ent="0.25">
      <c r="B5572" s="3"/>
      <c r="C5572" s="2" t="s">
        <v>39432</v>
      </c>
      <c r="D5572" s="2"/>
      <c r="E5572" s="2"/>
    </row>
    <row r="5573" spans="2:5" x14ac:dyDescent="0.25">
      <c r="B5573" s="3"/>
      <c r="C5573" s="2" t="s">
        <v>39433</v>
      </c>
      <c r="D5573" s="2"/>
      <c r="E5573" s="2"/>
    </row>
    <row r="5574" spans="2:5" x14ac:dyDescent="0.25">
      <c r="B5574" s="3"/>
      <c r="C5574" s="2" t="s">
        <v>39434</v>
      </c>
      <c r="D5574" s="2"/>
      <c r="E5574" s="2"/>
    </row>
    <row r="5575" spans="2:5" x14ac:dyDescent="0.25">
      <c r="B5575" s="3"/>
      <c r="C5575" s="2" t="s">
        <v>39435</v>
      </c>
      <c r="D5575" s="2"/>
      <c r="E5575" s="2"/>
    </row>
    <row r="5576" spans="2:5" x14ac:dyDescent="0.25">
      <c r="B5576" s="3"/>
      <c r="C5576" s="2" t="s">
        <v>39436</v>
      </c>
      <c r="D5576" s="2"/>
      <c r="E5576" s="2"/>
    </row>
    <row r="5577" spans="2:5" x14ac:dyDescent="0.25">
      <c r="B5577" s="3"/>
      <c r="C5577" s="2" t="s">
        <v>39437</v>
      </c>
      <c r="D5577" s="2"/>
      <c r="E5577" s="2"/>
    </row>
    <row r="5578" spans="2:5" x14ac:dyDescent="0.25">
      <c r="B5578" s="3"/>
      <c r="C5578" s="2" t="s">
        <v>39438</v>
      </c>
      <c r="D5578" s="2"/>
      <c r="E5578" s="2"/>
    </row>
    <row r="5579" spans="2:5" x14ac:dyDescent="0.25">
      <c r="B5579" s="3"/>
      <c r="C5579" s="2" t="s">
        <v>39439</v>
      </c>
      <c r="D5579" s="2"/>
      <c r="E5579" s="2"/>
    </row>
    <row r="5580" spans="2:5" x14ac:dyDescent="0.25">
      <c r="B5580" s="3"/>
      <c r="C5580" s="2" t="s">
        <v>39440</v>
      </c>
      <c r="D5580" s="2"/>
      <c r="E5580" s="2"/>
    </row>
    <row r="5581" spans="2:5" x14ac:dyDescent="0.25">
      <c r="B5581" s="3"/>
      <c r="C5581" s="2" t="s">
        <v>39441</v>
      </c>
      <c r="D5581" s="2"/>
      <c r="E5581" s="2"/>
    </row>
    <row r="5582" spans="2:5" x14ac:dyDescent="0.25">
      <c r="B5582" s="3"/>
      <c r="C5582" s="2" t="s">
        <v>39442</v>
      </c>
      <c r="D5582" s="2"/>
      <c r="E5582" s="2"/>
    </row>
    <row r="5583" spans="2:5" x14ac:dyDescent="0.25">
      <c r="B5583" s="3"/>
      <c r="C5583" s="2" t="s">
        <v>39443</v>
      </c>
      <c r="D5583" s="2"/>
      <c r="E5583" s="2"/>
    </row>
    <row r="5584" spans="2:5" x14ac:dyDescent="0.25">
      <c r="B5584" s="3"/>
      <c r="C5584" s="2" t="s">
        <v>39444</v>
      </c>
      <c r="D5584" s="2"/>
      <c r="E5584" s="2"/>
    </row>
    <row r="5585" spans="2:5" x14ac:dyDescent="0.25">
      <c r="B5585" s="3"/>
      <c r="C5585" s="2" t="s">
        <v>39445</v>
      </c>
      <c r="D5585" s="2"/>
      <c r="E5585" s="2"/>
    </row>
    <row r="5586" spans="2:5" x14ac:dyDescent="0.25">
      <c r="B5586" s="3"/>
      <c r="C5586" s="2" t="s">
        <v>39446</v>
      </c>
      <c r="D5586" s="2"/>
      <c r="E5586" s="2"/>
    </row>
    <row r="5587" spans="2:5" x14ac:dyDescent="0.25">
      <c r="B5587" s="3"/>
      <c r="C5587" s="2" t="s">
        <v>39447</v>
      </c>
      <c r="D5587" s="2"/>
      <c r="E5587" s="2"/>
    </row>
    <row r="5588" spans="2:5" x14ac:dyDescent="0.25">
      <c r="B5588" s="3"/>
      <c r="C5588" s="2" t="s">
        <v>39448</v>
      </c>
      <c r="D5588" s="2"/>
      <c r="E5588" s="2"/>
    </row>
    <row r="5589" spans="2:5" x14ac:dyDescent="0.25">
      <c r="B5589" s="3"/>
      <c r="C5589" s="2" t="s">
        <v>39449</v>
      </c>
      <c r="D5589" s="2"/>
      <c r="E5589" s="2"/>
    </row>
    <row r="5590" spans="2:5" x14ac:dyDescent="0.25">
      <c r="B5590" s="3"/>
      <c r="C5590" s="2" t="s">
        <v>39450</v>
      </c>
      <c r="D5590" s="2"/>
      <c r="E5590" s="2"/>
    </row>
    <row r="5591" spans="2:5" x14ac:dyDescent="0.25">
      <c r="B5591" s="3"/>
      <c r="C5591" s="2" t="s">
        <v>39451</v>
      </c>
      <c r="D5591" s="2"/>
      <c r="E5591" s="2"/>
    </row>
    <row r="5592" spans="2:5" x14ac:dyDescent="0.25">
      <c r="B5592" s="3"/>
      <c r="C5592" s="2" t="s">
        <v>39452</v>
      </c>
      <c r="D5592" s="2"/>
      <c r="E5592" s="2"/>
    </row>
    <row r="5593" spans="2:5" x14ac:dyDescent="0.25">
      <c r="B5593" s="3"/>
      <c r="C5593" s="2" t="s">
        <v>39453</v>
      </c>
      <c r="D5593" s="2"/>
      <c r="E5593" s="2"/>
    </row>
    <row r="5594" spans="2:5" x14ac:dyDescent="0.25">
      <c r="B5594" s="3"/>
      <c r="C5594" s="2" t="s">
        <v>39454</v>
      </c>
      <c r="D5594" s="2"/>
      <c r="E5594" s="2"/>
    </row>
    <row r="5595" spans="2:5" x14ac:dyDescent="0.25">
      <c r="B5595" s="3"/>
      <c r="C5595" s="2" t="s">
        <v>39455</v>
      </c>
      <c r="D5595" s="2"/>
      <c r="E5595" s="2"/>
    </row>
    <row r="5596" spans="2:5" x14ac:dyDescent="0.25">
      <c r="B5596" s="3"/>
      <c r="C5596" s="2" t="s">
        <v>39456</v>
      </c>
      <c r="D5596" s="2"/>
      <c r="E5596" s="2"/>
    </row>
    <row r="5597" spans="2:5" x14ac:dyDescent="0.25">
      <c r="B5597" s="3"/>
      <c r="C5597" s="2" t="s">
        <v>39457</v>
      </c>
      <c r="D5597" s="2"/>
      <c r="E5597" s="2"/>
    </row>
    <row r="5598" spans="2:5" x14ac:dyDescent="0.25">
      <c r="B5598" s="3"/>
      <c r="C5598" s="2" t="s">
        <v>39458</v>
      </c>
      <c r="D5598" s="2"/>
      <c r="E5598" s="2"/>
    </row>
    <row r="5599" spans="2:5" x14ac:dyDescent="0.25">
      <c r="B5599" s="3"/>
      <c r="C5599" s="2" t="s">
        <v>39459</v>
      </c>
      <c r="D5599" s="2"/>
      <c r="E5599" s="2"/>
    </row>
    <row r="5600" spans="2:5" x14ac:dyDescent="0.25">
      <c r="B5600" s="3"/>
      <c r="C5600" s="2" t="s">
        <v>39460</v>
      </c>
      <c r="D5600" s="2"/>
      <c r="E5600" s="2"/>
    </row>
    <row r="5601" spans="2:5" x14ac:dyDescent="0.25">
      <c r="B5601" s="3"/>
      <c r="C5601" s="2" t="s">
        <v>39461</v>
      </c>
      <c r="D5601" s="2"/>
      <c r="E5601" s="2"/>
    </row>
    <row r="5602" spans="2:5" x14ac:dyDescent="0.25">
      <c r="B5602" s="3"/>
      <c r="C5602" s="2" t="s">
        <v>39462</v>
      </c>
      <c r="D5602" s="2"/>
      <c r="E5602" s="2"/>
    </row>
    <row r="5603" spans="2:5" x14ac:dyDescent="0.25">
      <c r="B5603" s="3"/>
      <c r="C5603" s="2" t="s">
        <v>39463</v>
      </c>
      <c r="D5603" s="2"/>
      <c r="E5603" s="2"/>
    </row>
    <row r="5604" spans="2:5" x14ac:dyDescent="0.25">
      <c r="B5604" s="3"/>
      <c r="C5604" s="2" t="s">
        <v>39464</v>
      </c>
      <c r="D5604" s="2"/>
      <c r="E5604" s="2"/>
    </row>
    <row r="5605" spans="2:5" x14ac:dyDescent="0.25">
      <c r="B5605" s="3"/>
      <c r="C5605" s="2" t="s">
        <v>39465</v>
      </c>
      <c r="D5605" s="2"/>
      <c r="E5605" s="2"/>
    </row>
    <row r="5606" spans="2:5" x14ac:dyDescent="0.25">
      <c r="B5606" s="3"/>
      <c r="C5606" s="2" t="s">
        <v>39466</v>
      </c>
      <c r="D5606" s="2"/>
      <c r="E5606" s="2"/>
    </row>
    <row r="5607" spans="2:5" x14ac:dyDescent="0.25">
      <c r="B5607" s="3"/>
      <c r="C5607" s="2" t="s">
        <v>39467</v>
      </c>
      <c r="D5607" s="2"/>
      <c r="E5607" s="2"/>
    </row>
    <row r="5608" spans="2:5" x14ac:dyDescent="0.25">
      <c r="B5608" s="3"/>
      <c r="C5608" s="2" t="s">
        <v>39468</v>
      </c>
      <c r="D5608" s="2"/>
      <c r="E5608" s="2"/>
    </row>
    <row r="5609" spans="2:5" x14ac:dyDescent="0.25">
      <c r="B5609" s="3"/>
      <c r="C5609" s="2" t="s">
        <v>39469</v>
      </c>
      <c r="D5609" s="2"/>
      <c r="E5609" s="2"/>
    </row>
    <row r="5610" spans="2:5" x14ac:dyDescent="0.25">
      <c r="B5610" s="3"/>
      <c r="C5610" s="2" t="s">
        <v>39470</v>
      </c>
      <c r="D5610" s="2"/>
      <c r="E5610" s="2"/>
    </row>
    <row r="5611" spans="2:5" x14ac:dyDescent="0.25">
      <c r="B5611" s="3"/>
      <c r="C5611" s="2" t="s">
        <v>39471</v>
      </c>
      <c r="D5611" s="2"/>
      <c r="E5611" s="2"/>
    </row>
    <row r="5612" spans="2:5" x14ac:dyDescent="0.25">
      <c r="B5612" s="3"/>
      <c r="C5612" s="2" t="s">
        <v>39472</v>
      </c>
      <c r="D5612" s="2"/>
      <c r="E5612" s="2"/>
    </row>
    <row r="5613" spans="2:5" x14ac:dyDescent="0.25">
      <c r="B5613" s="3"/>
      <c r="C5613" s="2" t="s">
        <v>39473</v>
      </c>
      <c r="D5613" s="2"/>
      <c r="E5613" s="2"/>
    </row>
    <row r="5614" spans="2:5" x14ac:dyDescent="0.25">
      <c r="B5614" s="3"/>
      <c r="C5614" s="2" t="s">
        <v>39474</v>
      </c>
      <c r="D5614" s="2"/>
      <c r="E5614" s="2"/>
    </row>
    <row r="5615" spans="2:5" x14ac:dyDescent="0.25">
      <c r="B5615" s="3"/>
      <c r="C5615" s="2" t="s">
        <v>39475</v>
      </c>
      <c r="D5615" s="2"/>
      <c r="E5615" s="2"/>
    </row>
    <row r="5616" spans="2:5" x14ac:dyDescent="0.25">
      <c r="B5616" s="3"/>
      <c r="C5616" s="2" t="s">
        <v>39476</v>
      </c>
      <c r="D5616" s="2"/>
      <c r="E5616" s="2"/>
    </row>
    <row r="5617" spans="2:5" x14ac:dyDescent="0.25">
      <c r="B5617" s="3"/>
      <c r="C5617" s="2" t="s">
        <v>39477</v>
      </c>
      <c r="D5617" s="2"/>
      <c r="E5617" s="2"/>
    </row>
    <row r="5618" spans="2:5" x14ac:dyDescent="0.25">
      <c r="B5618" s="3"/>
      <c r="C5618" s="2" t="s">
        <v>39478</v>
      </c>
      <c r="D5618" s="2"/>
      <c r="E5618" s="2"/>
    </row>
    <row r="5619" spans="2:5" x14ac:dyDescent="0.25">
      <c r="B5619" s="3"/>
      <c r="C5619" s="2" t="s">
        <v>39479</v>
      </c>
      <c r="D5619" s="2"/>
      <c r="E5619" s="2"/>
    </row>
    <row r="5620" spans="2:5" x14ac:dyDescent="0.25">
      <c r="B5620" s="3"/>
      <c r="C5620" s="2" t="s">
        <v>39480</v>
      </c>
      <c r="D5620" s="2"/>
      <c r="E5620" s="2"/>
    </row>
    <row r="5621" spans="2:5" x14ac:dyDescent="0.25">
      <c r="B5621" s="3"/>
      <c r="C5621" s="2" t="s">
        <v>39481</v>
      </c>
      <c r="D5621" s="2"/>
      <c r="E5621" s="2"/>
    </row>
    <row r="5622" spans="2:5" x14ac:dyDescent="0.25">
      <c r="B5622" s="3"/>
      <c r="C5622" s="2" t="s">
        <v>39482</v>
      </c>
      <c r="D5622" s="2"/>
      <c r="E5622" s="2"/>
    </row>
    <row r="5623" spans="2:5" x14ac:dyDescent="0.25">
      <c r="B5623" s="3"/>
      <c r="C5623" s="2" t="s">
        <v>39483</v>
      </c>
      <c r="D5623" s="2"/>
      <c r="E5623" s="2"/>
    </row>
    <row r="5624" spans="2:5" x14ac:dyDescent="0.25">
      <c r="B5624" s="3"/>
      <c r="C5624" s="2" t="s">
        <v>39484</v>
      </c>
      <c r="D5624" s="2"/>
      <c r="E5624" s="2"/>
    </row>
    <row r="5625" spans="2:5" x14ac:dyDescent="0.25">
      <c r="B5625" s="3"/>
      <c r="C5625" s="2" t="s">
        <v>39485</v>
      </c>
      <c r="D5625" s="2"/>
      <c r="E5625" s="2"/>
    </row>
    <row r="5626" spans="2:5" x14ac:dyDescent="0.25">
      <c r="B5626" s="3"/>
      <c r="C5626" s="2" t="s">
        <v>39486</v>
      </c>
      <c r="D5626" s="2"/>
      <c r="E5626" s="2"/>
    </row>
    <row r="5627" spans="2:5" x14ac:dyDescent="0.25">
      <c r="B5627" s="3"/>
      <c r="C5627" s="2" t="s">
        <v>39487</v>
      </c>
      <c r="D5627" s="2"/>
      <c r="E5627" s="2"/>
    </row>
    <row r="5628" spans="2:5" x14ac:dyDescent="0.25">
      <c r="B5628" s="3"/>
      <c r="C5628" s="2" t="s">
        <v>39488</v>
      </c>
      <c r="D5628" s="2"/>
      <c r="E5628" s="2"/>
    </row>
    <row r="5629" spans="2:5" x14ac:dyDescent="0.25">
      <c r="B5629" s="3"/>
      <c r="C5629" s="2" t="s">
        <v>39489</v>
      </c>
      <c r="D5629" s="2"/>
      <c r="E5629" s="2"/>
    </row>
    <row r="5630" spans="2:5" x14ac:dyDescent="0.25">
      <c r="B5630" s="3"/>
      <c r="C5630" s="2" t="s">
        <v>39490</v>
      </c>
      <c r="D5630" s="2"/>
      <c r="E5630" s="2"/>
    </row>
    <row r="5631" spans="2:5" x14ac:dyDescent="0.25">
      <c r="B5631" s="3"/>
      <c r="C5631" s="2" t="s">
        <v>39491</v>
      </c>
      <c r="D5631" s="2"/>
      <c r="E5631" s="2"/>
    </row>
    <row r="5632" spans="2:5" x14ac:dyDescent="0.25">
      <c r="B5632" s="3"/>
      <c r="C5632" s="2" t="s">
        <v>39492</v>
      </c>
      <c r="D5632" s="2"/>
      <c r="E5632" s="2"/>
    </row>
    <row r="5633" spans="2:5" x14ac:dyDescent="0.25">
      <c r="B5633" s="3"/>
      <c r="C5633" s="2" t="s">
        <v>39493</v>
      </c>
      <c r="D5633" s="2"/>
      <c r="E5633" s="2"/>
    </row>
    <row r="5634" spans="2:5" x14ac:dyDescent="0.25">
      <c r="B5634" s="3"/>
      <c r="C5634" s="2" t="s">
        <v>39494</v>
      </c>
      <c r="D5634" s="2"/>
      <c r="E5634" s="2"/>
    </row>
    <row r="5635" spans="2:5" x14ac:dyDescent="0.25">
      <c r="B5635" s="3"/>
      <c r="C5635" s="2" t="s">
        <v>39495</v>
      </c>
      <c r="D5635" s="2"/>
      <c r="E5635" s="2"/>
    </row>
    <row r="5636" spans="2:5" x14ac:dyDescent="0.25">
      <c r="B5636" s="3"/>
      <c r="C5636" s="2" t="s">
        <v>39496</v>
      </c>
      <c r="D5636" s="2"/>
      <c r="E5636" s="2"/>
    </row>
    <row r="5637" spans="2:5" x14ac:dyDescent="0.25">
      <c r="B5637" s="3"/>
      <c r="C5637" s="2" t="s">
        <v>39497</v>
      </c>
      <c r="D5637" s="2"/>
      <c r="E5637" s="2"/>
    </row>
    <row r="5638" spans="2:5" x14ac:dyDescent="0.25">
      <c r="B5638" s="3"/>
      <c r="C5638" s="2" t="s">
        <v>39498</v>
      </c>
      <c r="D5638" s="2"/>
      <c r="E5638" s="2"/>
    </row>
    <row r="5639" spans="2:5" x14ac:dyDescent="0.25">
      <c r="B5639" s="3"/>
      <c r="C5639" s="2" t="s">
        <v>39499</v>
      </c>
      <c r="D5639" s="2"/>
      <c r="E5639" s="2"/>
    </row>
    <row r="5640" spans="2:5" x14ac:dyDescent="0.25">
      <c r="B5640" s="3"/>
      <c r="C5640" s="2" t="s">
        <v>39500</v>
      </c>
      <c r="D5640" s="2"/>
      <c r="E5640" s="2"/>
    </row>
    <row r="5641" spans="2:5" x14ac:dyDescent="0.25">
      <c r="B5641" s="3"/>
      <c r="C5641" s="2" t="s">
        <v>39501</v>
      </c>
      <c r="D5641" s="2"/>
      <c r="E5641" s="2"/>
    </row>
    <row r="5642" spans="2:5" x14ac:dyDescent="0.25">
      <c r="B5642" s="3"/>
      <c r="C5642" s="2" t="s">
        <v>39502</v>
      </c>
      <c r="D5642" s="2"/>
      <c r="E5642" s="2"/>
    </row>
    <row r="5643" spans="2:5" x14ac:dyDescent="0.25">
      <c r="B5643" s="3"/>
      <c r="C5643" s="2" t="s">
        <v>39503</v>
      </c>
      <c r="D5643" s="2"/>
      <c r="E5643" s="2"/>
    </row>
    <row r="5644" spans="2:5" x14ac:dyDescent="0.25">
      <c r="B5644" s="3"/>
      <c r="C5644" s="2" t="s">
        <v>39504</v>
      </c>
      <c r="D5644" s="2"/>
      <c r="E5644" s="2"/>
    </row>
    <row r="5645" spans="2:5" x14ac:dyDescent="0.25">
      <c r="B5645" s="3"/>
      <c r="C5645" s="2" t="s">
        <v>39505</v>
      </c>
      <c r="D5645" s="2"/>
      <c r="E5645" s="2"/>
    </row>
    <row r="5646" spans="2:5" x14ac:dyDescent="0.25">
      <c r="B5646" s="3"/>
      <c r="C5646" s="2" t="s">
        <v>39506</v>
      </c>
      <c r="D5646" s="2"/>
      <c r="E5646" s="2"/>
    </row>
    <row r="5647" spans="2:5" x14ac:dyDescent="0.25">
      <c r="B5647" s="3"/>
      <c r="C5647" s="2" t="s">
        <v>39507</v>
      </c>
      <c r="D5647" s="2"/>
      <c r="E5647" s="2"/>
    </row>
    <row r="5648" spans="2:5" x14ac:dyDescent="0.25">
      <c r="B5648" s="3"/>
      <c r="C5648" s="2" t="s">
        <v>39508</v>
      </c>
      <c r="D5648" s="2"/>
      <c r="E5648" s="2"/>
    </row>
    <row r="5649" spans="2:5" x14ac:dyDescent="0.25">
      <c r="B5649" s="3"/>
      <c r="C5649" s="2" t="s">
        <v>39509</v>
      </c>
      <c r="D5649" s="2"/>
      <c r="E5649" s="2"/>
    </row>
    <row r="5650" spans="2:5" x14ac:dyDescent="0.25">
      <c r="B5650" s="3"/>
      <c r="C5650" s="2" t="s">
        <v>39510</v>
      </c>
      <c r="D5650" s="2"/>
      <c r="E5650" s="2"/>
    </row>
    <row r="5651" spans="2:5" x14ac:dyDescent="0.25">
      <c r="B5651" s="3"/>
      <c r="C5651" s="2" t="s">
        <v>39511</v>
      </c>
      <c r="D5651" s="2"/>
      <c r="E5651" s="2"/>
    </row>
    <row r="5652" spans="2:5" x14ac:dyDescent="0.25">
      <c r="B5652" s="3"/>
      <c r="C5652" s="2" t="s">
        <v>39512</v>
      </c>
      <c r="D5652" s="2"/>
      <c r="E5652" s="2"/>
    </row>
    <row r="5653" spans="2:5" x14ac:dyDescent="0.25">
      <c r="B5653" s="3"/>
      <c r="C5653" s="2" t="s">
        <v>39513</v>
      </c>
      <c r="D5653" s="2"/>
      <c r="E5653" s="2"/>
    </row>
    <row r="5654" spans="2:5" x14ac:dyDescent="0.25">
      <c r="B5654" s="3"/>
      <c r="C5654" s="2" t="s">
        <v>39514</v>
      </c>
      <c r="D5654" s="2"/>
      <c r="E5654" s="2"/>
    </row>
    <row r="5655" spans="2:5" x14ac:dyDescent="0.25">
      <c r="B5655" s="3"/>
      <c r="C5655" s="2" t="s">
        <v>39515</v>
      </c>
      <c r="D5655" s="2"/>
      <c r="E5655" s="2"/>
    </row>
    <row r="5656" spans="2:5" x14ac:dyDescent="0.25">
      <c r="B5656" s="3"/>
      <c r="C5656" s="2" t="s">
        <v>39516</v>
      </c>
      <c r="D5656" s="2"/>
      <c r="E5656" s="2"/>
    </row>
    <row r="5657" spans="2:5" x14ac:dyDescent="0.25">
      <c r="B5657" s="3"/>
      <c r="C5657" s="2" t="s">
        <v>39517</v>
      </c>
      <c r="D5657" s="2"/>
      <c r="E5657" s="2"/>
    </row>
    <row r="5658" spans="2:5" x14ac:dyDescent="0.25">
      <c r="B5658" s="3"/>
      <c r="C5658" s="2" t="s">
        <v>39518</v>
      </c>
      <c r="D5658" s="2"/>
      <c r="E5658" s="2"/>
    </row>
    <row r="5659" spans="2:5" x14ac:dyDescent="0.25">
      <c r="B5659" s="3"/>
      <c r="C5659" s="2" t="s">
        <v>39519</v>
      </c>
      <c r="D5659" s="2"/>
      <c r="E5659" s="2"/>
    </row>
    <row r="5660" spans="2:5" x14ac:dyDescent="0.25">
      <c r="B5660" s="3"/>
      <c r="C5660" s="2" t="s">
        <v>39520</v>
      </c>
      <c r="D5660" s="2"/>
      <c r="E5660" s="2"/>
    </row>
    <row r="5661" spans="2:5" x14ac:dyDescent="0.25">
      <c r="B5661" s="3"/>
      <c r="C5661" s="2" t="s">
        <v>39521</v>
      </c>
      <c r="D5661" s="2"/>
      <c r="E5661" s="2"/>
    </row>
    <row r="5662" spans="2:5" x14ac:dyDescent="0.25">
      <c r="B5662" s="3"/>
      <c r="C5662" s="2" t="s">
        <v>39522</v>
      </c>
      <c r="D5662" s="2"/>
      <c r="E5662" s="2"/>
    </row>
    <row r="5663" spans="2:5" x14ac:dyDescent="0.25">
      <c r="B5663" s="3"/>
      <c r="C5663" s="2" t="s">
        <v>39523</v>
      </c>
      <c r="D5663" s="2"/>
      <c r="E5663" s="2"/>
    </row>
    <row r="5664" spans="2:5" x14ac:dyDescent="0.25">
      <c r="B5664" s="3"/>
      <c r="C5664" s="2" t="s">
        <v>39524</v>
      </c>
      <c r="D5664" s="2"/>
      <c r="E5664" s="2"/>
    </row>
    <row r="5665" spans="2:5" x14ac:dyDescent="0.25">
      <c r="B5665" s="3"/>
      <c r="C5665" s="2" t="s">
        <v>39525</v>
      </c>
      <c r="D5665" s="2"/>
      <c r="E5665" s="2"/>
    </row>
    <row r="5666" spans="2:5" x14ac:dyDescent="0.25">
      <c r="B5666" s="3"/>
      <c r="C5666" s="2" t="s">
        <v>39526</v>
      </c>
      <c r="D5666" s="2"/>
      <c r="E5666" s="2"/>
    </row>
    <row r="5667" spans="2:5" x14ac:dyDescent="0.25">
      <c r="B5667" s="3"/>
      <c r="C5667" s="2" t="s">
        <v>39527</v>
      </c>
      <c r="D5667" s="2"/>
      <c r="E5667" s="2"/>
    </row>
    <row r="5668" spans="2:5" x14ac:dyDescent="0.25">
      <c r="B5668" s="3"/>
      <c r="C5668" s="2" t="s">
        <v>39528</v>
      </c>
      <c r="D5668" s="2"/>
      <c r="E5668" s="2"/>
    </row>
    <row r="5669" spans="2:5" x14ac:dyDescent="0.25">
      <c r="B5669" s="3"/>
      <c r="C5669" s="2" t="s">
        <v>39529</v>
      </c>
      <c r="D5669" s="2"/>
      <c r="E5669" s="2"/>
    </row>
    <row r="5670" spans="2:5" x14ac:dyDescent="0.25">
      <c r="B5670" s="3"/>
      <c r="C5670" s="2" t="s">
        <v>39530</v>
      </c>
      <c r="D5670" s="2"/>
      <c r="E5670" s="2"/>
    </row>
    <row r="5671" spans="2:5" x14ac:dyDescent="0.25">
      <c r="B5671" s="3"/>
      <c r="C5671" s="2" t="s">
        <v>39531</v>
      </c>
      <c r="D5671" s="2"/>
      <c r="E5671" s="2"/>
    </row>
    <row r="5672" spans="2:5" x14ac:dyDescent="0.25">
      <c r="B5672" s="3"/>
      <c r="C5672" s="2" t="s">
        <v>39532</v>
      </c>
      <c r="D5672" s="2"/>
      <c r="E5672" s="2"/>
    </row>
    <row r="5673" spans="2:5" x14ac:dyDescent="0.25">
      <c r="B5673" s="3"/>
      <c r="C5673" s="2" t="s">
        <v>39533</v>
      </c>
      <c r="D5673" s="2"/>
      <c r="E5673" s="2"/>
    </row>
    <row r="5674" spans="2:5" x14ac:dyDescent="0.25">
      <c r="B5674" s="3"/>
      <c r="C5674" s="2" t="s">
        <v>39534</v>
      </c>
      <c r="D5674" s="2"/>
      <c r="E5674" s="2"/>
    </row>
    <row r="5675" spans="2:5" x14ac:dyDescent="0.25">
      <c r="B5675" s="3"/>
      <c r="C5675" s="2" t="s">
        <v>39535</v>
      </c>
      <c r="D5675" s="2"/>
      <c r="E5675" s="2"/>
    </row>
    <row r="5676" spans="2:5" x14ac:dyDescent="0.25">
      <c r="B5676" s="3"/>
      <c r="C5676" s="2" t="s">
        <v>39536</v>
      </c>
      <c r="D5676" s="2"/>
      <c r="E5676" s="2"/>
    </row>
    <row r="5677" spans="2:5" x14ac:dyDescent="0.25">
      <c r="B5677" s="3"/>
      <c r="C5677" s="2" t="s">
        <v>39537</v>
      </c>
      <c r="D5677" s="2"/>
      <c r="E5677" s="2"/>
    </row>
    <row r="5678" spans="2:5" x14ac:dyDescent="0.25">
      <c r="B5678" s="3"/>
      <c r="C5678" s="2" t="s">
        <v>39538</v>
      </c>
      <c r="D5678" s="2"/>
      <c r="E5678" s="2"/>
    </row>
    <row r="5679" spans="2:5" x14ac:dyDescent="0.25">
      <c r="B5679" s="3"/>
      <c r="C5679" s="2" t="s">
        <v>39539</v>
      </c>
      <c r="D5679" s="2"/>
      <c r="E5679" s="2"/>
    </row>
    <row r="5680" spans="2:5" x14ac:dyDescent="0.25">
      <c r="B5680" s="3"/>
      <c r="C5680" s="2" t="s">
        <v>39540</v>
      </c>
      <c r="D5680" s="2"/>
      <c r="E5680" s="2"/>
    </row>
    <row r="5681" spans="2:5" x14ac:dyDescent="0.25">
      <c r="B5681" s="3"/>
      <c r="C5681" s="2" t="s">
        <v>39541</v>
      </c>
      <c r="D5681" s="2"/>
      <c r="E5681" s="2"/>
    </row>
    <row r="5682" spans="2:5" x14ac:dyDescent="0.25">
      <c r="B5682" s="3"/>
      <c r="C5682" s="2" t="s">
        <v>39542</v>
      </c>
      <c r="D5682" s="2"/>
      <c r="E5682" s="2"/>
    </row>
    <row r="5683" spans="2:5" x14ac:dyDescent="0.25">
      <c r="B5683" s="3"/>
      <c r="C5683" s="2" t="s">
        <v>39543</v>
      </c>
      <c r="D5683" s="2"/>
      <c r="E5683" s="2"/>
    </row>
    <row r="5684" spans="2:5" x14ac:dyDescent="0.25">
      <c r="B5684" s="3"/>
      <c r="C5684" s="2" t="s">
        <v>39544</v>
      </c>
      <c r="D5684" s="2"/>
      <c r="E5684" s="2"/>
    </row>
    <row r="5685" spans="2:5" x14ac:dyDescent="0.25">
      <c r="B5685" s="3"/>
      <c r="C5685" s="2" t="s">
        <v>39545</v>
      </c>
      <c r="D5685" s="2"/>
      <c r="E5685" s="2"/>
    </row>
    <row r="5686" spans="2:5" x14ac:dyDescent="0.25">
      <c r="B5686" s="3"/>
      <c r="C5686" s="2" t="s">
        <v>39546</v>
      </c>
      <c r="D5686" s="2"/>
      <c r="E5686" s="2"/>
    </row>
    <row r="5687" spans="2:5" x14ac:dyDescent="0.25">
      <c r="B5687" s="3"/>
      <c r="C5687" s="2" t="s">
        <v>39547</v>
      </c>
      <c r="D5687" s="2"/>
      <c r="E5687" s="2"/>
    </row>
    <row r="5688" spans="2:5" x14ac:dyDescent="0.25">
      <c r="B5688" s="3"/>
      <c r="C5688" s="2" t="s">
        <v>39548</v>
      </c>
      <c r="D5688" s="2"/>
      <c r="E5688" s="2"/>
    </row>
    <row r="5689" spans="2:5" x14ac:dyDescent="0.25">
      <c r="B5689" s="3"/>
      <c r="C5689" s="2" t="s">
        <v>39549</v>
      </c>
      <c r="D5689" s="2"/>
      <c r="E5689" s="2"/>
    </row>
    <row r="5690" spans="2:5" x14ac:dyDescent="0.25">
      <c r="B5690" s="3"/>
      <c r="C5690" s="2" t="s">
        <v>39550</v>
      </c>
      <c r="D5690" s="2"/>
      <c r="E5690" s="2"/>
    </row>
    <row r="5691" spans="2:5" x14ac:dyDescent="0.25">
      <c r="B5691" s="3"/>
      <c r="C5691" s="2" t="s">
        <v>39551</v>
      </c>
      <c r="D5691" s="2"/>
      <c r="E5691" s="2"/>
    </row>
    <row r="5692" spans="2:5" x14ac:dyDescent="0.25">
      <c r="B5692" s="3"/>
      <c r="C5692" s="2" t="s">
        <v>39552</v>
      </c>
      <c r="D5692" s="2"/>
      <c r="E5692" s="2"/>
    </row>
    <row r="5693" spans="2:5" x14ac:dyDescent="0.25">
      <c r="B5693" s="3"/>
      <c r="C5693" s="2" t="s">
        <v>39553</v>
      </c>
      <c r="D5693" s="2"/>
      <c r="E5693" s="2"/>
    </row>
    <row r="5694" spans="2:5" x14ac:dyDescent="0.25">
      <c r="B5694" s="3"/>
      <c r="C5694" s="2" t="s">
        <v>39554</v>
      </c>
      <c r="D5694" s="2"/>
      <c r="E5694" s="2"/>
    </row>
    <row r="5695" spans="2:5" x14ac:dyDescent="0.25">
      <c r="B5695" s="3"/>
      <c r="C5695" s="2" t="s">
        <v>39555</v>
      </c>
      <c r="D5695" s="2"/>
      <c r="E5695" s="2"/>
    </row>
    <row r="5696" spans="2:5" x14ac:dyDescent="0.25">
      <c r="B5696" s="3"/>
      <c r="C5696" s="2" t="s">
        <v>39556</v>
      </c>
      <c r="D5696" s="2"/>
      <c r="E5696" s="2"/>
    </row>
    <row r="5697" spans="2:5" x14ac:dyDescent="0.25">
      <c r="B5697" s="3"/>
      <c r="C5697" s="2" t="s">
        <v>39557</v>
      </c>
      <c r="D5697" s="2"/>
      <c r="E5697" s="2"/>
    </row>
    <row r="5698" spans="2:5" x14ac:dyDescent="0.25">
      <c r="B5698" s="3"/>
      <c r="C5698" s="2" t="s">
        <v>39558</v>
      </c>
      <c r="D5698" s="2"/>
      <c r="E5698" s="2"/>
    </row>
    <row r="5699" spans="2:5" x14ac:dyDescent="0.25">
      <c r="B5699" s="3"/>
      <c r="C5699" s="2" t="s">
        <v>39559</v>
      </c>
      <c r="D5699" s="2"/>
      <c r="E5699" s="2"/>
    </row>
    <row r="5700" spans="2:5" x14ac:dyDescent="0.25">
      <c r="B5700" s="3"/>
      <c r="C5700" s="2" t="s">
        <v>39560</v>
      </c>
      <c r="D5700" s="2"/>
      <c r="E5700" s="2"/>
    </row>
    <row r="5701" spans="2:5" x14ac:dyDescent="0.25">
      <c r="B5701" s="3"/>
      <c r="C5701" s="2" t="s">
        <v>39561</v>
      </c>
      <c r="D5701" s="2"/>
      <c r="E5701" s="2"/>
    </row>
    <row r="5702" spans="2:5" x14ac:dyDescent="0.25">
      <c r="B5702" s="3"/>
      <c r="C5702" s="2" t="s">
        <v>39562</v>
      </c>
      <c r="D5702" s="2"/>
      <c r="E5702" s="2"/>
    </row>
    <row r="5703" spans="2:5" x14ac:dyDescent="0.25">
      <c r="B5703" s="3"/>
      <c r="C5703" s="2" t="s">
        <v>39563</v>
      </c>
      <c r="D5703" s="2"/>
      <c r="E5703" s="2"/>
    </row>
    <row r="5704" spans="2:5" x14ac:dyDescent="0.25">
      <c r="B5704" s="3"/>
      <c r="C5704" s="2" t="s">
        <v>39564</v>
      </c>
      <c r="D5704" s="2"/>
      <c r="E5704" s="2"/>
    </row>
    <row r="5705" spans="2:5" x14ac:dyDescent="0.25">
      <c r="B5705" s="3"/>
      <c r="C5705" s="2" t="s">
        <v>39565</v>
      </c>
      <c r="D5705" s="2"/>
      <c r="E5705" s="2"/>
    </row>
    <row r="5706" spans="2:5" x14ac:dyDescent="0.25">
      <c r="B5706" s="3"/>
      <c r="C5706" s="2" t="s">
        <v>39566</v>
      </c>
      <c r="D5706" s="2"/>
      <c r="E5706" s="2"/>
    </row>
    <row r="5707" spans="2:5" x14ac:dyDescent="0.25">
      <c r="B5707" s="3"/>
      <c r="C5707" s="2" t="s">
        <v>39567</v>
      </c>
      <c r="D5707" s="2"/>
      <c r="E5707" s="2"/>
    </row>
    <row r="5708" spans="2:5" x14ac:dyDescent="0.25">
      <c r="B5708" s="3"/>
      <c r="C5708" s="2" t="s">
        <v>39568</v>
      </c>
      <c r="D5708" s="2"/>
      <c r="E5708" s="2"/>
    </row>
    <row r="5709" spans="2:5" x14ac:dyDescent="0.25">
      <c r="B5709" s="3"/>
      <c r="C5709" s="2" t="s">
        <v>39569</v>
      </c>
      <c r="D5709" s="2"/>
      <c r="E5709" s="2"/>
    </row>
    <row r="5710" spans="2:5" x14ac:dyDescent="0.25">
      <c r="B5710" s="3"/>
      <c r="C5710" s="2" t="s">
        <v>39570</v>
      </c>
      <c r="D5710" s="2"/>
      <c r="E5710" s="2"/>
    </row>
    <row r="5711" spans="2:5" x14ac:dyDescent="0.25">
      <c r="B5711" s="3"/>
      <c r="C5711" s="2" t="s">
        <v>39571</v>
      </c>
      <c r="D5711" s="2"/>
      <c r="E5711" s="2"/>
    </row>
    <row r="5712" spans="2:5" x14ac:dyDescent="0.25">
      <c r="B5712" s="3"/>
      <c r="C5712" s="2" t="s">
        <v>39572</v>
      </c>
      <c r="D5712" s="2"/>
      <c r="E5712" s="2"/>
    </row>
    <row r="5713" spans="2:5" x14ac:dyDescent="0.25">
      <c r="B5713" s="3"/>
      <c r="C5713" s="2" t="s">
        <v>39573</v>
      </c>
      <c r="D5713" s="2"/>
      <c r="E5713" s="2"/>
    </row>
    <row r="5714" spans="2:5" x14ac:dyDescent="0.25">
      <c r="B5714" s="3"/>
      <c r="C5714" s="2" t="s">
        <v>39574</v>
      </c>
      <c r="D5714" s="2"/>
      <c r="E5714" s="2"/>
    </row>
    <row r="5715" spans="2:5" x14ac:dyDescent="0.25">
      <c r="B5715" s="3"/>
      <c r="C5715" s="2" t="s">
        <v>39575</v>
      </c>
      <c r="D5715" s="2"/>
      <c r="E5715" s="2"/>
    </row>
    <row r="5716" spans="2:5" x14ac:dyDescent="0.25">
      <c r="B5716" s="3"/>
      <c r="C5716" s="2" t="s">
        <v>39576</v>
      </c>
      <c r="D5716" s="2"/>
      <c r="E5716" s="2"/>
    </row>
    <row r="5717" spans="2:5" x14ac:dyDescent="0.25">
      <c r="B5717" s="3"/>
      <c r="C5717" s="2" t="s">
        <v>39577</v>
      </c>
      <c r="D5717" s="2"/>
      <c r="E5717" s="2"/>
    </row>
    <row r="5718" spans="2:5" x14ac:dyDescent="0.25">
      <c r="B5718" s="3"/>
      <c r="C5718" s="2" t="s">
        <v>39578</v>
      </c>
      <c r="D5718" s="2"/>
      <c r="E5718" s="2"/>
    </row>
    <row r="5719" spans="2:5" x14ac:dyDescent="0.25">
      <c r="B5719" s="3"/>
      <c r="C5719" s="2" t="s">
        <v>39579</v>
      </c>
      <c r="D5719" s="2"/>
      <c r="E5719" s="2"/>
    </row>
    <row r="5720" spans="2:5" x14ac:dyDescent="0.25">
      <c r="B5720" s="3"/>
      <c r="C5720" s="2" t="s">
        <v>39580</v>
      </c>
      <c r="D5720" s="2"/>
      <c r="E5720" s="2"/>
    </row>
    <row r="5721" spans="2:5" x14ac:dyDescent="0.25">
      <c r="B5721" s="3"/>
      <c r="C5721" s="2" t="s">
        <v>39581</v>
      </c>
      <c r="D5721" s="2"/>
      <c r="E5721" s="2"/>
    </row>
    <row r="5722" spans="2:5" x14ac:dyDescent="0.25">
      <c r="B5722" s="3"/>
      <c r="C5722" s="2" t="s">
        <v>39582</v>
      </c>
      <c r="D5722" s="2"/>
      <c r="E5722" s="2"/>
    </row>
    <row r="5723" spans="2:5" x14ac:dyDescent="0.25">
      <c r="B5723" s="3"/>
      <c r="C5723" s="2" t="s">
        <v>39583</v>
      </c>
      <c r="D5723" s="2"/>
      <c r="E5723" s="2"/>
    </row>
    <row r="5724" spans="2:5" x14ac:dyDescent="0.25">
      <c r="B5724" s="3"/>
      <c r="C5724" s="2" t="s">
        <v>39584</v>
      </c>
      <c r="D5724" s="2"/>
      <c r="E5724" s="2"/>
    </row>
    <row r="5725" spans="2:5" x14ac:dyDescent="0.25">
      <c r="B5725" s="3"/>
      <c r="C5725" s="2" t="s">
        <v>39585</v>
      </c>
      <c r="D5725" s="2"/>
      <c r="E5725" s="2"/>
    </row>
    <row r="5726" spans="2:5" x14ac:dyDescent="0.25">
      <c r="B5726" s="3"/>
      <c r="C5726" s="2" t="s">
        <v>39586</v>
      </c>
      <c r="D5726" s="2"/>
      <c r="E5726" s="2"/>
    </row>
    <row r="5727" spans="2:5" x14ac:dyDescent="0.25">
      <c r="B5727" s="3"/>
      <c r="C5727" s="2" t="s">
        <v>39587</v>
      </c>
      <c r="D5727" s="2"/>
      <c r="E5727" s="2"/>
    </row>
    <row r="5728" spans="2:5" x14ac:dyDescent="0.25">
      <c r="B5728" s="3"/>
      <c r="C5728" s="2" t="s">
        <v>39588</v>
      </c>
      <c r="D5728" s="2"/>
      <c r="E5728" s="2"/>
    </row>
    <row r="5729" spans="2:5" x14ac:dyDescent="0.25">
      <c r="B5729" s="3"/>
      <c r="C5729" s="2" t="s">
        <v>39589</v>
      </c>
      <c r="D5729" s="2"/>
      <c r="E5729" s="2"/>
    </row>
    <row r="5730" spans="2:5" x14ac:dyDescent="0.25">
      <c r="B5730" s="3"/>
      <c r="C5730" s="2" t="s">
        <v>39590</v>
      </c>
      <c r="D5730" s="2"/>
      <c r="E5730" s="2"/>
    </row>
    <row r="5731" spans="2:5" x14ac:dyDescent="0.25">
      <c r="B5731" s="3"/>
      <c r="C5731" s="2" t="s">
        <v>39591</v>
      </c>
      <c r="D5731" s="2"/>
      <c r="E5731" s="2"/>
    </row>
    <row r="5732" spans="2:5" x14ac:dyDescent="0.25">
      <c r="B5732" s="3"/>
      <c r="C5732" s="2" t="s">
        <v>39592</v>
      </c>
      <c r="D5732" s="2"/>
      <c r="E5732" s="2"/>
    </row>
    <row r="5733" spans="2:5" x14ac:dyDescent="0.25">
      <c r="B5733" s="3"/>
      <c r="C5733" s="2" t="s">
        <v>39593</v>
      </c>
      <c r="D5733" s="2"/>
      <c r="E5733" s="2"/>
    </row>
    <row r="5734" spans="2:5" x14ac:dyDescent="0.25">
      <c r="B5734" s="3"/>
      <c r="C5734" s="2" t="s">
        <v>39594</v>
      </c>
      <c r="D5734" s="2"/>
      <c r="E5734" s="2"/>
    </row>
    <row r="5735" spans="2:5" x14ac:dyDescent="0.25">
      <c r="B5735" s="3"/>
      <c r="C5735" s="2" t="s">
        <v>39595</v>
      </c>
      <c r="D5735" s="2"/>
      <c r="E5735" s="2"/>
    </row>
    <row r="5736" spans="2:5" x14ac:dyDescent="0.25">
      <c r="B5736" s="3"/>
      <c r="C5736" s="2" t="s">
        <v>39596</v>
      </c>
      <c r="D5736" s="2"/>
      <c r="E5736" s="2"/>
    </row>
    <row r="5737" spans="2:5" x14ac:dyDescent="0.25">
      <c r="B5737" s="3"/>
      <c r="C5737" s="2" t="s">
        <v>39597</v>
      </c>
      <c r="D5737" s="2"/>
      <c r="E5737" s="2"/>
    </row>
    <row r="5738" spans="2:5" x14ac:dyDescent="0.25">
      <c r="B5738" s="3"/>
      <c r="C5738" s="2" t="s">
        <v>39598</v>
      </c>
      <c r="D5738" s="2"/>
      <c r="E5738" s="2"/>
    </row>
    <row r="5739" spans="2:5" x14ac:dyDescent="0.25">
      <c r="B5739" s="3"/>
      <c r="C5739" s="2" t="s">
        <v>39599</v>
      </c>
      <c r="D5739" s="2"/>
      <c r="E5739" s="2"/>
    </row>
    <row r="5740" spans="2:5" x14ac:dyDescent="0.25">
      <c r="B5740" s="3"/>
      <c r="C5740" s="2" t="s">
        <v>39600</v>
      </c>
      <c r="D5740" s="2"/>
      <c r="E5740" s="2"/>
    </row>
    <row r="5741" spans="2:5" x14ac:dyDescent="0.25">
      <c r="B5741" s="3"/>
      <c r="C5741" s="2" t="s">
        <v>39601</v>
      </c>
      <c r="D5741" s="2"/>
      <c r="E5741" s="2"/>
    </row>
    <row r="5742" spans="2:5" x14ac:dyDescent="0.25">
      <c r="B5742" s="3"/>
      <c r="C5742" s="2" t="s">
        <v>39602</v>
      </c>
      <c r="D5742" s="2"/>
      <c r="E5742" s="2"/>
    </row>
    <row r="5743" spans="2:5" x14ac:dyDescent="0.25">
      <c r="B5743" s="3"/>
      <c r="C5743" s="2" t="s">
        <v>39603</v>
      </c>
      <c r="D5743" s="2"/>
      <c r="E5743" s="2"/>
    </row>
    <row r="5744" spans="2:5" x14ac:dyDescent="0.25">
      <c r="B5744" s="3"/>
      <c r="C5744" s="2" t="s">
        <v>39604</v>
      </c>
      <c r="D5744" s="2"/>
      <c r="E5744" s="2"/>
    </row>
    <row r="5745" spans="2:5" x14ac:dyDescent="0.25">
      <c r="B5745" s="3"/>
      <c r="C5745" s="2" t="s">
        <v>39605</v>
      </c>
      <c r="D5745" s="2"/>
      <c r="E5745" s="2"/>
    </row>
    <row r="5746" spans="2:5" x14ac:dyDescent="0.25">
      <c r="B5746" s="3"/>
      <c r="C5746" s="2" t="s">
        <v>39606</v>
      </c>
      <c r="D5746" s="2"/>
      <c r="E5746" s="2"/>
    </row>
    <row r="5747" spans="2:5" x14ac:dyDescent="0.25">
      <c r="B5747" s="3"/>
      <c r="C5747" s="2" t="s">
        <v>39607</v>
      </c>
      <c r="D5747" s="2"/>
      <c r="E5747" s="2"/>
    </row>
    <row r="5748" spans="2:5" x14ac:dyDescent="0.25">
      <c r="B5748" s="3"/>
      <c r="C5748" s="2" t="s">
        <v>39608</v>
      </c>
      <c r="D5748" s="2"/>
      <c r="E5748" s="2"/>
    </row>
    <row r="5749" spans="2:5" x14ac:dyDescent="0.25">
      <c r="B5749" s="3"/>
      <c r="C5749" s="2" t="s">
        <v>39609</v>
      </c>
      <c r="D5749" s="2"/>
      <c r="E5749" s="2"/>
    </row>
    <row r="5750" spans="2:5" x14ac:dyDescent="0.25">
      <c r="B5750" s="3"/>
      <c r="C5750" s="2" t="s">
        <v>39610</v>
      </c>
      <c r="D5750" s="2"/>
      <c r="E5750" s="2"/>
    </row>
    <row r="5751" spans="2:5" x14ac:dyDescent="0.25">
      <c r="B5751" s="3"/>
      <c r="C5751" s="2" t="s">
        <v>39611</v>
      </c>
      <c r="D5751" s="2"/>
      <c r="E5751" s="2"/>
    </row>
    <row r="5752" spans="2:5" x14ac:dyDescent="0.25">
      <c r="B5752" s="3"/>
      <c r="C5752" s="2" t="s">
        <v>39612</v>
      </c>
      <c r="D5752" s="2"/>
      <c r="E5752" s="2"/>
    </row>
    <row r="5753" spans="2:5" x14ac:dyDescent="0.25">
      <c r="B5753" s="3"/>
      <c r="C5753" s="2" t="s">
        <v>39613</v>
      </c>
      <c r="D5753" s="2"/>
      <c r="E5753" s="2"/>
    </row>
    <row r="5754" spans="2:5" x14ac:dyDescent="0.25">
      <c r="B5754" s="3"/>
      <c r="C5754" s="2" t="s">
        <v>39614</v>
      </c>
      <c r="D5754" s="2"/>
      <c r="E5754" s="2"/>
    </row>
    <row r="5755" spans="2:5" x14ac:dyDescent="0.25">
      <c r="B5755" s="3"/>
      <c r="C5755" s="2" t="s">
        <v>39615</v>
      </c>
      <c r="D5755" s="2"/>
      <c r="E5755" s="2"/>
    </row>
    <row r="5756" spans="2:5" x14ac:dyDescent="0.25">
      <c r="B5756" s="3"/>
      <c r="C5756" s="2" t="s">
        <v>39616</v>
      </c>
      <c r="D5756" s="2"/>
      <c r="E5756" s="2"/>
    </row>
    <row r="5757" spans="2:5" x14ac:dyDescent="0.25">
      <c r="B5757" s="3"/>
      <c r="C5757" s="2" t="s">
        <v>39617</v>
      </c>
      <c r="D5757" s="2"/>
      <c r="E5757" s="2"/>
    </row>
    <row r="5758" spans="2:5" x14ac:dyDescent="0.25">
      <c r="B5758" s="3"/>
      <c r="C5758" s="2" t="s">
        <v>39618</v>
      </c>
      <c r="D5758" s="2"/>
      <c r="E5758" s="2"/>
    </row>
    <row r="5759" spans="2:5" x14ac:dyDescent="0.25">
      <c r="B5759" s="3"/>
      <c r="C5759" s="2" t="s">
        <v>39619</v>
      </c>
      <c r="D5759" s="2"/>
      <c r="E5759" s="2"/>
    </row>
    <row r="5760" spans="2:5" x14ac:dyDescent="0.25">
      <c r="B5760" s="3"/>
      <c r="C5760" s="2" t="s">
        <v>39620</v>
      </c>
      <c r="D5760" s="2"/>
      <c r="E5760" s="2"/>
    </row>
    <row r="5761" spans="2:5" x14ac:dyDescent="0.25">
      <c r="B5761" s="3"/>
      <c r="C5761" s="2" t="s">
        <v>39621</v>
      </c>
      <c r="D5761" s="2"/>
      <c r="E5761" s="2"/>
    </row>
    <row r="5762" spans="2:5" x14ac:dyDescent="0.25">
      <c r="B5762" s="3"/>
      <c r="C5762" s="2" t="s">
        <v>39622</v>
      </c>
      <c r="D5762" s="2"/>
      <c r="E5762" s="2"/>
    </row>
    <row r="5763" spans="2:5" x14ac:dyDescent="0.25">
      <c r="B5763" s="3"/>
      <c r="C5763" s="2" t="s">
        <v>39623</v>
      </c>
      <c r="D5763" s="2"/>
      <c r="E5763" s="2"/>
    </row>
    <row r="5764" spans="2:5" x14ac:dyDescent="0.25">
      <c r="B5764" s="3"/>
      <c r="C5764" s="2" t="s">
        <v>39624</v>
      </c>
      <c r="D5764" s="2"/>
      <c r="E5764" s="2"/>
    </row>
    <row r="5765" spans="2:5" x14ac:dyDescent="0.25">
      <c r="B5765" s="3"/>
      <c r="C5765" s="2" t="s">
        <v>39625</v>
      </c>
      <c r="D5765" s="2"/>
      <c r="E5765" s="2"/>
    </row>
    <row r="5766" spans="2:5" x14ac:dyDescent="0.25">
      <c r="B5766" s="3"/>
      <c r="C5766" s="2" t="s">
        <v>39626</v>
      </c>
      <c r="D5766" s="2"/>
      <c r="E5766" s="2"/>
    </row>
    <row r="5767" spans="2:5" x14ac:dyDescent="0.25">
      <c r="B5767" s="3"/>
      <c r="C5767" s="2" t="s">
        <v>39627</v>
      </c>
      <c r="D5767" s="2"/>
      <c r="E5767" s="2"/>
    </row>
    <row r="5768" spans="2:5" x14ac:dyDescent="0.25">
      <c r="B5768" s="3"/>
      <c r="C5768" s="2" t="s">
        <v>39628</v>
      </c>
      <c r="D5768" s="2"/>
      <c r="E5768" s="2"/>
    </row>
    <row r="5769" spans="2:5" x14ac:dyDescent="0.25">
      <c r="B5769" s="3"/>
      <c r="C5769" s="2" t="s">
        <v>39629</v>
      </c>
      <c r="D5769" s="2"/>
      <c r="E5769" s="2"/>
    </row>
    <row r="5770" spans="2:5" x14ac:dyDescent="0.25">
      <c r="B5770" s="3"/>
      <c r="C5770" s="2" t="s">
        <v>39630</v>
      </c>
      <c r="D5770" s="2"/>
      <c r="E5770" s="2"/>
    </row>
    <row r="5771" spans="2:5" x14ac:dyDescent="0.25">
      <c r="B5771" s="3"/>
      <c r="C5771" s="2" t="s">
        <v>39631</v>
      </c>
      <c r="D5771" s="2"/>
      <c r="E5771" s="2"/>
    </row>
    <row r="5772" spans="2:5" x14ac:dyDescent="0.25">
      <c r="B5772" s="3"/>
      <c r="C5772" s="2" t="s">
        <v>39632</v>
      </c>
      <c r="D5772" s="2"/>
      <c r="E5772" s="2"/>
    </row>
    <row r="5773" spans="2:5" x14ac:dyDescent="0.25">
      <c r="B5773" s="3"/>
      <c r="C5773" s="2" t="s">
        <v>39633</v>
      </c>
      <c r="D5773" s="2"/>
      <c r="E5773" s="2"/>
    </row>
    <row r="5774" spans="2:5" x14ac:dyDescent="0.25">
      <c r="B5774" s="3"/>
      <c r="C5774" s="2" t="s">
        <v>39634</v>
      </c>
      <c r="D5774" s="2"/>
      <c r="E5774" s="2"/>
    </row>
    <row r="5775" spans="2:5" x14ac:dyDescent="0.25">
      <c r="B5775" s="3"/>
      <c r="C5775" s="2" t="s">
        <v>39635</v>
      </c>
      <c r="D5775" s="2"/>
      <c r="E5775" s="2"/>
    </row>
    <row r="5776" spans="2:5" x14ac:dyDescent="0.25">
      <c r="B5776" s="3"/>
      <c r="C5776" s="2" t="s">
        <v>39636</v>
      </c>
      <c r="D5776" s="2"/>
      <c r="E5776" s="2"/>
    </row>
    <row r="5777" spans="2:5" x14ac:dyDescent="0.25">
      <c r="B5777" s="3"/>
      <c r="C5777" s="2" t="s">
        <v>39637</v>
      </c>
      <c r="D5777" s="2"/>
      <c r="E5777" s="2"/>
    </row>
    <row r="5778" spans="2:5" x14ac:dyDescent="0.25">
      <c r="B5778" s="3"/>
      <c r="C5778" s="2" t="s">
        <v>39638</v>
      </c>
      <c r="D5778" s="2"/>
      <c r="E5778" s="2"/>
    </row>
    <row r="5779" spans="2:5" x14ac:dyDescent="0.25">
      <c r="B5779" s="3"/>
      <c r="C5779" s="2" t="s">
        <v>39639</v>
      </c>
      <c r="D5779" s="2"/>
      <c r="E5779" s="2"/>
    </row>
    <row r="5780" spans="2:5" x14ac:dyDescent="0.25">
      <c r="B5780" s="3"/>
      <c r="C5780" s="2" t="s">
        <v>39640</v>
      </c>
      <c r="D5780" s="2"/>
      <c r="E5780" s="2"/>
    </row>
    <row r="5781" spans="2:5" x14ac:dyDescent="0.25">
      <c r="B5781" s="3"/>
      <c r="C5781" s="2" t="s">
        <v>39641</v>
      </c>
      <c r="D5781" s="2"/>
      <c r="E5781" s="2"/>
    </row>
    <row r="5782" spans="2:5" x14ac:dyDescent="0.25">
      <c r="B5782" s="3"/>
      <c r="C5782" s="2" t="s">
        <v>39642</v>
      </c>
      <c r="D5782" s="2"/>
      <c r="E5782" s="2"/>
    </row>
    <row r="5783" spans="2:5" x14ac:dyDescent="0.25">
      <c r="B5783" s="3"/>
      <c r="C5783" s="2" t="s">
        <v>39643</v>
      </c>
      <c r="D5783" s="2"/>
      <c r="E5783" s="2"/>
    </row>
    <row r="5784" spans="2:5" x14ac:dyDescent="0.25">
      <c r="B5784" s="3"/>
      <c r="C5784" s="2" t="s">
        <v>39644</v>
      </c>
      <c r="D5784" s="2"/>
      <c r="E5784" s="2"/>
    </row>
    <row r="5785" spans="2:5" x14ac:dyDescent="0.25">
      <c r="B5785" s="3"/>
      <c r="C5785" s="2" t="s">
        <v>39645</v>
      </c>
      <c r="D5785" s="2"/>
      <c r="E5785" s="2"/>
    </row>
    <row r="5786" spans="2:5" x14ac:dyDescent="0.25">
      <c r="B5786" s="3"/>
      <c r="C5786" s="2" t="s">
        <v>39646</v>
      </c>
      <c r="D5786" s="2"/>
      <c r="E5786" s="2"/>
    </row>
    <row r="5787" spans="2:5" x14ac:dyDescent="0.25">
      <c r="B5787" s="3"/>
      <c r="C5787" s="2" t="s">
        <v>39647</v>
      </c>
      <c r="D5787" s="2"/>
      <c r="E5787" s="2"/>
    </row>
    <row r="5788" spans="2:5" x14ac:dyDescent="0.25">
      <c r="B5788" s="3"/>
      <c r="C5788" s="2" t="s">
        <v>39648</v>
      </c>
      <c r="D5788" s="2"/>
      <c r="E5788" s="2"/>
    </row>
    <row r="5789" spans="2:5" x14ac:dyDescent="0.25">
      <c r="B5789" s="3"/>
      <c r="C5789" s="2" t="s">
        <v>39649</v>
      </c>
      <c r="D5789" s="2"/>
      <c r="E5789" s="2"/>
    </row>
    <row r="5790" spans="2:5" x14ac:dyDescent="0.25">
      <c r="B5790" s="3"/>
      <c r="C5790" s="2" t="s">
        <v>39650</v>
      </c>
      <c r="D5790" s="2"/>
      <c r="E5790" s="2"/>
    </row>
    <row r="5791" spans="2:5" x14ac:dyDescent="0.25">
      <c r="B5791" s="3"/>
      <c r="C5791" s="2" t="s">
        <v>39651</v>
      </c>
      <c r="D5791" s="2"/>
      <c r="E5791" s="2"/>
    </row>
    <row r="5792" spans="2:5" x14ac:dyDescent="0.25">
      <c r="B5792" s="3"/>
      <c r="C5792" s="2" t="s">
        <v>39652</v>
      </c>
      <c r="D5792" s="2"/>
      <c r="E5792" s="2"/>
    </row>
    <row r="5793" spans="2:5" x14ac:dyDescent="0.25">
      <c r="B5793" s="3"/>
      <c r="C5793" s="2" t="s">
        <v>39653</v>
      </c>
      <c r="D5793" s="2"/>
      <c r="E5793" s="2"/>
    </row>
    <row r="5794" spans="2:5" x14ac:dyDescent="0.25">
      <c r="B5794" s="3"/>
      <c r="C5794" s="2" t="s">
        <v>39654</v>
      </c>
      <c r="D5794" s="2"/>
      <c r="E5794" s="2"/>
    </row>
    <row r="5795" spans="2:5" x14ac:dyDescent="0.25">
      <c r="B5795" s="3"/>
      <c r="C5795" s="2" t="s">
        <v>39655</v>
      </c>
      <c r="D5795" s="2"/>
      <c r="E5795" s="2"/>
    </row>
    <row r="5796" spans="2:5" x14ac:dyDescent="0.25">
      <c r="B5796" s="3"/>
      <c r="C5796" s="2" t="s">
        <v>39656</v>
      </c>
      <c r="D5796" s="2"/>
      <c r="E5796" s="2"/>
    </row>
    <row r="5797" spans="2:5" x14ac:dyDescent="0.25">
      <c r="B5797" s="3"/>
      <c r="C5797" s="2" t="s">
        <v>39657</v>
      </c>
      <c r="D5797" s="2"/>
      <c r="E5797" s="2"/>
    </row>
    <row r="5798" spans="2:5" x14ac:dyDescent="0.25">
      <c r="B5798" s="3"/>
      <c r="C5798" s="2" t="s">
        <v>39658</v>
      </c>
      <c r="D5798" s="2"/>
      <c r="E5798" s="2"/>
    </row>
    <row r="5799" spans="2:5" x14ac:dyDescent="0.25">
      <c r="B5799" s="3"/>
      <c r="C5799" s="2" t="s">
        <v>39659</v>
      </c>
      <c r="D5799" s="2"/>
      <c r="E5799" s="2"/>
    </row>
    <row r="5800" spans="2:5" x14ac:dyDescent="0.25">
      <c r="B5800" s="3"/>
      <c r="C5800" s="2" t="s">
        <v>39660</v>
      </c>
      <c r="D5800" s="2"/>
      <c r="E5800" s="2"/>
    </row>
    <row r="5801" spans="2:5" x14ac:dyDescent="0.25">
      <c r="B5801" s="3"/>
      <c r="C5801" s="2" t="s">
        <v>39661</v>
      </c>
      <c r="D5801" s="2"/>
      <c r="E5801" s="2"/>
    </row>
    <row r="5802" spans="2:5" x14ac:dyDescent="0.25">
      <c r="B5802" s="3"/>
      <c r="C5802" s="2" t="s">
        <v>39662</v>
      </c>
      <c r="D5802" s="2"/>
      <c r="E5802" s="2"/>
    </row>
    <row r="5803" spans="2:5" x14ac:dyDescent="0.25">
      <c r="B5803" s="3"/>
      <c r="C5803" s="2" t="s">
        <v>39663</v>
      </c>
      <c r="D5803" s="2"/>
      <c r="E5803" s="2"/>
    </row>
    <row r="5804" spans="2:5" x14ac:dyDescent="0.25">
      <c r="B5804" s="3"/>
      <c r="C5804" s="2" t="s">
        <v>39664</v>
      </c>
      <c r="D5804" s="2"/>
      <c r="E5804" s="2"/>
    </row>
    <row r="5805" spans="2:5" x14ac:dyDescent="0.25">
      <c r="B5805" s="3"/>
      <c r="C5805" s="2" t="s">
        <v>39665</v>
      </c>
      <c r="D5805" s="2"/>
      <c r="E5805" s="2"/>
    </row>
    <row r="5806" spans="2:5" x14ac:dyDescent="0.25">
      <c r="B5806" s="3"/>
      <c r="C5806" s="2" t="s">
        <v>39666</v>
      </c>
      <c r="D5806" s="2"/>
      <c r="E5806" s="2"/>
    </row>
    <row r="5807" spans="2:5" x14ac:dyDescent="0.25">
      <c r="B5807" s="3"/>
      <c r="C5807" s="2" t="s">
        <v>39667</v>
      </c>
      <c r="D5807" s="2"/>
      <c r="E5807" s="2"/>
    </row>
    <row r="5808" spans="2:5" x14ac:dyDescent="0.25">
      <c r="B5808" s="3"/>
      <c r="C5808" s="2" t="s">
        <v>39668</v>
      </c>
      <c r="D5808" s="2"/>
      <c r="E5808" s="2"/>
    </row>
    <row r="5809" spans="2:5" x14ac:dyDescent="0.25">
      <c r="B5809" s="3"/>
      <c r="C5809" s="2" t="s">
        <v>39669</v>
      </c>
      <c r="D5809" s="2"/>
      <c r="E5809" s="2"/>
    </row>
    <row r="5810" spans="2:5" x14ac:dyDescent="0.25">
      <c r="B5810" s="3"/>
      <c r="C5810" s="2" t="s">
        <v>39670</v>
      </c>
      <c r="D5810" s="2"/>
      <c r="E5810" s="2"/>
    </row>
    <row r="5811" spans="2:5" x14ac:dyDescent="0.25">
      <c r="B5811" s="3"/>
      <c r="C5811" s="2" t="s">
        <v>39671</v>
      </c>
      <c r="D5811" s="2"/>
      <c r="E5811" s="2"/>
    </row>
    <row r="5812" spans="2:5" x14ac:dyDescent="0.25">
      <c r="B5812" s="3"/>
      <c r="C5812" s="2" t="s">
        <v>39672</v>
      </c>
      <c r="D5812" s="2"/>
      <c r="E5812" s="2"/>
    </row>
    <row r="5813" spans="2:5" x14ac:dyDescent="0.25">
      <c r="B5813" s="3"/>
      <c r="C5813" s="2" t="s">
        <v>39673</v>
      </c>
      <c r="D5813" s="2"/>
      <c r="E5813" s="2"/>
    </row>
    <row r="5814" spans="2:5" x14ac:dyDescent="0.25">
      <c r="B5814" s="3"/>
      <c r="C5814" s="2" t="s">
        <v>39674</v>
      </c>
      <c r="D5814" s="2"/>
      <c r="E5814" s="2"/>
    </row>
    <row r="5815" spans="2:5" x14ac:dyDescent="0.25">
      <c r="B5815" s="3"/>
      <c r="C5815" s="2" t="s">
        <v>39675</v>
      </c>
      <c r="D5815" s="2"/>
      <c r="E5815" s="2"/>
    </row>
    <row r="5816" spans="2:5" x14ac:dyDescent="0.25">
      <c r="B5816" s="3"/>
      <c r="C5816" s="2" t="s">
        <v>39676</v>
      </c>
      <c r="D5816" s="2"/>
      <c r="E5816" s="2"/>
    </row>
    <row r="5817" spans="2:5" x14ac:dyDescent="0.25">
      <c r="B5817" s="3"/>
      <c r="C5817" s="2" t="s">
        <v>39677</v>
      </c>
      <c r="D5817" s="2"/>
      <c r="E5817" s="2"/>
    </row>
    <row r="5818" spans="2:5" x14ac:dyDescent="0.25">
      <c r="B5818" s="3"/>
      <c r="C5818" s="2" t="s">
        <v>39678</v>
      </c>
      <c r="D5818" s="2"/>
      <c r="E5818" s="2"/>
    </row>
    <row r="5819" spans="2:5" x14ac:dyDescent="0.25">
      <c r="B5819" s="3"/>
      <c r="C5819" s="2" t="s">
        <v>39679</v>
      </c>
      <c r="D5819" s="2"/>
      <c r="E5819" s="2"/>
    </row>
    <row r="5820" spans="2:5" x14ac:dyDescent="0.25">
      <c r="B5820" s="3"/>
      <c r="C5820" s="2" t="s">
        <v>39680</v>
      </c>
      <c r="D5820" s="2"/>
      <c r="E5820" s="2"/>
    </row>
    <row r="5821" spans="2:5" x14ac:dyDescent="0.25">
      <c r="B5821" s="3"/>
      <c r="C5821" s="2" t="s">
        <v>39681</v>
      </c>
      <c r="D5821" s="2"/>
      <c r="E5821" s="2"/>
    </row>
    <row r="5822" spans="2:5" x14ac:dyDescent="0.25">
      <c r="B5822" s="3"/>
      <c r="C5822" s="2" t="s">
        <v>39682</v>
      </c>
      <c r="D5822" s="2"/>
      <c r="E5822" s="2"/>
    </row>
    <row r="5823" spans="2:5" x14ac:dyDescent="0.25">
      <c r="B5823" s="3"/>
      <c r="C5823" s="2" t="s">
        <v>39683</v>
      </c>
      <c r="D5823" s="2"/>
      <c r="E5823" s="2"/>
    </row>
    <row r="5824" spans="2:5" x14ac:dyDescent="0.25">
      <c r="B5824" s="3"/>
      <c r="C5824" s="2" t="s">
        <v>39684</v>
      </c>
      <c r="D5824" s="2"/>
      <c r="E5824" s="2"/>
    </row>
    <row r="5825" spans="2:5" x14ac:dyDescent="0.25">
      <c r="B5825" s="3"/>
      <c r="C5825" s="2" t="s">
        <v>39685</v>
      </c>
      <c r="D5825" s="2"/>
      <c r="E5825" s="2"/>
    </row>
    <row r="5826" spans="2:5" x14ac:dyDescent="0.25">
      <c r="B5826" s="3"/>
      <c r="C5826" s="2" t="s">
        <v>39686</v>
      </c>
      <c r="D5826" s="2"/>
      <c r="E5826" s="2"/>
    </row>
    <row r="5827" spans="2:5" x14ac:dyDescent="0.25">
      <c r="B5827" s="3"/>
      <c r="C5827" s="2" t="s">
        <v>39687</v>
      </c>
      <c r="D5827" s="2"/>
      <c r="E5827" s="2"/>
    </row>
    <row r="5828" spans="2:5" x14ac:dyDescent="0.25">
      <c r="B5828" s="3"/>
      <c r="C5828" s="2" t="s">
        <v>39688</v>
      </c>
      <c r="D5828" s="2"/>
      <c r="E5828" s="2"/>
    </row>
    <row r="5829" spans="2:5" x14ac:dyDescent="0.25">
      <c r="B5829" s="3"/>
      <c r="C5829" s="2" t="s">
        <v>39689</v>
      </c>
      <c r="D5829" s="2"/>
      <c r="E5829" s="2"/>
    </row>
    <row r="5830" spans="2:5" x14ac:dyDescent="0.25">
      <c r="B5830" s="3"/>
      <c r="C5830" s="2" t="s">
        <v>39690</v>
      </c>
      <c r="D5830" s="2"/>
      <c r="E5830" s="2"/>
    </row>
    <row r="5831" spans="2:5" x14ac:dyDescent="0.25">
      <c r="B5831" s="3"/>
      <c r="C5831" s="2" t="s">
        <v>39691</v>
      </c>
      <c r="D5831" s="2"/>
      <c r="E5831" s="2"/>
    </row>
    <row r="5832" spans="2:5" x14ac:dyDescent="0.25">
      <c r="B5832" s="3"/>
      <c r="C5832" s="2" t="s">
        <v>39692</v>
      </c>
      <c r="D5832" s="2"/>
      <c r="E5832" s="2"/>
    </row>
    <row r="5833" spans="2:5" x14ac:dyDescent="0.25">
      <c r="B5833" s="3"/>
      <c r="C5833" s="2" t="s">
        <v>39693</v>
      </c>
      <c r="D5833" s="2"/>
      <c r="E5833" s="2"/>
    </row>
    <row r="5834" spans="2:5" x14ac:dyDescent="0.25">
      <c r="B5834" s="3"/>
      <c r="C5834" s="2" t="s">
        <v>39694</v>
      </c>
      <c r="D5834" s="2"/>
      <c r="E5834" s="2"/>
    </row>
    <row r="5835" spans="2:5" x14ac:dyDescent="0.25">
      <c r="B5835" s="3"/>
      <c r="C5835" s="2" t="s">
        <v>39695</v>
      </c>
      <c r="D5835" s="2"/>
      <c r="E5835" s="2"/>
    </row>
    <row r="5836" spans="2:5" x14ac:dyDescent="0.25">
      <c r="B5836" s="3"/>
      <c r="C5836" s="2" t="s">
        <v>39696</v>
      </c>
      <c r="D5836" s="2"/>
      <c r="E5836" s="2"/>
    </row>
    <row r="5837" spans="2:5" x14ac:dyDescent="0.25">
      <c r="B5837" s="3"/>
      <c r="C5837" s="2" t="s">
        <v>39697</v>
      </c>
      <c r="D5837" s="2"/>
      <c r="E5837" s="2"/>
    </row>
    <row r="5838" spans="2:5" x14ac:dyDescent="0.25">
      <c r="B5838" s="3"/>
      <c r="C5838" s="2" t="s">
        <v>39698</v>
      </c>
      <c r="D5838" s="2"/>
      <c r="E5838" s="2"/>
    </row>
    <row r="5839" spans="2:5" x14ac:dyDescent="0.25">
      <c r="B5839" s="3"/>
      <c r="C5839" s="2" t="s">
        <v>39699</v>
      </c>
      <c r="D5839" s="2"/>
      <c r="E5839" s="2"/>
    </row>
    <row r="5840" spans="2:5" x14ac:dyDescent="0.25">
      <c r="B5840" s="3"/>
      <c r="C5840" s="2" t="s">
        <v>39700</v>
      </c>
      <c r="D5840" s="2"/>
      <c r="E5840" s="2"/>
    </row>
    <row r="5841" spans="2:5" x14ac:dyDescent="0.25">
      <c r="B5841" s="3"/>
      <c r="C5841" s="2" t="s">
        <v>39701</v>
      </c>
      <c r="D5841" s="2"/>
      <c r="E5841" s="2"/>
    </row>
    <row r="5842" spans="2:5" x14ac:dyDescent="0.25">
      <c r="B5842" s="3"/>
      <c r="C5842" s="2" t="s">
        <v>39702</v>
      </c>
      <c r="D5842" s="2"/>
      <c r="E5842" s="2"/>
    </row>
    <row r="5843" spans="2:5" x14ac:dyDescent="0.25">
      <c r="B5843" s="3"/>
      <c r="C5843" s="2" t="s">
        <v>39703</v>
      </c>
      <c r="D5843" s="2"/>
      <c r="E5843" s="2"/>
    </row>
    <row r="5844" spans="2:5" x14ac:dyDescent="0.25">
      <c r="B5844" s="3"/>
      <c r="C5844" s="2" t="s">
        <v>39704</v>
      </c>
      <c r="D5844" s="2"/>
      <c r="E5844" s="2"/>
    </row>
    <row r="5845" spans="2:5" x14ac:dyDescent="0.25">
      <c r="B5845" s="3"/>
      <c r="C5845" s="2" t="s">
        <v>39705</v>
      </c>
      <c r="D5845" s="2"/>
      <c r="E5845" s="2"/>
    </row>
    <row r="5846" spans="2:5" x14ac:dyDescent="0.25">
      <c r="B5846" s="3"/>
      <c r="C5846" s="2" t="s">
        <v>39706</v>
      </c>
      <c r="D5846" s="2"/>
      <c r="E5846" s="2"/>
    </row>
    <row r="5847" spans="2:5" x14ac:dyDescent="0.25">
      <c r="B5847" s="3"/>
      <c r="C5847" s="2" t="s">
        <v>39707</v>
      </c>
      <c r="D5847" s="2"/>
      <c r="E5847" s="2"/>
    </row>
    <row r="5848" spans="2:5" x14ac:dyDescent="0.25">
      <c r="B5848" s="3"/>
      <c r="C5848" s="2" t="s">
        <v>39708</v>
      </c>
      <c r="D5848" s="2"/>
      <c r="E5848" s="2"/>
    </row>
    <row r="5849" spans="2:5" x14ac:dyDescent="0.25">
      <c r="B5849" s="3"/>
      <c r="C5849" s="2" t="s">
        <v>39709</v>
      </c>
      <c r="D5849" s="2"/>
      <c r="E5849" s="2"/>
    </row>
    <row r="5850" spans="2:5" x14ac:dyDescent="0.25">
      <c r="B5850" s="3"/>
      <c r="C5850" s="2" t="s">
        <v>39710</v>
      </c>
      <c r="D5850" s="2"/>
      <c r="E5850" s="2"/>
    </row>
    <row r="5851" spans="2:5" x14ac:dyDescent="0.25">
      <c r="B5851" s="3"/>
      <c r="C5851" s="2" t="s">
        <v>39711</v>
      </c>
      <c r="D5851" s="2"/>
      <c r="E5851" s="2"/>
    </row>
    <row r="5852" spans="2:5" x14ac:dyDescent="0.25">
      <c r="B5852" s="3"/>
      <c r="C5852" s="2" t="s">
        <v>39712</v>
      </c>
      <c r="D5852" s="2"/>
      <c r="E5852" s="2"/>
    </row>
    <row r="5853" spans="2:5" x14ac:dyDescent="0.25">
      <c r="B5853" s="3"/>
      <c r="C5853" s="2" t="s">
        <v>39713</v>
      </c>
      <c r="D5853" s="2"/>
      <c r="E5853" s="2"/>
    </row>
    <row r="5854" spans="2:5" x14ac:dyDescent="0.25">
      <c r="B5854" s="3"/>
      <c r="C5854" s="2" t="s">
        <v>39714</v>
      </c>
      <c r="D5854" s="2"/>
      <c r="E5854" s="2"/>
    </row>
    <row r="5855" spans="2:5" x14ac:dyDescent="0.25">
      <c r="B5855" s="3"/>
      <c r="C5855" s="2" t="s">
        <v>39715</v>
      </c>
      <c r="D5855" s="2"/>
      <c r="E5855" s="2"/>
    </row>
    <row r="5856" spans="2:5" x14ac:dyDescent="0.25">
      <c r="B5856" s="3"/>
      <c r="C5856" s="2" t="s">
        <v>39716</v>
      </c>
      <c r="D5856" s="2"/>
      <c r="E5856" s="2"/>
    </row>
    <row r="5857" spans="2:5" x14ac:dyDescent="0.25">
      <c r="B5857" s="3"/>
      <c r="C5857" s="2" t="s">
        <v>39717</v>
      </c>
      <c r="D5857" s="2"/>
      <c r="E5857" s="2"/>
    </row>
    <row r="5858" spans="2:5" x14ac:dyDescent="0.25">
      <c r="B5858" s="3"/>
      <c r="C5858" s="2" t="s">
        <v>39718</v>
      </c>
      <c r="D5858" s="2"/>
      <c r="E5858" s="2"/>
    </row>
    <row r="5859" spans="2:5" x14ac:dyDescent="0.25">
      <c r="B5859" s="3"/>
      <c r="C5859" s="2" t="s">
        <v>39719</v>
      </c>
      <c r="D5859" s="2"/>
      <c r="E5859" s="2"/>
    </row>
    <row r="5860" spans="2:5" x14ac:dyDescent="0.25">
      <c r="B5860" s="3"/>
      <c r="C5860" s="2" t="s">
        <v>39720</v>
      </c>
      <c r="D5860" s="2"/>
      <c r="E5860" s="2"/>
    </row>
    <row r="5861" spans="2:5" x14ac:dyDescent="0.25">
      <c r="B5861" s="3"/>
      <c r="C5861" s="2" t="s">
        <v>39721</v>
      </c>
      <c r="D5861" s="2"/>
      <c r="E5861" s="2"/>
    </row>
    <row r="5862" spans="2:5" x14ac:dyDescent="0.25">
      <c r="B5862" s="3"/>
      <c r="C5862" s="2" t="s">
        <v>39722</v>
      </c>
      <c r="D5862" s="2"/>
      <c r="E5862" s="2"/>
    </row>
    <row r="5863" spans="2:5" x14ac:dyDescent="0.25">
      <c r="B5863" s="3"/>
      <c r="C5863" s="2" t="s">
        <v>39723</v>
      </c>
      <c r="D5863" s="2"/>
      <c r="E5863" s="2"/>
    </row>
    <row r="5864" spans="2:5" x14ac:dyDescent="0.25">
      <c r="B5864" s="3"/>
      <c r="C5864" s="2" t="s">
        <v>39724</v>
      </c>
      <c r="D5864" s="2"/>
      <c r="E5864" s="2"/>
    </row>
    <row r="5865" spans="2:5" x14ac:dyDescent="0.25">
      <c r="B5865" s="3"/>
      <c r="C5865" s="2" t="s">
        <v>39725</v>
      </c>
      <c r="D5865" s="2"/>
      <c r="E5865" s="2"/>
    </row>
    <row r="5866" spans="2:5" x14ac:dyDescent="0.25">
      <c r="B5866" s="3"/>
      <c r="C5866" s="2" t="s">
        <v>39726</v>
      </c>
      <c r="D5866" s="2"/>
      <c r="E5866" s="2"/>
    </row>
    <row r="5867" spans="2:5" x14ac:dyDescent="0.25">
      <c r="B5867" s="3"/>
      <c r="C5867" s="2" t="s">
        <v>39727</v>
      </c>
      <c r="D5867" s="2"/>
      <c r="E5867" s="2"/>
    </row>
    <row r="5868" spans="2:5" x14ac:dyDescent="0.25">
      <c r="B5868" s="3"/>
      <c r="C5868" s="2" t="s">
        <v>39728</v>
      </c>
      <c r="D5868" s="2"/>
      <c r="E5868" s="2"/>
    </row>
    <row r="5869" spans="2:5" x14ac:dyDescent="0.25">
      <c r="B5869" s="3"/>
      <c r="C5869" s="2" t="s">
        <v>39729</v>
      </c>
      <c r="D5869" s="2"/>
      <c r="E5869" s="2"/>
    </row>
    <row r="5870" spans="2:5" x14ac:dyDescent="0.25">
      <c r="B5870" s="3"/>
      <c r="C5870" s="2" t="s">
        <v>39730</v>
      </c>
      <c r="D5870" s="2"/>
      <c r="E5870" s="2"/>
    </row>
    <row r="5871" spans="2:5" x14ac:dyDescent="0.25">
      <c r="B5871" s="3"/>
      <c r="C5871" s="2" t="s">
        <v>39731</v>
      </c>
      <c r="D5871" s="2"/>
      <c r="E5871" s="2"/>
    </row>
    <row r="5872" spans="2:5" x14ac:dyDescent="0.25">
      <c r="B5872" s="3"/>
      <c r="C5872" s="2" t="s">
        <v>39732</v>
      </c>
      <c r="D5872" s="2"/>
      <c r="E5872" s="2"/>
    </row>
    <row r="5873" spans="2:5" x14ac:dyDescent="0.25">
      <c r="B5873" s="3"/>
      <c r="C5873" s="2" t="s">
        <v>39733</v>
      </c>
      <c r="D5873" s="2"/>
      <c r="E5873" s="2"/>
    </row>
    <row r="5874" spans="2:5" x14ac:dyDescent="0.25">
      <c r="B5874" s="3"/>
      <c r="C5874" s="2" t="s">
        <v>39734</v>
      </c>
      <c r="D5874" s="2"/>
      <c r="E5874" s="2"/>
    </row>
    <row r="5875" spans="2:5" x14ac:dyDescent="0.25">
      <c r="B5875" s="3"/>
      <c r="C5875" s="2" t="s">
        <v>39735</v>
      </c>
      <c r="D5875" s="2"/>
      <c r="E5875" s="2"/>
    </row>
    <row r="5876" spans="2:5" x14ac:dyDescent="0.25">
      <c r="B5876" s="3"/>
      <c r="C5876" s="2" t="s">
        <v>39736</v>
      </c>
      <c r="D5876" s="2"/>
      <c r="E5876" s="2"/>
    </row>
    <row r="5877" spans="2:5" x14ac:dyDescent="0.25">
      <c r="B5877" s="3"/>
      <c r="C5877" s="2" t="s">
        <v>39737</v>
      </c>
      <c r="D5877" s="2"/>
      <c r="E5877" s="2"/>
    </row>
    <row r="5878" spans="2:5" x14ac:dyDescent="0.25">
      <c r="B5878" s="3"/>
      <c r="C5878" s="2" t="s">
        <v>39738</v>
      </c>
      <c r="D5878" s="2"/>
      <c r="E5878" s="2"/>
    </row>
    <row r="5879" spans="2:5" x14ac:dyDescent="0.25">
      <c r="B5879" s="3"/>
      <c r="C5879" s="2" t="s">
        <v>39739</v>
      </c>
      <c r="D5879" s="2"/>
      <c r="E5879" s="2"/>
    </row>
    <row r="5880" spans="2:5" x14ac:dyDescent="0.25">
      <c r="B5880" s="3"/>
      <c r="C5880" s="2" t="s">
        <v>39740</v>
      </c>
      <c r="D5880" s="2"/>
      <c r="E5880" s="2"/>
    </row>
    <row r="5881" spans="2:5" x14ac:dyDescent="0.25">
      <c r="B5881" s="3"/>
      <c r="C5881" s="2" t="s">
        <v>39741</v>
      </c>
      <c r="D5881" s="2"/>
      <c r="E5881" s="2"/>
    </row>
    <row r="5882" spans="2:5" x14ac:dyDescent="0.25">
      <c r="B5882" s="3"/>
      <c r="C5882" s="2" t="s">
        <v>39742</v>
      </c>
      <c r="D5882" s="2"/>
      <c r="E5882" s="2"/>
    </row>
    <row r="5883" spans="2:5" x14ac:dyDescent="0.25">
      <c r="B5883" s="3"/>
      <c r="C5883" s="2" t="s">
        <v>39743</v>
      </c>
      <c r="D5883" s="2"/>
      <c r="E5883" s="2"/>
    </row>
    <row r="5884" spans="2:5" x14ac:dyDescent="0.25">
      <c r="B5884" s="3"/>
      <c r="C5884" s="2" t="s">
        <v>39744</v>
      </c>
      <c r="D5884" s="2"/>
      <c r="E5884" s="2"/>
    </row>
    <row r="5885" spans="2:5" x14ac:dyDescent="0.25">
      <c r="B5885" s="3"/>
      <c r="C5885" s="2" t="s">
        <v>39745</v>
      </c>
      <c r="D5885" s="2"/>
      <c r="E5885" s="2"/>
    </row>
    <row r="5886" spans="2:5" x14ac:dyDescent="0.25">
      <c r="B5886" s="3"/>
      <c r="C5886" s="2" t="s">
        <v>39746</v>
      </c>
      <c r="D5886" s="2"/>
      <c r="E5886" s="2"/>
    </row>
    <row r="5887" spans="2:5" x14ac:dyDescent="0.25">
      <c r="B5887" s="3"/>
      <c r="C5887" s="2" t="s">
        <v>39747</v>
      </c>
      <c r="D5887" s="2"/>
      <c r="E5887" s="2"/>
    </row>
    <row r="5888" spans="2:5" x14ac:dyDescent="0.25">
      <c r="B5888" s="3"/>
      <c r="C5888" s="2" t="s">
        <v>39748</v>
      </c>
      <c r="D5888" s="2"/>
      <c r="E5888" s="2"/>
    </row>
    <row r="5889" spans="2:5" x14ac:dyDescent="0.25">
      <c r="B5889" s="3"/>
      <c r="C5889" s="2" t="s">
        <v>39749</v>
      </c>
      <c r="D5889" s="2"/>
      <c r="E5889" s="2"/>
    </row>
    <row r="5890" spans="2:5" x14ac:dyDescent="0.25">
      <c r="B5890" s="3"/>
      <c r="C5890" s="2" t="s">
        <v>39750</v>
      </c>
      <c r="D5890" s="2"/>
      <c r="E5890" s="2"/>
    </row>
    <row r="5891" spans="2:5" x14ac:dyDescent="0.25">
      <c r="B5891" s="3"/>
      <c r="C5891" s="2" t="s">
        <v>39751</v>
      </c>
      <c r="D5891" s="2"/>
      <c r="E5891" s="2"/>
    </row>
    <row r="5892" spans="2:5" x14ac:dyDescent="0.25">
      <c r="B5892" s="3"/>
      <c r="C5892" s="2" t="s">
        <v>39752</v>
      </c>
      <c r="D5892" s="2"/>
      <c r="E5892" s="2"/>
    </row>
    <row r="5893" spans="2:5" x14ac:dyDescent="0.25">
      <c r="B5893" s="3"/>
      <c r="C5893" s="2" t="s">
        <v>39753</v>
      </c>
      <c r="D5893" s="2"/>
      <c r="E5893" s="2"/>
    </row>
    <row r="5894" spans="2:5" x14ac:dyDescent="0.25">
      <c r="B5894" s="3"/>
      <c r="C5894" s="2" t="s">
        <v>39754</v>
      </c>
      <c r="D5894" s="2"/>
      <c r="E5894" s="2"/>
    </row>
    <row r="5895" spans="2:5" x14ac:dyDescent="0.25">
      <c r="B5895" s="3"/>
      <c r="C5895" s="2" t="s">
        <v>39755</v>
      </c>
      <c r="D5895" s="2"/>
      <c r="E5895" s="2"/>
    </row>
    <row r="5896" spans="2:5" x14ac:dyDescent="0.25">
      <c r="B5896" s="3"/>
      <c r="C5896" s="2" t="s">
        <v>39756</v>
      </c>
      <c r="D5896" s="2"/>
      <c r="E5896" s="2"/>
    </row>
    <row r="5897" spans="2:5" x14ac:dyDescent="0.25">
      <c r="B5897" s="3"/>
      <c r="C5897" s="2" t="s">
        <v>39757</v>
      </c>
      <c r="D5897" s="2"/>
      <c r="E5897" s="2"/>
    </row>
    <row r="5898" spans="2:5" x14ac:dyDescent="0.25">
      <c r="B5898" s="3"/>
      <c r="C5898" s="2" t="s">
        <v>39758</v>
      </c>
      <c r="D5898" s="2"/>
      <c r="E5898" s="2"/>
    </row>
    <row r="5899" spans="2:5" x14ac:dyDescent="0.25">
      <c r="B5899" s="3"/>
      <c r="C5899" s="2" t="s">
        <v>39759</v>
      </c>
      <c r="D5899" s="2"/>
      <c r="E5899" s="2"/>
    </row>
    <row r="5900" spans="2:5" x14ac:dyDescent="0.25">
      <c r="B5900" s="3"/>
      <c r="C5900" s="2" t="s">
        <v>39760</v>
      </c>
      <c r="D5900" s="2"/>
      <c r="E5900" s="2"/>
    </row>
    <row r="5901" spans="2:5" x14ac:dyDescent="0.25">
      <c r="B5901" s="3"/>
      <c r="C5901" s="2" t="s">
        <v>39761</v>
      </c>
      <c r="D5901" s="2"/>
      <c r="E5901" s="2"/>
    </row>
    <row r="5902" spans="2:5" x14ac:dyDescent="0.25">
      <c r="B5902" s="3"/>
      <c r="C5902" s="2" t="s">
        <v>39762</v>
      </c>
      <c r="D5902" s="2"/>
      <c r="E5902" s="2"/>
    </row>
    <row r="5903" spans="2:5" x14ac:dyDescent="0.25">
      <c r="B5903" s="3"/>
      <c r="C5903" s="2" t="s">
        <v>39763</v>
      </c>
      <c r="D5903" s="2"/>
      <c r="E5903" s="2"/>
    </row>
    <row r="5904" spans="2:5" x14ac:dyDescent="0.25">
      <c r="B5904" s="3"/>
      <c r="C5904" s="2" t="s">
        <v>39764</v>
      </c>
      <c r="D5904" s="2"/>
      <c r="E5904" s="2"/>
    </row>
    <row r="5905" spans="2:5" x14ac:dyDescent="0.25">
      <c r="B5905" s="3"/>
      <c r="C5905" s="2" t="s">
        <v>39765</v>
      </c>
      <c r="D5905" s="2"/>
      <c r="E5905" s="2"/>
    </row>
    <row r="5906" spans="2:5" x14ac:dyDescent="0.25">
      <c r="B5906" s="3"/>
      <c r="C5906" s="2" t="s">
        <v>39766</v>
      </c>
      <c r="D5906" s="2"/>
      <c r="E5906" s="2"/>
    </row>
    <row r="5907" spans="2:5" x14ac:dyDescent="0.25">
      <c r="B5907" s="3"/>
      <c r="C5907" s="2" t="s">
        <v>39767</v>
      </c>
      <c r="D5907" s="2"/>
      <c r="E5907" s="2"/>
    </row>
    <row r="5908" spans="2:5" x14ac:dyDescent="0.25">
      <c r="B5908" s="3"/>
      <c r="C5908" s="2" t="s">
        <v>39768</v>
      </c>
      <c r="D5908" s="2"/>
      <c r="E5908" s="2"/>
    </row>
    <row r="5909" spans="2:5" x14ac:dyDescent="0.25">
      <c r="B5909" s="3"/>
      <c r="C5909" s="2" t="s">
        <v>39769</v>
      </c>
      <c r="D5909" s="2"/>
      <c r="E5909" s="2"/>
    </row>
    <row r="5910" spans="2:5" x14ac:dyDescent="0.25">
      <c r="B5910" s="3"/>
      <c r="C5910" s="2" t="s">
        <v>39770</v>
      </c>
      <c r="D5910" s="2"/>
      <c r="E5910" s="2"/>
    </row>
    <row r="5911" spans="2:5" x14ac:dyDescent="0.25">
      <c r="B5911" s="3"/>
      <c r="C5911" s="2" t="s">
        <v>39771</v>
      </c>
      <c r="D5911" s="2"/>
      <c r="E5911" s="2"/>
    </row>
    <row r="5912" spans="2:5" x14ac:dyDescent="0.25">
      <c r="B5912" s="3"/>
      <c r="C5912" s="2" t="s">
        <v>39772</v>
      </c>
      <c r="D5912" s="2"/>
      <c r="E5912" s="2"/>
    </row>
    <row r="5913" spans="2:5" x14ac:dyDescent="0.25">
      <c r="B5913" s="3"/>
      <c r="C5913" s="2" t="s">
        <v>39773</v>
      </c>
      <c r="D5913" s="2"/>
      <c r="E5913" s="2"/>
    </row>
    <row r="5914" spans="2:5" x14ac:dyDescent="0.25">
      <c r="B5914" s="3"/>
      <c r="C5914" s="2" t="s">
        <v>39774</v>
      </c>
      <c r="D5914" s="2"/>
      <c r="E5914" s="2"/>
    </row>
    <row r="5915" spans="2:5" x14ac:dyDescent="0.25">
      <c r="B5915" s="3"/>
      <c r="C5915" s="2" t="s">
        <v>39775</v>
      </c>
      <c r="D5915" s="2"/>
      <c r="E5915" s="2"/>
    </row>
    <row r="5916" spans="2:5" x14ac:dyDescent="0.25">
      <c r="B5916" s="3"/>
      <c r="C5916" s="2" t="s">
        <v>39776</v>
      </c>
      <c r="D5916" s="2"/>
      <c r="E5916" s="2"/>
    </row>
    <row r="5917" spans="2:5" x14ac:dyDescent="0.25">
      <c r="B5917" s="3"/>
      <c r="C5917" s="2" t="s">
        <v>39777</v>
      </c>
      <c r="D5917" s="2"/>
      <c r="E5917" s="2"/>
    </row>
    <row r="5918" spans="2:5" x14ac:dyDescent="0.25">
      <c r="B5918" s="3"/>
      <c r="C5918" s="2" t="s">
        <v>39778</v>
      </c>
      <c r="D5918" s="2"/>
      <c r="E5918" s="2"/>
    </row>
    <row r="5919" spans="2:5" x14ac:dyDescent="0.25">
      <c r="B5919" s="3"/>
      <c r="C5919" s="2" t="s">
        <v>39779</v>
      </c>
      <c r="D5919" s="2"/>
      <c r="E5919" s="2"/>
    </row>
    <row r="5920" spans="2:5" x14ac:dyDescent="0.25">
      <c r="B5920" s="3"/>
      <c r="C5920" s="2" t="s">
        <v>39780</v>
      </c>
      <c r="D5920" s="2"/>
      <c r="E5920" s="2"/>
    </row>
    <row r="5921" spans="2:5" x14ac:dyDescent="0.25">
      <c r="B5921" s="3"/>
      <c r="C5921" s="2" t="s">
        <v>39781</v>
      </c>
      <c r="D5921" s="2"/>
      <c r="E5921" s="2"/>
    </row>
    <row r="5922" spans="2:5" x14ac:dyDescent="0.25">
      <c r="B5922" s="3"/>
      <c r="C5922" s="2" t="s">
        <v>39782</v>
      </c>
      <c r="D5922" s="2"/>
      <c r="E5922" s="2"/>
    </row>
    <row r="5923" spans="2:5" x14ac:dyDescent="0.25">
      <c r="B5923" s="3"/>
      <c r="C5923" s="2" t="s">
        <v>39783</v>
      </c>
      <c r="D5923" s="2"/>
      <c r="E5923" s="2"/>
    </row>
    <row r="5924" spans="2:5" x14ac:dyDescent="0.25">
      <c r="B5924" s="3"/>
      <c r="C5924" s="2" t="s">
        <v>39784</v>
      </c>
      <c r="D5924" s="2"/>
      <c r="E5924" s="2"/>
    </row>
    <row r="5925" spans="2:5" x14ac:dyDescent="0.25">
      <c r="B5925" s="3"/>
      <c r="C5925" s="2" t="s">
        <v>39785</v>
      </c>
      <c r="D5925" s="2"/>
      <c r="E5925" s="2"/>
    </row>
    <row r="5926" spans="2:5" x14ac:dyDescent="0.25">
      <c r="B5926" s="3"/>
      <c r="C5926" s="2" t="s">
        <v>39786</v>
      </c>
      <c r="D5926" s="2"/>
      <c r="E5926" s="2"/>
    </row>
    <row r="5927" spans="2:5" x14ac:dyDescent="0.25">
      <c r="B5927" s="3"/>
      <c r="C5927" s="2" t="s">
        <v>39787</v>
      </c>
      <c r="D5927" s="2"/>
      <c r="E5927" s="2"/>
    </row>
    <row r="5928" spans="2:5" x14ac:dyDescent="0.25">
      <c r="B5928" s="3"/>
      <c r="C5928" s="2" t="s">
        <v>39788</v>
      </c>
      <c r="D5928" s="2"/>
      <c r="E5928" s="2"/>
    </row>
    <row r="5929" spans="2:5" x14ac:dyDescent="0.25">
      <c r="B5929" s="3"/>
      <c r="C5929" s="2" t="s">
        <v>39789</v>
      </c>
      <c r="D5929" s="2"/>
      <c r="E5929" s="2"/>
    </row>
    <row r="5930" spans="2:5" x14ac:dyDescent="0.25">
      <c r="B5930" s="3"/>
      <c r="C5930" s="2" t="s">
        <v>39790</v>
      </c>
      <c r="D5930" s="2"/>
      <c r="E5930" s="2"/>
    </row>
    <row r="5931" spans="2:5" x14ac:dyDescent="0.25">
      <c r="B5931" s="3"/>
      <c r="C5931" s="2" t="s">
        <v>39791</v>
      </c>
      <c r="D5931" s="2"/>
      <c r="E5931" s="2"/>
    </row>
    <row r="5932" spans="2:5" x14ac:dyDescent="0.25">
      <c r="B5932" s="3"/>
      <c r="C5932" s="2" t="s">
        <v>39792</v>
      </c>
      <c r="D5932" s="2"/>
      <c r="E5932" s="2"/>
    </row>
    <row r="5933" spans="2:5" x14ac:dyDescent="0.25">
      <c r="B5933" s="3"/>
      <c r="C5933" s="2" t="s">
        <v>39793</v>
      </c>
      <c r="D5933" s="2"/>
      <c r="E5933" s="2"/>
    </row>
    <row r="5934" spans="2:5" x14ac:dyDescent="0.25">
      <c r="B5934" s="3"/>
      <c r="C5934" s="2" t="s">
        <v>39794</v>
      </c>
      <c r="D5934" s="2"/>
      <c r="E5934" s="2"/>
    </row>
    <row r="5935" spans="2:5" x14ac:dyDescent="0.25">
      <c r="B5935" s="3"/>
      <c r="C5935" s="2" t="s">
        <v>39795</v>
      </c>
      <c r="D5935" s="2"/>
      <c r="E5935" s="2"/>
    </row>
    <row r="5936" spans="2:5" x14ac:dyDescent="0.25">
      <c r="B5936" s="3"/>
      <c r="C5936" s="2" t="s">
        <v>39796</v>
      </c>
      <c r="D5936" s="2"/>
      <c r="E5936" s="2"/>
    </row>
    <row r="5937" spans="2:5" x14ac:dyDescent="0.25">
      <c r="B5937" s="3"/>
      <c r="C5937" s="2" t="s">
        <v>39797</v>
      </c>
      <c r="D5937" s="2"/>
      <c r="E5937" s="2"/>
    </row>
    <row r="5938" spans="2:5" x14ac:dyDescent="0.25">
      <c r="B5938" s="3"/>
      <c r="C5938" s="2" t="s">
        <v>39798</v>
      </c>
      <c r="D5938" s="2"/>
      <c r="E5938" s="2"/>
    </row>
    <row r="5939" spans="2:5" x14ac:dyDescent="0.25">
      <c r="B5939" s="3"/>
      <c r="C5939" s="2" t="s">
        <v>39799</v>
      </c>
      <c r="D5939" s="2"/>
      <c r="E5939" s="2"/>
    </row>
    <row r="5940" spans="2:5" x14ac:dyDescent="0.25">
      <c r="B5940" s="3"/>
      <c r="C5940" s="2" t="s">
        <v>39800</v>
      </c>
      <c r="D5940" s="2"/>
      <c r="E5940" s="2"/>
    </row>
    <row r="5941" spans="2:5" x14ac:dyDescent="0.25">
      <c r="B5941" s="3"/>
      <c r="C5941" s="2" t="s">
        <v>39801</v>
      </c>
      <c r="D5941" s="2"/>
      <c r="E5941" s="2"/>
    </row>
    <row r="5942" spans="2:5" x14ac:dyDescent="0.25">
      <c r="B5942" s="3"/>
      <c r="C5942" s="2" t="s">
        <v>39802</v>
      </c>
      <c r="D5942" s="2"/>
      <c r="E5942" s="2"/>
    </row>
    <row r="5943" spans="2:5" x14ac:dyDescent="0.25">
      <c r="B5943" s="3"/>
      <c r="C5943" s="2" t="s">
        <v>39803</v>
      </c>
      <c r="D5943" s="2"/>
      <c r="E5943" s="2"/>
    </row>
    <row r="5944" spans="2:5" x14ac:dyDescent="0.25">
      <c r="B5944" s="3"/>
      <c r="C5944" s="2" t="s">
        <v>39804</v>
      </c>
      <c r="D5944" s="2"/>
      <c r="E5944" s="2"/>
    </row>
    <row r="5945" spans="2:5" x14ac:dyDescent="0.25">
      <c r="B5945" s="3"/>
      <c r="C5945" s="2" t="s">
        <v>39805</v>
      </c>
      <c r="D5945" s="2"/>
      <c r="E5945" s="2"/>
    </row>
    <row r="5946" spans="2:5" x14ac:dyDescent="0.25">
      <c r="B5946" s="3"/>
      <c r="C5946" s="2" t="s">
        <v>39806</v>
      </c>
      <c r="D5946" s="2"/>
      <c r="E5946" s="2"/>
    </row>
    <row r="5947" spans="2:5" x14ac:dyDescent="0.25">
      <c r="B5947" s="3"/>
      <c r="C5947" s="2" t="s">
        <v>39807</v>
      </c>
      <c r="D5947" s="2"/>
      <c r="E5947" s="2"/>
    </row>
    <row r="5948" spans="2:5" x14ac:dyDescent="0.25">
      <c r="B5948" s="3"/>
      <c r="C5948" s="2" t="s">
        <v>39808</v>
      </c>
      <c r="D5948" s="2"/>
      <c r="E5948" s="2"/>
    </row>
    <row r="5949" spans="2:5" x14ac:dyDescent="0.25">
      <c r="B5949" s="3"/>
      <c r="C5949" s="2" t="s">
        <v>39809</v>
      </c>
      <c r="D5949" s="2"/>
      <c r="E5949" s="2"/>
    </row>
    <row r="5950" spans="2:5" x14ac:dyDescent="0.25">
      <c r="B5950" s="3"/>
      <c r="C5950" s="2" t="s">
        <v>39810</v>
      </c>
      <c r="D5950" s="2"/>
      <c r="E5950" s="2"/>
    </row>
    <row r="5951" spans="2:5" x14ac:dyDescent="0.25">
      <c r="B5951" s="3"/>
      <c r="C5951" s="2" t="s">
        <v>39811</v>
      </c>
      <c r="D5951" s="2"/>
      <c r="E5951" s="2"/>
    </row>
    <row r="5952" spans="2:5" x14ac:dyDescent="0.25">
      <c r="B5952" s="3"/>
      <c r="C5952" s="2" t="s">
        <v>39812</v>
      </c>
      <c r="D5952" s="2"/>
      <c r="E5952" s="2"/>
    </row>
    <row r="5953" spans="2:5" x14ac:dyDescent="0.25">
      <c r="B5953" s="3"/>
      <c r="C5953" s="2" t="s">
        <v>39813</v>
      </c>
      <c r="D5953" s="2"/>
      <c r="E5953" s="2"/>
    </row>
    <row r="5954" spans="2:5" x14ac:dyDescent="0.25">
      <c r="B5954" s="3"/>
      <c r="C5954" s="2" t="s">
        <v>39814</v>
      </c>
      <c r="D5954" s="2"/>
      <c r="E5954" s="2"/>
    </row>
    <row r="5955" spans="2:5" x14ac:dyDescent="0.25">
      <c r="B5955" s="3"/>
      <c r="C5955" s="2" t="s">
        <v>39815</v>
      </c>
      <c r="D5955" s="2"/>
      <c r="E5955" s="2"/>
    </row>
    <row r="5956" spans="2:5" x14ac:dyDescent="0.25">
      <c r="B5956" s="3"/>
      <c r="C5956" s="2" t="s">
        <v>39816</v>
      </c>
      <c r="D5956" s="2"/>
      <c r="E5956" s="2"/>
    </row>
    <row r="5957" spans="2:5" x14ac:dyDescent="0.25">
      <c r="B5957" s="3"/>
      <c r="C5957" s="2" t="s">
        <v>39817</v>
      </c>
      <c r="D5957" s="2"/>
      <c r="E5957" s="2"/>
    </row>
    <row r="5958" spans="2:5" x14ac:dyDescent="0.25">
      <c r="B5958" s="3"/>
      <c r="C5958" s="2" t="s">
        <v>39818</v>
      </c>
      <c r="D5958" s="2"/>
      <c r="E5958" s="2"/>
    </row>
    <row r="5959" spans="2:5" x14ac:dyDescent="0.25">
      <c r="B5959" s="3"/>
      <c r="C5959" s="2" t="s">
        <v>39819</v>
      </c>
      <c r="D5959" s="2"/>
      <c r="E5959" s="2"/>
    </row>
    <row r="5960" spans="2:5" x14ac:dyDescent="0.25">
      <c r="B5960" s="3"/>
      <c r="C5960" s="2" t="s">
        <v>39820</v>
      </c>
      <c r="D5960" s="2"/>
      <c r="E5960" s="2"/>
    </row>
    <row r="5961" spans="2:5" x14ac:dyDescent="0.25">
      <c r="B5961" s="3"/>
      <c r="C5961" s="2" t="s">
        <v>39821</v>
      </c>
      <c r="D5961" s="2"/>
      <c r="E5961" s="2"/>
    </row>
    <row r="5962" spans="2:5" x14ac:dyDescent="0.25">
      <c r="B5962" s="3"/>
      <c r="C5962" s="2" t="s">
        <v>39822</v>
      </c>
      <c r="D5962" s="2"/>
      <c r="E5962" s="2"/>
    </row>
    <row r="5963" spans="2:5" x14ac:dyDescent="0.25">
      <c r="B5963" s="3"/>
      <c r="C5963" s="2" t="s">
        <v>39823</v>
      </c>
      <c r="D5963" s="2"/>
      <c r="E5963" s="2"/>
    </row>
    <row r="5964" spans="2:5" x14ac:dyDescent="0.25">
      <c r="B5964" s="3"/>
      <c r="C5964" s="2" t="s">
        <v>39824</v>
      </c>
      <c r="D5964" s="2"/>
      <c r="E5964" s="2"/>
    </row>
    <row r="5965" spans="2:5" x14ac:dyDescent="0.25">
      <c r="B5965" s="3"/>
      <c r="C5965" s="2" t="s">
        <v>39825</v>
      </c>
      <c r="D5965" s="2"/>
      <c r="E5965" s="2"/>
    </row>
    <row r="5966" spans="2:5" x14ac:dyDescent="0.25">
      <c r="B5966" s="3"/>
      <c r="C5966" s="2" t="s">
        <v>39826</v>
      </c>
      <c r="D5966" s="2"/>
      <c r="E5966" s="2"/>
    </row>
    <row r="5967" spans="2:5" x14ac:dyDescent="0.25">
      <c r="B5967" s="3"/>
      <c r="C5967" s="2" t="s">
        <v>39827</v>
      </c>
      <c r="D5967" s="2"/>
      <c r="E5967" s="2"/>
    </row>
    <row r="5968" spans="2:5" x14ac:dyDescent="0.25">
      <c r="B5968" s="3"/>
      <c r="C5968" s="2" t="s">
        <v>39828</v>
      </c>
      <c r="D5968" s="2"/>
      <c r="E5968" s="2"/>
    </row>
    <row r="5969" spans="2:5" x14ac:dyDescent="0.25">
      <c r="B5969" s="3"/>
      <c r="C5969" s="2" t="s">
        <v>39829</v>
      </c>
      <c r="D5969" s="2"/>
      <c r="E5969" s="2"/>
    </row>
    <row r="5970" spans="2:5" x14ac:dyDescent="0.25">
      <c r="B5970" s="3"/>
      <c r="C5970" s="2" t="s">
        <v>39830</v>
      </c>
      <c r="D5970" s="2"/>
      <c r="E5970" s="2"/>
    </row>
    <row r="5971" spans="2:5" x14ac:dyDescent="0.25">
      <c r="B5971" s="3"/>
      <c r="C5971" s="2" t="s">
        <v>39831</v>
      </c>
      <c r="D5971" s="2"/>
      <c r="E5971" s="2"/>
    </row>
    <row r="5972" spans="2:5" x14ac:dyDescent="0.25">
      <c r="B5972" s="3"/>
      <c r="C5972" s="2" t="s">
        <v>39832</v>
      </c>
      <c r="D5972" s="2"/>
      <c r="E5972" s="2"/>
    </row>
    <row r="5973" spans="2:5" x14ac:dyDescent="0.25">
      <c r="B5973" s="3"/>
      <c r="C5973" s="2" t="s">
        <v>39833</v>
      </c>
      <c r="D5973" s="2"/>
      <c r="E5973" s="2"/>
    </row>
    <row r="5974" spans="2:5" x14ac:dyDescent="0.25">
      <c r="B5974" s="3"/>
      <c r="C5974" s="2" t="s">
        <v>39834</v>
      </c>
      <c r="D5974" s="2"/>
      <c r="E5974" s="2"/>
    </row>
    <row r="5975" spans="2:5" x14ac:dyDescent="0.25">
      <c r="B5975" s="3"/>
      <c r="C5975" s="2" t="s">
        <v>39835</v>
      </c>
      <c r="D5975" s="2"/>
      <c r="E5975" s="2"/>
    </row>
    <row r="5976" spans="2:5" x14ac:dyDescent="0.25">
      <c r="B5976" s="3"/>
      <c r="C5976" s="2" t="s">
        <v>39836</v>
      </c>
      <c r="D5976" s="2"/>
      <c r="E5976" s="2"/>
    </row>
    <row r="5977" spans="2:5" x14ac:dyDescent="0.25">
      <c r="B5977" s="3"/>
      <c r="C5977" s="2" t="s">
        <v>39837</v>
      </c>
      <c r="D5977" s="2"/>
      <c r="E5977" s="2"/>
    </row>
    <row r="5978" spans="2:5" x14ac:dyDescent="0.25">
      <c r="B5978" s="3"/>
      <c r="C5978" s="2" t="s">
        <v>39838</v>
      </c>
      <c r="D5978" s="2"/>
      <c r="E5978" s="2"/>
    </row>
    <row r="5979" spans="2:5" x14ac:dyDescent="0.25">
      <c r="B5979" s="3"/>
      <c r="C5979" s="2" t="s">
        <v>39839</v>
      </c>
      <c r="D5979" s="2"/>
      <c r="E5979" s="2"/>
    </row>
    <row r="5980" spans="2:5" x14ac:dyDescent="0.25">
      <c r="B5980" s="3"/>
      <c r="C5980" s="2" t="s">
        <v>39840</v>
      </c>
      <c r="D5980" s="2"/>
      <c r="E5980" s="2"/>
    </row>
    <row r="5981" spans="2:5" x14ac:dyDescent="0.25">
      <c r="B5981" s="3"/>
      <c r="C5981" s="2" t="s">
        <v>39841</v>
      </c>
      <c r="D5981" s="2"/>
      <c r="E5981" s="2"/>
    </row>
    <row r="5982" spans="2:5" x14ac:dyDescent="0.25">
      <c r="B5982" s="3"/>
      <c r="C5982" s="2" t="s">
        <v>39842</v>
      </c>
      <c r="D5982" s="2"/>
      <c r="E5982" s="2"/>
    </row>
    <row r="5983" spans="2:5" x14ac:dyDescent="0.25">
      <c r="B5983" s="3"/>
      <c r="C5983" s="2" t="s">
        <v>39843</v>
      </c>
      <c r="D5983" s="2"/>
      <c r="E5983" s="2"/>
    </row>
    <row r="5984" spans="2:5" x14ac:dyDescent="0.25">
      <c r="B5984" s="3"/>
      <c r="C5984" s="2" t="s">
        <v>39844</v>
      </c>
      <c r="D5984" s="2"/>
      <c r="E5984" s="2"/>
    </row>
    <row r="5985" spans="2:5" x14ac:dyDescent="0.25">
      <c r="B5985" s="3"/>
      <c r="C5985" s="2" t="s">
        <v>39845</v>
      </c>
      <c r="D5985" s="2"/>
      <c r="E5985" s="2"/>
    </row>
    <row r="5986" spans="2:5" x14ac:dyDescent="0.25">
      <c r="B5986" s="3"/>
      <c r="C5986" s="2" t="s">
        <v>39846</v>
      </c>
      <c r="D5986" s="2"/>
      <c r="E5986" s="2"/>
    </row>
    <row r="5987" spans="2:5" x14ac:dyDescent="0.25">
      <c r="B5987" s="3"/>
      <c r="C5987" s="2" t="s">
        <v>39847</v>
      </c>
      <c r="D5987" s="2"/>
      <c r="E5987" s="2"/>
    </row>
    <row r="5988" spans="2:5" x14ac:dyDescent="0.25">
      <c r="B5988" s="3"/>
      <c r="C5988" s="2" t="s">
        <v>39848</v>
      </c>
      <c r="D5988" s="2"/>
      <c r="E5988" s="2"/>
    </row>
    <row r="5989" spans="2:5" x14ac:dyDescent="0.25">
      <c r="B5989" s="3"/>
      <c r="C5989" s="2" t="s">
        <v>39849</v>
      </c>
      <c r="D5989" s="2"/>
      <c r="E5989" s="2"/>
    </row>
    <row r="5990" spans="2:5" x14ac:dyDescent="0.25">
      <c r="B5990" s="3"/>
      <c r="C5990" s="2" t="s">
        <v>39850</v>
      </c>
      <c r="D5990" s="2"/>
      <c r="E5990" s="2"/>
    </row>
    <row r="5991" spans="2:5" x14ac:dyDescent="0.25">
      <c r="B5991" s="3"/>
      <c r="C5991" s="2" t="s">
        <v>39851</v>
      </c>
      <c r="D5991" s="2"/>
      <c r="E5991" s="2"/>
    </row>
    <row r="5992" spans="2:5" x14ac:dyDescent="0.25">
      <c r="B5992" s="3"/>
      <c r="C5992" s="2" t="s">
        <v>39852</v>
      </c>
      <c r="D5992" s="2"/>
      <c r="E5992" s="2"/>
    </row>
    <row r="5993" spans="2:5" x14ac:dyDescent="0.25">
      <c r="B5993" s="3"/>
      <c r="C5993" s="2" t="s">
        <v>39853</v>
      </c>
      <c r="D5993" s="2"/>
      <c r="E5993" s="2"/>
    </row>
    <row r="5994" spans="2:5" x14ac:dyDescent="0.25">
      <c r="B5994" s="3"/>
      <c r="C5994" s="2" t="s">
        <v>39854</v>
      </c>
      <c r="D5994" s="2"/>
      <c r="E5994" s="2"/>
    </row>
    <row r="5995" spans="2:5" x14ac:dyDescent="0.25">
      <c r="B5995" s="3"/>
      <c r="C5995" s="2" t="s">
        <v>39855</v>
      </c>
      <c r="D5995" s="2"/>
      <c r="E5995" s="2"/>
    </row>
    <row r="5996" spans="2:5" x14ac:dyDescent="0.25">
      <c r="B5996" s="3"/>
      <c r="C5996" s="2" t="s">
        <v>39856</v>
      </c>
      <c r="D5996" s="2"/>
      <c r="E5996" s="2"/>
    </row>
    <row r="5997" spans="2:5" x14ac:dyDescent="0.25">
      <c r="B5997" s="3"/>
      <c r="C5997" s="2" t="s">
        <v>39857</v>
      </c>
      <c r="D5997" s="2"/>
      <c r="E5997" s="2"/>
    </row>
    <row r="5998" spans="2:5" x14ac:dyDescent="0.25">
      <c r="B5998" s="3"/>
      <c r="C5998" s="2" t="s">
        <v>39858</v>
      </c>
      <c r="D5998" s="2"/>
      <c r="E5998" s="2"/>
    </row>
    <row r="5999" spans="2:5" x14ac:dyDescent="0.25">
      <c r="B5999" s="3"/>
      <c r="C5999" s="2" t="s">
        <v>39859</v>
      </c>
      <c r="D5999" s="2"/>
      <c r="E5999" s="2"/>
    </row>
    <row r="6000" spans="2:5" x14ac:dyDescent="0.25">
      <c r="B6000" s="3"/>
      <c r="C6000" s="2" t="s">
        <v>39860</v>
      </c>
      <c r="D6000" s="2"/>
      <c r="E6000" s="2"/>
    </row>
    <row r="6001" spans="2:5" x14ac:dyDescent="0.25">
      <c r="B6001" s="3"/>
      <c r="C6001" s="2" t="s">
        <v>39861</v>
      </c>
      <c r="D6001" s="2"/>
      <c r="E6001" s="2"/>
    </row>
    <row r="6002" spans="2:5" x14ac:dyDescent="0.25">
      <c r="B6002" s="3"/>
      <c r="C6002" s="2" t="s">
        <v>39862</v>
      </c>
      <c r="D6002" s="2"/>
      <c r="E6002" s="2"/>
    </row>
    <row r="6003" spans="2:5" x14ac:dyDescent="0.25">
      <c r="B6003" s="3"/>
      <c r="C6003" s="2" t="s">
        <v>39863</v>
      </c>
      <c r="D6003" s="2"/>
      <c r="E6003" s="2"/>
    </row>
    <row r="6004" spans="2:5" x14ac:dyDescent="0.25">
      <c r="B6004" s="3"/>
      <c r="C6004" s="2" t="s">
        <v>39864</v>
      </c>
      <c r="D6004" s="2"/>
      <c r="E6004" s="2"/>
    </row>
    <row r="6005" spans="2:5" x14ac:dyDescent="0.25">
      <c r="B6005" s="3"/>
      <c r="C6005" s="2" t="s">
        <v>39865</v>
      </c>
      <c r="D6005" s="2"/>
      <c r="E6005" s="2"/>
    </row>
    <row r="6006" spans="2:5" x14ac:dyDescent="0.25">
      <c r="B6006" s="3"/>
      <c r="C6006" s="2" t="s">
        <v>39866</v>
      </c>
      <c r="D6006" s="2"/>
      <c r="E6006" s="2"/>
    </row>
    <row r="6007" spans="2:5" x14ac:dyDescent="0.25">
      <c r="B6007" s="3"/>
      <c r="C6007" s="2" t="s">
        <v>39867</v>
      </c>
      <c r="D6007" s="2"/>
      <c r="E6007" s="2"/>
    </row>
    <row r="6008" spans="2:5" x14ac:dyDescent="0.25">
      <c r="B6008" s="3"/>
      <c r="C6008" s="2" t="s">
        <v>39868</v>
      </c>
      <c r="D6008" s="2"/>
      <c r="E6008" s="2"/>
    </row>
    <row r="6009" spans="2:5" x14ac:dyDescent="0.25">
      <c r="B6009" s="3"/>
      <c r="C6009" s="2" t="s">
        <v>39869</v>
      </c>
      <c r="D6009" s="2"/>
      <c r="E6009" s="2"/>
    </row>
    <row r="6010" spans="2:5" x14ac:dyDescent="0.25">
      <c r="B6010" s="3"/>
      <c r="C6010" s="2" t="s">
        <v>39870</v>
      </c>
      <c r="D6010" s="2"/>
      <c r="E6010" s="2"/>
    </row>
    <row r="6011" spans="2:5" x14ac:dyDescent="0.25">
      <c r="B6011" s="3"/>
      <c r="C6011" s="2" t="s">
        <v>39871</v>
      </c>
      <c r="D6011" s="2"/>
      <c r="E6011" s="2"/>
    </row>
    <row r="6012" spans="2:5" x14ac:dyDescent="0.25">
      <c r="B6012" s="3"/>
      <c r="C6012" s="2" t="s">
        <v>39872</v>
      </c>
      <c r="D6012" s="2"/>
      <c r="E6012" s="2"/>
    </row>
    <row r="6013" spans="2:5" x14ac:dyDescent="0.25">
      <c r="B6013" s="3"/>
      <c r="C6013" s="2" t="s">
        <v>39873</v>
      </c>
      <c r="D6013" s="2"/>
      <c r="E6013" s="2"/>
    </row>
    <row r="6014" spans="2:5" x14ac:dyDescent="0.25">
      <c r="B6014" s="3"/>
      <c r="C6014" s="2" t="s">
        <v>39874</v>
      </c>
      <c r="D6014" s="2"/>
      <c r="E6014" s="2"/>
    </row>
    <row r="6015" spans="2:5" x14ac:dyDescent="0.25">
      <c r="B6015" s="3"/>
      <c r="C6015" s="2" t="s">
        <v>39875</v>
      </c>
      <c r="D6015" s="2"/>
      <c r="E6015" s="2"/>
    </row>
    <row r="6016" spans="2:5" x14ac:dyDescent="0.25">
      <c r="B6016" s="3"/>
      <c r="C6016" s="2" t="s">
        <v>39876</v>
      </c>
      <c r="D6016" s="2"/>
      <c r="E6016" s="2"/>
    </row>
    <row r="6017" spans="2:5" x14ac:dyDescent="0.25">
      <c r="B6017" s="3"/>
      <c r="C6017" s="2" t="s">
        <v>39877</v>
      </c>
      <c r="D6017" s="2"/>
      <c r="E6017" s="2"/>
    </row>
    <row r="6018" spans="2:5" x14ac:dyDescent="0.25">
      <c r="B6018" s="3"/>
      <c r="C6018" s="2" t="s">
        <v>39878</v>
      </c>
      <c r="D6018" s="2"/>
      <c r="E6018" s="2"/>
    </row>
    <row r="6019" spans="2:5" x14ac:dyDescent="0.25">
      <c r="B6019" s="3"/>
      <c r="C6019" s="2" t="s">
        <v>39879</v>
      </c>
      <c r="D6019" s="2"/>
      <c r="E6019" s="2"/>
    </row>
    <row r="6020" spans="2:5" x14ac:dyDescent="0.25">
      <c r="B6020" s="3"/>
      <c r="C6020" s="2" t="s">
        <v>39880</v>
      </c>
      <c r="D6020" s="2"/>
      <c r="E6020" s="2"/>
    </row>
    <row r="6021" spans="2:5" x14ac:dyDescent="0.25">
      <c r="B6021" s="3"/>
      <c r="C6021" s="2" t="s">
        <v>39881</v>
      </c>
      <c r="D6021" s="2"/>
      <c r="E6021" s="2"/>
    </row>
    <row r="6022" spans="2:5" x14ac:dyDescent="0.25">
      <c r="B6022" s="3"/>
      <c r="C6022" s="2" t="s">
        <v>39882</v>
      </c>
      <c r="D6022" s="2"/>
      <c r="E6022" s="2"/>
    </row>
    <row r="6023" spans="2:5" x14ac:dyDescent="0.25">
      <c r="B6023" s="3"/>
      <c r="C6023" s="2" t="s">
        <v>39883</v>
      </c>
      <c r="D6023" s="2"/>
      <c r="E6023" s="2"/>
    </row>
    <row r="6024" spans="2:5" x14ac:dyDescent="0.25">
      <c r="B6024" s="3"/>
      <c r="C6024" s="2" t="s">
        <v>39884</v>
      </c>
      <c r="D6024" s="2"/>
      <c r="E6024" s="2"/>
    </row>
    <row r="6025" spans="2:5" x14ac:dyDescent="0.25">
      <c r="B6025" s="3"/>
      <c r="C6025" s="2" t="s">
        <v>39885</v>
      </c>
      <c r="D6025" s="2"/>
      <c r="E6025" s="2"/>
    </row>
    <row r="6026" spans="2:5" x14ac:dyDescent="0.25">
      <c r="B6026" s="3"/>
      <c r="C6026" s="2" t="s">
        <v>39886</v>
      </c>
      <c r="D6026" s="2"/>
      <c r="E6026" s="2"/>
    </row>
    <row r="6027" spans="2:5" x14ac:dyDescent="0.25">
      <c r="B6027" s="3"/>
      <c r="C6027" s="2" t="s">
        <v>39887</v>
      </c>
      <c r="D6027" s="2"/>
      <c r="E6027" s="2"/>
    </row>
    <row r="6028" spans="2:5" x14ac:dyDescent="0.25">
      <c r="B6028" s="3"/>
      <c r="C6028" s="2" t="s">
        <v>39888</v>
      </c>
      <c r="D6028" s="2"/>
      <c r="E6028" s="2"/>
    </row>
    <row r="6029" spans="2:5" x14ac:dyDescent="0.25">
      <c r="B6029" s="3"/>
      <c r="C6029" s="2" t="s">
        <v>39889</v>
      </c>
      <c r="D6029" s="2"/>
      <c r="E6029" s="2"/>
    </row>
    <row r="6030" spans="2:5" x14ac:dyDescent="0.25">
      <c r="B6030" s="3"/>
      <c r="C6030" s="2" t="s">
        <v>39890</v>
      </c>
      <c r="D6030" s="2"/>
      <c r="E6030" s="2"/>
    </row>
    <row r="6031" spans="2:5" x14ac:dyDescent="0.25">
      <c r="B6031" s="3"/>
      <c r="C6031" s="2" t="s">
        <v>39891</v>
      </c>
      <c r="D6031" s="2"/>
      <c r="E6031" s="2"/>
    </row>
    <row r="6032" spans="2:5" x14ac:dyDescent="0.25">
      <c r="B6032" s="3"/>
      <c r="C6032" s="2" t="s">
        <v>39892</v>
      </c>
      <c r="D6032" s="2"/>
      <c r="E6032" s="2"/>
    </row>
    <row r="6033" spans="2:5" x14ac:dyDescent="0.25">
      <c r="B6033" s="3"/>
      <c r="C6033" s="2" t="s">
        <v>39893</v>
      </c>
      <c r="D6033" s="2"/>
      <c r="E6033" s="2"/>
    </row>
    <row r="6034" spans="2:5" x14ac:dyDescent="0.25">
      <c r="B6034" s="3"/>
      <c r="C6034" s="2" t="s">
        <v>39894</v>
      </c>
      <c r="D6034" s="2"/>
      <c r="E6034" s="2"/>
    </row>
    <row r="6035" spans="2:5" x14ac:dyDescent="0.25">
      <c r="B6035" s="3"/>
      <c r="C6035" s="2" t="s">
        <v>39895</v>
      </c>
      <c r="D6035" s="2"/>
      <c r="E6035" s="2"/>
    </row>
    <row r="6036" spans="2:5" x14ac:dyDescent="0.25">
      <c r="B6036" s="3"/>
      <c r="C6036" s="2" t="s">
        <v>39896</v>
      </c>
      <c r="D6036" s="2"/>
      <c r="E6036" s="2"/>
    </row>
    <row r="6037" spans="2:5" x14ac:dyDescent="0.25">
      <c r="B6037" s="3"/>
      <c r="C6037" s="2" t="s">
        <v>39897</v>
      </c>
      <c r="D6037" s="2"/>
      <c r="E6037" s="2"/>
    </row>
    <row r="6038" spans="2:5" x14ac:dyDescent="0.25">
      <c r="B6038" s="3"/>
      <c r="C6038" s="2" t="s">
        <v>39898</v>
      </c>
      <c r="D6038" s="2"/>
      <c r="E6038" s="2"/>
    </row>
    <row r="6039" spans="2:5" x14ac:dyDescent="0.25">
      <c r="B6039" s="3"/>
      <c r="C6039" s="2" t="s">
        <v>39899</v>
      </c>
      <c r="D6039" s="2"/>
      <c r="E6039" s="2"/>
    </row>
    <row r="6040" spans="2:5" x14ac:dyDescent="0.25">
      <c r="B6040" s="3"/>
      <c r="C6040" s="2" t="s">
        <v>39900</v>
      </c>
      <c r="D6040" s="2"/>
      <c r="E6040" s="2"/>
    </row>
    <row r="6041" spans="2:5" x14ac:dyDescent="0.25">
      <c r="B6041" s="3"/>
      <c r="C6041" s="2" t="s">
        <v>39901</v>
      </c>
      <c r="D6041" s="2"/>
      <c r="E6041" s="2"/>
    </row>
    <row r="6042" spans="2:5" x14ac:dyDescent="0.25">
      <c r="B6042" s="3"/>
      <c r="C6042" s="2" t="s">
        <v>39902</v>
      </c>
      <c r="D6042" s="2"/>
      <c r="E6042" s="2"/>
    </row>
    <row r="6043" spans="2:5" x14ac:dyDescent="0.25">
      <c r="B6043" s="3"/>
      <c r="C6043" s="2" t="s">
        <v>39903</v>
      </c>
      <c r="D6043" s="2"/>
      <c r="E6043" s="2"/>
    </row>
    <row r="6044" spans="2:5" x14ac:dyDescent="0.25">
      <c r="B6044" s="3"/>
      <c r="C6044" s="2" t="s">
        <v>39904</v>
      </c>
      <c r="D6044" s="2"/>
      <c r="E6044" s="2"/>
    </row>
    <row r="6045" spans="2:5" x14ac:dyDescent="0.25">
      <c r="B6045" s="3"/>
      <c r="C6045" s="2" t="s">
        <v>39905</v>
      </c>
      <c r="D6045" s="2"/>
      <c r="E6045" s="2"/>
    </row>
    <row r="6046" spans="2:5" x14ac:dyDescent="0.25">
      <c r="B6046" s="3"/>
      <c r="C6046" s="2" t="s">
        <v>39906</v>
      </c>
      <c r="D6046" s="2"/>
      <c r="E6046" s="2"/>
    </row>
    <row r="6047" spans="2:5" x14ac:dyDescent="0.25">
      <c r="B6047" s="3"/>
      <c r="C6047" s="2" t="s">
        <v>39907</v>
      </c>
      <c r="D6047" s="2"/>
      <c r="E6047" s="2"/>
    </row>
    <row r="6048" spans="2:5" x14ac:dyDescent="0.25">
      <c r="B6048" s="3"/>
      <c r="C6048" s="2" t="s">
        <v>39908</v>
      </c>
      <c r="D6048" s="2"/>
      <c r="E6048" s="2"/>
    </row>
    <row r="6049" spans="2:5" x14ac:dyDescent="0.25">
      <c r="B6049" s="3"/>
      <c r="C6049" s="2" t="s">
        <v>39909</v>
      </c>
      <c r="D6049" s="2"/>
      <c r="E6049" s="2"/>
    </row>
    <row r="6050" spans="2:5" x14ac:dyDescent="0.25">
      <c r="B6050" s="3"/>
      <c r="C6050" s="2" t="s">
        <v>39910</v>
      </c>
      <c r="D6050" s="2"/>
      <c r="E6050" s="2"/>
    </row>
    <row r="6051" spans="2:5" x14ac:dyDescent="0.25">
      <c r="B6051" s="3"/>
      <c r="C6051" s="2" t="s">
        <v>39911</v>
      </c>
      <c r="D6051" s="2"/>
      <c r="E6051" s="2"/>
    </row>
    <row r="6052" spans="2:5" x14ac:dyDescent="0.25">
      <c r="B6052" s="3"/>
      <c r="C6052" s="2" t="s">
        <v>39912</v>
      </c>
      <c r="D6052" s="2"/>
      <c r="E6052" s="2"/>
    </row>
    <row r="6053" spans="2:5" x14ac:dyDescent="0.25">
      <c r="B6053" s="3"/>
      <c r="C6053" s="2" t="s">
        <v>39913</v>
      </c>
      <c r="D6053" s="2"/>
      <c r="E6053" s="2"/>
    </row>
    <row r="6054" spans="2:5" x14ac:dyDescent="0.25">
      <c r="B6054" s="3"/>
      <c r="C6054" s="2" t="s">
        <v>39914</v>
      </c>
      <c r="D6054" s="2"/>
      <c r="E6054" s="2"/>
    </row>
    <row r="6055" spans="2:5" x14ac:dyDescent="0.25">
      <c r="B6055" s="3"/>
      <c r="C6055" s="2" t="s">
        <v>39915</v>
      </c>
      <c r="D6055" s="2"/>
      <c r="E6055" s="2"/>
    </row>
    <row r="6056" spans="2:5" x14ac:dyDescent="0.25">
      <c r="B6056" s="3"/>
      <c r="C6056" s="2" t="s">
        <v>39916</v>
      </c>
      <c r="D6056" s="2"/>
      <c r="E6056" s="2"/>
    </row>
    <row r="6057" spans="2:5" x14ac:dyDescent="0.25">
      <c r="B6057" s="3"/>
      <c r="C6057" s="2" t="s">
        <v>39917</v>
      </c>
      <c r="D6057" s="2"/>
      <c r="E6057" s="2"/>
    </row>
    <row r="6058" spans="2:5" x14ac:dyDescent="0.25">
      <c r="B6058" s="3"/>
      <c r="C6058" s="2" t="s">
        <v>39918</v>
      </c>
      <c r="D6058" s="2"/>
      <c r="E6058" s="2"/>
    </row>
    <row r="6059" spans="2:5" x14ac:dyDescent="0.25">
      <c r="B6059" s="3"/>
      <c r="C6059" s="2" t="s">
        <v>39919</v>
      </c>
      <c r="D6059" s="2"/>
      <c r="E6059" s="2"/>
    </row>
    <row r="6060" spans="2:5" x14ac:dyDescent="0.25">
      <c r="B6060" s="3"/>
      <c r="C6060" s="2" t="s">
        <v>39920</v>
      </c>
      <c r="D6060" s="2"/>
      <c r="E6060" s="2"/>
    </row>
    <row r="6061" spans="2:5" x14ac:dyDescent="0.25">
      <c r="B6061" s="3"/>
      <c r="C6061" s="2" t="s">
        <v>39921</v>
      </c>
      <c r="D6061" s="2"/>
      <c r="E6061" s="2"/>
    </row>
    <row r="6062" spans="2:5" x14ac:dyDescent="0.25">
      <c r="B6062" s="3"/>
      <c r="C6062" s="2" t="s">
        <v>39922</v>
      </c>
      <c r="D6062" s="2"/>
      <c r="E6062" s="2"/>
    </row>
    <row r="6063" spans="2:5" x14ac:dyDescent="0.25">
      <c r="B6063" s="3"/>
      <c r="C6063" s="2" t="s">
        <v>39923</v>
      </c>
      <c r="D6063" s="2"/>
      <c r="E6063" s="2"/>
    </row>
    <row r="6064" spans="2:5" x14ac:dyDescent="0.25">
      <c r="B6064" s="3"/>
      <c r="C6064" s="2" t="s">
        <v>39924</v>
      </c>
      <c r="D6064" s="2"/>
      <c r="E6064" s="2"/>
    </row>
    <row r="6065" spans="2:5" x14ac:dyDescent="0.25">
      <c r="B6065" s="3"/>
      <c r="C6065" s="2" t="s">
        <v>39925</v>
      </c>
      <c r="D6065" s="2"/>
      <c r="E6065" s="2"/>
    </row>
    <row r="6066" spans="2:5" x14ac:dyDescent="0.25">
      <c r="B6066" s="3"/>
      <c r="C6066" s="2" t="s">
        <v>39926</v>
      </c>
      <c r="D6066" s="2"/>
      <c r="E6066" s="2"/>
    </row>
    <row r="6067" spans="2:5" x14ac:dyDescent="0.25">
      <c r="B6067" s="3"/>
      <c r="C6067" s="2" t="s">
        <v>39927</v>
      </c>
      <c r="D6067" s="2"/>
      <c r="E6067" s="2"/>
    </row>
    <row r="6068" spans="2:5" x14ac:dyDescent="0.25">
      <c r="B6068" s="3"/>
      <c r="C6068" s="2" t="s">
        <v>39928</v>
      </c>
      <c r="D6068" s="2"/>
      <c r="E6068" s="2"/>
    </row>
    <row r="6069" spans="2:5" x14ac:dyDescent="0.25">
      <c r="B6069" s="3"/>
      <c r="C6069" s="2" t="s">
        <v>39929</v>
      </c>
      <c r="D6069" s="2"/>
      <c r="E6069" s="2"/>
    </row>
    <row r="6070" spans="2:5" x14ac:dyDescent="0.25">
      <c r="B6070" s="3"/>
      <c r="C6070" s="2" t="s">
        <v>39930</v>
      </c>
      <c r="D6070" s="2"/>
      <c r="E6070" s="2"/>
    </row>
    <row r="6071" spans="2:5" x14ac:dyDescent="0.25">
      <c r="B6071" s="3"/>
      <c r="C6071" s="2" t="s">
        <v>39931</v>
      </c>
      <c r="D6071" s="2"/>
      <c r="E6071" s="2"/>
    </row>
    <row r="6072" spans="2:5" x14ac:dyDescent="0.25">
      <c r="B6072" s="3"/>
      <c r="C6072" s="2" t="s">
        <v>39932</v>
      </c>
      <c r="D6072" s="2"/>
      <c r="E6072" s="2"/>
    </row>
    <row r="6073" spans="2:5" x14ac:dyDescent="0.25">
      <c r="B6073" s="3"/>
      <c r="C6073" s="2" t="s">
        <v>39933</v>
      </c>
      <c r="D6073" s="2"/>
      <c r="E6073" s="2"/>
    </row>
    <row r="6074" spans="2:5" x14ac:dyDescent="0.25">
      <c r="B6074" s="3"/>
      <c r="C6074" s="2" t="s">
        <v>39934</v>
      </c>
      <c r="D6074" s="2"/>
      <c r="E6074" s="2"/>
    </row>
    <row r="6075" spans="2:5" x14ac:dyDescent="0.25">
      <c r="B6075" s="3"/>
      <c r="C6075" s="2" t="s">
        <v>39935</v>
      </c>
      <c r="D6075" s="2"/>
      <c r="E6075" s="2"/>
    </row>
    <row r="6076" spans="2:5" x14ac:dyDescent="0.25">
      <c r="B6076" s="3"/>
      <c r="C6076" s="2" t="s">
        <v>39936</v>
      </c>
      <c r="D6076" s="2"/>
      <c r="E6076" s="2"/>
    </row>
    <row r="6077" spans="2:5" x14ac:dyDescent="0.25">
      <c r="B6077" s="3"/>
      <c r="C6077" s="2" t="s">
        <v>39937</v>
      </c>
      <c r="D6077" s="2"/>
      <c r="E6077" s="2"/>
    </row>
    <row r="6078" spans="2:5" x14ac:dyDescent="0.25">
      <c r="B6078" s="3"/>
      <c r="C6078" s="2" t="s">
        <v>39938</v>
      </c>
      <c r="D6078" s="2"/>
      <c r="E6078" s="2"/>
    </row>
    <row r="6079" spans="2:5" x14ac:dyDescent="0.25">
      <c r="B6079" s="3"/>
      <c r="C6079" s="2" t="s">
        <v>39939</v>
      </c>
      <c r="D6079" s="2"/>
      <c r="E6079" s="2"/>
    </row>
    <row r="6080" spans="2:5" x14ac:dyDescent="0.25">
      <c r="B6080" s="3"/>
      <c r="C6080" s="2" t="s">
        <v>39940</v>
      </c>
      <c r="D6080" s="2"/>
      <c r="E6080" s="2"/>
    </row>
    <row r="6081" spans="2:5" x14ac:dyDescent="0.25">
      <c r="B6081" s="3"/>
      <c r="C6081" s="2" t="s">
        <v>39941</v>
      </c>
      <c r="D6081" s="2"/>
      <c r="E6081" s="2"/>
    </row>
    <row r="6082" spans="2:5" x14ac:dyDescent="0.25">
      <c r="B6082" s="3"/>
      <c r="C6082" s="2" t="s">
        <v>39942</v>
      </c>
      <c r="D6082" s="2"/>
      <c r="E6082" s="2"/>
    </row>
    <row r="6083" spans="2:5" x14ac:dyDescent="0.25">
      <c r="B6083" s="3"/>
      <c r="C6083" s="2" t="s">
        <v>39943</v>
      </c>
      <c r="D6083" s="2"/>
      <c r="E6083" s="2"/>
    </row>
    <row r="6084" spans="2:5" x14ac:dyDescent="0.25">
      <c r="B6084" s="3"/>
      <c r="C6084" s="2" t="s">
        <v>39944</v>
      </c>
      <c r="D6084" s="2"/>
      <c r="E6084" s="2"/>
    </row>
    <row r="6085" spans="2:5" x14ac:dyDescent="0.25">
      <c r="B6085" s="3"/>
      <c r="C6085" s="2" t="s">
        <v>39945</v>
      </c>
      <c r="D6085" s="2"/>
      <c r="E6085" s="2"/>
    </row>
    <row r="6086" spans="2:5" x14ac:dyDescent="0.25">
      <c r="B6086" s="3"/>
      <c r="C6086" s="2" t="s">
        <v>39946</v>
      </c>
      <c r="D6086" s="2"/>
      <c r="E6086" s="2"/>
    </row>
    <row r="6087" spans="2:5" x14ac:dyDescent="0.25">
      <c r="B6087" s="3"/>
      <c r="C6087" s="2" t="s">
        <v>39947</v>
      </c>
      <c r="D6087" s="2"/>
      <c r="E6087" s="2"/>
    </row>
    <row r="6088" spans="2:5" x14ac:dyDescent="0.25">
      <c r="B6088" s="3"/>
      <c r="C6088" s="2" t="s">
        <v>39948</v>
      </c>
      <c r="D6088" s="2"/>
      <c r="E6088" s="2"/>
    </row>
    <row r="6089" spans="2:5" x14ac:dyDescent="0.25">
      <c r="B6089" s="3"/>
      <c r="C6089" s="2" t="s">
        <v>39949</v>
      </c>
      <c r="D6089" s="2"/>
      <c r="E6089" s="2"/>
    </row>
    <row r="6090" spans="2:5" x14ac:dyDescent="0.25">
      <c r="B6090" s="3"/>
      <c r="C6090" s="2" t="s">
        <v>39950</v>
      </c>
      <c r="D6090" s="2"/>
      <c r="E6090" s="2"/>
    </row>
    <row r="6091" spans="2:5" x14ac:dyDescent="0.25">
      <c r="B6091" s="3"/>
      <c r="C6091" s="2" t="s">
        <v>39951</v>
      </c>
      <c r="D6091" s="2"/>
      <c r="E6091" s="2"/>
    </row>
    <row r="6092" spans="2:5" x14ac:dyDescent="0.25">
      <c r="B6092" s="3"/>
      <c r="C6092" s="2" t="s">
        <v>39952</v>
      </c>
      <c r="D6092" s="2"/>
      <c r="E6092" s="2"/>
    </row>
    <row r="6093" spans="2:5" x14ac:dyDescent="0.25">
      <c r="B6093" s="3"/>
      <c r="C6093" s="2" t="s">
        <v>39953</v>
      </c>
      <c r="D6093" s="2"/>
      <c r="E6093" s="2"/>
    </row>
    <row r="6094" spans="2:5" x14ac:dyDescent="0.25">
      <c r="B6094" s="3"/>
      <c r="C6094" s="2" t="s">
        <v>39954</v>
      </c>
      <c r="D6094" s="2"/>
      <c r="E6094" s="2"/>
    </row>
    <row r="6095" spans="2:5" x14ac:dyDescent="0.25">
      <c r="B6095" s="3"/>
      <c r="C6095" s="2" t="s">
        <v>39955</v>
      </c>
      <c r="D6095" s="2"/>
      <c r="E6095" s="2"/>
    </row>
    <row r="6096" spans="2:5" x14ac:dyDescent="0.25">
      <c r="B6096" s="3"/>
      <c r="C6096" s="2" t="s">
        <v>39956</v>
      </c>
      <c r="D6096" s="2"/>
      <c r="E6096" s="2"/>
    </row>
    <row r="6097" spans="2:5" x14ac:dyDescent="0.25">
      <c r="B6097" s="3"/>
      <c r="C6097" s="2" t="s">
        <v>39957</v>
      </c>
      <c r="D6097" s="2"/>
      <c r="E6097" s="2"/>
    </row>
    <row r="6098" spans="2:5" x14ac:dyDescent="0.25">
      <c r="B6098" s="3"/>
      <c r="C6098" s="2" t="s">
        <v>39958</v>
      </c>
      <c r="D6098" s="2"/>
      <c r="E6098" s="2"/>
    </row>
    <row r="6099" spans="2:5" x14ac:dyDescent="0.25">
      <c r="B6099" s="3"/>
      <c r="C6099" s="2" t="s">
        <v>39959</v>
      </c>
      <c r="D6099" s="2"/>
      <c r="E6099" s="2"/>
    </row>
    <row r="6100" spans="2:5" x14ac:dyDescent="0.25">
      <c r="B6100" s="3"/>
      <c r="C6100" s="2" t="s">
        <v>39960</v>
      </c>
      <c r="D6100" s="2"/>
      <c r="E6100" s="2"/>
    </row>
    <row r="6101" spans="2:5" x14ac:dyDescent="0.25">
      <c r="B6101" s="3"/>
      <c r="C6101" s="2" t="s">
        <v>39961</v>
      </c>
      <c r="D6101" s="2"/>
      <c r="E6101" s="2"/>
    </row>
    <row r="6102" spans="2:5" x14ac:dyDescent="0.25">
      <c r="B6102" s="3"/>
      <c r="C6102" s="2" t="s">
        <v>39962</v>
      </c>
      <c r="D6102" s="2"/>
      <c r="E6102" s="2"/>
    </row>
    <row r="6103" spans="2:5" x14ac:dyDescent="0.25">
      <c r="B6103" s="3"/>
      <c r="C6103" s="2" t="s">
        <v>39963</v>
      </c>
      <c r="D6103" s="2"/>
      <c r="E6103" s="2"/>
    </row>
    <row r="6104" spans="2:5" x14ac:dyDescent="0.25">
      <c r="B6104" s="3"/>
      <c r="C6104" s="2" t="s">
        <v>39964</v>
      </c>
      <c r="D6104" s="2"/>
      <c r="E6104" s="2"/>
    </row>
    <row r="6105" spans="2:5" x14ac:dyDescent="0.25">
      <c r="B6105" s="3"/>
      <c r="C6105" s="2" t="s">
        <v>39965</v>
      </c>
      <c r="D6105" s="2"/>
      <c r="E6105" s="2"/>
    </row>
    <row r="6106" spans="2:5" x14ac:dyDescent="0.25">
      <c r="B6106" s="3"/>
      <c r="C6106" s="2" t="s">
        <v>39966</v>
      </c>
      <c r="D6106" s="2"/>
      <c r="E6106" s="2"/>
    </row>
    <row r="6107" spans="2:5" x14ac:dyDescent="0.25">
      <c r="B6107" s="3"/>
      <c r="C6107" s="2" t="s">
        <v>39967</v>
      </c>
      <c r="D6107" s="2"/>
      <c r="E6107" s="2"/>
    </row>
    <row r="6108" spans="2:5" x14ac:dyDescent="0.25">
      <c r="B6108" s="3"/>
      <c r="C6108" s="2" t="s">
        <v>39968</v>
      </c>
      <c r="D6108" s="2"/>
      <c r="E6108" s="2"/>
    </row>
    <row r="6109" spans="2:5" x14ac:dyDescent="0.25">
      <c r="B6109" s="3"/>
      <c r="C6109" s="2" t="s">
        <v>39969</v>
      </c>
      <c r="D6109" s="2"/>
      <c r="E6109" s="2"/>
    </row>
    <row r="6110" spans="2:5" x14ac:dyDescent="0.25">
      <c r="B6110" s="3"/>
      <c r="C6110" s="2" t="s">
        <v>39970</v>
      </c>
      <c r="D6110" s="2"/>
      <c r="E6110" s="2"/>
    </row>
    <row r="6111" spans="2:5" x14ac:dyDescent="0.25">
      <c r="B6111" s="3"/>
      <c r="C6111" s="2" t="s">
        <v>39971</v>
      </c>
      <c r="D6111" s="2"/>
      <c r="E6111" s="2"/>
    </row>
    <row r="6112" spans="2:5" x14ac:dyDescent="0.25">
      <c r="B6112" s="3"/>
      <c r="C6112" s="2" t="s">
        <v>39972</v>
      </c>
      <c r="D6112" s="2"/>
      <c r="E6112" s="2"/>
    </row>
    <row r="6113" spans="2:5" x14ac:dyDescent="0.25">
      <c r="B6113" s="3"/>
      <c r="C6113" s="2" t="s">
        <v>39973</v>
      </c>
      <c r="D6113" s="2"/>
      <c r="E6113" s="2"/>
    </row>
    <row r="6114" spans="2:5" x14ac:dyDescent="0.25">
      <c r="B6114" s="3"/>
      <c r="C6114" s="2" t="s">
        <v>39974</v>
      </c>
      <c r="D6114" s="2"/>
      <c r="E6114" s="2"/>
    </row>
    <row r="6115" spans="2:5" x14ac:dyDescent="0.25">
      <c r="B6115" s="3"/>
      <c r="C6115" s="2" t="s">
        <v>39975</v>
      </c>
      <c r="D6115" s="2"/>
      <c r="E6115" s="2"/>
    </row>
    <row r="6116" spans="2:5" x14ac:dyDescent="0.25">
      <c r="B6116" s="3"/>
      <c r="C6116" s="2" t="s">
        <v>39976</v>
      </c>
      <c r="D6116" s="2"/>
      <c r="E6116" s="2"/>
    </row>
    <row r="6117" spans="2:5" x14ac:dyDescent="0.25">
      <c r="B6117" s="3"/>
      <c r="C6117" s="2" t="s">
        <v>39977</v>
      </c>
      <c r="D6117" s="2"/>
      <c r="E6117" s="2"/>
    </row>
    <row r="6118" spans="2:5" x14ac:dyDescent="0.25">
      <c r="B6118" s="3"/>
      <c r="C6118" s="2" t="s">
        <v>39978</v>
      </c>
      <c r="D6118" s="2"/>
      <c r="E6118" s="2"/>
    </row>
    <row r="6119" spans="2:5" x14ac:dyDescent="0.25">
      <c r="B6119" s="3"/>
      <c r="C6119" s="2" t="s">
        <v>39979</v>
      </c>
      <c r="D6119" s="2"/>
      <c r="E6119" s="2"/>
    </row>
    <row r="6120" spans="2:5" x14ac:dyDescent="0.25">
      <c r="B6120" s="3"/>
      <c r="C6120" s="2" t="s">
        <v>39980</v>
      </c>
      <c r="D6120" s="2"/>
      <c r="E6120" s="2"/>
    </row>
    <row r="6121" spans="2:5" x14ac:dyDescent="0.25">
      <c r="B6121" s="3"/>
      <c r="C6121" s="2" t="s">
        <v>39981</v>
      </c>
      <c r="D6121" s="2"/>
      <c r="E6121" s="2"/>
    </row>
    <row r="6122" spans="2:5" x14ac:dyDescent="0.25">
      <c r="B6122" s="3"/>
      <c r="C6122" s="2" t="s">
        <v>39982</v>
      </c>
      <c r="D6122" s="2"/>
      <c r="E6122" s="2"/>
    </row>
    <row r="6123" spans="2:5" x14ac:dyDescent="0.25">
      <c r="B6123" s="3"/>
      <c r="C6123" s="2" t="s">
        <v>39983</v>
      </c>
      <c r="D6123" s="2"/>
      <c r="E6123" s="2"/>
    </row>
    <row r="6124" spans="2:5" x14ac:dyDescent="0.25">
      <c r="B6124" s="3"/>
      <c r="C6124" s="2" t="s">
        <v>39984</v>
      </c>
      <c r="D6124" s="2"/>
      <c r="E6124" s="2"/>
    </row>
    <row r="6125" spans="2:5" x14ac:dyDescent="0.25">
      <c r="B6125" s="3"/>
      <c r="C6125" s="2" t="s">
        <v>39985</v>
      </c>
      <c r="D6125" s="2"/>
      <c r="E6125" s="2"/>
    </row>
    <row r="6126" spans="2:5" x14ac:dyDescent="0.25">
      <c r="B6126" s="3"/>
      <c r="C6126" s="2" t="s">
        <v>39986</v>
      </c>
      <c r="D6126" s="2"/>
      <c r="E6126" s="2"/>
    </row>
    <row r="6127" spans="2:5" x14ac:dyDescent="0.25">
      <c r="B6127" s="3"/>
      <c r="C6127" s="2" t="s">
        <v>39987</v>
      </c>
      <c r="D6127" s="2"/>
      <c r="E6127" s="2"/>
    </row>
    <row r="6128" spans="2:5" x14ac:dyDescent="0.25">
      <c r="B6128" s="3"/>
      <c r="C6128" s="2" t="s">
        <v>39988</v>
      </c>
      <c r="D6128" s="2"/>
      <c r="E6128" s="2"/>
    </row>
    <row r="6129" spans="2:5" x14ac:dyDescent="0.25">
      <c r="B6129" s="3"/>
      <c r="C6129" s="2" t="s">
        <v>39989</v>
      </c>
      <c r="D6129" s="2"/>
      <c r="E6129" s="2"/>
    </row>
    <row r="6130" spans="2:5" x14ac:dyDescent="0.25">
      <c r="B6130" s="3"/>
      <c r="C6130" s="2" t="s">
        <v>39990</v>
      </c>
      <c r="D6130" s="2"/>
      <c r="E6130" s="2"/>
    </row>
    <row r="6131" spans="2:5" x14ac:dyDescent="0.25">
      <c r="B6131" s="3"/>
      <c r="C6131" s="2" t="s">
        <v>39991</v>
      </c>
      <c r="D6131" s="2"/>
      <c r="E6131" s="2"/>
    </row>
    <row r="6132" spans="2:5" x14ac:dyDescent="0.25">
      <c r="B6132" s="3"/>
      <c r="C6132" s="2" t="s">
        <v>39992</v>
      </c>
      <c r="D6132" s="2"/>
      <c r="E6132" s="2"/>
    </row>
    <row r="6133" spans="2:5" x14ac:dyDescent="0.25">
      <c r="B6133" s="3"/>
      <c r="C6133" s="2" t="s">
        <v>39993</v>
      </c>
      <c r="D6133" s="2"/>
      <c r="E6133" s="2"/>
    </row>
    <row r="6134" spans="2:5" x14ac:dyDescent="0.25">
      <c r="B6134" s="3"/>
      <c r="C6134" s="2" t="s">
        <v>39994</v>
      </c>
      <c r="D6134" s="2"/>
      <c r="E6134" s="2"/>
    </row>
    <row r="6135" spans="2:5" x14ac:dyDescent="0.25">
      <c r="B6135" s="3"/>
      <c r="C6135" s="2" t="s">
        <v>39995</v>
      </c>
      <c r="D6135" s="2"/>
      <c r="E6135" s="2"/>
    </row>
    <row r="6136" spans="2:5" x14ac:dyDescent="0.25">
      <c r="B6136" s="3"/>
      <c r="C6136" s="2" t="s">
        <v>39996</v>
      </c>
      <c r="D6136" s="2"/>
      <c r="E6136" s="2"/>
    </row>
    <row r="6137" spans="2:5" x14ac:dyDescent="0.25">
      <c r="B6137" s="3"/>
      <c r="C6137" s="2" t="s">
        <v>39997</v>
      </c>
      <c r="D6137" s="2"/>
      <c r="E6137" s="2"/>
    </row>
    <row r="6138" spans="2:5" x14ac:dyDescent="0.25">
      <c r="B6138" s="3"/>
      <c r="C6138" s="2" t="s">
        <v>39998</v>
      </c>
      <c r="D6138" s="2"/>
      <c r="E6138" s="2"/>
    </row>
    <row r="6139" spans="2:5" x14ac:dyDescent="0.25">
      <c r="B6139" s="3"/>
      <c r="C6139" s="2" t="s">
        <v>39999</v>
      </c>
      <c r="D6139" s="2"/>
      <c r="E6139" s="2"/>
    </row>
    <row r="6140" spans="2:5" x14ac:dyDescent="0.25">
      <c r="B6140" s="3"/>
      <c r="C6140" s="2" t="s">
        <v>40000</v>
      </c>
      <c r="D6140" s="2"/>
      <c r="E6140" s="2"/>
    </row>
    <row r="6141" spans="2:5" x14ac:dyDescent="0.25">
      <c r="B6141" s="3"/>
      <c r="C6141" s="2" t="s">
        <v>40001</v>
      </c>
      <c r="D6141" s="2"/>
      <c r="E6141" s="2"/>
    </row>
    <row r="6142" spans="2:5" x14ac:dyDescent="0.25">
      <c r="B6142" s="3"/>
      <c r="C6142" s="2" t="s">
        <v>40002</v>
      </c>
      <c r="D6142" s="2"/>
      <c r="E6142" s="2"/>
    </row>
    <row r="6143" spans="2:5" x14ac:dyDescent="0.25">
      <c r="B6143" s="3"/>
      <c r="C6143" s="2" t="s">
        <v>40003</v>
      </c>
      <c r="D6143" s="2"/>
      <c r="E6143" s="2"/>
    </row>
    <row r="6144" spans="2:5" x14ac:dyDescent="0.25">
      <c r="B6144" s="3"/>
      <c r="C6144" s="2" t="s">
        <v>40004</v>
      </c>
      <c r="D6144" s="2"/>
      <c r="E6144" s="2"/>
    </row>
    <row r="6145" spans="2:5" x14ac:dyDescent="0.25">
      <c r="B6145" s="3"/>
      <c r="C6145" s="2" t="s">
        <v>40005</v>
      </c>
      <c r="D6145" s="2"/>
      <c r="E6145" s="2"/>
    </row>
    <row r="6146" spans="2:5" x14ac:dyDescent="0.25">
      <c r="B6146" s="3"/>
      <c r="C6146" s="2" t="s">
        <v>40006</v>
      </c>
      <c r="D6146" s="2"/>
      <c r="E6146" s="2"/>
    </row>
    <row r="6147" spans="2:5" x14ac:dyDescent="0.25">
      <c r="B6147" s="3"/>
      <c r="C6147" s="2" t="s">
        <v>40007</v>
      </c>
      <c r="D6147" s="2"/>
      <c r="E6147" s="2"/>
    </row>
    <row r="6148" spans="2:5" x14ac:dyDescent="0.25">
      <c r="B6148" s="3"/>
      <c r="C6148" s="2" t="s">
        <v>40008</v>
      </c>
      <c r="D6148" s="2"/>
      <c r="E6148" s="2"/>
    </row>
    <row r="6149" spans="2:5" x14ac:dyDescent="0.25">
      <c r="B6149" s="3"/>
      <c r="C6149" s="2" t="s">
        <v>40009</v>
      </c>
      <c r="D6149" s="2"/>
      <c r="E6149" s="2"/>
    </row>
    <row r="6150" spans="2:5" x14ac:dyDescent="0.25">
      <c r="B6150" s="3"/>
      <c r="C6150" s="2" t="s">
        <v>40010</v>
      </c>
      <c r="D6150" s="2"/>
      <c r="E6150" s="2"/>
    </row>
    <row r="6151" spans="2:5" x14ac:dyDescent="0.25">
      <c r="B6151" s="3"/>
      <c r="C6151" s="2" t="s">
        <v>40011</v>
      </c>
      <c r="D6151" s="2"/>
      <c r="E6151" s="2"/>
    </row>
    <row r="6152" spans="2:5" x14ac:dyDescent="0.25">
      <c r="B6152" s="3"/>
      <c r="C6152" s="2" t="s">
        <v>40012</v>
      </c>
      <c r="D6152" s="2"/>
      <c r="E6152" s="2"/>
    </row>
    <row r="6153" spans="2:5" x14ac:dyDescent="0.25">
      <c r="B6153" s="3"/>
      <c r="C6153" s="2" t="s">
        <v>40013</v>
      </c>
      <c r="D6153" s="2"/>
      <c r="E6153" s="2"/>
    </row>
    <row r="6154" spans="2:5" x14ac:dyDescent="0.25">
      <c r="B6154" s="3"/>
      <c r="C6154" s="2" t="s">
        <v>40014</v>
      </c>
      <c r="D6154" s="2"/>
      <c r="E6154" s="2"/>
    </row>
    <row r="6155" spans="2:5" x14ac:dyDescent="0.25">
      <c r="B6155" s="3"/>
      <c r="C6155" s="2" t="s">
        <v>40015</v>
      </c>
      <c r="D6155" s="2"/>
      <c r="E6155" s="2"/>
    </row>
    <row r="6156" spans="2:5" x14ac:dyDescent="0.25">
      <c r="B6156" s="3"/>
      <c r="C6156" s="2" t="s">
        <v>40016</v>
      </c>
      <c r="D6156" s="2"/>
      <c r="E6156" s="2"/>
    </row>
    <row r="6157" spans="2:5" x14ac:dyDescent="0.25">
      <c r="B6157" s="3"/>
      <c r="C6157" s="2" t="s">
        <v>40017</v>
      </c>
      <c r="D6157" s="2"/>
      <c r="E6157" s="2"/>
    </row>
    <row r="6158" spans="2:5" x14ac:dyDescent="0.25">
      <c r="B6158" s="3"/>
      <c r="C6158" s="2" t="s">
        <v>40018</v>
      </c>
      <c r="D6158" s="2"/>
      <c r="E6158" s="2"/>
    </row>
    <row r="6159" spans="2:5" x14ac:dyDescent="0.25">
      <c r="B6159" s="3"/>
      <c r="C6159" s="2" t="s">
        <v>40019</v>
      </c>
      <c r="D6159" s="2"/>
      <c r="E6159" s="2"/>
    </row>
    <row r="6160" spans="2:5" x14ac:dyDescent="0.25">
      <c r="B6160" s="3"/>
      <c r="C6160" s="2" t="s">
        <v>40020</v>
      </c>
      <c r="D6160" s="2"/>
      <c r="E6160" s="2"/>
    </row>
    <row r="6161" spans="2:5" x14ac:dyDescent="0.25">
      <c r="B6161" s="3"/>
      <c r="C6161" s="2" t="s">
        <v>40021</v>
      </c>
      <c r="D6161" s="2"/>
      <c r="E6161" s="2"/>
    </row>
    <row r="6162" spans="2:5" x14ac:dyDescent="0.25">
      <c r="B6162" s="3"/>
      <c r="C6162" s="2" t="s">
        <v>40022</v>
      </c>
      <c r="D6162" s="2"/>
      <c r="E6162" s="2"/>
    </row>
    <row r="6163" spans="2:5" x14ac:dyDescent="0.25">
      <c r="B6163" s="3"/>
      <c r="C6163" s="2" t="s">
        <v>40023</v>
      </c>
      <c r="D6163" s="2"/>
      <c r="E6163" s="2"/>
    </row>
    <row r="6164" spans="2:5" x14ac:dyDescent="0.25">
      <c r="B6164" s="3"/>
      <c r="C6164" s="2" t="s">
        <v>40024</v>
      </c>
      <c r="D6164" s="2"/>
      <c r="E6164" s="2"/>
    </row>
    <row r="6165" spans="2:5" x14ac:dyDescent="0.25">
      <c r="B6165" s="3"/>
      <c r="C6165" s="2" t="s">
        <v>40025</v>
      </c>
      <c r="D6165" s="2"/>
      <c r="E6165" s="2"/>
    </row>
    <row r="6166" spans="2:5" x14ac:dyDescent="0.25">
      <c r="B6166" s="3"/>
      <c r="C6166" s="2" t="s">
        <v>40026</v>
      </c>
      <c r="D6166" s="2"/>
      <c r="E6166" s="2"/>
    </row>
    <row r="6167" spans="2:5" x14ac:dyDescent="0.25">
      <c r="B6167" s="3"/>
      <c r="C6167" s="2" t="s">
        <v>40027</v>
      </c>
      <c r="D6167" s="2"/>
      <c r="E6167" s="2"/>
    </row>
    <row r="6168" spans="2:5" x14ac:dyDescent="0.25">
      <c r="B6168" s="3"/>
      <c r="C6168" s="2" t="s">
        <v>40028</v>
      </c>
      <c r="D6168" s="2"/>
      <c r="E6168" s="2"/>
    </row>
    <row r="6169" spans="2:5" x14ac:dyDescent="0.25">
      <c r="B6169" s="3"/>
      <c r="C6169" s="2" t="s">
        <v>40029</v>
      </c>
      <c r="D6169" s="2"/>
      <c r="E6169" s="2"/>
    </row>
    <row r="6170" spans="2:5" x14ac:dyDescent="0.25">
      <c r="B6170" s="3"/>
      <c r="C6170" s="2" t="s">
        <v>40030</v>
      </c>
      <c r="D6170" s="2"/>
      <c r="E6170" s="2"/>
    </row>
    <row r="6171" spans="2:5" x14ac:dyDescent="0.25">
      <c r="B6171" s="3"/>
      <c r="C6171" s="2" t="s">
        <v>40031</v>
      </c>
      <c r="D6171" s="2"/>
      <c r="E6171" s="2"/>
    </row>
    <row r="6172" spans="2:5" x14ac:dyDescent="0.25">
      <c r="B6172" s="3"/>
      <c r="C6172" s="2" t="s">
        <v>40032</v>
      </c>
      <c r="D6172" s="2"/>
      <c r="E6172" s="2"/>
    </row>
    <row r="6173" spans="2:5" x14ac:dyDescent="0.25">
      <c r="B6173" s="3"/>
      <c r="C6173" s="2" t="s">
        <v>40033</v>
      </c>
      <c r="D6173" s="2"/>
      <c r="E6173" s="2"/>
    </row>
    <row r="6174" spans="2:5" x14ac:dyDescent="0.25">
      <c r="B6174" s="3"/>
      <c r="C6174" s="2" t="s">
        <v>40034</v>
      </c>
      <c r="D6174" s="2"/>
      <c r="E6174" s="2"/>
    </row>
    <row r="6175" spans="2:5" x14ac:dyDescent="0.25">
      <c r="B6175" s="3"/>
      <c r="C6175" s="2" t="s">
        <v>40035</v>
      </c>
      <c r="D6175" s="2"/>
      <c r="E6175" s="2"/>
    </row>
    <row r="6176" spans="2:5" x14ac:dyDescent="0.25">
      <c r="B6176" s="3"/>
      <c r="C6176" s="2" t="s">
        <v>40036</v>
      </c>
      <c r="D6176" s="2"/>
      <c r="E6176" s="2"/>
    </row>
    <row r="6177" spans="2:5" x14ac:dyDescent="0.25">
      <c r="B6177" s="3"/>
      <c r="C6177" s="2" t="s">
        <v>40037</v>
      </c>
      <c r="D6177" s="2"/>
      <c r="E6177" s="2"/>
    </row>
    <row r="6178" spans="2:5" x14ac:dyDescent="0.25">
      <c r="B6178" s="3"/>
      <c r="C6178" s="2" t="s">
        <v>40038</v>
      </c>
      <c r="D6178" s="2"/>
      <c r="E6178" s="2"/>
    </row>
    <row r="6179" spans="2:5" x14ac:dyDescent="0.25">
      <c r="B6179" s="3"/>
      <c r="C6179" s="2" t="s">
        <v>40039</v>
      </c>
      <c r="D6179" s="2"/>
      <c r="E6179" s="2"/>
    </row>
    <row r="6180" spans="2:5" x14ac:dyDescent="0.25">
      <c r="B6180" s="3"/>
      <c r="C6180" s="2" t="s">
        <v>40040</v>
      </c>
      <c r="D6180" s="2"/>
      <c r="E6180" s="2"/>
    </row>
    <row r="6181" spans="2:5" x14ac:dyDescent="0.25">
      <c r="B6181" s="3"/>
      <c r="C6181" s="2" t="s">
        <v>40041</v>
      </c>
      <c r="D6181" s="2"/>
      <c r="E6181" s="2"/>
    </row>
    <row r="6182" spans="2:5" x14ac:dyDescent="0.25">
      <c r="B6182" s="3"/>
      <c r="C6182" s="2" t="s">
        <v>40042</v>
      </c>
      <c r="D6182" s="2"/>
      <c r="E6182" s="2"/>
    </row>
    <row r="6183" spans="2:5" x14ac:dyDescent="0.25">
      <c r="B6183" s="3"/>
      <c r="C6183" s="2" t="s">
        <v>40043</v>
      </c>
      <c r="D6183" s="2"/>
      <c r="E6183" s="2"/>
    </row>
    <row r="6184" spans="2:5" x14ac:dyDescent="0.25">
      <c r="B6184" s="3"/>
      <c r="C6184" s="2" t="s">
        <v>40044</v>
      </c>
      <c r="D6184" s="2"/>
      <c r="E6184" s="2"/>
    </row>
    <row r="6185" spans="2:5" x14ac:dyDescent="0.25">
      <c r="B6185" s="3"/>
      <c r="C6185" s="2" t="s">
        <v>40045</v>
      </c>
      <c r="D6185" s="2"/>
      <c r="E6185" s="2"/>
    </row>
    <row r="6186" spans="2:5" x14ac:dyDescent="0.25">
      <c r="B6186" s="3"/>
      <c r="C6186" s="2" t="s">
        <v>40046</v>
      </c>
      <c r="D6186" s="2"/>
      <c r="E6186" s="2"/>
    </row>
    <row r="6187" spans="2:5" x14ac:dyDescent="0.25">
      <c r="B6187" s="3"/>
      <c r="C6187" s="2" t="s">
        <v>40047</v>
      </c>
      <c r="D6187" s="2"/>
      <c r="E6187" s="2"/>
    </row>
    <row r="6188" spans="2:5" x14ac:dyDescent="0.25">
      <c r="B6188" s="3"/>
      <c r="C6188" s="2" t="s">
        <v>40048</v>
      </c>
      <c r="D6188" s="2"/>
      <c r="E6188" s="2"/>
    </row>
    <row r="6189" spans="2:5" x14ac:dyDescent="0.25">
      <c r="B6189" s="3"/>
      <c r="C6189" s="2" t="s">
        <v>40049</v>
      </c>
      <c r="D6189" s="2"/>
      <c r="E6189" s="2"/>
    </row>
    <row r="6190" spans="2:5" x14ac:dyDescent="0.25">
      <c r="B6190" s="3"/>
      <c r="C6190" s="2" t="s">
        <v>40050</v>
      </c>
      <c r="D6190" s="2"/>
      <c r="E6190" s="2"/>
    </row>
    <row r="6191" spans="2:5" x14ac:dyDescent="0.25">
      <c r="B6191" s="3"/>
      <c r="C6191" s="2" t="s">
        <v>40051</v>
      </c>
      <c r="D6191" s="2"/>
      <c r="E6191" s="2"/>
    </row>
    <row r="6192" spans="2:5" x14ac:dyDescent="0.25">
      <c r="B6192" s="3"/>
      <c r="C6192" s="2" t="s">
        <v>40052</v>
      </c>
      <c r="D6192" s="2"/>
      <c r="E6192" s="2"/>
    </row>
    <row r="6193" spans="2:5" x14ac:dyDescent="0.25">
      <c r="B6193" s="3"/>
      <c r="C6193" s="2" t="s">
        <v>40053</v>
      </c>
      <c r="D6193" s="2"/>
      <c r="E6193" s="2"/>
    </row>
    <row r="6194" spans="2:5" x14ac:dyDescent="0.25">
      <c r="B6194" s="3"/>
      <c r="C6194" s="2" t="s">
        <v>40054</v>
      </c>
      <c r="D6194" s="2"/>
      <c r="E6194" s="2"/>
    </row>
    <row r="6195" spans="2:5" x14ac:dyDescent="0.25">
      <c r="B6195" s="3"/>
      <c r="C6195" s="2" t="s">
        <v>40055</v>
      </c>
      <c r="D6195" s="2"/>
      <c r="E6195" s="2"/>
    </row>
    <row r="6196" spans="2:5" x14ac:dyDescent="0.25">
      <c r="B6196" s="3"/>
      <c r="C6196" s="2" t="s">
        <v>40056</v>
      </c>
      <c r="D6196" s="2"/>
      <c r="E6196" s="2"/>
    </row>
    <row r="6197" spans="2:5" x14ac:dyDescent="0.25">
      <c r="B6197" s="3"/>
      <c r="C6197" s="2" t="s">
        <v>40057</v>
      </c>
      <c r="D6197" s="2"/>
      <c r="E6197" s="2"/>
    </row>
    <row r="6198" spans="2:5" x14ac:dyDescent="0.25">
      <c r="B6198" s="3"/>
      <c r="C6198" s="2" t="s">
        <v>40058</v>
      </c>
      <c r="D6198" s="2"/>
      <c r="E6198" s="2"/>
    </row>
    <row r="6199" spans="2:5" x14ac:dyDescent="0.25">
      <c r="B6199" s="3"/>
      <c r="C6199" s="2" t="s">
        <v>40059</v>
      </c>
      <c r="D6199" s="2"/>
      <c r="E6199" s="2"/>
    </row>
    <row r="6200" spans="2:5" x14ac:dyDescent="0.25">
      <c r="B6200" s="3"/>
      <c r="C6200" s="2" t="s">
        <v>40060</v>
      </c>
      <c r="D6200" s="2"/>
      <c r="E6200" s="2"/>
    </row>
    <row r="6201" spans="2:5" x14ac:dyDescent="0.25">
      <c r="B6201" s="3"/>
      <c r="C6201" s="2" t="s">
        <v>40061</v>
      </c>
      <c r="D6201" s="2"/>
      <c r="E6201" s="2"/>
    </row>
    <row r="6202" spans="2:5" x14ac:dyDescent="0.25">
      <c r="B6202" s="3"/>
      <c r="C6202" s="2" t="s">
        <v>40062</v>
      </c>
      <c r="D6202" s="2"/>
      <c r="E6202" s="2"/>
    </row>
    <row r="6203" spans="2:5" x14ac:dyDescent="0.25">
      <c r="B6203" s="3"/>
      <c r="C6203" s="2" t="s">
        <v>40063</v>
      </c>
      <c r="D6203" s="2"/>
      <c r="E6203" s="2"/>
    </row>
    <row r="6204" spans="2:5" x14ac:dyDescent="0.25">
      <c r="B6204" s="3"/>
      <c r="C6204" s="2" t="s">
        <v>40064</v>
      </c>
      <c r="D6204" s="2"/>
      <c r="E6204" s="2"/>
    </row>
    <row r="6205" spans="2:5" x14ac:dyDescent="0.25">
      <c r="B6205" s="3"/>
      <c r="C6205" s="2" t="s">
        <v>40065</v>
      </c>
      <c r="D6205" s="2"/>
      <c r="E6205" s="2"/>
    </row>
    <row r="6206" spans="2:5" x14ac:dyDescent="0.25">
      <c r="B6206" s="3"/>
      <c r="C6206" s="2" t="s">
        <v>40066</v>
      </c>
      <c r="D6206" s="2"/>
      <c r="E6206" s="2"/>
    </row>
    <row r="6207" spans="2:5" x14ac:dyDescent="0.25">
      <c r="B6207" s="3"/>
      <c r="C6207" s="2" t="s">
        <v>40067</v>
      </c>
      <c r="D6207" s="2"/>
      <c r="E6207" s="2"/>
    </row>
    <row r="6208" spans="2:5" x14ac:dyDescent="0.25">
      <c r="B6208" s="3"/>
      <c r="C6208" s="2" t="s">
        <v>40068</v>
      </c>
      <c r="D6208" s="2"/>
      <c r="E6208" s="2"/>
    </row>
    <row r="6209" spans="2:5" x14ac:dyDescent="0.25">
      <c r="B6209" s="3"/>
      <c r="C6209" s="2" t="s">
        <v>40069</v>
      </c>
      <c r="D6209" s="2"/>
      <c r="E6209" s="2"/>
    </row>
    <row r="6210" spans="2:5" x14ac:dyDescent="0.25">
      <c r="B6210" s="3"/>
      <c r="C6210" s="2" t="s">
        <v>40070</v>
      </c>
      <c r="D6210" s="2"/>
      <c r="E6210" s="2"/>
    </row>
    <row r="6211" spans="2:5" x14ac:dyDescent="0.25">
      <c r="B6211" s="3"/>
      <c r="C6211" s="2" t="s">
        <v>40071</v>
      </c>
      <c r="D6211" s="2"/>
      <c r="E6211" s="2"/>
    </row>
    <row r="6212" spans="2:5" x14ac:dyDescent="0.25">
      <c r="B6212" s="3"/>
      <c r="C6212" s="2" t="s">
        <v>40072</v>
      </c>
      <c r="D6212" s="2"/>
      <c r="E6212" s="2"/>
    </row>
    <row r="6213" spans="2:5" x14ac:dyDescent="0.25">
      <c r="B6213" s="3"/>
      <c r="C6213" s="2" t="s">
        <v>40073</v>
      </c>
      <c r="D6213" s="2"/>
      <c r="E6213" s="2"/>
    </row>
    <row r="6214" spans="2:5" x14ac:dyDescent="0.25">
      <c r="B6214" s="3"/>
      <c r="C6214" s="2" t="s">
        <v>40074</v>
      </c>
      <c r="D6214" s="2"/>
      <c r="E6214" s="2"/>
    </row>
    <row r="6215" spans="2:5" x14ac:dyDescent="0.25">
      <c r="B6215" s="3"/>
      <c r="C6215" s="2" t="s">
        <v>40075</v>
      </c>
      <c r="D6215" s="2"/>
      <c r="E6215" s="2"/>
    </row>
    <row r="6216" spans="2:5" x14ac:dyDescent="0.25">
      <c r="B6216" s="3"/>
      <c r="C6216" s="2" t="s">
        <v>40076</v>
      </c>
      <c r="D6216" s="2"/>
      <c r="E6216" s="2"/>
    </row>
    <row r="6217" spans="2:5" x14ac:dyDescent="0.25">
      <c r="B6217" s="3"/>
      <c r="C6217" s="2" t="s">
        <v>40077</v>
      </c>
      <c r="D6217" s="2"/>
      <c r="E6217" s="2"/>
    </row>
    <row r="6218" spans="2:5" x14ac:dyDescent="0.25">
      <c r="B6218" s="3"/>
      <c r="C6218" s="2" t="s">
        <v>40078</v>
      </c>
      <c r="D6218" s="2"/>
      <c r="E6218" s="2"/>
    </row>
    <row r="6219" spans="2:5" x14ac:dyDescent="0.25">
      <c r="B6219" s="3"/>
      <c r="C6219" s="2" t="s">
        <v>40079</v>
      </c>
      <c r="D6219" s="2"/>
      <c r="E6219" s="2"/>
    </row>
    <row r="6220" spans="2:5" x14ac:dyDescent="0.25">
      <c r="B6220" s="3"/>
      <c r="C6220" s="2" t="s">
        <v>40080</v>
      </c>
      <c r="D6220" s="2"/>
      <c r="E6220" s="2"/>
    </row>
    <row r="6221" spans="2:5" x14ac:dyDescent="0.25">
      <c r="B6221" s="3"/>
      <c r="C6221" s="2" t="s">
        <v>40081</v>
      </c>
      <c r="D6221" s="2"/>
      <c r="E6221" s="2"/>
    </row>
    <row r="6222" spans="2:5" x14ac:dyDescent="0.25">
      <c r="B6222" s="3"/>
      <c r="C6222" s="2" t="s">
        <v>40082</v>
      </c>
      <c r="D6222" s="2"/>
      <c r="E6222" s="2"/>
    </row>
    <row r="6223" spans="2:5" x14ac:dyDescent="0.25">
      <c r="B6223" s="3"/>
      <c r="C6223" s="2" t="s">
        <v>40083</v>
      </c>
      <c r="D6223" s="2"/>
      <c r="E6223" s="2"/>
    </row>
    <row r="6224" spans="2:5" x14ac:dyDescent="0.25">
      <c r="B6224" s="3"/>
      <c r="C6224" s="2" t="s">
        <v>40084</v>
      </c>
      <c r="D6224" s="2"/>
      <c r="E6224" s="2"/>
    </row>
    <row r="6225" spans="2:5" x14ac:dyDescent="0.25">
      <c r="B6225" s="3"/>
      <c r="C6225" s="2" t="s">
        <v>40085</v>
      </c>
      <c r="D6225" s="2"/>
      <c r="E6225" s="2"/>
    </row>
    <row r="6226" spans="2:5" x14ac:dyDescent="0.25">
      <c r="B6226" s="3"/>
      <c r="C6226" s="2" t="s">
        <v>40086</v>
      </c>
      <c r="D6226" s="2"/>
      <c r="E6226" s="2"/>
    </row>
    <row r="6227" spans="2:5" x14ac:dyDescent="0.25">
      <c r="B6227" s="3"/>
      <c r="C6227" s="2" t="s">
        <v>40087</v>
      </c>
      <c r="D6227" s="2"/>
      <c r="E6227" s="2"/>
    </row>
    <row r="6228" spans="2:5" x14ac:dyDescent="0.25">
      <c r="B6228" s="3"/>
      <c r="C6228" s="2" t="s">
        <v>40088</v>
      </c>
      <c r="D6228" s="2"/>
      <c r="E6228" s="2"/>
    </row>
    <row r="6229" spans="2:5" x14ac:dyDescent="0.25">
      <c r="B6229" s="3"/>
      <c r="C6229" s="2" t="s">
        <v>40089</v>
      </c>
      <c r="D6229" s="2"/>
      <c r="E6229" s="2"/>
    </row>
    <row r="6230" spans="2:5" x14ac:dyDescent="0.25">
      <c r="B6230" s="3"/>
      <c r="C6230" s="2" t="s">
        <v>40090</v>
      </c>
      <c r="D6230" s="2"/>
      <c r="E6230" s="2"/>
    </row>
    <row r="6231" spans="2:5" x14ac:dyDescent="0.25">
      <c r="B6231" s="3"/>
      <c r="C6231" s="2" t="s">
        <v>40091</v>
      </c>
      <c r="D6231" s="2"/>
      <c r="E6231" s="2"/>
    </row>
    <row r="6232" spans="2:5" x14ac:dyDescent="0.25">
      <c r="B6232" s="3"/>
      <c r="C6232" s="2" t="s">
        <v>40092</v>
      </c>
      <c r="D6232" s="2"/>
      <c r="E6232" s="2"/>
    </row>
    <row r="6233" spans="2:5" x14ac:dyDescent="0.25">
      <c r="B6233" s="3"/>
      <c r="C6233" s="2" t="s">
        <v>40093</v>
      </c>
      <c r="D6233" s="2"/>
      <c r="E6233" s="2"/>
    </row>
    <row r="6234" spans="2:5" x14ac:dyDescent="0.25">
      <c r="B6234" s="3"/>
      <c r="C6234" s="2" t="s">
        <v>40094</v>
      </c>
      <c r="D6234" s="2"/>
      <c r="E6234" s="2"/>
    </row>
    <row r="6235" spans="2:5" x14ac:dyDescent="0.25">
      <c r="B6235" s="3"/>
      <c r="C6235" s="2" t="s">
        <v>40095</v>
      </c>
      <c r="D6235" s="2"/>
      <c r="E6235" s="2"/>
    </row>
    <row r="6236" spans="2:5" x14ac:dyDescent="0.25">
      <c r="B6236" s="3"/>
      <c r="C6236" s="2" t="s">
        <v>40096</v>
      </c>
      <c r="D6236" s="2"/>
      <c r="E6236" s="2"/>
    </row>
    <row r="6237" spans="2:5" x14ac:dyDescent="0.25">
      <c r="B6237" s="3"/>
      <c r="C6237" s="2" t="s">
        <v>40097</v>
      </c>
      <c r="D6237" s="2"/>
      <c r="E6237" s="2"/>
    </row>
    <row r="6238" spans="2:5" x14ac:dyDescent="0.25">
      <c r="B6238" s="3"/>
      <c r="C6238" s="2" t="s">
        <v>40098</v>
      </c>
      <c r="D6238" s="2"/>
      <c r="E6238" s="2"/>
    </row>
    <row r="6239" spans="2:5" x14ac:dyDescent="0.25">
      <c r="B6239" s="3"/>
      <c r="C6239" s="2" t="s">
        <v>40099</v>
      </c>
      <c r="D6239" s="2"/>
      <c r="E6239" s="2"/>
    </row>
    <row r="6240" spans="2:5" x14ac:dyDescent="0.25">
      <c r="B6240" s="3"/>
      <c r="C6240" s="2" t="s">
        <v>40100</v>
      </c>
      <c r="D6240" s="2"/>
      <c r="E6240" s="2"/>
    </row>
    <row r="6241" spans="2:5" x14ac:dyDescent="0.25">
      <c r="B6241" s="3"/>
      <c r="C6241" s="2" t="s">
        <v>40101</v>
      </c>
      <c r="D6241" s="2"/>
      <c r="E6241" s="2"/>
    </row>
    <row r="6242" spans="2:5" x14ac:dyDescent="0.25">
      <c r="B6242" s="3"/>
      <c r="C6242" s="2" t="s">
        <v>40102</v>
      </c>
      <c r="D6242" s="2"/>
      <c r="E6242" s="2"/>
    </row>
    <row r="6243" spans="2:5" x14ac:dyDescent="0.25">
      <c r="B6243" s="3"/>
      <c r="C6243" s="2" t="s">
        <v>40103</v>
      </c>
      <c r="D6243" s="2"/>
      <c r="E6243" s="2"/>
    </row>
    <row r="6244" spans="2:5" x14ac:dyDescent="0.25">
      <c r="B6244" s="3"/>
      <c r="C6244" s="2" t="s">
        <v>40104</v>
      </c>
      <c r="D6244" s="2"/>
      <c r="E6244" s="2"/>
    </row>
    <row r="6245" spans="2:5" x14ac:dyDescent="0.25">
      <c r="B6245" s="3"/>
      <c r="C6245" s="2" t="s">
        <v>40105</v>
      </c>
      <c r="D6245" s="2"/>
      <c r="E6245" s="2"/>
    </row>
    <row r="6246" spans="2:5" x14ac:dyDescent="0.25">
      <c r="B6246" s="3"/>
      <c r="C6246" s="2" t="s">
        <v>40106</v>
      </c>
      <c r="D6246" s="2"/>
      <c r="E6246" s="2"/>
    </row>
    <row r="6247" spans="2:5" x14ac:dyDescent="0.25">
      <c r="B6247" s="3"/>
      <c r="C6247" s="2" t="s">
        <v>40107</v>
      </c>
      <c r="D6247" s="2"/>
      <c r="E6247" s="2"/>
    </row>
    <row r="6248" spans="2:5" x14ac:dyDescent="0.25">
      <c r="B6248" s="3"/>
      <c r="C6248" s="2" t="s">
        <v>40108</v>
      </c>
      <c r="D6248" s="2"/>
      <c r="E6248" s="2"/>
    </row>
    <row r="6249" spans="2:5" x14ac:dyDescent="0.25">
      <c r="B6249" s="3"/>
      <c r="C6249" s="2" t="s">
        <v>40109</v>
      </c>
      <c r="D6249" s="2"/>
      <c r="E6249" s="2"/>
    </row>
    <row r="6250" spans="2:5" x14ac:dyDescent="0.25">
      <c r="B6250" s="3"/>
      <c r="C6250" s="2" t="s">
        <v>40110</v>
      </c>
      <c r="D6250" s="2"/>
      <c r="E6250" s="2"/>
    </row>
    <row r="6251" spans="2:5" x14ac:dyDescent="0.25">
      <c r="B6251" s="3"/>
      <c r="C6251" s="2" t="s">
        <v>40111</v>
      </c>
      <c r="D6251" s="2"/>
      <c r="E6251" s="2"/>
    </row>
    <row r="6252" spans="2:5" x14ac:dyDescent="0.25">
      <c r="B6252" s="3"/>
      <c r="C6252" s="2" t="s">
        <v>40112</v>
      </c>
      <c r="D6252" s="2"/>
      <c r="E6252" s="2"/>
    </row>
    <row r="6253" spans="2:5" x14ac:dyDescent="0.25">
      <c r="B6253" s="3"/>
      <c r="C6253" s="2" t="s">
        <v>40113</v>
      </c>
      <c r="D6253" s="2"/>
      <c r="E6253" s="2"/>
    </row>
    <row r="6254" spans="2:5" x14ac:dyDescent="0.25">
      <c r="B6254" s="3"/>
      <c r="C6254" s="2" t="s">
        <v>40114</v>
      </c>
      <c r="D6254" s="2"/>
      <c r="E6254" s="2"/>
    </row>
    <row r="6255" spans="2:5" x14ac:dyDescent="0.25">
      <c r="B6255" s="3"/>
      <c r="C6255" s="2" t="s">
        <v>40115</v>
      </c>
      <c r="D6255" s="2"/>
      <c r="E6255" s="2"/>
    </row>
    <row r="6256" spans="2:5" x14ac:dyDescent="0.25">
      <c r="B6256" s="3"/>
      <c r="C6256" s="2" t="s">
        <v>40116</v>
      </c>
      <c r="D6256" s="2"/>
      <c r="E6256" s="2"/>
    </row>
    <row r="6257" spans="2:5" x14ac:dyDescent="0.25">
      <c r="B6257" s="3"/>
      <c r="C6257" s="2" t="s">
        <v>40117</v>
      </c>
      <c r="D6257" s="2"/>
      <c r="E6257" s="2"/>
    </row>
    <row r="6258" spans="2:5" x14ac:dyDescent="0.25">
      <c r="B6258" s="3"/>
      <c r="C6258" s="2" t="s">
        <v>40118</v>
      </c>
      <c r="D6258" s="2"/>
      <c r="E6258" s="2"/>
    </row>
    <row r="6259" spans="2:5" x14ac:dyDescent="0.25">
      <c r="B6259" s="3"/>
      <c r="C6259" s="2" t="s">
        <v>40119</v>
      </c>
      <c r="D6259" s="2"/>
      <c r="E6259" s="2"/>
    </row>
    <row r="6260" spans="2:5" x14ac:dyDescent="0.25">
      <c r="B6260" s="3"/>
      <c r="C6260" s="2" t="s">
        <v>40120</v>
      </c>
      <c r="D6260" s="2"/>
      <c r="E6260" s="2"/>
    </row>
    <row r="6261" spans="2:5" x14ac:dyDescent="0.25">
      <c r="B6261" s="3"/>
      <c r="C6261" s="2" t="s">
        <v>40121</v>
      </c>
      <c r="D6261" s="2"/>
      <c r="E6261" s="2"/>
    </row>
    <row r="6262" spans="2:5" x14ac:dyDescent="0.25">
      <c r="B6262" s="3"/>
      <c r="C6262" s="2" t="s">
        <v>40122</v>
      </c>
      <c r="D6262" s="2"/>
      <c r="E6262" s="2"/>
    </row>
    <row r="6263" spans="2:5" x14ac:dyDescent="0.25">
      <c r="B6263" s="3"/>
      <c r="C6263" s="2" t="s">
        <v>40123</v>
      </c>
      <c r="D6263" s="2"/>
      <c r="E6263" s="2"/>
    </row>
    <row r="6264" spans="2:5" x14ac:dyDescent="0.25">
      <c r="B6264" s="3"/>
      <c r="C6264" s="2" t="s">
        <v>40124</v>
      </c>
      <c r="D6264" s="2"/>
      <c r="E6264" s="2"/>
    </row>
    <row r="6265" spans="2:5" x14ac:dyDescent="0.25">
      <c r="B6265" s="3"/>
      <c r="C6265" s="2" t="s">
        <v>40125</v>
      </c>
      <c r="D6265" s="2"/>
      <c r="E6265" s="2"/>
    </row>
    <row r="6266" spans="2:5" x14ac:dyDescent="0.25">
      <c r="B6266" s="3"/>
      <c r="C6266" s="2" t="s">
        <v>40126</v>
      </c>
      <c r="D6266" s="2"/>
      <c r="E6266" s="2"/>
    </row>
    <row r="6267" spans="2:5" x14ac:dyDescent="0.25">
      <c r="B6267" s="3"/>
      <c r="C6267" s="2" t="s">
        <v>40127</v>
      </c>
      <c r="D6267" s="2"/>
      <c r="E6267" s="2"/>
    </row>
    <row r="6268" spans="2:5" x14ac:dyDescent="0.25">
      <c r="B6268" s="3"/>
      <c r="C6268" s="2" t="s">
        <v>40128</v>
      </c>
      <c r="D6268" s="2"/>
      <c r="E6268" s="2"/>
    </row>
    <row r="6269" spans="2:5" x14ac:dyDescent="0.25">
      <c r="B6269" s="3"/>
      <c r="C6269" s="2" t="s">
        <v>40129</v>
      </c>
      <c r="D6269" s="2"/>
      <c r="E6269" s="2"/>
    </row>
    <row r="6270" spans="2:5" x14ac:dyDescent="0.25">
      <c r="B6270" s="3"/>
      <c r="C6270" s="2" t="s">
        <v>40130</v>
      </c>
      <c r="D6270" s="2"/>
      <c r="E6270" s="2"/>
    </row>
    <row r="6271" spans="2:5" x14ac:dyDescent="0.25">
      <c r="B6271" s="3"/>
      <c r="C6271" s="2" t="s">
        <v>40131</v>
      </c>
      <c r="D6271" s="2"/>
      <c r="E6271" s="2"/>
    </row>
    <row r="6272" spans="2:5" x14ac:dyDescent="0.25">
      <c r="B6272" s="3"/>
      <c r="C6272" s="2" t="s">
        <v>40132</v>
      </c>
      <c r="D6272" s="2"/>
      <c r="E6272" s="2"/>
    </row>
    <row r="6273" spans="2:5" x14ac:dyDescent="0.25">
      <c r="B6273" s="3"/>
      <c r="C6273" s="2" t="s">
        <v>40133</v>
      </c>
      <c r="D6273" s="2"/>
      <c r="E6273" s="2"/>
    </row>
    <row r="6274" spans="2:5" x14ac:dyDescent="0.25">
      <c r="B6274" s="3"/>
      <c r="C6274" s="2" t="s">
        <v>40134</v>
      </c>
      <c r="D6274" s="2"/>
      <c r="E6274" s="2"/>
    </row>
    <row r="6275" spans="2:5" x14ac:dyDescent="0.25">
      <c r="B6275" s="3"/>
      <c r="C6275" s="2" t="s">
        <v>40135</v>
      </c>
      <c r="D6275" s="2"/>
      <c r="E6275" s="2"/>
    </row>
    <row r="6276" spans="2:5" x14ac:dyDescent="0.25">
      <c r="B6276" s="3"/>
      <c r="C6276" s="2" t="s">
        <v>40136</v>
      </c>
      <c r="D6276" s="2"/>
      <c r="E6276" s="2"/>
    </row>
    <row r="6277" spans="2:5" x14ac:dyDescent="0.25">
      <c r="B6277" s="3"/>
      <c r="C6277" s="2" t="s">
        <v>40137</v>
      </c>
      <c r="D6277" s="2"/>
      <c r="E6277" s="2"/>
    </row>
    <row r="6278" spans="2:5" x14ac:dyDescent="0.25">
      <c r="B6278" s="3"/>
      <c r="C6278" s="2" t="s">
        <v>40138</v>
      </c>
      <c r="D6278" s="2"/>
      <c r="E6278" s="2"/>
    </row>
    <row r="6279" spans="2:5" x14ac:dyDescent="0.25">
      <c r="B6279" s="3"/>
      <c r="C6279" s="2" t="s">
        <v>40139</v>
      </c>
      <c r="D6279" s="2"/>
      <c r="E6279" s="2"/>
    </row>
    <row r="6280" spans="2:5" x14ac:dyDescent="0.25">
      <c r="B6280" s="3"/>
      <c r="C6280" s="2" t="s">
        <v>40140</v>
      </c>
      <c r="D6280" s="2"/>
      <c r="E6280" s="2"/>
    </row>
    <row r="6281" spans="2:5" x14ac:dyDescent="0.25">
      <c r="B6281" s="3"/>
      <c r="C6281" s="2" t="s">
        <v>40141</v>
      </c>
      <c r="D6281" s="2"/>
      <c r="E6281" s="2"/>
    </row>
    <row r="6282" spans="2:5" x14ac:dyDescent="0.25">
      <c r="B6282" s="3"/>
      <c r="C6282" s="2" t="s">
        <v>40142</v>
      </c>
      <c r="D6282" s="2"/>
      <c r="E6282" s="2"/>
    </row>
    <row r="6283" spans="2:5" x14ac:dyDescent="0.25">
      <c r="B6283" s="3"/>
      <c r="C6283" s="2" t="s">
        <v>40143</v>
      </c>
      <c r="D6283" s="2"/>
      <c r="E6283" s="2"/>
    </row>
    <row r="6284" spans="2:5" x14ac:dyDescent="0.25">
      <c r="B6284" s="3"/>
      <c r="C6284" s="2" t="s">
        <v>40144</v>
      </c>
      <c r="D6284" s="2"/>
      <c r="E6284" s="2"/>
    </row>
    <row r="6285" spans="2:5" x14ac:dyDescent="0.25">
      <c r="B6285" s="3"/>
      <c r="C6285" s="2" t="s">
        <v>40145</v>
      </c>
      <c r="D6285" s="2"/>
      <c r="E6285" s="2"/>
    </row>
    <row r="6286" spans="2:5" x14ac:dyDescent="0.25">
      <c r="B6286" s="3"/>
      <c r="C6286" s="2" t="s">
        <v>40146</v>
      </c>
      <c r="D6286" s="2"/>
      <c r="E6286" s="2"/>
    </row>
    <row r="6287" spans="2:5" x14ac:dyDescent="0.25">
      <c r="B6287" s="3"/>
      <c r="C6287" s="2" t="s">
        <v>40147</v>
      </c>
      <c r="D6287" s="2"/>
      <c r="E6287" s="2"/>
    </row>
    <row r="6288" spans="2:5" x14ac:dyDescent="0.25">
      <c r="B6288" s="3"/>
      <c r="C6288" s="2" t="s">
        <v>40148</v>
      </c>
      <c r="D6288" s="2"/>
      <c r="E6288" s="2"/>
    </row>
    <row r="6289" spans="2:5" x14ac:dyDescent="0.25">
      <c r="B6289" s="3"/>
      <c r="C6289" s="2" t="s">
        <v>40149</v>
      </c>
      <c r="D6289" s="2"/>
      <c r="E6289" s="2"/>
    </row>
    <row r="6290" spans="2:5" x14ac:dyDescent="0.25">
      <c r="B6290" s="3"/>
      <c r="C6290" s="2" t="s">
        <v>40150</v>
      </c>
      <c r="D6290" s="2"/>
      <c r="E6290" s="2"/>
    </row>
    <row r="6291" spans="2:5" x14ac:dyDescent="0.25">
      <c r="B6291" s="3"/>
      <c r="C6291" s="2" t="s">
        <v>40151</v>
      </c>
      <c r="D6291" s="2"/>
      <c r="E6291" s="2"/>
    </row>
    <row r="6292" spans="2:5" x14ac:dyDescent="0.25">
      <c r="B6292" s="3"/>
      <c r="C6292" s="2" t="s">
        <v>40152</v>
      </c>
      <c r="D6292" s="2"/>
      <c r="E6292" s="2"/>
    </row>
    <row r="6293" spans="2:5" x14ac:dyDescent="0.25">
      <c r="B6293" s="3"/>
      <c r="C6293" s="2" t="s">
        <v>40153</v>
      </c>
      <c r="D6293" s="2"/>
      <c r="E6293" s="2"/>
    </row>
    <row r="6294" spans="2:5" x14ac:dyDescent="0.25">
      <c r="B6294" s="3"/>
      <c r="C6294" s="2" t="s">
        <v>40154</v>
      </c>
      <c r="D6294" s="2"/>
      <c r="E6294" s="2"/>
    </row>
    <row r="6295" spans="2:5" x14ac:dyDescent="0.25">
      <c r="B6295" s="3"/>
      <c r="C6295" s="2" t="s">
        <v>40155</v>
      </c>
      <c r="D6295" s="2"/>
      <c r="E6295" s="2"/>
    </row>
    <row r="6296" spans="2:5" x14ac:dyDescent="0.25">
      <c r="B6296" s="3"/>
      <c r="C6296" s="2" t="s">
        <v>40156</v>
      </c>
      <c r="D6296" s="2"/>
      <c r="E6296" s="2"/>
    </row>
    <row r="6297" spans="2:5" x14ac:dyDescent="0.25">
      <c r="B6297" s="3"/>
      <c r="C6297" s="2" t="s">
        <v>40157</v>
      </c>
      <c r="D6297" s="2"/>
      <c r="E6297" s="2"/>
    </row>
    <row r="6298" spans="2:5" x14ac:dyDescent="0.25">
      <c r="B6298" s="3"/>
      <c r="C6298" s="2" t="s">
        <v>40158</v>
      </c>
      <c r="D6298" s="2"/>
      <c r="E6298" s="2"/>
    </row>
    <row r="6299" spans="2:5" x14ac:dyDescent="0.25">
      <c r="B6299" s="3"/>
      <c r="C6299" s="2" t="s">
        <v>40159</v>
      </c>
      <c r="D6299" s="2"/>
      <c r="E6299" s="2"/>
    </row>
    <row r="6300" spans="2:5" x14ac:dyDescent="0.25">
      <c r="B6300" s="3"/>
      <c r="C6300" s="2" t="s">
        <v>40160</v>
      </c>
      <c r="D6300" s="2"/>
      <c r="E6300" s="2"/>
    </row>
    <row r="6301" spans="2:5" x14ac:dyDescent="0.25">
      <c r="B6301" s="3"/>
      <c r="C6301" s="2" t="s">
        <v>40161</v>
      </c>
      <c r="D6301" s="2"/>
      <c r="E6301" s="2"/>
    </row>
    <row r="6302" spans="2:5" x14ac:dyDescent="0.25">
      <c r="B6302" s="3"/>
      <c r="C6302" s="2" t="s">
        <v>40162</v>
      </c>
      <c r="D6302" s="2"/>
      <c r="E6302" s="2"/>
    </row>
    <row r="6303" spans="2:5" x14ac:dyDescent="0.25">
      <c r="B6303" s="3"/>
      <c r="C6303" s="2" t="s">
        <v>40163</v>
      </c>
      <c r="D6303" s="2"/>
      <c r="E6303" s="2"/>
    </row>
    <row r="6304" spans="2:5" x14ac:dyDescent="0.25">
      <c r="B6304" s="3"/>
      <c r="C6304" s="2" t="s">
        <v>40164</v>
      </c>
      <c r="D6304" s="2"/>
      <c r="E6304" s="2"/>
    </row>
    <row r="6305" spans="2:5" x14ac:dyDescent="0.25">
      <c r="B6305" s="3"/>
      <c r="C6305" s="2" t="s">
        <v>40165</v>
      </c>
      <c r="D6305" s="2"/>
      <c r="E6305" s="2"/>
    </row>
    <row r="6306" spans="2:5" x14ac:dyDescent="0.25">
      <c r="B6306" s="3"/>
      <c r="C6306" s="2" t="s">
        <v>40166</v>
      </c>
      <c r="D6306" s="2"/>
      <c r="E6306" s="2"/>
    </row>
    <row r="6307" spans="2:5" x14ac:dyDescent="0.25">
      <c r="B6307" s="3"/>
      <c r="C6307" s="2" t="s">
        <v>40167</v>
      </c>
      <c r="D6307" s="2"/>
      <c r="E6307" s="2"/>
    </row>
    <row r="6308" spans="2:5" x14ac:dyDescent="0.25">
      <c r="B6308" s="3"/>
      <c r="C6308" s="2" t="s">
        <v>40168</v>
      </c>
      <c r="D6308" s="2"/>
      <c r="E6308" s="2"/>
    </row>
    <row r="6309" spans="2:5" x14ac:dyDescent="0.25">
      <c r="B6309" s="3"/>
      <c r="C6309" s="2" t="s">
        <v>40169</v>
      </c>
      <c r="D6309" s="2"/>
      <c r="E6309" s="2"/>
    </row>
    <row r="6310" spans="2:5" x14ac:dyDescent="0.25">
      <c r="B6310" s="3"/>
      <c r="C6310" s="2" t="s">
        <v>40170</v>
      </c>
      <c r="D6310" s="2"/>
      <c r="E6310" s="2"/>
    </row>
    <row r="6311" spans="2:5" x14ac:dyDescent="0.25">
      <c r="B6311" s="3"/>
      <c r="C6311" s="2" t="s">
        <v>40171</v>
      </c>
      <c r="D6311" s="2"/>
      <c r="E6311" s="2"/>
    </row>
    <row r="6312" spans="2:5" x14ac:dyDescent="0.25">
      <c r="B6312" s="3"/>
      <c r="C6312" s="2" t="s">
        <v>40172</v>
      </c>
      <c r="D6312" s="2"/>
      <c r="E6312" s="2"/>
    </row>
    <row r="6313" spans="2:5" x14ac:dyDescent="0.25">
      <c r="B6313" s="3"/>
      <c r="C6313" s="2" t="s">
        <v>40173</v>
      </c>
      <c r="D6313" s="2"/>
      <c r="E6313" s="2"/>
    </row>
    <row r="6314" spans="2:5" x14ac:dyDescent="0.25">
      <c r="B6314" s="3"/>
      <c r="C6314" s="2" t="s">
        <v>40174</v>
      </c>
      <c r="D6314" s="2"/>
      <c r="E6314" s="2"/>
    </row>
    <row r="6315" spans="2:5" x14ac:dyDescent="0.25">
      <c r="B6315" s="3"/>
      <c r="C6315" s="2" t="s">
        <v>40175</v>
      </c>
      <c r="D6315" s="2"/>
      <c r="E6315" s="2"/>
    </row>
    <row r="6316" spans="2:5" x14ac:dyDescent="0.25">
      <c r="B6316" s="3"/>
      <c r="C6316" s="2" t="s">
        <v>40176</v>
      </c>
      <c r="D6316" s="2"/>
      <c r="E6316" s="2"/>
    </row>
    <row r="6317" spans="2:5" x14ac:dyDescent="0.25">
      <c r="B6317" s="3"/>
      <c r="C6317" s="2" t="s">
        <v>40177</v>
      </c>
      <c r="D6317" s="2"/>
      <c r="E6317" s="2"/>
    </row>
    <row r="6318" spans="2:5" x14ac:dyDescent="0.25">
      <c r="B6318" s="3"/>
      <c r="C6318" s="2" t="s">
        <v>40178</v>
      </c>
      <c r="D6318" s="2"/>
      <c r="E6318" s="2"/>
    </row>
    <row r="6319" spans="2:5" x14ac:dyDescent="0.25">
      <c r="B6319" s="3"/>
      <c r="C6319" s="2" t="s">
        <v>40179</v>
      </c>
      <c r="D6319" s="2"/>
      <c r="E6319" s="2"/>
    </row>
    <row r="6320" spans="2:5" x14ac:dyDescent="0.25">
      <c r="B6320" s="3"/>
      <c r="C6320" s="2" t="s">
        <v>40180</v>
      </c>
      <c r="D6320" s="2"/>
      <c r="E6320" s="2"/>
    </row>
    <row r="6321" spans="2:5" x14ac:dyDescent="0.25">
      <c r="B6321" s="3"/>
      <c r="C6321" s="2" t="s">
        <v>40181</v>
      </c>
      <c r="D6321" s="2"/>
      <c r="E6321" s="2"/>
    </row>
    <row r="6322" spans="2:5" x14ac:dyDescent="0.25">
      <c r="B6322" s="3"/>
      <c r="C6322" s="2" t="s">
        <v>40182</v>
      </c>
      <c r="D6322" s="2"/>
      <c r="E6322" s="2"/>
    </row>
    <row r="6323" spans="2:5" x14ac:dyDescent="0.25">
      <c r="B6323" s="3"/>
      <c r="C6323" s="2" t="s">
        <v>40183</v>
      </c>
      <c r="D6323" s="2"/>
      <c r="E6323" s="2"/>
    </row>
    <row r="6324" spans="2:5" x14ac:dyDescent="0.25">
      <c r="B6324" s="3"/>
      <c r="C6324" s="2" t="s">
        <v>40184</v>
      </c>
      <c r="D6324" s="2"/>
      <c r="E6324" s="2"/>
    </row>
    <row r="6325" spans="2:5" x14ac:dyDescent="0.25">
      <c r="B6325" s="3"/>
      <c r="C6325" s="2" t="s">
        <v>40185</v>
      </c>
      <c r="D6325" s="2"/>
      <c r="E6325" s="2"/>
    </row>
    <row r="6326" spans="2:5" x14ac:dyDescent="0.25">
      <c r="B6326" s="3"/>
      <c r="C6326" s="2" t="s">
        <v>40186</v>
      </c>
      <c r="D6326" s="2"/>
      <c r="E6326" s="2"/>
    </row>
    <row r="6327" spans="2:5" x14ac:dyDescent="0.25">
      <c r="B6327" s="3"/>
      <c r="C6327" s="2" t="s">
        <v>40187</v>
      </c>
      <c r="D6327" s="2"/>
      <c r="E6327" s="2"/>
    </row>
    <row r="6328" spans="2:5" x14ac:dyDescent="0.25">
      <c r="B6328" s="3"/>
      <c r="C6328" s="2" t="s">
        <v>40188</v>
      </c>
      <c r="D6328" s="2"/>
      <c r="E6328" s="2"/>
    </row>
    <row r="6329" spans="2:5" x14ac:dyDescent="0.25">
      <c r="B6329" s="3"/>
      <c r="C6329" s="2" t="s">
        <v>40189</v>
      </c>
      <c r="D6329" s="2"/>
      <c r="E6329" s="2"/>
    </row>
    <row r="6330" spans="2:5" x14ac:dyDescent="0.25">
      <c r="B6330" s="3"/>
      <c r="C6330" s="2" t="s">
        <v>40190</v>
      </c>
      <c r="D6330" s="2"/>
      <c r="E6330" s="2"/>
    </row>
    <row r="6331" spans="2:5" x14ac:dyDescent="0.25">
      <c r="B6331" s="3"/>
      <c r="C6331" s="2" t="s">
        <v>40191</v>
      </c>
      <c r="D6331" s="2"/>
      <c r="E6331" s="2"/>
    </row>
    <row r="6332" spans="2:5" x14ac:dyDescent="0.25">
      <c r="B6332" s="3"/>
      <c r="C6332" s="2" t="s">
        <v>40192</v>
      </c>
      <c r="D6332" s="2"/>
      <c r="E6332" s="2"/>
    </row>
    <row r="6333" spans="2:5" x14ac:dyDescent="0.25">
      <c r="B6333" s="3"/>
      <c r="C6333" s="2" t="s">
        <v>40193</v>
      </c>
      <c r="D6333" s="2"/>
      <c r="E6333" s="2"/>
    </row>
    <row r="6334" spans="2:5" x14ac:dyDescent="0.25">
      <c r="B6334" s="3"/>
      <c r="C6334" s="2" t="s">
        <v>40194</v>
      </c>
      <c r="D6334" s="2"/>
      <c r="E6334" s="2"/>
    </row>
    <row r="6335" spans="2:5" x14ac:dyDescent="0.25">
      <c r="B6335" s="3"/>
      <c r="C6335" s="2" t="s">
        <v>40195</v>
      </c>
      <c r="D6335" s="2"/>
      <c r="E6335" s="2"/>
    </row>
    <row r="6336" spans="2:5" x14ac:dyDescent="0.25">
      <c r="B6336" s="3"/>
      <c r="C6336" s="2" t="s">
        <v>40196</v>
      </c>
      <c r="D6336" s="2"/>
      <c r="E6336" s="2"/>
    </row>
    <row r="6337" spans="2:5" x14ac:dyDescent="0.25">
      <c r="B6337" s="3"/>
      <c r="C6337" s="2" t="s">
        <v>40197</v>
      </c>
      <c r="D6337" s="2"/>
      <c r="E6337" s="2"/>
    </row>
    <row r="6338" spans="2:5" x14ac:dyDescent="0.25">
      <c r="B6338" s="3"/>
      <c r="C6338" s="2" t="s">
        <v>40198</v>
      </c>
      <c r="D6338" s="2"/>
      <c r="E6338" s="2"/>
    </row>
    <row r="6339" spans="2:5" x14ac:dyDescent="0.25">
      <c r="B6339" s="3"/>
      <c r="C6339" s="2" t="s">
        <v>40199</v>
      </c>
      <c r="D6339" s="2"/>
      <c r="E6339" s="2"/>
    </row>
    <row r="6340" spans="2:5" x14ac:dyDescent="0.25">
      <c r="B6340" s="3"/>
      <c r="C6340" s="2" t="s">
        <v>40200</v>
      </c>
      <c r="D6340" s="2"/>
      <c r="E6340" s="2"/>
    </row>
    <row r="6341" spans="2:5" x14ac:dyDescent="0.25">
      <c r="B6341" s="3"/>
      <c r="C6341" s="2" t="s">
        <v>40201</v>
      </c>
      <c r="D6341" s="2"/>
      <c r="E6341" s="2"/>
    </row>
    <row r="6342" spans="2:5" x14ac:dyDescent="0.25">
      <c r="B6342" s="3"/>
      <c r="C6342" s="2" t="s">
        <v>40202</v>
      </c>
      <c r="D6342" s="2"/>
      <c r="E6342" s="2"/>
    </row>
    <row r="6343" spans="2:5" x14ac:dyDescent="0.25">
      <c r="B6343" s="3"/>
      <c r="C6343" s="2" t="s">
        <v>40203</v>
      </c>
      <c r="D6343" s="2"/>
      <c r="E6343" s="2"/>
    </row>
    <row r="6344" spans="2:5" x14ac:dyDescent="0.25">
      <c r="B6344" s="3"/>
      <c r="C6344" s="2" t="s">
        <v>40204</v>
      </c>
      <c r="D6344" s="2"/>
      <c r="E6344" s="2"/>
    </row>
    <row r="6345" spans="2:5" x14ac:dyDescent="0.25">
      <c r="B6345" s="3"/>
      <c r="C6345" s="2" t="s">
        <v>40205</v>
      </c>
      <c r="D6345" s="2"/>
      <c r="E6345" s="2"/>
    </row>
    <row r="6346" spans="2:5" x14ac:dyDescent="0.25">
      <c r="B6346" s="3"/>
      <c r="C6346" s="2" t="s">
        <v>40206</v>
      </c>
      <c r="D6346" s="2"/>
      <c r="E6346" s="2"/>
    </row>
    <row r="6347" spans="2:5" x14ac:dyDescent="0.25">
      <c r="B6347" s="3"/>
      <c r="C6347" s="2" t="s">
        <v>40207</v>
      </c>
      <c r="D6347" s="2"/>
      <c r="E6347" s="2"/>
    </row>
    <row r="6348" spans="2:5" x14ac:dyDescent="0.25">
      <c r="B6348" s="3"/>
      <c r="C6348" s="2" t="s">
        <v>40208</v>
      </c>
      <c r="D6348" s="2"/>
      <c r="E6348" s="2"/>
    </row>
    <row r="6349" spans="2:5" x14ac:dyDescent="0.25">
      <c r="B6349" s="3"/>
      <c r="C6349" s="2" t="s">
        <v>40209</v>
      </c>
      <c r="D6349" s="2"/>
      <c r="E6349" s="2"/>
    </row>
    <row r="6350" spans="2:5" x14ac:dyDescent="0.25">
      <c r="B6350" s="3"/>
      <c r="C6350" s="2" t="s">
        <v>40210</v>
      </c>
      <c r="D6350" s="2"/>
      <c r="E6350" s="2"/>
    </row>
    <row r="6351" spans="2:5" x14ac:dyDescent="0.25">
      <c r="B6351" s="3"/>
      <c r="C6351" s="2" t="s">
        <v>40211</v>
      </c>
      <c r="D6351" s="2"/>
      <c r="E6351" s="2"/>
    </row>
    <row r="6352" spans="2:5" x14ac:dyDescent="0.25">
      <c r="B6352" s="3"/>
      <c r="C6352" s="2" t="s">
        <v>40212</v>
      </c>
      <c r="D6352" s="2"/>
      <c r="E6352" s="2"/>
    </row>
    <row r="6353" spans="2:5" x14ac:dyDescent="0.25">
      <c r="B6353" s="3"/>
      <c r="C6353" s="2" t="s">
        <v>40213</v>
      </c>
      <c r="D6353" s="2"/>
      <c r="E6353" s="2"/>
    </row>
    <row r="6354" spans="2:5" x14ac:dyDescent="0.25">
      <c r="B6354" s="3"/>
      <c r="C6354" s="2" t="s">
        <v>40214</v>
      </c>
      <c r="D6354" s="2"/>
      <c r="E6354" s="2"/>
    </row>
    <row r="6355" spans="2:5" x14ac:dyDescent="0.25">
      <c r="B6355" s="3"/>
      <c r="C6355" s="2" t="s">
        <v>40215</v>
      </c>
      <c r="D6355" s="2"/>
      <c r="E6355" s="2"/>
    </row>
    <row r="6356" spans="2:5" x14ac:dyDescent="0.25">
      <c r="B6356" s="3"/>
      <c r="C6356" s="2" t="s">
        <v>40216</v>
      </c>
      <c r="D6356" s="2"/>
      <c r="E6356" s="2"/>
    </row>
    <row r="6357" spans="2:5" x14ac:dyDescent="0.25">
      <c r="B6357" s="3"/>
      <c r="C6357" s="2" t="s">
        <v>40217</v>
      </c>
      <c r="D6357" s="2"/>
      <c r="E6357" s="2"/>
    </row>
    <row r="6358" spans="2:5" x14ac:dyDescent="0.25">
      <c r="B6358" s="3"/>
      <c r="C6358" s="2" t="s">
        <v>40218</v>
      </c>
      <c r="D6358" s="2"/>
      <c r="E6358" s="2"/>
    </row>
    <row r="6359" spans="2:5" x14ac:dyDescent="0.25">
      <c r="B6359" s="3"/>
      <c r="C6359" s="2" t="s">
        <v>40219</v>
      </c>
      <c r="D6359" s="2"/>
      <c r="E6359" s="2"/>
    </row>
    <row r="6360" spans="2:5" x14ac:dyDescent="0.25">
      <c r="B6360" s="3"/>
      <c r="C6360" s="2" t="s">
        <v>40220</v>
      </c>
      <c r="D6360" s="2"/>
      <c r="E6360" s="2"/>
    </row>
    <row r="6361" spans="2:5" x14ac:dyDescent="0.25">
      <c r="B6361" s="3"/>
      <c r="C6361" s="2" t="s">
        <v>40221</v>
      </c>
      <c r="D6361" s="2"/>
      <c r="E6361" s="2"/>
    </row>
    <row r="6362" spans="2:5" x14ac:dyDescent="0.25">
      <c r="B6362" s="3"/>
      <c r="C6362" s="2" t="s">
        <v>40222</v>
      </c>
      <c r="D6362" s="2"/>
      <c r="E6362" s="2"/>
    </row>
    <row r="6363" spans="2:5" x14ac:dyDescent="0.25">
      <c r="B6363" s="3"/>
      <c r="C6363" s="2" t="s">
        <v>40223</v>
      </c>
      <c r="D6363" s="2"/>
      <c r="E6363" s="2"/>
    </row>
    <row r="6364" spans="2:5" x14ac:dyDescent="0.25">
      <c r="B6364" s="3"/>
      <c r="C6364" s="2" t="s">
        <v>40224</v>
      </c>
      <c r="D6364" s="2"/>
      <c r="E6364" s="2"/>
    </row>
    <row r="6365" spans="2:5" x14ac:dyDescent="0.25">
      <c r="B6365" s="3"/>
      <c r="C6365" s="2" t="s">
        <v>40225</v>
      </c>
      <c r="D6365" s="2"/>
      <c r="E6365" s="2"/>
    </row>
    <row r="6366" spans="2:5" x14ac:dyDescent="0.25">
      <c r="B6366" s="3"/>
      <c r="C6366" s="2" t="s">
        <v>40226</v>
      </c>
      <c r="D6366" s="2"/>
      <c r="E6366" s="2"/>
    </row>
    <row r="6367" spans="2:5" x14ac:dyDescent="0.25">
      <c r="B6367" s="3"/>
      <c r="C6367" s="2" t="s">
        <v>40227</v>
      </c>
      <c r="D6367" s="2"/>
      <c r="E6367" s="2"/>
    </row>
    <row r="6368" spans="2:5" x14ac:dyDescent="0.25">
      <c r="B6368" s="3"/>
      <c r="C6368" s="2" t="s">
        <v>40228</v>
      </c>
      <c r="D6368" s="2"/>
      <c r="E6368" s="2"/>
    </row>
    <row r="6369" spans="2:5" x14ac:dyDescent="0.25">
      <c r="B6369" s="3"/>
      <c r="C6369" s="2" t="s">
        <v>40229</v>
      </c>
      <c r="D6369" s="2"/>
      <c r="E6369" s="2"/>
    </row>
    <row r="6370" spans="2:5" x14ac:dyDescent="0.25">
      <c r="B6370" s="3"/>
      <c r="C6370" s="2" t="s">
        <v>40230</v>
      </c>
      <c r="D6370" s="2"/>
      <c r="E6370" s="2"/>
    </row>
    <row r="6371" spans="2:5" x14ac:dyDescent="0.25">
      <c r="B6371" s="3"/>
      <c r="C6371" s="2" t="s">
        <v>40231</v>
      </c>
      <c r="D6371" s="2"/>
      <c r="E6371" s="2"/>
    </row>
    <row r="6372" spans="2:5" x14ac:dyDescent="0.25">
      <c r="B6372" s="3"/>
      <c r="C6372" s="2" t="s">
        <v>40232</v>
      </c>
      <c r="D6372" s="2"/>
      <c r="E6372" s="2"/>
    </row>
    <row r="6373" spans="2:5" x14ac:dyDescent="0.25">
      <c r="B6373" s="3"/>
      <c r="C6373" s="2" t="s">
        <v>40233</v>
      </c>
      <c r="D6373" s="2"/>
      <c r="E6373" s="2"/>
    </row>
    <row r="6374" spans="2:5" x14ac:dyDescent="0.25">
      <c r="B6374" s="3"/>
      <c r="C6374" s="2" t="s">
        <v>40234</v>
      </c>
      <c r="D6374" s="2"/>
      <c r="E6374" s="2"/>
    </row>
    <row r="6375" spans="2:5" x14ac:dyDescent="0.25">
      <c r="B6375" s="3"/>
      <c r="C6375" s="2" t="s">
        <v>40235</v>
      </c>
      <c r="D6375" s="2"/>
      <c r="E6375" s="2"/>
    </row>
    <row r="6376" spans="2:5" x14ac:dyDescent="0.25">
      <c r="B6376" s="3"/>
      <c r="C6376" s="2" t="s">
        <v>40236</v>
      </c>
      <c r="D6376" s="2"/>
      <c r="E6376" s="2"/>
    </row>
    <row r="6377" spans="2:5" x14ac:dyDescent="0.25">
      <c r="B6377" s="3"/>
      <c r="C6377" s="2" t="s">
        <v>40237</v>
      </c>
      <c r="D6377" s="2"/>
      <c r="E6377" s="2"/>
    </row>
    <row r="6378" spans="2:5" x14ac:dyDescent="0.25">
      <c r="B6378" s="3"/>
      <c r="C6378" s="2" t="s">
        <v>40238</v>
      </c>
      <c r="D6378" s="2"/>
      <c r="E6378" s="2"/>
    </row>
    <row r="6379" spans="2:5" x14ac:dyDescent="0.25">
      <c r="B6379" s="3"/>
      <c r="C6379" s="2" t="s">
        <v>40239</v>
      </c>
      <c r="D6379" s="2"/>
      <c r="E6379" s="2"/>
    </row>
    <row r="6380" spans="2:5" x14ac:dyDescent="0.25">
      <c r="B6380" s="3"/>
      <c r="C6380" s="2" t="s">
        <v>40240</v>
      </c>
      <c r="D6380" s="2"/>
      <c r="E6380" s="2"/>
    </row>
    <row r="6381" spans="2:5" x14ac:dyDescent="0.25">
      <c r="B6381" s="3"/>
      <c r="C6381" s="2" t="s">
        <v>40241</v>
      </c>
      <c r="D6381" s="2"/>
      <c r="E6381" s="2"/>
    </row>
    <row r="6382" spans="2:5" x14ac:dyDescent="0.25">
      <c r="B6382" s="3"/>
      <c r="C6382" s="2" t="s">
        <v>40242</v>
      </c>
      <c r="D6382" s="2"/>
      <c r="E6382" s="2"/>
    </row>
    <row r="6383" spans="2:5" x14ac:dyDescent="0.25">
      <c r="B6383" s="3"/>
      <c r="C6383" s="2" t="s">
        <v>40243</v>
      </c>
      <c r="D6383" s="2"/>
      <c r="E6383" s="2"/>
    </row>
    <row r="6384" spans="2:5" x14ac:dyDescent="0.25">
      <c r="B6384" s="3"/>
      <c r="C6384" s="2" t="s">
        <v>40244</v>
      </c>
      <c r="D6384" s="2"/>
      <c r="E6384" s="2"/>
    </row>
    <row r="6385" spans="2:5" x14ac:dyDescent="0.25">
      <c r="B6385" s="3"/>
      <c r="C6385" s="2" t="s">
        <v>40245</v>
      </c>
      <c r="D6385" s="2"/>
      <c r="E6385" s="2"/>
    </row>
    <row r="6386" spans="2:5" x14ac:dyDescent="0.25">
      <c r="B6386" s="3"/>
      <c r="C6386" s="2" t="s">
        <v>40246</v>
      </c>
      <c r="D6386" s="2"/>
      <c r="E6386" s="2"/>
    </row>
    <row r="6387" spans="2:5" x14ac:dyDescent="0.25">
      <c r="B6387" s="3"/>
      <c r="C6387" s="2" t="s">
        <v>40247</v>
      </c>
      <c r="D6387" s="2"/>
      <c r="E6387" s="2"/>
    </row>
    <row r="6388" spans="2:5" x14ac:dyDescent="0.25">
      <c r="B6388" s="3"/>
      <c r="C6388" s="2" t="s">
        <v>40248</v>
      </c>
      <c r="D6388" s="2"/>
      <c r="E6388" s="2"/>
    </row>
    <row r="6389" spans="2:5" x14ac:dyDescent="0.25">
      <c r="B6389" s="3"/>
      <c r="C6389" s="2" t="s">
        <v>40249</v>
      </c>
      <c r="D6389" s="2"/>
      <c r="E6389" s="2"/>
    </row>
    <row r="6390" spans="2:5" x14ac:dyDescent="0.25">
      <c r="B6390" s="3"/>
      <c r="C6390" s="2" t="s">
        <v>40250</v>
      </c>
      <c r="D6390" s="2"/>
      <c r="E6390" s="2"/>
    </row>
    <row r="6391" spans="2:5" x14ac:dyDescent="0.25">
      <c r="B6391" s="3"/>
      <c r="C6391" s="2" t="s">
        <v>40251</v>
      </c>
      <c r="D6391" s="2"/>
      <c r="E6391" s="2"/>
    </row>
    <row r="6392" spans="2:5" x14ac:dyDescent="0.25">
      <c r="B6392" s="3"/>
      <c r="C6392" s="2" t="s">
        <v>40252</v>
      </c>
      <c r="D6392" s="2"/>
      <c r="E6392" s="2"/>
    </row>
    <row r="6393" spans="2:5" x14ac:dyDescent="0.25">
      <c r="B6393" s="3"/>
      <c r="C6393" s="2" t="s">
        <v>40253</v>
      </c>
      <c r="D6393" s="2"/>
      <c r="E6393" s="2"/>
    </row>
    <row r="6394" spans="2:5" x14ac:dyDescent="0.25">
      <c r="B6394" s="3"/>
      <c r="C6394" s="2" t="s">
        <v>40254</v>
      </c>
      <c r="D6394" s="2"/>
      <c r="E6394" s="2"/>
    </row>
    <row r="6395" spans="2:5" x14ac:dyDescent="0.25">
      <c r="B6395" s="3"/>
      <c r="C6395" s="2" t="s">
        <v>40255</v>
      </c>
      <c r="D6395" s="2"/>
      <c r="E6395" s="2"/>
    </row>
    <row r="6396" spans="2:5" x14ac:dyDescent="0.25">
      <c r="B6396" s="3"/>
      <c r="C6396" s="2" t="s">
        <v>40256</v>
      </c>
      <c r="D6396" s="2"/>
      <c r="E6396" s="2"/>
    </row>
    <row r="6397" spans="2:5" x14ac:dyDescent="0.25">
      <c r="B6397" s="3"/>
      <c r="C6397" s="2" t="s">
        <v>40257</v>
      </c>
      <c r="D6397" s="2"/>
      <c r="E6397" s="2"/>
    </row>
    <row r="6398" spans="2:5" x14ac:dyDescent="0.25">
      <c r="B6398" s="3"/>
      <c r="C6398" s="2" t="s">
        <v>40258</v>
      </c>
      <c r="D6398" s="2"/>
      <c r="E6398" s="2"/>
    </row>
    <row r="6399" spans="2:5" x14ac:dyDescent="0.25">
      <c r="B6399" s="3"/>
      <c r="C6399" s="2" t="s">
        <v>40259</v>
      </c>
      <c r="D6399" s="2"/>
      <c r="E6399" s="2"/>
    </row>
    <row r="6400" spans="2:5" x14ac:dyDescent="0.25">
      <c r="B6400" s="3"/>
      <c r="C6400" s="2" t="s">
        <v>40260</v>
      </c>
      <c r="D6400" s="2"/>
      <c r="E6400" s="2"/>
    </row>
    <row r="6401" spans="2:5" x14ac:dyDescent="0.25">
      <c r="B6401" s="3"/>
      <c r="C6401" s="2" t="s">
        <v>40261</v>
      </c>
      <c r="D6401" s="2"/>
      <c r="E6401" s="2"/>
    </row>
    <row r="6402" spans="2:5" x14ac:dyDescent="0.25">
      <c r="B6402" s="3"/>
      <c r="C6402" s="2" t="s">
        <v>40262</v>
      </c>
      <c r="D6402" s="2"/>
      <c r="E6402" s="2"/>
    </row>
    <row r="6403" spans="2:5" x14ac:dyDescent="0.25">
      <c r="B6403" s="3"/>
      <c r="C6403" s="2" t="s">
        <v>40263</v>
      </c>
      <c r="D6403" s="2"/>
      <c r="E6403" s="2"/>
    </row>
    <row r="6404" spans="2:5" x14ac:dyDescent="0.25">
      <c r="B6404" s="3"/>
      <c r="C6404" s="2" t="s">
        <v>40264</v>
      </c>
      <c r="D6404" s="2"/>
      <c r="E6404" s="2"/>
    </row>
    <row r="6405" spans="2:5" x14ac:dyDescent="0.25">
      <c r="B6405" s="3"/>
      <c r="C6405" s="2" t="s">
        <v>40265</v>
      </c>
      <c r="D6405" s="2"/>
      <c r="E6405" s="2"/>
    </row>
    <row r="6406" spans="2:5" x14ac:dyDescent="0.25">
      <c r="B6406" s="3"/>
      <c r="C6406" s="2" t="s">
        <v>40266</v>
      </c>
      <c r="D6406" s="2"/>
      <c r="E6406" s="2"/>
    </row>
    <row r="6407" spans="2:5" x14ac:dyDescent="0.25">
      <c r="B6407" s="3"/>
      <c r="C6407" s="2" t="s">
        <v>40267</v>
      </c>
      <c r="D6407" s="2"/>
      <c r="E6407" s="2"/>
    </row>
    <row r="6408" spans="2:5" x14ac:dyDescent="0.25">
      <c r="B6408" s="3"/>
      <c r="C6408" s="2" t="s">
        <v>40268</v>
      </c>
      <c r="D6408" s="2"/>
      <c r="E6408" s="2"/>
    </row>
    <row r="6409" spans="2:5" x14ac:dyDescent="0.25">
      <c r="B6409" s="3"/>
      <c r="C6409" s="2" t="s">
        <v>40269</v>
      </c>
      <c r="D6409" s="2"/>
      <c r="E6409" s="2"/>
    </row>
    <row r="6410" spans="2:5" x14ac:dyDescent="0.25">
      <c r="B6410" s="3"/>
      <c r="C6410" s="2" t="s">
        <v>40270</v>
      </c>
      <c r="D6410" s="2"/>
      <c r="E6410" s="2"/>
    </row>
    <row r="6411" spans="2:5" x14ac:dyDescent="0.25">
      <c r="B6411" s="3"/>
      <c r="C6411" s="2" t="s">
        <v>40271</v>
      </c>
      <c r="D6411" s="2"/>
      <c r="E6411" s="2"/>
    </row>
    <row r="6412" spans="2:5" x14ac:dyDescent="0.25">
      <c r="B6412" s="3"/>
      <c r="C6412" s="2" t="s">
        <v>40272</v>
      </c>
      <c r="D6412" s="2"/>
      <c r="E6412" s="2"/>
    </row>
    <row r="6413" spans="2:5" x14ac:dyDescent="0.25">
      <c r="B6413" s="3"/>
      <c r="C6413" s="2" t="s">
        <v>40273</v>
      </c>
      <c r="D6413" s="2"/>
      <c r="E6413" s="2"/>
    </row>
    <row r="6414" spans="2:5" x14ac:dyDescent="0.25">
      <c r="B6414" s="3"/>
      <c r="C6414" s="2" t="s">
        <v>40274</v>
      </c>
      <c r="D6414" s="2"/>
      <c r="E6414" s="2"/>
    </row>
    <row r="6415" spans="2:5" x14ac:dyDescent="0.25">
      <c r="B6415" s="3"/>
      <c r="C6415" s="2" t="s">
        <v>40275</v>
      </c>
      <c r="D6415" s="2"/>
      <c r="E6415" s="2"/>
    </row>
    <row r="6416" spans="2:5" x14ac:dyDescent="0.25">
      <c r="B6416" s="3"/>
      <c r="C6416" s="2" t="s">
        <v>40276</v>
      </c>
      <c r="D6416" s="2"/>
      <c r="E6416" s="2"/>
    </row>
    <row r="6417" spans="2:5" x14ac:dyDescent="0.25">
      <c r="B6417" s="3"/>
      <c r="C6417" s="2" t="s">
        <v>40277</v>
      </c>
      <c r="D6417" s="2"/>
      <c r="E6417" s="2"/>
    </row>
    <row r="6418" spans="2:5" x14ac:dyDescent="0.25">
      <c r="B6418" s="3"/>
      <c r="C6418" s="2" t="s">
        <v>40278</v>
      </c>
      <c r="D6418" s="2"/>
      <c r="E6418" s="2"/>
    </row>
    <row r="6419" spans="2:5" x14ac:dyDescent="0.25">
      <c r="B6419" s="3"/>
      <c r="C6419" s="2" t="s">
        <v>40279</v>
      </c>
      <c r="D6419" s="2"/>
      <c r="E6419" s="2"/>
    </row>
    <row r="6420" spans="2:5" x14ac:dyDescent="0.25">
      <c r="B6420" s="3"/>
      <c r="C6420" s="2" t="s">
        <v>40280</v>
      </c>
      <c r="D6420" s="2"/>
      <c r="E6420" s="2"/>
    </row>
    <row r="6421" spans="2:5" x14ac:dyDescent="0.25">
      <c r="B6421" s="3"/>
      <c r="C6421" s="2" t="s">
        <v>40281</v>
      </c>
      <c r="D6421" s="2"/>
      <c r="E6421" s="2"/>
    </row>
    <row r="6422" spans="2:5" x14ac:dyDescent="0.25">
      <c r="B6422" s="3"/>
      <c r="C6422" s="2" t="s">
        <v>40282</v>
      </c>
      <c r="D6422" s="2"/>
      <c r="E6422" s="2"/>
    </row>
    <row r="6423" spans="2:5" x14ac:dyDescent="0.25">
      <c r="B6423" s="3"/>
      <c r="C6423" s="2" t="s">
        <v>40283</v>
      </c>
      <c r="D6423" s="2"/>
      <c r="E6423" s="2"/>
    </row>
    <row r="6424" spans="2:5" x14ac:dyDescent="0.25">
      <c r="B6424" s="3"/>
      <c r="C6424" s="2" t="s">
        <v>40284</v>
      </c>
      <c r="D6424" s="2"/>
      <c r="E6424" s="2"/>
    </row>
    <row r="6425" spans="2:5" x14ac:dyDescent="0.25">
      <c r="B6425" s="3"/>
      <c r="C6425" s="2" t="s">
        <v>40285</v>
      </c>
      <c r="D6425" s="2"/>
      <c r="E6425" s="2"/>
    </row>
    <row r="6426" spans="2:5" x14ac:dyDescent="0.25">
      <c r="B6426" s="3"/>
      <c r="C6426" s="2" t="s">
        <v>40286</v>
      </c>
      <c r="D6426" s="2"/>
      <c r="E6426" s="2"/>
    </row>
    <row r="6427" spans="2:5" x14ac:dyDescent="0.25">
      <c r="B6427" s="3"/>
      <c r="C6427" s="2" t="s">
        <v>40287</v>
      </c>
      <c r="D6427" s="2"/>
      <c r="E6427" s="2"/>
    </row>
    <row r="6428" spans="2:5" x14ac:dyDescent="0.25">
      <c r="B6428" s="3"/>
      <c r="C6428" s="2" t="s">
        <v>40288</v>
      </c>
      <c r="D6428" s="2"/>
      <c r="E6428" s="2"/>
    </row>
    <row r="6429" spans="2:5" x14ac:dyDescent="0.25">
      <c r="B6429" s="3"/>
      <c r="C6429" s="2" t="s">
        <v>40289</v>
      </c>
      <c r="D6429" s="2"/>
      <c r="E6429" s="2"/>
    </row>
    <row r="6430" spans="2:5" x14ac:dyDescent="0.25">
      <c r="B6430" s="3"/>
      <c r="C6430" s="2" t="s">
        <v>40290</v>
      </c>
      <c r="D6430" s="2"/>
      <c r="E6430" s="2"/>
    </row>
    <row r="6431" spans="2:5" x14ac:dyDescent="0.25">
      <c r="B6431" s="3"/>
      <c r="C6431" s="2" t="s">
        <v>40291</v>
      </c>
      <c r="D6431" s="2"/>
      <c r="E6431" s="2"/>
    </row>
    <row r="6432" spans="2:5" x14ac:dyDescent="0.25">
      <c r="B6432" s="3"/>
      <c r="C6432" s="2" t="s">
        <v>40292</v>
      </c>
      <c r="D6432" s="2"/>
      <c r="E6432" s="2"/>
    </row>
    <row r="6433" spans="2:5" x14ac:dyDescent="0.25">
      <c r="B6433" s="3"/>
      <c r="C6433" s="2" t="s">
        <v>40293</v>
      </c>
      <c r="D6433" s="2"/>
      <c r="E6433" s="2"/>
    </row>
    <row r="6434" spans="2:5" x14ac:dyDescent="0.25">
      <c r="B6434" s="3"/>
      <c r="C6434" s="2" t="s">
        <v>40294</v>
      </c>
      <c r="D6434" s="2"/>
      <c r="E6434" s="2"/>
    </row>
    <row r="6435" spans="2:5" x14ac:dyDescent="0.25">
      <c r="B6435" s="3"/>
      <c r="C6435" s="2" t="s">
        <v>40295</v>
      </c>
      <c r="D6435" s="2"/>
      <c r="E6435" s="2"/>
    </row>
    <row r="6436" spans="2:5" x14ac:dyDescent="0.25">
      <c r="B6436" s="3"/>
      <c r="C6436" s="2" t="s">
        <v>40296</v>
      </c>
      <c r="D6436" s="2"/>
      <c r="E6436" s="2"/>
    </row>
    <row r="6437" spans="2:5" x14ac:dyDescent="0.25">
      <c r="B6437" s="3"/>
      <c r="C6437" s="2" t="s">
        <v>40297</v>
      </c>
      <c r="D6437" s="2"/>
      <c r="E6437" s="2"/>
    </row>
    <row r="6438" spans="2:5" x14ac:dyDescent="0.25">
      <c r="B6438" s="3"/>
      <c r="C6438" s="2" t="s">
        <v>40298</v>
      </c>
      <c r="D6438" s="2"/>
      <c r="E6438" s="2"/>
    </row>
    <row r="6439" spans="2:5" x14ac:dyDescent="0.25">
      <c r="B6439" s="3"/>
      <c r="C6439" s="2" t="s">
        <v>40299</v>
      </c>
      <c r="D6439" s="2"/>
      <c r="E6439" s="2"/>
    </row>
    <row r="6440" spans="2:5" x14ac:dyDescent="0.25">
      <c r="B6440" s="3"/>
      <c r="C6440" s="2" t="s">
        <v>40300</v>
      </c>
      <c r="D6440" s="2"/>
      <c r="E6440" s="2"/>
    </row>
    <row r="6441" spans="2:5" x14ac:dyDescent="0.25">
      <c r="B6441" s="3"/>
      <c r="C6441" s="2" t="s">
        <v>40301</v>
      </c>
      <c r="D6441" s="2"/>
      <c r="E6441" s="2"/>
    </row>
    <row r="6442" spans="2:5" x14ac:dyDescent="0.25">
      <c r="B6442" s="3"/>
      <c r="C6442" s="2" t="s">
        <v>40302</v>
      </c>
      <c r="D6442" s="2"/>
      <c r="E6442" s="2"/>
    </row>
    <row r="6443" spans="2:5" x14ac:dyDescent="0.25">
      <c r="B6443" s="3"/>
      <c r="C6443" s="2" t="s">
        <v>40303</v>
      </c>
      <c r="D6443" s="2"/>
      <c r="E6443" s="2"/>
    </row>
    <row r="6444" spans="2:5" x14ac:dyDescent="0.25">
      <c r="B6444" s="3"/>
      <c r="C6444" s="2" t="s">
        <v>40304</v>
      </c>
      <c r="D6444" s="2"/>
      <c r="E6444" s="2"/>
    </row>
    <row r="6445" spans="2:5" x14ac:dyDescent="0.25">
      <c r="B6445" s="3"/>
      <c r="C6445" s="2" t="s">
        <v>40305</v>
      </c>
      <c r="D6445" s="2"/>
      <c r="E6445" s="2"/>
    </row>
    <row r="6446" spans="2:5" x14ac:dyDescent="0.25">
      <c r="B6446" s="3"/>
      <c r="C6446" s="2" t="s">
        <v>40306</v>
      </c>
      <c r="D6446" s="2"/>
      <c r="E6446" s="2"/>
    </row>
    <row r="6447" spans="2:5" x14ac:dyDescent="0.25">
      <c r="B6447" s="3"/>
      <c r="C6447" s="2" t="s">
        <v>40307</v>
      </c>
      <c r="D6447" s="2"/>
      <c r="E6447" s="2"/>
    </row>
    <row r="6448" spans="2:5" x14ac:dyDescent="0.25">
      <c r="B6448" s="3"/>
      <c r="C6448" s="2" t="s">
        <v>40308</v>
      </c>
      <c r="D6448" s="2"/>
      <c r="E6448" s="2"/>
    </row>
    <row r="6449" spans="2:5" x14ac:dyDescent="0.25">
      <c r="B6449" s="3"/>
      <c r="C6449" s="2" t="s">
        <v>40309</v>
      </c>
      <c r="D6449" s="2"/>
      <c r="E6449" s="2"/>
    </row>
    <row r="6450" spans="2:5" x14ac:dyDescent="0.25">
      <c r="B6450" s="3"/>
      <c r="C6450" s="2" t="s">
        <v>40310</v>
      </c>
      <c r="D6450" s="2"/>
      <c r="E6450" s="2"/>
    </row>
    <row r="6451" spans="2:5" x14ac:dyDescent="0.25">
      <c r="B6451" s="3"/>
      <c r="C6451" s="2" t="s">
        <v>40311</v>
      </c>
      <c r="D6451" s="2"/>
      <c r="E6451" s="2"/>
    </row>
    <row r="6452" spans="2:5" x14ac:dyDescent="0.25">
      <c r="B6452" s="3"/>
      <c r="C6452" s="2" t="s">
        <v>40312</v>
      </c>
      <c r="D6452" s="2"/>
      <c r="E6452" s="2"/>
    </row>
    <row r="6453" spans="2:5" x14ac:dyDescent="0.25">
      <c r="B6453" s="3"/>
      <c r="C6453" s="2" t="s">
        <v>40313</v>
      </c>
      <c r="D6453" s="2"/>
      <c r="E6453" s="2"/>
    </row>
    <row r="6454" spans="2:5" x14ac:dyDescent="0.25">
      <c r="B6454" s="3"/>
      <c r="C6454" s="2" t="s">
        <v>40314</v>
      </c>
      <c r="D6454" s="2"/>
      <c r="E6454" s="2"/>
    </row>
    <row r="6455" spans="2:5" x14ac:dyDescent="0.25">
      <c r="B6455" s="3"/>
      <c r="C6455" s="2" t="s">
        <v>40315</v>
      </c>
      <c r="D6455" s="2"/>
      <c r="E6455" s="2"/>
    </row>
    <row r="6456" spans="2:5" x14ac:dyDescent="0.25">
      <c r="B6456" s="3"/>
      <c r="C6456" s="2" t="s">
        <v>40316</v>
      </c>
      <c r="D6456" s="2"/>
      <c r="E6456" s="2"/>
    </row>
    <row r="6457" spans="2:5" x14ac:dyDescent="0.25">
      <c r="B6457" s="3"/>
      <c r="C6457" s="2" t="s">
        <v>40317</v>
      </c>
      <c r="D6457" s="2"/>
      <c r="E6457" s="2"/>
    </row>
    <row r="6458" spans="2:5" x14ac:dyDescent="0.25">
      <c r="B6458" s="3"/>
      <c r="C6458" s="2" t="s">
        <v>40318</v>
      </c>
      <c r="D6458" s="2"/>
      <c r="E6458" s="2"/>
    </row>
    <row r="6459" spans="2:5" x14ac:dyDescent="0.25">
      <c r="B6459" s="3"/>
      <c r="C6459" s="2" t="s">
        <v>40319</v>
      </c>
      <c r="D6459" s="2"/>
      <c r="E6459" s="2"/>
    </row>
    <row r="6460" spans="2:5" x14ac:dyDescent="0.25">
      <c r="B6460" s="3"/>
      <c r="C6460" s="2" t="s">
        <v>40320</v>
      </c>
      <c r="D6460" s="2"/>
      <c r="E6460" s="2"/>
    </row>
    <row r="6461" spans="2:5" x14ac:dyDescent="0.25">
      <c r="B6461" s="3"/>
      <c r="C6461" s="2" t="s">
        <v>40321</v>
      </c>
      <c r="D6461" s="2"/>
      <c r="E6461" s="2"/>
    </row>
    <row r="6462" spans="2:5" x14ac:dyDescent="0.25">
      <c r="B6462" s="3"/>
      <c r="C6462" s="2" t="s">
        <v>40322</v>
      </c>
      <c r="D6462" s="2"/>
      <c r="E6462" s="2"/>
    </row>
    <row r="6463" spans="2:5" x14ac:dyDescent="0.25">
      <c r="B6463" s="3"/>
      <c r="C6463" s="2" t="s">
        <v>40323</v>
      </c>
      <c r="D6463" s="2"/>
      <c r="E6463" s="2"/>
    </row>
    <row r="6464" spans="2:5" x14ac:dyDescent="0.25">
      <c r="B6464" s="3"/>
      <c r="C6464" s="2" t="s">
        <v>40324</v>
      </c>
      <c r="D6464" s="2"/>
      <c r="E6464" s="2"/>
    </row>
    <row r="6465" spans="2:5" x14ac:dyDescent="0.25">
      <c r="B6465" s="3"/>
      <c r="C6465" s="2" t="s">
        <v>40325</v>
      </c>
      <c r="D6465" s="2"/>
      <c r="E6465" s="2"/>
    </row>
    <row r="6466" spans="2:5" x14ac:dyDescent="0.25">
      <c r="B6466" s="3"/>
      <c r="C6466" s="2" t="s">
        <v>40326</v>
      </c>
      <c r="D6466" s="2"/>
      <c r="E6466" s="2"/>
    </row>
    <row r="6467" spans="2:5" x14ac:dyDescent="0.25">
      <c r="B6467" s="3"/>
      <c r="C6467" s="2" t="s">
        <v>40327</v>
      </c>
      <c r="D6467" s="2"/>
      <c r="E6467" s="2"/>
    </row>
    <row r="6468" spans="2:5" x14ac:dyDescent="0.25">
      <c r="B6468" s="3"/>
      <c r="C6468" s="2" t="s">
        <v>40328</v>
      </c>
      <c r="D6468" s="2"/>
      <c r="E6468" s="2"/>
    </row>
    <row r="6469" spans="2:5" x14ac:dyDescent="0.25">
      <c r="B6469" s="3"/>
      <c r="C6469" s="2" t="s">
        <v>40329</v>
      </c>
      <c r="D6469" s="2"/>
      <c r="E6469" s="2"/>
    </row>
    <row r="6470" spans="2:5" x14ac:dyDescent="0.25">
      <c r="B6470" s="3"/>
      <c r="C6470" s="2" t="s">
        <v>40330</v>
      </c>
      <c r="D6470" s="2"/>
      <c r="E6470" s="2"/>
    </row>
    <row r="6471" spans="2:5" x14ac:dyDescent="0.25">
      <c r="B6471" s="3"/>
      <c r="C6471" s="2" t="s">
        <v>40331</v>
      </c>
      <c r="D6471" s="2"/>
      <c r="E6471" s="2"/>
    </row>
    <row r="6472" spans="2:5" x14ac:dyDescent="0.25">
      <c r="B6472" s="3"/>
      <c r="C6472" s="2" t="s">
        <v>40332</v>
      </c>
      <c r="D6472" s="2"/>
      <c r="E6472" s="2"/>
    </row>
    <row r="6473" spans="2:5" x14ac:dyDescent="0.25">
      <c r="B6473" s="3"/>
      <c r="C6473" s="2" t="s">
        <v>40333</v>
      </c>
      <c r="D6473" s="2"/>
      <c r="E6473" s="2"/>
    </row>
    <row r="6474" spans="2:5" x14ac:dyDescent="0.25">
      <c r="B6474" s="3"/>
      <c r="C6474" s="2" t="s">
        <v>40334</v>
      </c>
      <c r="D6474" s="2"/>
      <c r="E6474" s="2"/>
    </row>
    <row r="6475" spans="2:5" x14ac:dyDescent="0.25">
      <c r="B6475" s="3"/>
      <c r="C6475" s="2" t="s">
        <v>40335</v>
      </c>
      <c r="D6475" s="2"/>
      <c r="E6475" s="2"/>
    </row>
    <row r="6476" spans="2:5" x14ac:dyDescent="0.25">
      <c r="B6476" s="3"/>
      <c r="C6476" s="2" t="s">
        <v>40336</v>
      </c>
      <c r="D6476" s="2"/>
      <c r="E6476" s="2"/>
    </row>
    <row r="6477" spans="2:5" x14ac:dyDescent="0.25">
      <c r="B6477" s="3"/>
      <c r="C6477" s="2" t="s">
        <v>40337</v>
      </c>
      <c r="D6477" s="2"/>
      <c r="E6477" s="2"/>
    </row>
    <row r="6478" spans="2:5" x14ac:dyDescent="0.25">
      <c r="B6478" s="3"/>
      <c r="C6478" s="2" t="s">
        <v>40338</v>
      </c>
      <c r="D6478" s="2"/>
      <c r="E6478" s="2"/>
    </row>
    <row r="6479" spans="2:5" x14ac:dyDescent="0.25">
      <c r="B6479" s="3"/>
      <c r="C6479" s="2" t="s">
        <v>40339</v>
      </c>
      <c r="D6479" s="2"/>
      <c r="E6479" s="2"/>
    </row>
    <row r="6480" spans="2:5" x14ac:dyDescent="0.25">
      <c r="B6480" s="3"/>
      <c r="C6480" s="2" t="s">
        <v>40340</v>
      </c>
      <c r="D6480" s="2"/>
      <c r="E6480" s="2"/>
    </row>
    <row r="6481" spans="2:5" x14ac:dyDescent="0.25">
      <c r="B6481" s="3"/>
      <c r="C6481" s="2" t="s">
        <v>40341</v>
      </c>
      <c r="D6481" s="2"/>
      <c r="E6481" s="2"/>
    </row>
    <row r="6482" spans="2:5" x14ac:dyDescent="0.25">
      <c r="B6482" s="3"/>
      <c r="C6482" s="2" t="s">
        <v>40342</v>
      </c>
      <c r="D6482" s="2"/>
      <c r="E6482" s="2"/>
    </row>
    <row r="6483" spans="2:5" x14ac:dyDescent="0.25">
      <c r="B6483" s="3"/>
      <c r="C6483" s="2" t="s">
        <v>40343</v>
      </c>
      <c r="D6483" s="2"/>
      <c r="E6483" s="2"/>
    </row>
    <row r="6484" spans="2:5" x14ac:dyDescent="0.25">
      <c r="B6484" s="3"/>
      <c r="C6484" s="2" t="s">
        <v>40344</v>
      </c>
      <c r="D6484" s="2"/>
      <c r="E6484" s="2"/>
    </row>
    <row r="6485" spans="2:5" x14ac:dyDescent="0.25">
      <c r="B6485" s="3"/>
      <c r="C6485" s="2" t="s">
        <v>40345</v>
      </c>
      <c r="D6485" s="2"/>
      <c r="E6485" s="2"/>
    </row>
    <row r="6486" spans="2:5" x14ac:dyDescent="0.25">
      <c r="B6486" s="3"/>
      <c r="C6486" s="2" t="s">
        <v>40346</v>
      </c>
      <c r="D6486" s="2"/>
      <c r="E6486" s="2"/>
    </row>
    <row r="6487" spans="2:5" x14ac:dyDescent="0.25">
      <c r="B6487" s="3"/>
      <c r="C6487" s="2" t="s">
        <v>40347</v>
      </c>
      <c r="D6487" s="2"/>
      <c r="E6487" s="2"/>
    </row>
    <row r="6488" spans="2:5" x14ac:dyDescent="0.25">
      <c r="B6488" s="3"/>
      <c r="C6488" s="2" t="s">
        <v>40348</v>
      </c>
      <c r="D6488" s="2"/>
      <c r="E6488" s="2"/>
    </row>
    <row r="6489" spans="2:5" x14ac:dyDescent="0.25">
      <c r="B6489" s="3"/>
      <c r="C6489" s="2" t="s">
        <v>40349</v>
      </c>
      <c r="D6489" s="2"/>
      <c r="E6489" s="2"/>
    </row>
    <row r="6490" spans="2:5" x14ac:dyDescent="0.25">
      <c r="B6490" s="3"/>
      <c r="C6490" s="2" t="s">
        <v>40350</v>
      </c>
      <c r="D6490" s="2"/>
      <c r="E6490" s="2"/>
    </row>
    <row r="6491" spans="2:5" x14ac:dyDescent="0.25">
      <c r="B6491" s="3"/>
      <c r="C6491" s="2" t="s">
        <v>40351</v>
      </c>
      <c r="D6491" s="2"/>
      <c r="E6491" s="2"/>
    </row>
    <row r="6492" spans="2:5" x14ac:dyDescent="0.25">
      <c r="B6492" s="3"/>
      <c r="C6492" s="2" t="s">
        <v>40352</v>
      </c>
      <c r="D6492" s="2"/>
      <c r="E6492" s="2"/>
    </row>
    <row r="6493" spans="2:5" x14ac:dyDescent="0.25">
      <c r="B6493" s="3"/>
      <c r="C6493" s="2" t="s">
        <v>40353</v>
      </c>
      <c r="D6493" s="2"/>
      <c r="E6493" s="2"/>
    </row>
    <row r="6494" spans="2:5" x14ac:dyDescent="0.25">
      <c r="B6494" s="3"/>
      <c r="C6494" s="2" t="s">
        <v>40354</v>
      </c>
      <c r="D6494" s="2"/>
      <c r="E6494" s="2"/>
    </row>
    <row r="6495" spans="2:5" x14ac:dyDescent="0.25">
      <c r="B6495" s="3"/>
      <c r="C6495" s="2" t="s">
        <v>40355</v>
      </c>
      <c r="D6495" s="2"/>
      <c r="E6495" s="2"/>
    </row>
    <row r="6496" spans="2:5" x14ac:dyDescent="0.25">
      <c r="B6496" s="3"/>
      <c r="C6496" s="2" t="s">
        <v>40356</v>
      </c>
      <c r="D6496" s="2"/>
      <c r="E6496" s="2"/>
    </row>
    <row r="6497" spans="2:5" x14ac:dyDescent="0.25">
      <c r="B6497" s="3"/>
      <c r="C6497" s="2" t="s">
        <v>40357</v>
      </c>
      <c r="D6497" s="2"/>
      <c r="E6497" s="2"/>
    </row>
    <row r="6498" spans="2:5" x14ac:dyDescent="0.25">
      <c r="B6498" s="3"/>
      <c r="C6498" s="2" t="s">
        <v>40358</v>
      </c>
      <c r="D6498" s="2"/>
      <c r="E6498" s="2"/>
    </row>
    <row r="6499" spans="2:5" x14ac:dyDescent="0.25">
      <c r="B6499" s="3"/>
      <c r="C6499" s="2" t="s">
        <v>40359</v>
      </c>
      <c r="D6499" s="2"/>
      <c r="E6499" s="2"/>
    </row>
    <row r="6500" spans="2:5" x14ac:dyDescent="0.25">
      <c r="B6500" s="3"/>
      <c r="C6500" s="2" t="s">
        <v>40360</v>
      </c>
      <c r="D6500" s="2"/>
      <c r="E6500" s="2"/>
    </row>
    <row r="6501" spans="2:5" x14ac:dyDescent="0.25">
      <c r="B6501" s="3"/>
      <c r="C6501" s="2" t="s">
        <v>40361</v>
      </c>
      <c r="D6501" s="2"/>
      <c r="E6501" s="2"/>
    </row>
    <row r="6502" spans="2:5" x14ac:dyDescent="0.25">
      <c r="B6502" s="3"/>
      <c r="C6502" s="2" t="s">
        <v>40362</v>
      </c>
      <c r="D6502" s="2"/>
      <c r="E6502" s="2"/>
    </row>
    <row r="6503" spans="2:5" x14ac:dyDescent="0.25">
      <c r="B6503" s="3"/>
      <c r="C6503" s="2" t="s">
        <v>40363</v>
      </c>
      <c r="D6503" s="2"/>
      <c r="E6503" s="2"/>
    </row>
    <row r="6504" spans="2:5" x14ac:dyDescent="0.25">
      <c r="B6504" s="3"/>
      <c r="C6504" s="2" t="s">
        <v>40364</v>
      </c>
      <c r="D6504" s="2"/>
      <c r="E6504" s="2"/>
    </row>
    <row r="6505" spans="2:5" x14ac:dyDescent="0.25">
      <c r="B6505" s="3"/>
      <c r="C6505" s="2" t="s">
        <v>40365</v>
      </c>
      <c r="D6505" s="2"/>
      <c r="E6505" s="2"/>
    </row>
    <row r="6506" spans="2:5" x14ac:dyDescent="0.25">
      <c r="B6506" s="3"/>
      <c r="C6506" s="2" t="s">
        <v>40366</v>
      </c>
      <c r="D6506" s="2"/>
      <c r="E6506" s="2"/>
    </row>
    <row r="6507" spans="2:5" x14ac:dyDescent="0.25">
      <c r="B6507" s="3"/>
      <c r="C6507" s="2" t="s">
        <v>40367</v>
      </c>
      <c r="D6507" s="2"/>
      <c r="E6507" s="2"/>
    </row>
    <row r="6508" spans="2:5" x14ac:dyDescent="0.25">
      <c r="B6508" s="3"/>
      <c r="C6508" s="2" t="s">
        <v>40368</v>
      </c>
      <c r="D6508" s="2"/>
      <c r="E6508" s="2"/>
    </row>
    <row r="6509" spans="2:5" x14ac:dyDescent="0.25">
      <c r="B6509" s="3"/>
      <c r="C6509" s="2" t="s">
        <v>40369</v>
      </c>
      <c r="D6509" s="2"/>
      <c r="E6509" s="2"/>
    </row>
    <row r="6510" spans="2:5" x14ac:dyDescent="0.25">
      <c r="B6510" s="3"/>
      <c r="C6510" s="2" t="s">
        <v>40371</v>
      </c>
      <c r="D6510" s="2"/>
      <c r="E6510" s="2"/>
    </row>
    <row r="6511" spans="2:5" x14ac:dyDescent="0.25">
      <c r="B6511" s="3"/>
      <c r="C6511" s="2" t="s">
        <v>40372</v>
      </c>
      <c r="D6511" s="2"/>
      <c r="E6511" s="2"/>
    </row>
    <row r="6512" spans="2:5" x14ac:dyDescent="0.25">
      <c r="B6512" s="3"/>
      <c r="C6512" s="2" t="s">
        <v>40373</v>
      </c>
      <c r="D6512" s="2"/>
      <c r="E6512" s="2"/>
    </row>
    <row r="6513" spans="2:5" x14ac:dyDescent="0.25">
      <c r="B6513" s="3"/>
      <c r="C6513" s="2" t="s">
        <v>40374</v>
      </c>
      <c r="D6513" s="2"/>
      <c r="E6513" s="2"/>
    </row>
    <row r="6514" spans="2:5" x14ac:dyDescent="0.25">
      <c r="B6514" s="3"/>
      <c r="C6514" s="2" t="s">
        <v>40375</v>
      </c>
      <c r="D6514" s="2"/>
      <c r="E6514" s="2"/>
    </row>
    <row r="6515" spans="2:5" x14ac:dyDescent="0.25">
      <c r="B6515" s="3"/>
      <c r="C6515" s="2" t="s">
        <v>40376</v>
      </c>
      <c r="D6515" s="2"/>
      <c r="E6515" s="2"/>
    </row>
    <row r="6516" spans="2:5" x14ac:dyDescent="0.25">
      <c r="B6516" s="3"/>
      <c r="C6516" s="2" t="s">
        <v>40377</v>
      </c>
      <c r="D6516" s="2"/>
      <c r="E6516" s="2"/>
    </row>
    <row r="6517" spans="2:5" x14ac:dyDescent="0.25">
      <c r="B6517" s="3"/>
      <c r="C6517" s="2" t="s">
        <v>40378</v>
      </c>
      <c r="D6517" s="2"/>
      <c r="E6517" s="2"/>
    </row>
    <row r="6518" spans="2:5" x14ac:dyDescent="0.25">
      <c r="B6518" s="3"/>
      <c r="C6518" s="2" t="s">
        <v>40379</v>
      </c>
      <c r="D6518" s="2"/>
      <c r="E6518" s="2"/>
    </row>
    <row r="6519" spans="2:5" x14ac:dyDescent="0.25">
      <c r="B6519" s="3"/>
      <c r="C6519" s="2" t="s">
        <v>40380</v>
      </c>
      <c r="D6519" s="2"/>
      <c r="E6519" s="2"/>
    </row>
    <row r="6520" spans="2:5" x14ac:dyDescent="0.25">
      <c r="B6520" s="3"/>
      <c r="C6520" s="2" t="s">
        <v>40381</v>
      </c>
      <c r="D6520" s="2"/>
      <c r="E6520" s="2"/>
    </row>
    <row r="6521" spans="2:5" x14ac:dyDescent="0.25">
      <c r="B6521" s="3"/>
      <c r="C6521" s="2" t="s">
        <v>40382</v>
      </c>
      <c r="D6521" s="2"/>
      <c r="E6521" s="2"/>
    </row>
    <row r="6522" spans="2:5" x14ac:dyDescent="0.25">
      <c r="B6522" s="3"/>
      <c r="C6522" s="2" t="s">
        <v>40383</v>
      </c>
      <c r="D6522" s="2"/>
      <c r="E6522" s="2"/>
    </row>
    <row r="6523" spans="2:5" x14ac:dyDescent="0.25">
      <c r="B6523" s="3"/>
      <c r="C6523" s="2" t="s">
        <v>40384</v>
      </c>
      <c r="D6523" s="2"/>
      <c r="E6523" s="2"/>
    </row>
    <row r="6524" spans="2:5" x14ac:dyDescent="0.25">
      <c r="B6524" s="3"/>
      <c r="C6524" s="2" t="s">
        <v>40385</v>
      </c>
      <c r="D6524" s="2"/>
      <c r="E6524" s="2"/>
    </row>
    <row r="6525" spans="2:5" x14ac:dyDescent="0.25">
      <c r="B6525" s="3"/>
      <c r="C6525" s="2" t="s">
        <v>40386</v>
      </c>
      <c r="D6525" s="2"/>
      <c r="E6525" s="2"/>
    </row>
    <row r="6526" spans="2:5" x14ac:dyDescent="0.25">
      <c r="B6526" s="3"/>
      <c r="C6526" s="2" t="s">
        <v>40387</v>
      </c>
      <c r="D6526" s="2"/>
      <c r="E6526" s="2"/>
    </row>
    <row r="6527" spans="2:5" x14ac:dyDescent="0.25">
      <c r="B6527" s="3"/>
      <c r="C6527" s="2" t="s">
        <v>40388</v>
      </c>
      <c r="D6527" s="2"/>
      <c r="E6527" s="2"/>
    </row>
    <row r="6528" spans="2:5" x14ac:dyDescent="0.25">
      <c r="B6528" s="3"/>
      <c r="C6528" s="2" t="s">
        <v>40389</v>
      </c>
      <c r="D6528" s="2"/>
      <c r="E6528" s="2"/>
    </row>
    <row r="6529" spans="2:5" x14ac:dyDescent="0.25">
      <c r="B6529" s="3"/>
      <c r="C6529" s="2" t="s">
        <v>40390</v>
      </c>
      <c r="D6529" s="2"/>
      <c r="E6529" s="2"/>
    </row>
    <row r="6530" spans="2:5" x14ac:dyDescent="0.25">
      <c r="B6530" s="3"/>
      <c r="C6530" s="2" t="s">
        <v>40391</v>
      </c>
      <c r="D6530" s="2"/>
      <c r="E6530" s="2"/>
    </row>
    <row r="6531" spans="2:5" x14ac:dyDescent="0.25">
      <c r="B6531" s="3"/>
      <c r="C6531" s="2" t="s">
        <v>40392</v>
      </c>
      <c r="D6531" s="2"/>
      <c r="E6531" s="2"/>
    </row>
    <row r="6532" spans="2:5" x14ac:dyDescent="0.25">
      <c r="B6532" s="3"/>
      <c r="C6532" s="2" t="s">
        <v>40393</v>
      </c>
      <c r="D6532" s="2"/>
      <c r="E6532" s="2"/>
    </row>
    <row r="6533" spans="2:5" x14ac:dyDescent="0.25">
      <c r="B6533" s="3"/>
      <c r="C6533" s="2" t="s">
        <v>40394</v>
      </c>
      <c r="D6533" s="2"/>
      <c r="E6533" s="2"/>
    </row>
    <row r="6534" spans="2:5" x14ac:dyDescent="0.25">
      <c r="B6534" s="3"/>
      <c r="C6534" s="2" t="s">
        <v>40395</v>
      </c>
      <c r="D6534" s="2"/>
      <c r="E6534" s="2"/>
    </row>
    <row r="6535" spans="2:5" x14ac:dyDescent="0.25">
      <c r="B6535" s="3"/>
      <c r="C6535" s="2" t="s">
        <v>40396</v>
      </c>
      <c r="D6535" s="2"/>
      <c r="E6535" s="2"/>
    </row>
    <row r="6536" spans="2:5" x14ac:dyDescent="0.25">
      <c r="B6536" s="3"/>
      <c r="C6536" s="2" t="s">
        <v>40397</v>
      </c>
      <c r="D6536" s="2"/>
      <c r="E6536" s="2"/>
    </row>
    <row r="6537" spans="2:5" x14ac:dyDescent="0.25">
      <c r="B6537" s="3"/>
      <c r="C6537" s="2" t="s">
        <v>40398</v>
      </c>
      <c r="D6537" s="2"/>
      <c r="E6537" s="2"/>
    </row>
    <row r="6538" spans="2:5" x14ac:dyDescent="0.25">
      <c r="B6538" s="3"/>
      <c r="C6538" s="2" t="s">
        <v>40399</v>
      </c>
      <c r="D6538" s="2"/>
      <c r="E6538" s="2"/>
    </row>
    <row r="6539" spans="2:5" x14ac:dyDescent="0.25">
      <c r="B6539" s="3"/>
      <c r="C6539" s="2" t="s">
        <v>40400</v>
      </c>
      <c r="D6539" s="2"/>
      <c r="E6539" s="2"/>
    </row>
    <row r="6540" spans="2:5" x14ac:dyDescent="0.25">
      <c r="B6540" s="3"/>
      <c r="C6540" s="2" t="s">
        <v>40401</v>
      </c>
      <c r="D6540" s="2"/>
      <c r="E6540" s="2"/>
    </row>
    <row r="6541" spans="2:5" x14ac:dyDescent="0.25">
      <c r="B6541" s="3"/>
      <c r="C6541" s="2" t="s">
        <v>40402</v>
      </c>
      <c r="D6541" s="2"/>
      <c r="E6541" s="2"/>
    </row>
    <row r="6542" spans="2:5" x14ac:dyDescent="0.25">
      <c r="B6542" s="3"/>
      <c r="C6542" s="2" t="s">
        <v>40403</v>
      </c>
      <c r="D6542" s="2"/>
      <c r="E6542" s="2"/>
    </row>
    <row r="6543" spans="2:5" x14ac:dyDescent="0.25">
      <c r="B6543" s="3"/>
      <c r="C6543" s="2" t="s">
        <v>40404</v>
      </c>
      <c r="D6543" s="2"/>
      <c r="E6543" s="2"/>
    </row>
    <row r="6544" spans="2:5" x14ac:dyDescent="0.25">
      <c r="B6544" s="3"/>
      <c r="C6544" s="2" t="s">
        <v>40405</v>
      </c>
      <c r="D6544" s="2"/>
      <c r="E6544" s="2"/>
    </row>
    <row r="6545" spans="2:5" x14ac:dyDescent="0.25">
      <c r="B6545" s="3"/>
      <c r="C6545" s="2" t="s">
        <v>40406</v>
      </c>
      <c r="D6545" s="2"/>
      <c r="E6545" s="2"/>
    </row>
    <row r="6546" spans="2:5" x14ac:dyDescent="0.25">
      <c r="B6546" s="3"/>
      <c r="C6546" s="2" t="s">
        <v>40407</v>
      </c>
      <c r="D6546" s="2"/>
      <c r="E6546" s="2"/>
    </row>
    <row r="6547" spans="2:5" x14ac:dyDescent="0.25">
      <c r="B6547" s="3"/>
      <c r="C6547" s="2" t="s">
        <v>40408</v>
      </c>
      <c r="D6547" s="2"/>
      <c r="E6547" s="2"/>
    </row>
    <row r="6548" spans="2:5" x14ac:dyDescent="0.25">
      <c r="B6548" s="3"/>
      <c r="C6548" s="2" t="s">
        <v>40409</v>
      </c>
      <c r="D6548" s="2"/>
      <c r="E6548" s="2"/>
    </row>
    <row r="6549" spans="2:5" x14ac:dyDescent="0.25">
      <c r="B6549" s="3"/>
      <c r="C6549" s="2" t="s">
        <v>40410</v>
      </c>
      <c r="D6549" s="2"/>
      <c r="E6549" s="2"/>
    </row>
    <row r="6550" spans="2:5" x14ac:dyDescent="0.25">
      <c r="B6550" s="3"/>
      <c r="C6550" s="2" t="s">
        <v>40411</v>
      </c>
      <c r="D6550" s="2"/>
      <c r="E6550" s="2"/>
    </row>
    <row r="6551" spans="2:5" x14ac:dyDescent="0.25">
      <c r="B6551" s="3"/>
      <c r="C6551" s="2" t="s">
        <v>40412</v>
      </c>
      <c r="D6551" s="2"/>
      <c r="E6551" s="2"/>
    </row>
    <row r="6552" spans="2:5" x14ac:dyDescent="0.25">
      <c r="B6552" s="3"/>
      <c r="C6552" s="2" t="s">
        <v>40413</v>
      </c>
      <c r="D6552" s="2"/>
      <c r="E6552" s="2"/>
    </row>
    <row r="6553" spans="2:5" x14ac:dyDescent="0.25">
      <c r="B6553" s="3"/>
      <c r="C6553" s="2" t="s">
        <v>40414</v>
      </c>
      <c r="D6553" s="2"/>
      <c r="E6553" s="2"/>
    </row>
    <row r="6554" spans="2:5" x14ac:dyDescent="0.25">
      <c r="B6554" s="3"/>
      <c r="C6554" s="2" t="s">
        <v>40415</v>
      </c>
      <c r="D6554" s="2"/>
      <c r="E6554" s="2"/>
    </row>
    <row r="6555" spans="2:5" x14ac:dyDescent="0.25">
      <c r="B6555" s="3"/>
      <c r="C6555" s="2" t="s">
        <v>40416</v>
      </c>
      <c r="D6555" s="2"/>
      <c r="E6555" s="2"/>
    </row>
    <row r="6556" spans="2:5" x14ac:dyDescent="0.25">
      <c r="B6556" s="3"/>
      <c r="C6556" s="2" t="s">
        <v>40417</v>
      </c>
      <c r="D6556" s="2"/>
      <c r="E6556" s="2"/>
    </row>
    <row r="6557" spans="2:5" x14ac:dyDescent="0.25">
      <c r="B6557" s="3"/>
      <c r="C6557" s="2" t="s">
        <v>40418</v>
      </c>
      <c r="D6557" s="2"/>
      <c r="E6557" s="2"/>
    </row>
    <row r="6558" spans="2:5" x14ac:dyDescent="0.25">
      <c r="B6558" s="3"/>
      <c r="C6558" s="2" t="s">
        <v>40419</v>
      </c>
      <c r="D6558" s="2"/>
      <c r="E6558" s="2"/>
    </row>
    <row r="6559" spans="2:5" x14ac:dyDescent="0.25">
      <c r="B6559" s="3"/>
      <c r="C6559" s="2" t="s">
        <v>40420</v>
      </c>
      <c r="D6559" s="2"/>
      <c r="E6559" s="2"/>
    </row>
    <row r="6560" spans="2:5" x14ac:dyDescent="0.25">
      <c r="B6560" s="3"/>
      <c r="C6560" s="2" t="s">
        <v>40421</v>
      </c>
      <c r="D6560" s="2"/>
      <c r="E6560" s="2"/>
    </row>
    <row r="6561" spans="2:5" x14ac:dyDescent="0.25">
      <c r="B6561" s="3"/>
      <c r="C6561" s="2" t="s">
        <v>40422</v>
      </c>
      <c r="D6561" s="2"/>
      <c r="E6561" s="2"/>
    </row>
    <row r="6562" spans="2:5" x14ac:dyDescent="0.25">
      <c r="B6562" s="3"/>
      <c r="C6562" s="2" t="s">
        <v>40423</v>
      </c>
      <c r="D6562" s="2"/>
      <c r="E6562" s="2"/>
    </row>
    <row r="6563" spans="2:5" x14ac:dyDescent="0.25">
      <c r="B6563" s="3"/>
      <c r="C6563" s="2" t="s">
        <v>40424</v>
      </c>
      <c r="D6563" s="2"/>
      <c r="E6563" s="2"/>
    </row>
    <row r="6564" spans="2:5" x14ac:dyDescent="0.25">
      <c r="B6564" s="3"/>
      <c r="C6564" s="2" t="s">
        <v>40425</v>
      </c>
      <c r="D6564" s="2"/>
      <c r="E6564" s="2"/>
    </row>
    <row r="6565" spans="2:5" x14ac:dyDescent="0.25">
      <c r="B6565" s="3"/>
      <c r="C6565" s="2" t="s">
        <v>40426</v>
      </c>
      <c r="D6565" s="2"/>
      <c r="E6565" s="2"/>
    </row>
    <row r="6566" spans="2:5" x14ac:dyDescent="0.25">
      <c r="B6566" s="3"/>
      <c r="C6566" s="2" t="s">
        <v>40428</v>
      </c>
      <c r="D6566" s="2"/>
      <c r="E6566" s="2"/>
    </row>
    <row r="6567" spans="2:5" x14ac:dyDescent="0.25">
      <c r="B6567" s="3"/>
      <c r="C6567" s="2" t="s">
        <v>40429</v>
      </c>
      <c r="D6567" s="2"/>
      <c r="E6567" s="2"/>
    </row>
    <row r="6568" spans="2:5" x14ac:dyDescent="0.25">
      <c r="B6568" s="3"/>
      <c r="C6568" s="2" t="s">
        <v>40430</v>
      </c>
      <c r="D6568" s="2"/>
      <c r="E6568" s="2"/>
    </row>
    <row r="6569" spans="2:5" x14ac:dyDescent="0.25">
      <c r="B6569" s="3"/>
      <c r="C6569" s="2" t="s">
        <v>40431</v>
      </c>
      <c r="D6569" s="2"/>
      <c r="E6569" s="2"/>
    </row>
    <row r="6570" spans="2:5" x14ac:dyDescent="0.25">
      <c r="B6570" s="3"/>
      <c r="C6570" s="2" t="s">
        <v>40432</v>
      </c>
      <c r="D6570" s="2"/>
      <c r="E6570" s="2"/>
    </row>
    <row r="6571" spans="2:5" x14ac:dyDescent="0.25">
      <c r="B6571" s="3"/>
      <c r="C6571" s="2" t="s">
        <v>40433</v>
      </c>
      <c r="D6571" s="2"/>
      <c r="E6571" s="2"/>
    </row>
    <row r="6572" spans="2:5" x14ac:dyDescent="0.25">
      <c r="B6572" s="3"/>
      <c r="C6572" s="2" t="s">
        <v>40434</v>
      </c>
      <c r="D6572" s="2"/>
      <c r="E6572" s="2"/>
    </row>
    <row r="6573" spans="2:5" x14ac:dyDescent="0.25">
      <c r="B6573" s="3"/>
      <c r="C6573" s="2" t="s">
        <v>40435</v>
      </c>
      <c r="D6573" s="2"/>
      <c r="E6573" s="2"/>
    </row>
    <row r="6574" spans="2:5" x14ac:dyDescent="0.25">
      <c r="B6574" s="3"/>
      <c r="C6574" s="2" t="s">
        <v>40436</v>
      </c>
      <c r="D6574" s="2"/>
      <c r="E6574" s="2"/>
    </row>
    <row r="6575" spans="2:5" x14ac:dyDescent="0.25">
      <c r="B6575" s="3"/>
      <c r="C6575" s="2" t="s">
        <v>40437</v>
      </c>
      <c r="D6575" s="2"/>
      <c r="E6575" s="2"/>
    </row>
    <row r="6576" spans="2:5" x14ac:dyDescent="0.25">
      <c r="B6576" s="3"/>
      <c r="C6576" s="2" t="s">
        <v>40438</v>
      </c>
      <c r="D6576" s="2"/>
      <c r="E6576" s="2"/>
    </row>
    <row r="6577" spans="2:5" x14ac:dyDescent="0.25">
      <c r="B6577" s="3"/>
      <c r="C6577" s="2" t="s">
        <v>40439</v>
      </c>
      <c r="D6577" s="2"/>
      <c r="E6577" s="2"/>
    </row>
    <row r="6578" spans="2:5" x14ac:dyDescent="0.25">
      <c r="B6578" s="3"/>
      <c r="C6578" s="2" t="s">
        <v>40440</v>
      </c>
      <c r="D6578" s="2"/>
      <c r="E6578" s="2"/>
    </row>
    <row r="6579" spans="2:5" x14ac:dyDescent="0.25">
      <c r="B6579" s="3"/>
      <c r="C6579" s="2" t="s">
        <v>40441</v>
      </c>
      <c r="D6579" s="2"/>
      <c r="E6579" s="2"/>
    </row>
    <row r="6580" spans="2:5" x14ac:dyDescent="0.25">
      <c r="B6580" s="3"/>
      <c r="C6580" s="2" t="s">
        <v>40442</v>
      </c>
      <c r="D6580" s="2"/>
      <c r="E6580" s="2"/>
    </row>
    <row r="6581" spans="2:5" x14ac:dyDescent="0.25">
      <c r="B6581" s="3"/>
      <c r="C6581" s="2" t="s">
        <v>40443</v>
      </c>
      <c r="D6581" s="2"/>
      <c r="E6581" s="2"/>
    </row>
    <row r="6582" spans="2:5" x14ac:dyDescent="0.25">
      <c r="B6582" s="3"/>
      <c r="C6582" s="2" t="s">
        <v>40444</v>
      </c>
      <c r="D6582" s="2"/>
      <c r="E6582" s="2"/>
    </row>
    <row r="6583" spans="2:5" x14ac:dyDescent="0.25">
      <c r="B6583" s="3"/>
      <c r="C6583" s="2" t="s">
        <v>40445</v>
      </c>
      <c r="D6583" s="2"/>
      <c r="E6583" s="2"/>
    </row>
    <row r="6584" spans="2:5" x14ac:dyDescent="0.25">
      <c r="B6584" s="3"/>
      <c r="C6584" s="2" t="s">
        <v>40446</v>
      </c>
      <c r="D6584" s="2"/>
      <c r="E6584" s="2"/>
    </row>
    <row r="6585" spans="2:5" x14ac:dyDescent="0.25">
      <c r="B6585" s="3"/>
      <c r="C6585" s="2" t="s">
        <v>40447</v>
      </c>
      <c r="D6585" s="2"/>
      <c r="E6585" s="2"/>
    </row>
    <row r="6586" spans="2:5" x14ac:dyDescent="0.25">
      <c r="B6586" s="3"/>
      <c r="C6586" s="2" t="s">
        <v>40448</v>
      </c>
      <c r="D6586" s="2"/>
      <c r="E6586" s="2"/>
    </row>
    <row r="6587" spans="2:5" x14ac:dyDescent="0.25">
      <c r="B6587" s="3"/>
      <c r="C6587" s="2" t="s">
        <v>40449</v>
      </c>
      <c r="D6587" s="2"/>
      <c r="E6587" s="2"/>
    </row>
    <row r="6588" spans="2:5" x14ac:dyDescent="0.25">
      <c r="B6588" s="3"/>
      <c r="C6588" s="2" t="s">
        <v>40450</v>
      </c>
      <c r="D6588" s="2"/>
      <c r="E6588" s="2"/>
    </row>
    <row r="6589" spans="2:5" x14ac:dyDescent="0.25">
      <c r="B6589" s="3"/>
      <c r="C6589" s="2" t="s">
        <v>40451</v>
      </c>
      <c r="D6589" s="2"/>
      <c r="E6589" s="2"/>
    </row>
    <row r="6590" spans="2:5" x14ac:dyDescent="0.25">
      <c r="B6590" s="3"/>
      <c r="C6590" s="2" t="s">
        <v>40452</v>
      </c>
      <c r="D6590" s="2"/>
      <c r="E6590" s="2"/>
    </row>
    <row r="6591" spans="2:5" x14ac:dyDescent="0.25">
      <c r="B6591" s="3"/>
      <c r="C6591" s="2" t="s">
        <v>40453</v>
      </c>
      <c r="D6591" s="2"/>
      <c r="E6591" s="2"/>
    </row>
    <row r="6592" spans="2:5" x14ac:dyDescent="0.25">
      <c r="B6592" s="3"/>
      <c r="C6592" s="2" t="s">
        <v>40454</v>
      </c>
      <c r="D6592" s="2"/>
      <c r="E6592" s="2"/>
    </row>
    <row r="6593" spans="2:5" x14ac:dyDescent="0.25">
      <c r="B6593" s="3"/>
      <c r="C6593" s="2" t="s">
        <v>40455</v>
      </c>
      <c r="D6593" s="2"/>
      <c r="E6593" s="2"/>
    </row>
    <row r="6594" spans="2:5" x14ac:dyDescent="0.25">
      <c r="B6594" s="3"/>
      <c r="C6594" s="2" t="s">
        <v>40456</v>
      </c>
      <c r="D6594" s="2"/>
      <c r="E6594" s="2"/>
    </row>
    <row r="6595" spans="2:5" x14ac:dyDescent="0.25">
      <c r="B6595" s="3"/>
      <c r="C6595" s="2" t="s">
        <v>40457</v>
      </c>
      <c r="D6595" s="2"/>
      <c r="E6595" s="2"/>
    </row>
    <row r="6596" spans="2:5" x14ac:dyDescent="0.25">
      <c r="B6596" s="3"/>
      <c r="C6596" s="2" t="s">
        <v>40458</v>
      </c>
      <c r="D6596" s="2"/>
      <c r="E6596" s="2"/>
    </row>
    <row r="6597" spans="2:5" x14ac:dyDescent="0.25">
      <c r="B6597" s="3"/>
      <c r="C6597" s="2" t="s">
        <v>40459</v>
      </c>
      <c r="D6597" s="2"/>
      <c r="E6597" s="2"/>
    </row>
    <row r="6598" spans="2:5" x14ac:dyDescent="0.25">
      <c r="B6598" s="3"/>
      <c r="C6598" s="2" t="s">
        <v>40460</v>
      </c>
      <c r="D6598" s="2"/>
      <c r="E6598" s="2"/>
    </row>
    <row r="6599" spans="2:5" x14ac:dyDescent="0.25">
      <c r="B6599" s="3"/>
      <c r="C6599" s="2" t="s">
        <v>40461</v>
      </c>
      <c r="D6599" s="2"/>
      <c r="E6599" s="2"/>
    </row>
    <row r="6600" spans="2:5" x14ac:dyDescent="0.25">
      <c r="B6600" s="3"/>
      <c r="C6600" s="2" t="s">
        <v>40462</v>
      </c>
      <c r="D6600" s="2"/>
      <c r="E6600" s="2"/>
    </row>
    <row r="6601" spans="2:5" x14ac:dyDescent="0.25">
      <c r="B6601" s="3"/>
      <c r="C6601" s="2" t="s">
        <v>40463</v>
      </c>
      <c r="D6601" s="2"/>
      <c r="E6601" s="2"/>
    </row>
    <row r="6602" spans="2:5" x14ac:dyDescent="0.25">
      <c r="B6602" s="3"/>
      <c r="C6602" s="2" t="s">
        <v>40464</v>
      </c>
      <c r="D6602" s="2"/>
      <c r="E6602" s="2"/>
    </row>
    <row r="6603" spans="2:5" x14ac:dyDescent="0.25">
      <c r="B6603" s="3"/>
      <c r="C6603" s="2" t="s">
        <v>40465</v>
      </c>
      <c r="D6603" s="2"/>
      <c r="E6603" s="2"/>
    </row>
    <row r="6604" spans="2:5" x14ac:dyDescent="0.25">
      <c r="B6604" s="3"/>
      <c r="C6604" s="2" t="s">
        <v>40466</v>
      </c>
      <c r="D6604" s="2"/>
      <c r="E6604" s="2"/>
    </row>
    <row r="6605" spans="2:5" x14ac:dyDescent="0.25">
      <c r="B6605" s="3"/>
      <c r="C6605" s="2" t="s">
        <v>40467</v>
      </c>
      <c r="D6605" s="2"/>
      <c r="E6605" s="2"/>
    </row>
    <row r="6606" spans="2:5" x14ac:dyDescent="0.25">
      <c r="B6606" s="3"/>
      <c r="C6606" s="2" t="s">
        <v>40468</v>
      </c>
      <c r="D6606" s="2"/>
      <c r="E6606" s="2"/>
    </row>
    <row r="6607" spans="2:5" x14ac:dyDescent="0.25">
      <c r="B6607" s="3"/>
      <c r="C6607" s="2" t="s">
        <v>40469</v>
      </c>
      <c r="D6607" s="2"/>
      <c r="E6607" s="2"/>
    </row>
    <row r="6608" spans="2:5" x14ac:dyDescent="0.25">
      <c r="B6608" s="3"/>
      <c r="C6608" s="2" t="s">
        <v>40470</v>
      </c>
      <c r="D6608" s="2"/>
      <c r="E6608" s="2"/>
    </row>
    <row r="6609" spans="2:5" x14ac:dyDescent="0.25">
      <c r="B6609" s="3"/>
      <c r="C6609" s="2" t="s">
        <v>40471</v>
      </c>
      <c r="D6609" s="2"/>
      <c r="E6609" s="2"/>
    </row>
    <row r="6610" spans="2:5" x14ac:dyDescent="0.25">
      <c r="B6610" s="3"/>
      <c r="C6610" s="2" t="s">
        <v>40472</v>
      </c>
      <c r="D6610" s="2"/>
      <c r="E6610" s="2"/>
    </row>
    <row r="6611" spans="2:5" x14ac:dyDescent="0.25">
      <c r="B6611" s="3"/>
      <c r="C6611" s="2" t="s">
        <v>40473</v>
      </c>
      <c r="D6611" s="2"/>
      <c r="E6611" s="2"/>
    </row>
    <row r="6612" spans="2:5" x14ac:dyDescent="0.25">
      <c r="B6612" s="3"/>
      <c r="C6612" s="2" t="s">
        <v>40474</v>
      </c>
      <c r="D6612" s="2"/>
      <c r="E6612" s="2"/>
    </row>
    <row r="6613" spans="2:5" x14ac:dyDescent="0.25">
      <c r="B6613" s="3"/>
      <c r="C6613" s="2" t="s">
        <v>40475</v>
      </c>
      <c r="D6613" s="2"/>
      <c r="E6613" s="2"/>
    </row>
    <row r="6614" spans="2:5" x14ac:dyDescent="0.25">
      <c r="B6614" s="3"/>
      <c r="C6614" s="2" t="s">
        <v>40476</v>
      </c>
      <c r="D6614" s="2"/>
      <c r="E6614" s="2"/>
    </row>
    <row r="6615" spans="2:5" x14ac:dyDescent="0.25">
      <c r="B6615" s="3"/>
      <c r="C6615" s="2" t="s">
        <v>40477</v>
      </c>
      <c r="D6615" s="2"/>
      <c r="E6615" s="2"/>
    </row>
    <row r="6616" spans="2:5" x14ac:dyDescent="0.25">
      <c r="B6616" s="3"/>
      <c r="C6616" s="2" t="s">
        <v>40478</v>
      </c>
      <c r="D6616" s="2"/>
      <c r="E6616" s="2"/>
    </row>
    <row r="6617" spans="2:5" x14ac:dyDescent="0.25">
      <c r="B6617" s="3"/>
      <c r="C6617" s="2" t="s">
        <v>40479</v>
      </c>
      <c r="D6617" s="2"/>
      <c r="E6617" s="2"/>
    </row>
    <row r="6618" spans="2:5" x14ac:dyDescent="0.25">
      <c r="B6618" s="3"/>
      <c r="C6618" s="2" t="s">
        <v>40480</v>
      </c>
      <c r="D6618" s="2"/>
      <c r="E6618" s="2"/>
    </row>
    <row r="6619" spans="2:5" x14ac:dyDescent="0.25">
      <c r="B6619" s="3"/>
      <c r="C6619" s="2" t="s">
        <v>40481</v>
      </c>
      <c r="D6619" s="2"/>
      <c r="E6619" s="2"/>
    </row>
    <row r="6620" spans="2:5" x14ac:dyDescent="0.25">
      <c r="B6620" s="3"/>
      <c r="C6620" s="2" t="s">
        <v>40482</v>
      </c>
      <c r="D6620" s="2"/>
      <c r="E6620" s="2"/>
    </row>
    <row r="6621" spans="2:5" x14ac:dyDescent="0.25">
      <c r="B6621" s="3"/>
      <c r="C6621" s="2" t="s">
        <v>40483</v>
      </c>
      <c r="D6621" s="2"/>
      <c r="E6621" s="2"/>
    </row>
    <row r="6622" spans="2:5" x14ac:dyDescent="0.25">
      <c r="B6622" s="3"/>
      <c r="C6622" s="2" t="s">
        <v>40484</v>
      </c>
      <c r="D6622" s="2"/>
      <c r="E6622" s="2"/>
    </row>
    <row r="6623" spans="2:5" x14ac:dyDescent="0.25">
      <c r="B6623" s="3"/>
      <c r="C6623" s="2" t="s">
        <v>40485</v>
      </c>
      <c r="D6623" s="2"/>
      <c r="E6623" s="2"/>
    </row>
    <row r="6624" spans="2:5" x14ac:dyDescent="0.25">
      <c r="B6624" s="3"/>
      <c r="C6624" s="2" t="s">
        <v>40486</v>
      </c>
      <c r="D6624" s="2"/>
      <c r="E6624" s="2"/>
    </row>
    <row r="6625" spans="2:5" x14ac:dyDescent="0.25">
      <c r="B6625" s="3"/>
      <c r="C6625" s="2" t="s">
        <v>40487</v>
      </c>
      <c r="D6625" s="2"/>
      <c r="E6625" s="2"/>
    </row>
    <row r="6626" spans="2:5" x14ac:dyDescent="0.25">
      <c r="B6626" s="3"/>
      <c r="C6626" s="2" t="s">
        <v>40488</v>
      </c>
      <c r="D6626" s="2"/>
      <c r="E6626" s="2"/>
    </row>
    <row r="6627" spans="2:5" x14ac:dyDescent="0.25">
      <c r="B6627" s="3"/>
      <c r="C6627" s="2" t="s">
        <v>40489</v>
      </c>
      <c r="D6627" s="2"/>
      <c r="E6627" s="2"/>
    </row>
    <row r="6628" spans="2:5" x14ac:dyDescent="0.25">
      <c r="B6628" s="3"/>
      <c r="C6628" s="2" t="s">
        <v>40490</v>
      </c>
      <c r="D6628" s="2"/>
      <c r="E6628" s="2"/>
    </row>
    <row r="6629" spans="2:5" x14ac:dyDescent="0.25">
      <c r="B6629" s="3"/>
      <c r="C6629" s="2" t="s">
        <v>40491</v>
      </c>
      <c r="D6629" s="2"/>
      <c r="E6629" s="2"/>
    </row>
    <row r="6630" spans="2:5" x14ac:dyDescent="0.25">
      <c r="B6630" s="3"/>
      <c r="C6630" s="2" t="s">
        <v>40492</v>
      </c>
      <c r="D6630" s="2"/>
      <c r="E6630" s="2"/>
    </row>
    <row r="6631" spans="2:5" x14ac:dyDescent="0.25">
      <c r="B6631" s="3"/>
      <c r="C6631" s="2" t="s">
        <v>40493</v>
      </c>
      <c r="D6631" s="2"/>
      <c r="E6631" s="2"/>
    </row>
    <row r="6632" spans="2:5" x14ac:dyDescent="0.25">
      <c r="B6632" s="3"/>
      <c r="C6632" s="2" t="s">
        <v>40494</v>
      </c>
      <c r="D6632" s="2"/>
      <c r="E6632" s="2"/>
    </row>
    <row r="6633" spans="2:5" x14ac:dyDescent="0.25">
      <c r="B6633" s="3"/>
      <c r="C6633" s="2" t="s">
        <v>40495</v>
      </c>
      <c r="D6633" s="2"/>
      <c r="E6633" s="2"/>
    </row>
    <row r="6634" spans="2:5" x14ac:dyDescent="0.25">
      <c r="B6634" s="3"/>
      <c r="C6634" s="2" t="s">
        <v>40496</v>
      </c>
      <c r="D6634" s="2"/>
      <c r="E6634" s="2"/>
    </row>
    <row r="6635" spans="2:5" x14ac:dyDescent="0.25">
      <c r="B6635" s="3"/>
      <c r="C6635" s="2" t="s">
        <v>40497</v>
      </c>
      <c r="D6635" s="2"/>
      <c r="E6635" s="2"/>
    </row>
    <row r="6636" spans="2:5" x14ac:dyDescent="0.25">
      <c r="B6636" s="3"/>
      <c r="C6636" s="2" t="s">
        <v>40498</v>
      </c>
      <c r="D6636" s="2"/>
      <c r="E6636" s="2"/>
    </row>
    <row r="6637" spans="2:5" x14ac:dyDescent="0.25">
      <c r="B6637" s="3"/>
      <c r="C6637" s="2" t="s">
        <v>40499</v>
      </c>
      <c r="D6637" s="2"/>
      <c r="E6637" s="2"/>
    </row>
    <row r="6638" spans="2:5" x14ac:dyDescent="0.25">
      <c r="B6638" s="3"/>
      <c r="C6638" s="2" t="s">
        <v>40500</v>
      </c>
      <c r="D6638" s="2"/>
      <c r="E6638" s="2"/>
    </row>
    <row r="6639" spans="2:5" x14ac:dyDescent="0.25">
      <c r="B6639" s="3"/>
      <c r="C6639" s="2" t="s">
        <v>40501</v>
      </c>
      <c r="D6639" s="2"/>
      <c r="E6639" s="2"/>
    </row>
    <row r="6640" spans="2:5" x14ac:dyDescent="0.25">
      <c r="B6640" s="3"/>
      <c r="C6640" s="2" t="s">
        <v>40502</v>
      </c>
      <c r="D6640" s="2"/>
      <c r="E6640" s="2"/>
    </row>
    <row r="6641" spans="2:5" x14ac:dyDescent="0.25">
      <c r="B6641" s="3"/>
      <c r="C6641" s="2" t="s">
        <v>40503</v>
      </c>
      <c r="D6641" s="2"/>
      <c r="E6641" s="2"/>
    </row>
    <row r="6642" spans="2:5" x14ac:dyDescent="0.25">
      <c r="B6642" s="3"/>
      <c r="C6642" s="2" t="s">
        <v>40504</v>
      </c>
      <c r="D6642" s="2"/>
      <c r="E6642" s="2"/>
    </row>
    <row r="6643" spans="2:5" x14ac:dyDescent="0.25">
      <c r="B6643" s="3"/>
      <c r="C6643" s="2" t="s">
        <v>40505</v>
      </c>
      <c r="D6643" s="2"/>
      <c r="E6643" s="2"/>
    </row>
    <row r="6644" spans="2:5" x14ac:dyDescent="0.25">
      <c r="B6644" s="3"/>
      <c r="C6644" s="2" t="s">
        <v>40506</v>
      </c>
      <c r="D6644" s="2"/>
      <c r="E6644" s="2"/>
    </row>
    <row r="6645" spans="2:5" x14ac:dyDescent="0.25">
      <c r="B6645" s="3"/>
      <c r="C6645" s="2" t="s">
        <v>40507</v>
      </c>
      <c r="D6645" s="2"/>
      <c r="E6645" s="2"/>
    </row>
    <row r="6646" spans="2:5" x14ac:dyDescent="0.25">
      <c r="B6646" s="3"/>
      <c r="C6646" s="2" t="s">
        <v>40508</v>
      </c>
      <c r="D6646" s="2"/>
      <c r="E6646" s="2"/>
    </row>
    <row r="6647" spans="2:5" x14ac:dyDescent="0.25">
      <c r="B6647" s="3"/>
      <c r="C6647" s="2" t="s">
        <v>40509</v>
      </c>
      <c r="D6647" s="2"/>
      <c r="E6647" s="2"/>
    </row>
    <row r="6648" spans="2:5" x14ac:dyDescent="0.25">
      <c r="B6648" s="3"/>
      <c r="C6648" s="2" t="s">
        <v>40510</v>
      </c>
      <c r="D6648" s="2"/>
      <c r="E6648" s="2"/>
    </row>
    <row r="6649" spans="2:5" x14ac:dyDescent="0.25">
      <c r="B6649" s="3"/>
      <c r="C6649" s="2" t="s">
        <v>40511</v>
      </c>
      <c r="D6649" s="2"/>
      <c r="E6649" s="2"/>
    </row>
    <row r="6650" spans="2:5" x14ac:dyDescent="0.25">
      <c r="B6650" s="3"/>
      <c r="C6650" s="2" t="s">
        <v>40512</v>
      </c>
      <c r="D6650" s="2"/>
      <c r="E6650" s="2"/>
    </row>
    <row r="6651" spans="2:5" x14ac:dyDescent="0.25">
      <c r="B6651" s="3"/>
      <c r="C6651" s="2" t="s">
        <v>40513</v>
      </c>
      <c r="D6651" s="2"/>
      <c r="E6651" s="2"/>
    </row>
    <row r="6652" spans="2:5" x14ac:dyDescent="0.25">
      <c r="B6652" s="3"/>
      <c r="C6652" s="2" t="s">
        <v>40514</v>
      </c>
      <c r="D6652" s="2"/>
      <c r="E6652" s="2"/>
    </row>
    <row r="6653" spans="2:5" x14ac:dyDescent="0.25">
      <c r="B6653" s="3"/>
      <c r="C6653" s="2" t="s">
        <v>40515</v>
      </c>
      <c r="D6653" s="2"/>
      <c r="E6653" s="2"/>
    </row>
    <row r="6654" spans="2:5" x14ac:dyDescent="0.25">
      <c r="B6654" s="3"/>
      <c r="C6654" s="2" t="s">
        <v>40516</v>
      </c>
      <c r="D6654" s="2"/>
      <c r="E6654" s="2"/>
    </row>
    <row r="6655" spans="2:5" x14ac:dyDescent="0.25">
      <c r="B6655" s="3"/>
      <c r="C6655" s="2" t="s">
        <v>40517</v>
      </c>
      <c r="D6655" s="2"/>
      <c r="E6655" s="2"/>
    </row>
    <row r="6656" spans="2:5" x14ac:dyDescent="0.25">
      <c r="B6656" s="3"/>
      <c r="C6656" s="2" t="s">
        <v>40518</v>
      </c>
      <c r="D6656" s="2"/>
      <c r="E6656" s="2"/>
    </row>
    <row r="6657" spans="2:5" x14ac:dyDescent="0.25">
      <c r="B6657" s="3"/>
      <c r="C6657" s="2" t="s">
        <v>40519</v>
      </c>
      <c r="D6657" s="2"/>
      <c r="E6657" s="2"/>
    </row>
    <row r="6658" spans="2:5" x14ac:dyDescent="0.25">
      <c r="B6658" s="3"/>
      <c r="C6658" s="2" t="s">
        <v>40520</v>
      </c>
      <c r="D6658" s="2"/>
      <c r="E6658" s="2"/>
    </row>
    <row r="6659" spans="2:5" x14ac:dyDescent="0.25">
      <c r="B6659" s="3"/>
      <c r="C6659" s="2" t="s">
        <v>40521</v>
      </c>
      <c r="D6659" s="2"/>
      <c r="E6659" s="2"/>
    </row>
    <row r="6660" spans="2:5" x14ac:dyDescent="0.25">
      <c r="B6660" s="3"/>
      <c r="C6660" s="2" t="s">
        <v>40522</v>
      </c>
      <c r="D6660" s="2"/>
      <c r="E6660" s="2"/>
    </row>
    <row r="6661" spans="2:5" x14ac:dyDescent="0.25">
      <c r="B6661" s="3"/>
      <c r="C6661" s="2" t="s">
        <v>40523</v>
      </c>
      <c r="D6661" s="2"/>
      <c r="E6661" s="2"/>
    </row>
    <row r="6662" spans="2:5" x14ac:dyDescent="0.25">
      <c r="B6662" s="3"/>
      <c r="C6662" s="2" t="s">
        <v>40524</v>
      </c>
      <c r="D6662" s="2"/>
      <c r="E6662" s="2"/>
    </row>
    <row r="6663" spans="2:5" x14ac:dyDescent="0.25">
      <c r="B6663" s="3"/>
      <c r="C6663" s="2" t="s">
        <v>40525</v>
      </c>
      <c r="D6663" s="2"/>
      <c r="E6663" s="2"/>
    </row>
    <row r="6664" spans="2:5" x14ac:dyDescent="0.25">
      <c r="B6664" s="3"/>
      <c r="C6664" s="2" t="s">
        <v>40526</v>
      </c>
      <c r="D6664" s="2"/>
      <c r="E6664" s="2"/>
    </row>
    <row r="6665" spans="2:5" x14ac:dyDescent="0.25">
      <c r="B6665" s="3"/>
      <c r="C6665" s="2" t="s">
        <v>40527</v>
      </c>
      <c r="D6665" s="2"/>
      <c r="E6665" s="2"/>
    </row>
    <row r="6666" spans="2:5" x14ac:dyDescent="0.25">
      <c r="B6666" s="3"/>
      <c r="C6666" s="2" t="s">
        <v>40528</v>
      </c>
      <c r="D6666" s="2"/>
      <c r="E6666" s="2"/>
    </row>
    <row r="6667" spans="2:5" x14ac:dyDescent="0.25">
      <c r="B6667" s="3"/>
      <c r="C6667" s="2" t="s">
        <v>40529</v>
      </c>
      <c r="D6667" s="2"/>
      <c r="E6667" s="2"/>
    </row>
    <row r="6668" spans="2:5" x14ac:dyDescent="0.25">
      <c r="B6668" s="3"/>
      <c r="C6668" s="2" t="s">
        <v>40530</v>
      </c>
      <c r="D6668" s="2"/>
      <c r="E6668" s="2"/>
    </row>
    <row r="6669" spans="2:5" x14ac:dyDescent="0.25">
      <c r="B6669" s="3"/>
      <c r="C6669" s="2" t="s">
        <v>40531</v>
      </c>
      <c r="D6669" s="2"/>
      <c r="E6669" s="2"/>
    </row>
    <row r="6670" spans="2:5" x14ac:dyDescent="0.25">
      <c r="B6670" s="3"/>
      <c r="C6670" s="2" t="s">
        <v>40532</v>
      </c>
      <c r="D6670" s="2"/>
      <c r="E6670" s="2"/>
    </row>
    <row r="6671" spans="2:5" x14ac:dyDescent="0.25">
      <c r="B6671" s="3"/>
      <c r="C6671" s="2" t="s">
        <v>40533</v>
      </c>
      <c r="D6671" s="2"/>
      <c r="E6671" s="2"/>
    </row>
    <row r="6672" spans="2:5" x14ac:dyDescent="0.25">
      <c r="B6672" s="3"/>
      <c r="C6672" s="2" t="s">
        <v>40534</v>
      </c>
      <c r="D6672" s="2"/>
      <c r="E6672" s="2"/>
    </row>
    <row r="6673" spans="2:5" x14ac:dyDescent="0.25">
      <c r="B6673" s="3"/>
      <c r="C6673" s="2" t="s">
        <v>40535</v>
      </c>
      <c r="D6673" s="2"/>
      <c r="E6673" s="2"/>
    </row>
    <row r="6674" spans="2:5" x14ac:dyDescent="0.25">
      <c r="B6674" s="3"/>
      <c r="C6674" s="2" t="s">
        <v>40536</v>
      </c>
      <c r="D6674" s="2"/>
      <c r="E6674" s="2"/>
    </row>
    <row r="6675" spans="2:5" x14ac:dyDescent="0.25">
      <c r="B6675" s="3"/>
      <c r="C6675" s="2" t="s">
        <v>40537</v>
      </c>
      <c r="D6675" s="2"/>
      <c r="E6675" s="2"/>
    </row>
    <row r="6676" spans="2:5" x14ac:dyDescent="0.25">
      <c r="B6676" s="3"/>
      <c r="C6676" s="2" t="s">
        <v>40538</v>
      </c>
      <c r="D6676" s="2"/>
      <c r="E6676" s="2"/>
    </row>
    <row r="6677" spans="2:5" x14ac:dyDescent="0.25">
      <c r="B6677" s="3"/>
      <c r="C6677" s="2" t="s">
        <v>40539</v>
      </c>
      <c r="D6677" s="2"/>
      <c r="E6677" s="2"/>
    </row>
    <row r="6678" spans="2:5" x14ac:dyDescent="0.25">
      <c r="B6678" s="3"/>
      <c r="C6678" s="2" t="s">
        <v>40540</v>
      </c>
      <c r="D6678" s="2"/>
      <c r="E6678" s="2"/>
    </row>
    <row r="6679" spans="2:5" x14ac:dyDescent="0.25">
      <c r="B6679" s="3"/>
      <c r="C6679" s="2" t="s">
        <v>40541</v>
      </c>
      <c r="D6679" s="2"/>
      <c r="E6679" s="2"/>
    </row>
    <row r="6680" spans="2:5" x14ac:dyDescent="0.25">
      <c r="B6680" s="3"/>
      <c r="C6680" s="2" t="s">
        <v>40542</v>
      </c>
      <c r="D6680" s="2"/>
      <c r="E6680" s="2"/>
    </row>
    <row r="6681" spans="2:5" x14ac:dyDescent="0.25">
      <c r="B6681" s="3"/>
      <c r="C6681" s="2" t="s">
        <v>40543</v>
      </c>
      <c r="D6681" s="2"/>
      <c r="E6681" s="2"/>
    </row>
    <row r="6682" spans="2:5" x14ac:dyDescent="0.25">
      <c r="B6682" s="3"/>
      <c r="C6682" s="2" t="s">
        <v>40544</v>
      </c>
      <c r="D6682" s="2"/>
      <c r="E6682" s="2"/>
    </row>
    <row r="6683" spans="2:5" x14ac:dyDescent="0.25">
      <c r="B6683" s="3"/>
      <c r="C6683" s="2" t="s">
        <v>40545</v>
      </c>
      <c r="D6683" s="2"/>
      <c r="E6683" s="2"/>
    </row>
    <row r="6684" spans="2:5" x14ac:dyDescent="0.25">
      <c r="B6684" s="3"/>
      <c r="C6684" s="2" t="s">
        <v>40546</v>
      </c>
      <c r="D6684" s="2"/>
      <c r="E6684" s="2"/>
    </row>
    <row r="6685" spans="2:5" x14ac:dyDescent="0.25">
      <c r="B6685" s="3"/>
      <c r="C6685" s="2" t="s">
        <v>40547</v>
      </c>
      <c r="D6685" s="2"/>
      <c r="E6685" s="2"/>
    </row>
    <row r="6686" spans="2:5" x14ac:dyDescent="0.25">
      <c r="B6686" s="3"/>
      <c r="C6686" s="2" t="s">
        <v>40548</v>
      </c>
      <c r="D6686" s="2"/>
      <c r="E6686" s="2"/>
    </row>
    <row r="6687" spans="2:5" x14ac:dyDescent="0.25">
      <c r="B6687" s="3"/>
      <c r="C6687" s="2" t="s">
        <v>40549</v>
      </c>
      <c r="D6687" s="2"/>
      <c r="E6687" s="2"/>
    </row>
    <row r="6688" spans="2:5" x14ac:dyDescent="0.25">
      <c r="B6688" s="3"/>
      <c r="C6688" s="2" t="s">
        <v>40550</v>
      </c>
      <c r="D6688" s="2"/>
      <c r="E6688" s="2"/>
    </row>
    <row r="6689" spans="2:5" x14ac:dyDescent="0.25">
      <c r="B6689" s="3"/>
      <c r="C6689" s="2" t="s">
        <v>40551</v>
      </c>
      <c r="D6689" s="2"/>
      <c r="E6689" s="2"/>
    </row>
    <row r="6690" spans="2:5" x14ac:dyDescent="0.25">
      <c r="B6690" s="3"/>
      <c r="C6690" s="2" t="s">
        <v>40552</v>
      </c>
      <c r="D6690" s="2"/>
      <c r="E6690" s="2"/>
    </row>
    <row r="6691" spans="2:5" x14ac:dyDescent="0.25">
      <c r="B6691" s="3"/>
      <c r="C6691" s="2" t="s">
        <v>40553</v>
      </c>
      <c r="D6691" s="2"/>
      <c r="E6691" s="2"/>
    </row>
    <row r="6692" spans="2:5" x14ac:dyDescent="0.25">
      <c r="B6692" s="3"/>
      <c r="C6692" s="2" t="s">
        <v>40554</v>
      </c>
      <c r="D6692" s="2"/>
      <c r="E6692" s="2"/>
    </row>
    <row r="6693" spans="2:5" x14ac:dyDescent="0.25">
      <c r="B6693" s="3"/>
      <c r="C6693" s="2" t="s">
        <v>40555</v>
      </c>
      <c r="D6693" s="2"/>
      <c r="E6693" s="2"/>
    </row>
    <row r="6694" spans="2:5" x14ac:dyDescent="0.25">
      <c r="B6694" s="3"/>
      <c r="C6694" s="2" t="s">
        <v>40556</v>
      </c>
      <c r="D6694" s="2"/>
      <c r="E6694" s="2"/>
    </row>
    <row r="6695" spans="2:5" x14ac:dyDescent="0.25">
      <c r="B6695" s="3"/>
      <c r="C6695" s="2" t="s">
        <v>40557</v>
      </c>
      <c r="D6695" s="2"/>
      <c r="E6695" s="2"/>
    </row>
    <row r="6696" spans="2:5" x14ac:dyDescent="0.25">
      <c r="B6696" s="3"/>
      <c r="C6696" s="2" t="s">
        <v>40558</v>
      </c>
      <c r="D6696" s="2"/>
      <c r="E6696" s="2"/>
    </row>
    <row r="6697" spans="2:5" x14ac:dyDescent="0.25">
      <c r="B6697" s="3"/>
      <c r="C6697" s="2" t="s">
        <v>40559</v>
      </c>
      <c r="D6697" s="2"/>
      <c r="E6697" s="2"/>
    </row>
    <row r="6698" spans="2:5" x14ac:dyDescent="0.25">
      <c r="B6698" s="3"/>
      <c r="C6698" s="2" t="s">
        <v>40560</v>
      </c>
      <c r="D6698" s="2"/>
      <c r="E6698" s="2"/>
    </row>
    <row r="6699" spans="2:5" x14ac:dyDescent="0.25">
      <c r="B6699" s="3"/>
      <c r="C6699" s="2" t="s">
        <v>40561</v>
      </c>
      <c r="D6699" s="2"/>
      <c r="E6699" s="2"/>
    </row>
    <row r="6700" spans="2:5" x14ac:dyDescent="0.25">
      <c r="B6700" s="3"/>
      <c r="C6700" s="2" t="s">
        <v>40562</v>
      </c>
      <c r="D6700" s="2"/>
      <c r="E6700" s="2"/>
    </row>
    <row r="6701" spans="2:5" x14ac:dyDescent="0.25">
      <c r="B6701" s="3"/>
      <c r="C6701" s="2" t="s">
        <v>40563</v>
      </c>
      <c r="D6701" s="2"/>
      <c r="E6701" s="2"/>
    </row>
    <row r="6702" spans="2:5" x14ac:dyDescent="0.25">
      <c r="B6702" s="3"/>
      <c r="C6702" s="2" t="s">
        <v>40564</v>
      </c>
      <c r="D6702" s="2"/>
      <c r="E6702" s="2"/>
    </row>
    <row r="6703" spans="2:5" x14ac:dyDescent="0.25">
      <c r="B6703" s="3"/>
      <c r="C6703" s="2" t="s">
        <v>40565</v>
      </c>
      <c r="D6703" s="2"/>
      <c r="E6703" s="2"/>
    </row>
    <row r="6704" spans="2:5" x14ac:dyDescent="0.25">
      <c r="B6704" s="3"/>
      <c r="C6704" s="2" t="s">
        <v>40566</v>
      </c>
      <c r="D6704" s="2"/>
      <c r="E6704" s="2"/>
    </row>
    <row r="6705" spans="2:5" x14ac:dyDescent="0.25">
      <c r="B6705" s="3"/>
      <c r="C6705" s="2" t="s">
        <v>40567</v>
      </c>
      <c r="D6705" s="2"/>
      <c r="E6705" s="2"/>
    </row>
    <row r="6706" spans="2:5" x14ac:dyDescent="0.25">
      <c r="B6706" s="3"/>
      <c r="C6706" s="2" t="s">
        <v>40568</v>
      </c>
      <c r="D6706" s="2"/>
      <c r="E6706" s="2"/>
    </row>
    <row r="6707" spans="2:5" x14ac:dyDescent="0.25">
      <c r="B6707" s="3"/>
      <c r="C6707" s="2" t="s">
        <v>40569</v>
      </c>
      <c r="D6707" s="2"/>
      <c r="E6707" s="2"/>
    </row>
    <row r="6708" spans="2:5" x14ac:dyDescent="0.25">
      <c r="B6708" s="3"/>
      <c r="C6708" s="2" t="s">
        <v>40570</v>
      </c>
      <c r="D6708" s="2"/>
      <c r="E6708" s="2"/>
    </row>
    <row r="6709" spans="2:5" x14ac:dyDescent="0.25">
      <c r="B6709" s="3"/>
      <c r="C6709" s="2" t="s">
        <v>40571</v>
      </c>
      <c r="D6709" s="2"/>
      <c r="E6709" s="2"/>
    </row>
    <row r="6710" spans="2:5" x14ac:dyDescent="0.25">
      <c r="B6710" s="3"/>
      <c r="C6710" s="2" t="s">
        <v>40572</v>
      </c>
      <c r="D6710" s="2"/>
      <c r="E6710" s="2"/>
    </row>
    <row r="6711" spans="2:5" x14ac:dyDescent="0.25">
      <c r="B6711" s="3"/>
      <c r="C6711" s="2" t="s">
        <v>40573</v>
      </c>
      <c r="D6711" s="2"/>
      <c r="E6711" s="2"/>
    </row>
    <row r="6712" spans="2:5" x14ac:dyDescent="0.25">
      <c r="B6712" s="3"/>
      <c r="C6712" s="2" t="s">
        <v>40574</v>
      </c>
      <c r="D6712" s="2"/>
      <c r="E6712" s="2"/>
    </row>
    <row r="6713" spans="2:5" x14ac:dyDescent="0.25">
      <c r="B6713" s="3"/>
      <c r="C6713" s="2" t="s">
        <v>40575</v>
      </c>
      <c r="D6713" s="2"/>
      <c r="E6713" s="2"/>
    </row>
    <row r="6714" spans="2:5" x14ac:dyDescent="0.25">
      <c r="B6714" s="3"/>
      <c r="C6714" s="2" t="s">
        <v>40576</v>
      </c>
      <c r="D6714" s="2"/>
      <c r="E6714" s="2"/>
    </row>
    <row r="6715" spans="2:5" x14ac:dyDescent="0.25">
      <c r="B6715" s="3"/>
      <c r="C6715" s="2" t="s">
        <v>40577</v>
      </c>
      <c r="D6715" s="2"/>
      <c r="E6715" s="2"/>
    </row>
    <row r="6716" spans="2:5" x14ac:dyDescent="0.25">
      <c r="B6716" s="3"/>
      <c r="C6716" s="2" t="s">
        <v>40578</v>
      </c>
      <c r="D6716" s="2"/>
      <c r="E6716" s="2"/>
    </row>
    <row r="6717" spans="2:5" x14ac:dyDescent="0.25">
      <c r="B6717" s="3"/>
      <c r="C6717" s="2" t="s">
        <v>40579</v>
      </c>
      <c r="D6717" s="2"/>
      <c r="E6717" s="2"/>
    </row>
    <row r="6718" spans="2:5" x14ac:dyDescent="0.25">
      <c r="B6718" s="3"/>
      <c r="C6718" s="2" t="s">
        <v>40580</v>
      </c>
      <c r="D6718" s="2"/>
      <c r="E6718" s="2"/>
    </row>
    <row r="6719" spans="2:5" x14ac:dyDescent="0.25">
      <c r="B6719" s="3"/>
      <c r="C6719" s="2" t="s">
        <v>40581</v>
      </c>
      <c r="D6719" s="2"/>
      <c r="E6719" s="2"/>
    </row>
    <row r="6720" spans="2:5" x14ac:dyDescent="0.25">
      <c r="B6720" s="3"/>
      <c r="C6720" s="2" t="s">
        <v>40582</v>
      </c>
      <c r="D6720" s="2"/>
      <c r="E6720" s="2"/>
    </row>
    <row r="6721" spans="2:5" x14ac:dyDescent="0.25">
      <c r="B6721" s="3"/>
      <c r="C6721" s="2" t="s">
        <v>40583</v>
      </c>
      <c r="D6721" s="2"/>
      <c r="E6721" s="2"/>
    </row>
    <row r="6722" spans="2:5" x14ac:dyDescent="0.25">
      <c r="B6722" s="3"/>
      <c r="C6722" s="2" t="s">
        <v>40584</v>
      </c>
      <c r="D6722" s="2"/>
      <c r="E6722" s="2"/>
    </row>
    <row r="6723" spans="2:5" x14ac:dyDescent="0.25">
      <c r="B6723" s="3"/>
      <c r="C6723" s="2" t="s">
        <v>40585</v>
      </c>
      <c r="D6723" s="2"/>
      <c r="E6723" s="2"/>
    </row>
    <row r="6724" spans="2:5" x14ac:dyDescent="0.25">
      <c r="B6724" s="3"/>
      <c r="C6724" s="2" t="s">
        <v>40586</v>
      </c>
      <c r="D6724" s="2"/>
      <c r="E6724" s="2"/>
    </row>
    <row r="6725" spans="2:5" x14ac:dyDescent="0.25">
      <c r="B6725" s="3"/>
      <c r="C6725" s="2" t="s">
        <v>40587</v>
      </c>
      <c r="D6725" s="2"/>
      <c r="E6725" s="2"/>
    </row>
    <row r="6726" spans="2:5" x14ac:dyDescent="0.25">
      <c r="B6726" s="3"/>
      <c r="C6726" s="2" t="s">
        <v>40588</v>
      </c>
      <c r="D6726" s="2"/>
      <c r="E6726" s="2"/>
    </row>
    <row r="6727" spans="2:5" x14ac:dyDescent="0.25">
      <c r="B6727" s="3"/>
      <c r="C6727" s="2" t="s">
        <v>40589</v>
      </c>
      <c r="D6727" s="2"/>
      <c r="E6727" s="2"/>
    </row>
    <row r="6728" spans="2:5" x14ac:dyDescent="0.25">
      <c r="B6728" s="3"/>
      <c r="C6728" s="2" t="s">
        <v>40590</v>
      </c>
      <c r="D6728" s="2"/>
      <c r="E6728" s="2"/>
    </row>
    <row r="6729" spans="2:5" x14ac:dyDescent="0.25">
      <c r="B6729" s="3"/>
      <c r="C6729" s="2" t="s">
        <v>40591</v>
      </c>
      <c r="D6729" s="2"/>
      <c r="E6729" s="2"/>
    </row>
    <row r="6730" spans="2:5" x14ac:dyDescent="0.25">
      <c r="B6730" s="3"/>
      <c r="C6730" s="2" t="s">
        <v>40592</v>
      </c>
      <c r="D6730" s="2"/>
      <c r="E6730" s="2"/>
    </row>
    <row r="6731" spans="2:5" x14ac:dyDescent="0.25">
      <c r="B6731" s="3"/>
      <c r="C6731" s="2" t="s">
        <v>40593</v>
      </c>
      <c r="D6731" s="2"/>
      <c r="E6731" s="2"/>
    </row>
    <row r="6732" spans="2:5" x14ac:dyDescent="0.25">
      <c r="B6732" s="3"/>
      <c r="C6732" s="2" t="s">
        <v>40594</v>
      </c>
      <c r="D6732" s="2"/>
      <c r="E6732" s="2"/>
    </row>
    <row r="6733" spans="2:5" x14ac:dyDescent="0.25">
      <c r="B6733" s="3"/>
      <c r="C6733" s="2" t="s">
        <v>40595</v>
      </c>
      <c r="D6733" s="2"/>
      <c r="E6733" s="2"/>
    </row>
    <row r="6734" spans="2:5" x14ac:dyDescent="0.25">
      <c r="B6734" s="3"/>
      <c r="C6734" s="2" t="s">
        <v>40596</v>
      </c>
      <c r="D6734" s="2"/>
      <c r="E6734" s="2"/>
    </row>
    <row r="6735" spans="2:5" x14ac:dyDescent="0.25">
      <c r="B6735" s="3"/>
      <c r="C6735" s="2" t="s">
        <v>40597</v>
      </c>
      <c r="D6735" s="2"/>
      <c r="E6735" s="2"/>
    </row>
    <row r="6736" spans="2:5" x14ac:dyDescent="0.25">
      <c r="B6736" s="3"/>
      <c r="C6736" s="2" t="s">
        <v>40598</v>
      </c>
      <c r="D6736" s="2"/>
      <c r="E6736" s="2"/>
    </row>
    <row r="6737" spans="2:5" x14ac:dyDescent="0.25">
      <c r="B6737" s="3"/>
      <c r="C6737" s="2" t="s">
        <v>40599</v>
      </c>
      <c r="D6737" s="2"/>
      <c r="E6737" s="2"/>
    </row>
    <row r="6738" spans="2:5" x14ac:dyDescent="0.25">
      <c r="B6738" s="3"/>
      <c r="C6738" s="2" t="s">
        <v>40600</v>
      </c>
      <c r="D6738" s="2"/>
      <c r="E6738" s="2"/>
    </row>
    <row r="6739" spans="2:5" x14ac:dyDescent="0.25">
      <c r="B6739" s="3"/>
      <c r="C6739" s="2" t="s">
        <v>40601</v>
      </c>
      <c r="D6739" s="2"/>
      <c r="E6739" s="2"/>
    </row>
    <row r="6740" spans="2:5" x14ac:dyDescent="0.25">
      <c r="B6740" s="3"/>
      <c r="C6740" s="2" t="s">
        <v>40602</v>
      </c>
      <c r="D6740" s="2"/>
      <c r="E6740" s="2"/>
    </row>
    <row r="6741" spans="2:5" x14ac:dyDescent="0.25">
      <c r="B6741" s="3"/>
      <c r="C6741" s="2" t="s">
        <v>40603</v>
      </c>
      <c r="D6741" s="2"/>
      <c r="E6741" s="2"/>
    </row>
    <row r="6742" spans="2:5" x14ac:dyDescent="0.25">
      <c r="B6742" s="3"/>
      <c r="C6742" s="2" t="s">
        <v>40604</v>
      </c>
      <c r="D6742" s="2"/>
      <c r="E6742" s="2"/>
    </row>
    <row r="6743" spans="2:5" x14ac:dyDescent="0.25">
      <c r="B6743" s="3"/>
      <c r="C6743" s="2" t="s">
        <v>40605</v>
      </c>
      <c r="D6743" s="2"/>
      <c r="E6743" s="2"/>
    </row>
    <row r="6744" spans="2:5" x14ac:dyDescent="0.25">
      <c r="B6744" s="3"/>
      <c r="C6744" s="2" t="s">
        <v>40606</v>
      </c>
      <c r="D6744" s="2"/>
      <c r="E6744" s="2"/>
    </row>
    <row r="6745" spans="2:5" x14ac:dyDescent="0.25">
      <c r="B6745" s="3"/>
      <c r="C6745" s="2" t="s">
        <v>40607</v>
      </c>
      <c r="D6745" s="2"/>
      <c r="E6745" s="2"/>
    </row>
    <row r="6746" spans="2:5" x14ac:dyDescent="0.25">
      <c r="B6746" s="3"/>
      <c r="C6746" s="2" t="s">
        <v>40608</v>
      </c>
      <c r="D6746" s="2"/>
      <c r="E6746" s="2"/>
    </row>
    <row r="6747" spans="2:5" x14ac:dyDescent="0.25">
      <c r="B6747" s="3"/>
      <c r="C6747" s="2" t="s">
        <v>40609</v>
      </c>
      <c r="D6747" s="2"/>
      <c r="E6747" s="2"/>
    </row>
    <row r="6748" spans="2:5" x14ac:dyDescent="0.25">
      <c r="B6748" s="3"/>
      <c r="C6748" s="2" t="s">
        <v>40610</v>
      </c>
      <c r="D6748" s="2"/>
      <c r="E6748" s="2"/>
    </row>
    <row r="6749" spans="2:5" x14ac:dyDescent="0.25">
      <c r="B6749" s="3"/>
      <c r="C6749" s="2" t="s">
        <v>40612</v>
      </c>
      <c r="D6749" s="2"/>
      <c r="E6749" s="2"/>
    </row>
    <row r="6750" spans="2:5" x14ac:dyDescent="0.25">
      <c r="B6750" s="3"/>
      <c r="C6750" s="2" t="s">
        <v>40613</v>
      </c>
      <c r="D6750" s="2"/>
      <c r="E6750" s="2"/>
    </row>
    <row r="6751" spans="2:5" x14ac:dyDescent="0.25">
      <c r="B6751" s="3"/>
      <c r="C6751" s="2" t="s">
        <v>40614</v>
      </c>
      <c r="D6751" s="2"/>
      <c r="E6751" s="2"/>
    </row>
    <row r="6752" spans="2:5" x14ac:dyDescent="0.25">
      <c r="B6752" s="3"/>
      <c r="C6752" s="2" t="s">
        <v>40615</v>
      </c>
      <c r="D6752" s="2"/>
      <c r="E6752" s="2"/>
    </row>
    <row r="6753" spans="2:5" x14ac:dyDescent="0.25">
      <c r="B6753" s="3"/>
      <c r="C6753" s="2" t="s">
        <v>40616</v>
      </c>
      <c r="D6753" s="2"/>
      <c r="E6753" s="2"/>
    </row>
    <row r="6754" spans="2:5" x14ac:dyDescent="0.25">
      <c r="B6754" s="3"/>
      <c r="C6754" s="2" t="s">
        <v>40617</v>
      </c>
      <c r="D6754" s="2"/>
      <c r="E6754" s="2"/>
    </row>
    <row r="6755" spans="2:5" x14ac:dyDescent="0.25">
      <c r="B6755" s="3"/>
      <c r="C6755" s="2" t="s">
        <v>40618</v>
      </c>
      <c r="D6755" s="2"/>
      <c r="E6755" s="2"/>
    </row>
    <row r="6756" spans="2:5" x14ac:dyDescent="0.25">
      <c r="B6756" s="3"/>
      <c r="C6756" s="2" t="s">
        <v>40619</v>
      </c>
      <c r="D6756" s="2"/>
      <c r="E6756" s="2"/>
    </row>
    <row r="6757" spans="2:5" x14ac:dyDescent="0.25">
      <c r="B6757" s="3"/>
      <c r="C6757" s="2" t="s">
        <v>40620</v>
      </c>
      <c r="D6757" s="2"/>
      <c r="E6757" s="2"/>
    </row>
    <row r="6758" spans="2:5" x14ac:dyDescent="0.25">
      <c r="B6758" s="3"/>
      <c r="C6758" s="2" t="s">
        <v>40621</v>
      </c>
      <c r="D6758" s="2"/>
      <c r="E6758" s="2"/>
    </row>
    <row r="6759" spans="2:5" x14ac:dyDescent="0.25">
      <c r="B6759" s="3"/>
      <c r="C6759" s="2" t="s">
        <v>40622</v>
      </c>
      <c r="D6759" s="2"/>
      <c r="E6759" s="2"/>
    </row>
    <row r="6760" spans="2:5" x14ac:dyDescent="0.25">
      <c r="B6760" s="3"/>
      <c r="C6760" s="2" t="s">
        <v>40623</v>
      </c>
      <c r="D6760" s="2"/>
      <c r="E6760" s="2"/>
    </row>
    <row r="6761" spans="2:5" x14ac:dyDescent="0.25">
      <c r="B6761" s="3"/>
      <c r="C6761" s="2" t="s">
        <v>40624</v>
      </c>
      <c r="D6761" s="2"/>
      <c r="E6761" s="2"/>
    </row>
    <row r="6762" spans="2:5" x14ac:dyDescent="0.25">
      <c r="B6762" s="3"/>
      <c r="C6762" s="2" t="s">
        <v>40625</v>
      </c>
      <c r="D6762" s="2"/>
      <c r="E6762" s="2"/>
    </row>
    <row r="6763" spans="2:5" x14ac:dyDescent="0.25">
      <c r="B6763" s="3"/>
      <c r="C6763" s="2" t="s">
        <v>40626</v>
      </c>
      <c r="D6763" s="2"/>
      <c r="E6763" s="2"/>
    </row>
    <row r="6764" spans="2:5" x14ac:dyDescent="0.25">
      <c r="B6764" s="3"/>
      <c r="C6764" s="2" t="s">
        <v>40627</v>
      </c>
      <c r="D6764" s="2"/>
      <c r="E6764" s="2"/>
    </row>
    <row r="6765" spans="2:5" x14ac:dyDescent="0.25">
      <c r="B6765" s="3"/>
      <c r="C6765" s="2" t="s">
        <v>40628</v>
      </c>
      <c r="D6765" s="2"/>
      <c r="E6765" s="2"/>
    </row>
    <row r="6766" spans="2:5" x14ac:dyDescent="0.25">
      <c r="B6766" s="3"/>
      <c r="C6766" s="2" t="s">
        <v>40629</v>
      </c>
      <c r="D6766" s="2"/>
      <c r="E6766" s="2"/>
    </row>
    <row r="6767" spans="2:5" x14ac:dyDescent="0.25">
      <c r="B6767" s="3"/>
      <c r="C6767" s="2" t="s">
        <v>40630</v>
      </c>
      <c r="D6767" s="2"/>
      <c r="E6767" s="2"/>
    </row>
    <row r="6768" spans="2:5" x14ac:dyDescent="0.25">
      <c r="B6768" s="3"/>
      <c r="C6768" s="2" t="s">
        <v>40631</v>
      </c>
      <c r="D6768" s="2"/>
      <c r="E6768" s="2"/>
    </row>
    <row r="6769" spans="2:5" x14ac:dyDescent="0.25">
      <c r="B6769" s="3"/>
      <c r="C6769" s="2" t="s">
        <v>40632</v>
      </c>
      <c r="D6769" s="2"/>
      <c r="E6769" s="2"/>
    </row>
    <row r="6770" spans="2:5" x14ac:dyDescent="0.25">
      <c r="B6770" s="3"/>
      <c r="C6770" s="2" t="s">
        <v>40633</v>
      </c>
      <c r="D6770" s="2"/>
      <c r="E6770" s="2"/>
    </row>
    <row r="6771" spans="2:5" x14ac:dyDescent="0.25">
      <c r="B6771" s="3"/>
      <c r="C6771" s="2" t="s">
        <v>40634</v>
      </c>
      <c r="D6771" s="2"/>
      <c r="E6771" s="2"/>
    </row>
    <row r="6772" spans="2:5" x14ac:dyDescent="0.25">
      <c r="B6772" s="3"/>
      <c r="C6772" s="2" t="s">
        <v>40635</v>
      </c>
      <c r="D6772" s="2"/>
      <c r="E6772" s="2"/>
    </row>
    <row r="6773" spans="2:5" x14ac:dyDescent="0.25">
      <c r="B6773" s="3"/>
      <c r="C6773" s="2" t="s">
        <v>40636</v>
      </c>
      <c r="D6773" s="2"/>
      <c r="E6773" s="2"/>
    </row>
    <row r="6774" spans="2:5" x14ac:dyDescent="0.25">
      <c r="B6774" s="3"/>
      <c r="C6774" s="2" t="s">
        <v>40637</v>
      </c>
      <c r="D6774" s="2"/>
      <c r="E6774" s="2"/>
    </row>
    <row r="6775" spans="2:5" x14ac:dyDescent="0.25">
      <c r="B6775" s="3"/>
      <c r="C6775" s="2" t="s">
        <v>40638</v>
      </c>
      <c r="D6775" s="2"/>
      <c r="E6775" s="2"/>
    </row>
    <row r="6776" spans="2:5" x14ac:dyDescent="0.25">
      <c r="B6776" s="3"/>
      <c r="C6776" s="2" t="s">
        <v>40639</v>
      </c>
      <c r="D6776" s="2"/>
      <c r="E6776" s="2"/>
    </row>
    <row r="6777" spans="2:5" x14ac:dyDescent="0.25">
      <c r="B6777" s="3"/>
      <c r="C6777" s="2" t="s">
        <v>40640</v>
      </c>
      <c r="D6777" s="2"/>
      <c r="E6777" s="2"/>
    </row>
    <row r="6778" spans="2:5" x14ac:dyDescent="0.25">
      <c r="B6778" s="3"/>
      <c r="C6778" s="2" t="s">
        <v>40641</v>
      </c>
      <c r="D6778" s="2"/>
      <c r="E6778" s="2"/>
    </row>
    <row r="6779" spans="2:5" x14ac:dyDescent="0.25">
      <c r="B6779" s="3"/>
      <c r="C6779" s="2" t="s">
        <v>40642</v>
      </c>
      <c r="D6779" s="2"/>
      <c r="E6779" s="2"/>
    </row>
    <row r="6780" spans="2:5" x14ac:dyDescent="0.25">
      <c r="B6780" s="3"/>
      <c r="C6780" s="2" t="s">
        <v>40643</v>
      </c>
      <c r="D6780" s="2"/>
      <c r="E6780" s="2"/>
    </row>
    <row r="6781" spans="2:5" x14ac:dyDescent="0.25">
      <c r="B6781" s="3"/>
      <c r="C6781" s="2" t="s">
        <v>40644</v>
      </c>
      <c r="D6781" s="2"/>
      <c r="E6781" s="2"/>
    </row>
    <row r="6782" spans="2:5" x14ac:dyDescent="0.25">
      <c r="B6782" s="3"/>
      <c r="C6782" s="2" t="s">
        <v>40645</v>
      </c>
      <c r="D6782" s="2"/>
      <c r="E6782" s="2"/>
    </row>
    <row r="6783" spans="2:5" x14ac:dyDescent="0.25">
      <c r="B6783" s="3"/>
      <c r="C6783" s="2" t="s">
        <v>40646</v>
      </c>
      <c r="D6783" s="2"/>
      <c r="E6783" s="2"/>
    </row>
    <row r="6784" spans="2:5" x14ac:dyDescent="0.25">
      <c r="B6784" s="3"/>
      <c r="C6784" s="2" t="s">
        <v>40647</v>
      </c>
      <c r="D6784" s="2"/>
      <c r="E6784" s="2"/>
    </row>
    <row r="6785" spans="2:5" x14ac:dyDescent="0.25">
      <c r="B6785" s="3"/>
      <c r="C6785" s="2" t="s">
        <v>40648</v>
      </c>
      <c r="D6785" s="2"/>
      <c r="E6785" s="2"/>
    </row>
    <row r="6786" spans="2:5" x14ac:dyDescent="0.25">
      <c r="B6786" s="3"/>
      <c r="C6786" s="2" t="s">
        <v>40649</v>
      </c>
      <c r="D6786" s="2"/>
      <c r="E6786" s="2"/>
    </row>
    <row r="6787" spans="2:5" x14ac:dyDescent="0.25">
      <c r="B6787" s="3"/>
      <c r="C6787" s="2" t="s">
        <v>40650</v>
      </c>
      <c r="D6787" s="2"/>
      <c r="E6787" s="2"/>
    </row>
    <row r="6788" spans="2:5" x14ac:dyDescent="0.25">
      <c r="B6788" s="3"/>
      <c r="C6788" s="2" t="s">
        <v>40651</v>
      </c>
      <c r="D6788" s="2"/>
      <c r="E6788" s="2"/>
    </row>
    <row r="6789" spans="2:5" x14ac:dyDescent="0.25">
      <c r="B6789" s="3"/>
      <c r="C6789" s="2" t="s">
        <v>40652</v>
      </c>
      <c r="D6789" s="2"/>
      <c r="E6789" s="2"/>
    </row>
    <row r="6790" spans="2:5" x14ac:dyDescent="0.25">
      <c r="B6790" s="3"/>
      <c r="C6790" s="2" t="s">
        <v>40653</v>
      </c>
      <c r="D6790" s="2"/>
      <c r="E6790" s="2"/>
    </row>
    <row r="6791" spans="2:5" x14ac:dyDescent="0.25">
      <c r="B6791" s="3"/>
      <c r="C6791" s="2" t="s">
        <v>40654</v>
      </c>
      <c r="D6791" s="2"/>
      <c r="E6791" s="2"/>
    </row>
    <row r="6792" spans="2:5" x14ac:dyDescent="0.25">
      <c r="B6792" s="3"/>
      <c r="C6792" s="2" t="s">
        <v>40655</v>
      </c>
      <c r="D6792" s="2"/>
      <c r="E6792" s="2"/>
    </row>
    <row r="6793" spans="2:5" x14ac:dyDescent="0.25">
      <c r="B6793" s="3"/>
      <c r="C6793" s="2" t="s">
        <v>40656</v>
      </c>
      <c r="D6793" s="2"/>
      <c r="E6793" s="2"/>
    </row>
    <row r="6794" spans="2:5" x14ac:dyDescent="0.25">
      <c r="B6794" s="3"/>
      <c r="C6794" s="2" t="s">
        <v>40657</v>
      </c>
      <c r="D6794" s="2"/>
      <c r="E6794" s="2"/>
    </row>
    <row r="6795" spans="2:5" x14ac:dyDescent="0.25">
      <c r="B6795" s="3"/>
      <c r="C6795" s="2" t="s">
        <v>40658</v>
      </c>
      <c r="D6795" s="2"/>
      <c r="E6795" s="2"/>
    </row>
    <row r="6796" spans="2:5" x14ac:dyDescent="0.25">
      <c r="B6796" s="3"/>
      <c r="C6796" s="2" t="s">
        <v>40659</v>
      </c>
      <c r="D6796" s="2"/>
      <c r="E6796" s="2"/>
    </row>
    <row r="6797" spans="2:5" x14ac:dyDescent="0.25">
      <c r="B6797" s="3"/>
      <c r="C6797" s="2" t="s">
        <v>40660</v>
      </c>
      <c r="D6797" s="2"/>
      <c r="E6797" s="2"/>
    </row>
    <row r="6798" spans="2:5" x14ac:dyDescent="0.25">
      <c r="B6798" s="3"/>
      <c r="C6798" s="2" t="s">
        <v>40661</v>
      </c>
      <c r="D6798" s="2"/>
      <c r="E6798" s="2"/>
    </row>
    <row r="6799" spans="2:5" x14ac:dyDescent="0.25">
      <c r="B6799" s="3"/>
      <c r="C6799" s="2" t="s">
        <v>40662</v>
      </c>
      <c r="D6799" s="2"/>
      <c r="E6799" s="2"/>
    </row>
    <row r="6800" spans="2:5" x14ac:dyDescent="0.25">
      <c r="B6800" s="3"/>
      <c r="C6800" s="2" t="s">
        <v>40663</v>
      </c>
      <c r="D6800" s="2"/>
      <c r="E6800" s="2"/>
    </row>
    <row r="6801" spans="2:5" x14ac:dyDescent="0.25">
      <c r="B6801" s="3"/>
      <c r="C6801" s="2" t="s">
        <v>40664</v>
      </c>
      <c r="D6801" s="2"/>
      <c r="E6801" s="2"/>
    </row>
    <row r="6802" spans="2:5" x14ac:dyDescent="0.25">
      <c r="B6802" s="3"/>
      <c r="C6802" s="2" t="s">
        <v>40665</v>
      </c>
      <c r="D6802" s="2"/>
      <c r="E6802" s="2"/>
    </row>
    <row r="6803" spans="2:5" x14ac:dyDescent="0.25">
      <c r="B6803" s="3"/>
      <c r="C6803" s="2" t="s">
        <v>40666</v>
      </c>
      <c r="D6803" s="2"/>
      <c r="E6803" s="2"/>
    </row>
    <row r="6804" spans="2:5" x14ac:dyDescent="0.25">
      <c r="B6804" s="3"/>
      <c r="C6804" s="2" t="s">
        <v>40667</v>
      </c>
      <c r="D6804" s="2"/>
      <c r="E6804" s="2"/>
    </row>
    <row r="6805" spans="2:5" x14ac:dyDescent="0.25">
      <c r="B6805" s="3"/>
      <c r="C6805" s="2" t="s">
        <v>40668</v>
      </c>
      <c r="D6805" s="2"/>
      <c r="E6805" s="2"/>
    </row>
    <row r="6806" spans="2:5" x14ac:dyDescent="0.25">
      <c r="B6806" s="3"/>
      <c r="C6806" s="2" t="s">
        <v>40669</v>
      </c>
      <c r="D6806" s="2"/>
      <c r="E6806" s="2"/>
    </row>
    <row r="6807" spans="2:5" x14ac:dyDescent="0.25">
      <c r="B6807" s="3"/>
      <c r="C6807" s="2" t="s">
        <v>40670</v>
      </c>
      <c r="D6807" s="2"/>
      <c r="E6807" s="2"/>
    </row>
    <row r="6808" spans="2:5" x14ac:dyDescent="0.25">
      <c r="B6808" s="3"/>
      <c r="C6808" s="2" t="s">
        <v>40671</v>
      </c>
      <c r="D6808" s="2"/>
      <c r="E6808" s="2"/>
    </row>
    <row r="6809" spans="2:5" x14ac:dyDescent="0.25">
      <c r="B6809" s="3"/>
      <c r="C6809" s="2" t="s">
        <v>40672</v>
      </c>
      <c r="D6809" s="2"/>
      <c r="E6809" s="2"/>
    </row>
    <row r="6810" spans="2:5" x14ac:dyDescent="0.25">
      <c r="B6810" s="3"/>
      <c r="C6810" s="2" t="s">
        <v>40673</v>
      </c>
      <c r="D6810" s="2"/>
      <c r="E6810" s="2"/>
    </row>
    <row r="6811" spans="2:5" x14ac:dyDescent="0.25">
      <c r="B6811" s="3"/>
      <c r="C6811" s="2" t="s">
        <v>40674</v>
      </c>
      <c r="D6811" s="2"/>
      <c r="E6811" s="2"/>
    </row>
    <row r="6812" spans="2:5" x14ac:dyDescent="0.25">
      <c r="B6812" s="3"/>
      <c r="C6812" s="2" t="s">
        <v>40675</v>
      </c>
      <c r="D6812" s="2"/>
      <c r="E6812" s="2"/>
    </row>
    <row r="6813" spans="2:5" x14ac:dyDescent="0.25">
      <c r="B6813" s="3"/>
      <c r="C6813" s="2" t="s">
        <v>40676</v>
      </c>
      <c r="D6813" s="2"/>
      <c r="E6813" s="2"/>
    </row>
    <row r="6814" spans="2:5" x14ac:dyDescent="0.25">
      <c r="B6814" s="3"/>
      <c r="C6814" s="2" t="s">
        <v>40677</v>
      </c>
      <c r="D6814" s="2"/>
      <c r="E6814" s="2"/>
    </row>
    <row r="6815" spans="2:5" x14ac:dyDescent="0.25">
      <c r="B6815" s="3"/>
      <c r="C6815" s="2" t="s">
        <v>40678</v>
      </c>
      <c r="D6815" s="2"/>
      <c r="E6815" s="2"/>
    </row>
    <row r="6816" spans="2:5" x14ac:dyDescent="0.25">
      <c r="B6816" s="3"/>
      <c r="C6816" s="2" t="s">
        <v>40679</v>
      </c>
      <c r="D6816" s="2"/>
      <c r="E6816" s="2"/>
    </row>
    <row r="6817" spans="2:5" x14ac:dyDescent="0.25">
      <c r="B6817" s="3"/>
      <c r="C6817" s="2" t="s">
        <v>40680</v>
      </c>
      <c r="D6817" s="2"/>
      <c r="E6817" s="2"/>
    </row>
    <row r="6818" spans="2:5" x14ac:dyDescent="0.25">
      <c r="B6818" s="3"/>
      <c r="C6818" s="2" t="s">
        <v>40681</v>
      </c>
      <c r="D6818" s="2"/>
      <c r="E6818" s="2"/>
    </row>
    <row r="6819" spans="2:5" x14ac:dyDescent="0.25">
      <c r="B6819" s="3"/>
      <c r="C6819" s="2" t="s">
        <v>40682</v>
      </c>
      <c r="D6819" s="2"/>
      <c r="E6819" s="2"/>
    </row>
    <row r="6820" spans="2:5" x14ac:dyDescent="0.25">
      <c r="B6820" s="3"/>
      <c r="C6820" s="2" t="s">
        <v>40683</v>
      </c>
      <c r="D6820" s="2"/>
      <c r="E6820" s="2"/>
    </row>
    <row r="6821" spans="2:5" x14ac:dyDescent="0.25">
      <c r="B6821" s="3"/>
      <c r="C6821" s="2" t="s">
        <v>40684</v>
      </c>
      <c r="D6821" s="2"/>
      <c r="E6821" s="2"/>
    </row>
    <row r="6822" spans="2:5" x14ac:dyDescent="0.25">
      <c r="B6822" s="3"/>
      <c r="C6822" s="2" t="s">
        <v>40685</v>
      </c>
      <c r="D6822" s="2"/>
      <c r="E6822" s="2"/>
    </row>
    <row r="6823" spans="2:5" x14ac:dyDescent="0.25">
      <c r="B6823" s="3"/>
      <c r="C6823" s="2" t="s">
        <v>40686</v>
      </c>
      <c r="D6823" s="2"/>
      <c r="E6823" s="2"/>
    </row>
    <row r="6824" spans="2:5" x14ac:dyDescent="0.25">
      <c r="B6824" s="3"/>
      <c r="C6824" s="2" t="s">
        <v>40687</v>
      </c>
      <c r="D6824" s="2"/>
      <c r="E6824" s="2"/>
    </row>
    <row r="6825" spans="2:5" x14ac:dyDescent="0.25">
      <c r="B6825" s="3"/>
      <c r="C6825" s="2" t="s">
        <v>40688</v>
      </c>
      <c r="D6825" s="2"/>
      <c r="E6825" s="2"/>
    </row>
    <row r="6826" spans="2:5" x14ac:dyDescent="0.25">
      <c r="B6826" s="3"/>
      <c r="C6826" s="2" t="s">
        <v>40689</v>
      </c>
      <c r="D6826" s="2"/>
      <c r="E6826" s="2"/>
    </row>
    <row r="6827" spans="2:5" x14ac:dyDescent="0.25">
      <c r="B6827" s="3"/>
      <c r="C6827" s="2" t="s">
        <v>40690</v>
      </c>
      <c r="D6827" s="2"/>
      <c r="E6827" s="2"/>
    </row>
    <row r="6828" spans="2:5" x14ac:dyDescent="0.25">
      <c r="B6828" s="3"/>
      <c r="C6828" s="2" t="s">
        <v>40691</v>
      </c>
      <c r="D6828" s="2"/>
      <c r="E6828" s="2"/>
    </row>
    <row r="6829" spans="2:5" x14ac:dyDescent="0.25">
      <c r="B6829" s="3"/>
      <c r="C6829" s="2" t="s">
        <v>40692</v>
      </c>
      <c r="D6829" s="2"/>
      <c r="E6829" s="2"/>
    </row>
    <row r="6830" spans="2:5" x14ac:dyDescent="0.25">
      <c r="B6830" s="3"/>
      <c r="C6830" s="2" t="s">
        <v>40693</v>
      </c>
      <c r="D6830" s="2"/>
      <c r="E6830" s="2"/>
    </row>
    <row r="6831" spans="2:5" x14ac:dyDescent="0.25">
      <c r="B6831" s="3"/>
      <c r="C6831" s="2" t="s">
        <v>40694</v>
      </c>
      <c r="D6831" s="2"/>
      <c r="E6831" s="2"/>
    </row>
    <row r="6832" spans="2:5" x14ac:dyDescent="0.25">
      <c r="B6832" s="3"/>
      <c r="C6832" s="2" t="s">
        <v>40695</v>
      </c>
      <c r="D6832" s="2"/>
      <c r="E6832" s="2"/>
    </row>
    <row r="6833" spans="2:5" x14ac:dyDescent="0.25">
      <c r="B6833" s="3"/>
      <c r="C6833" s="2" t="s">
        <v>40696</v>
      </c>
      <c r="D6833" s="2"/>
      <c r="E6833" s="2"/>
    </row>
    <row r="6834" spans="2:5" x14ac:dyDescent="0.25">
      <c r="B6834" s="3"/>
      <c r="C6834" s="2" t="s">
        <v>40697</v>
      </c>
      <c r="D6834" s="2"/>
      <c r="E6834" s="2"/>
    </row>
    <row r="6835" spans="2:5" x14ac:dyDescent="0.25">
      <c r="B6835" s="3"/>
      <c r="C6835" s="2" t="s">
        <v>40698</v>
      </c>
      <c r="D6835" s="2"/>
      <c r="E6835" s="2"/>
    </row>
    <row r="6836" spans="2:5" x14ac:dyDescent="0.25">
      <c r="B6836" s="3"/>
      <c r="C6836" s="2" t="s">
        <v>40699</v>
      </c>
      <c r="D6836" s="2"/>
      <c r="E6836" s="2"/>
    </row>
    <row r="6837" spans="2:5" x14ac:dyDescent="0.25">
      <c r="B6837" s="3"/>
      <c r="C6837" s="2" t="s">
        <v>40700</v>
      </c>
      <c r="D6837" s="2"/>
      <c r="E6837" s="2"/>
    </row>
    <row r="6838" spans="2:5" x14ac:dyDescent="0.25">
      <c r="B6838" s="3"/>
      <c r="C6838" s="2" t="s">
        <v>40701</v>
      </c>
      <c r="D6838" s="2"/>
      <c r="E6838" s="2"/>
    </row>
    <row r="6839" spans="2:5" x14ac:dyDescent="0.25">
      <c r="B6839" s="3"/>
      <c r="C6839" s="2" t="s">
        <v>40702</v>
      </c>
      <c r="D6839" s="2"/>
      <c r="E6839" s="2"/>
    </row>
    <row r="6840" spans="2:5" x14ac:dyDescent="0.25">
      <c r="B6840" s="3"/>
      <c r="C6840" s="2" t="s">
        <v>40703</v>
      </c>
      <c r="D6840" s="2"/>
      <c r="E6840" s="2"/>
    </row>
    <row r="6841" spans="2:5" x14ac:dyDescent="0.25">
      <c r="B6841" s="3"/>
      <c r="C6841" s="2" t="s">
        <v>40704</v>
      </c>
      <c r="D6841" s="2"/>
      <c r="E6841" s="2"/>
    </row>
    <row r="6842" spans="2:5" x14ac:dyDescent="0.25">
      <c r="B6842" s="3"/>
      <c r="C6842" s="2" t="s">
        <v>40705</v>
      </c>
      <c r="D6842" s="2"/>
      <c r="E6842" s="2"/>
    </row>
    <row r="6843" spans="2:5" x14ac:dyDescent="0.25">
      <c r="B6843" s="3"/>
      <c r="C6843" s="2" t="s">
        <v>40706</v>
      </c>
      <c r="D6843" s="2"/>
      <c r="E6843" s="2"/>
    </row>
    <row r="6844" spans="2:5" x14ac:dyDescent="0.25">
      <c r="B6844" s="3"/>
      <c r="C6844" s="2" t="s">
        <v>40707</v>
      </c>
      <c r="D6844" s="2"/>
      <c r="E6844" s="2"/>
    </row>
    <row r="6845" spans="2:5" x14ac:dyDescent="0.25">
      <c r="B6845" s="3"/>
      <c r="C6845" s="2" t="s">
        <v>40708</v>
      </c>
      <c r="D6845" s="2"/>
      <c r="E6845" s="2"/>
    </row>
    <row r="6846" spans="2:5" x14ac:dyDescent="0.25">
      <c r="B6846" s="3"/>
      <c r="C6846" s="2" t="s">
        <v>40709</v>
      </c>
      <c r="D6846" s="2"/>
      <c r="E6846" s="2"/>
    </row>
    <row r="6847" spans="2:5" x14ac:dyDescent="0.25">
      <c r="B6847" s="3"/>
      <c r="C6847" s="2" t="s">
        <v>40710</v>
      </c>
      <c r="D6847" s="2"/>
      <c r="E6847" s="2"/>
    </row>
    <row r="6848" spans="2:5" x14ac:dyDescent="0.25">
      <c r="B6848" s="3"/>
      <c r="C6848" s="2" t="s">
        <v>40711</v>
      </c>
      <c r="D6848" s="2"/>
      <c r="E6848" s="2"/>
    </row>
    <row r="6849" spans="2:5" x14ac:dyDescent="0.25">
      <c r="B6849" s="3"/>
      <c r="C6849" s="2" t="s">
        <v>40712</v>
      </c>
      <c r="D6849" s="2"/>
      <c r="E6849" s="2"/>
    </row>
    <row r="6850" spans="2:5" x14ac:dyDescent="0.25">
      <c r="B6850" s="3"/>
      <c r="C6850" s="2" t="s">
        <v>40713</v>
      </c>
      <c r="D6850" s="2"/>
      <c r="E6850" s="2"/>
    </row>
    <row r="6851" spans="2:5" x14ac:dyDescent="0.25">
      <c r="B6851" s="3"/>
      <c r="C6851" s="2" t="s">
        <v>40714</v>
      </c>
      <c r="D6851" s="2"/>
      <c r="E6851" s="2"/>
    </row>
    <row r="6852" spans="2:5" x14ac:dyDescent="0.25">
      <c r="B6852" s="3"/>
      <c r="C6852" s="2" t="s">
        <v>40715</v>
      </c>
      <c r="D6852" s="2"/>
      <c r="E6852" s="2"/>
    </row>
    <row r="6853" spans="2:5" x14ac:dyDescent="0.25">
      <c r="B6853" s="3"/>
      <c r="C6853" s="2" t="s">
        <v>40716</v>
      </c>
      <c r="D6853" s="2"/>
      <c r="E6853" s="2"/>
    </row>
    <row r="6854" spans="2:5" x14ac:dyDescent="0.25">
      <c r="B6854" s="3"/>
      <c r="C6854" s="2" t="s">
        <v>40717</v>
      </c>
      <c r="D6854" s="2"/>
      <c r="E6854" s="2"/>
    </row>
    <row r="6855" spans="2:5" x14ac:dyDescent="0.25">
      <c r="B6855" s="3"/>
      <c r="C6855" s="2" t="s">
        <v>40718</v>
      </c>
      <c r="D6855" s="2"/>
      <c r="E6855" s="2"/>
    </row>
    <row r="6856" spans="2:5" x14ac:dyDescent="0.25">
      <c r="B6856" s="3"/>
      <c r="C6856" s="2" t="s">
        <v>40719</v>
      </c>
      <c r="D6856" s="2"/>
      <c r="E6856" s="2"/>
    </row>
    <row r="6857" spans="2:5" x14ac:dyDescent="0.25">
      <c r="B6857" s="3"/>
      <c r="C6857" s="2" t="s">
        <v>40720</v>
      </c>
      <c r="D6857" s="2"/>
      <c r="E6857" s="2"/>
    </row>
    <row r="6858" spans="2:5" x14ac:dyDescent="0.25">
      <c r="B6858" s="3"/>
      <c r="C6858" s="2" t="s">
        <v>40721</v>
      </c>
      <c r="D6858" s="2"/>
      <c r="E6858" s="2"/>
    </row>
    <row r="6859" spans="2:5" x14ac:dyDescent="0.25">
      <c r="B6859" s="3"/>
      <c r="C6859" s="2" t="s">
        <v>40722</v>
      </c>
      <c r="D6859" s="2"/>
      <c r="E6859" s="2"/>
    </row>
    <row r="6860" spans="2:5" x14ac:dyDescent="0.25">
      <c r="B6860" s="3"/>
      <c r="C6860" s="2" t="s">
        <v>40723</v>
      </c>
      <c r="D6860" s="2"/>
      <c r="E6860" s="2"/>
    </row>
    <row r="6861" spans="2:5" x14ac:dyDescent="0.25">
      <c r="B6861" s="3"/>
      <c r="C6861" s="2" t="s">
        <v>40724</v>
      </c>
      <c r="D6861" s="2"/>
      <c r="E6861" s="2"/>
    </row>
    <row r="6862" spans="2:5" x14ac:dyDescent="0.25">
      <c r="B6862" s="3"/>
      <c r="C6862" s="2" t="s">
        <v>40725</v>
      </c>
      <c r="D6862" s="2"/>
      <c r="E6862" s="2"/>
    </row>
    <row r="6863" spans="2:5" x14ac:dyDescent="0.25">
      <c r="B6863" s="3"/>
      <c r="C6863" s="2" t="s">
        <v>40726</v>
      </c>
      <c r="D6863" s="2"/>
      <c r="E6863" s="2"/>
    </row>
    <row r="6864" spans="2:5" x14ac:dyDescent="0.25">
      <c r="B6864" s="3"/>
      <c r="C6864" s="2" t="s">
        <v>40727</v>
      </c>
      <c r="D6864" s="2"/>
      <c r="E6864" s="2"/>
    </row>
    <row r="6865" spans="2:5" x14ac:dyDescent="0.25">
      <c r="B6865" s="3"/>
      <c r="C6865" s="2" t="s">
        <v>40728</v>
      </c>
      <c r="D6865" s="2"/>
      <c r="E6865" s="2"/>
    </row>
    <row r="6866" spans="2:5" x14ac:dyDescent="0.25">
      <c r="B6866" s="3"/>
      <c r="C6866" s="2" t="s">
        <v>40729</v>
      </c>
      <c r="D6866" s="2"/>
      <c r="E6866" s="2"/>
    </row>
    <row r="6867" spans="2:5" x14ac:dyDescent="0.25">
      <c r="B6867" s="3"/>
      <c r="C6867" s="2" t="s">
        <v>40730</v>
      </c>
      <c r="D6867" s="2"/>
      <c r="E6867" s="2"/>
    </row>
    <row r="6868" spans="2:5" x14ac:dyDescent="0.25">
      <c r="B6868" s="3"/>
      <c r="C6868" s="2" t="s">
        <v>40731</v>
      </c>
      <c r="D6868" s="2"/>
      <c r="E6868" s="2"/>
    </row>
    <row r="6869" spans="2:5" x14ac:dyDescent="0.25">
      <c r="B6869" s="3"/>
      <c r="C6869" s="2" t="s">
        <v>40732</v>
      </c>
      <c r="D6869" s="2"/>
      <c r="E6869" s="2"/>
    </row>
    <row r="6870" spans="2:5" x14ac:dyDescent="0.25">
      <c r="B6870" s="3"/>
      <c r="C6870" s="2" t="s">
        <v>40733</v>
      </c>
      <c r="D6870" s="2"/>
      <c r="E6870" s="2"/>
    </row>
    <row r="6871" spans="2:5" x14ac:dyDescent="0.25">
      <c r="B6871" s="3"/>
      <c r="C6871" s="2" t="s">
        <v>40734</v>
      </c>
      <c r="D6871" s="2"/>
      <c r="E6871" s="2"/>
    </row>
    <row r="6872" spans="2:5" x14ac:dyDescent="0.25">
      <c r="B6872" s="3"/>
      <c r="C6872" s="2" t="s">
        <v>40735</v>
      </c>
      <c r="D6872" s="2"/>
      <c r="E6872" s="2"/>
    </row>
    <row r="6873" spans="2:5" x14ac:dyDescent="0.25">
      <c r="B6873" s="3"/>
      <c r="C6873" s="2" t="s">
        <v>40736</v>
      </c>
      <c r="D6873" s="2"/>
      <c r="E6873" s="2"/>
    </row>
    <row r="6874" spans="2:5" x14ac:dyDescent="0.25">
      <c r="B6874" s="3"/>
      <c r="C6874" s="2" t="s">
        <v>40737</v>
      </c>
      <c r="D6874" s="2"/>
      <c r="E6874" s="2"/>
    </row>
    <row r="6875" spans="2:5" x14ac:dyDescent="0.25">
      <c r="B6875" s="3"/>
      <c r="C6875" s="2" t="s">
        <v>40738</v>
      </c>
      <c r="D6875" s="2"/>
      <c r="E6875" s="2"/>
    </row>
    <row r="6876" spans="2:5" x14ac:dyDescent="0.25">
      <c r="B6876" s="3"/>
      <c r="C6876" s="2" t="s">
        <v>40739</v>
      </c>
      <c r="D6876" s="2"/>
      <c r="E6876" s="2"/>
    </row>
    <row r="6877" spans="2:5" x14ac:dyDescent="0.25">
      <c r="B6877" s="3"/>
      <c r="C6877" s="2" t="s">
        <v>40740</v>
      </c>
      <c r="D6877" s="2"/>
      <c r="E6877" s="2"/>
    </row>
    <row r="6878" spans="2:5" x14ac:dyDescent="0.25">
      <c r="B6878" s="3"/>
      <c r="C6878" s="2" t="s">
        <v>40741</v>
      </c>
      <c r="D6878" s="2"/>
      <c r="E6878" s="2"/>
    </row>
    <row r="6879" spans="2:5" x14ac:dyDescent="0.25">
      <c r="B6879" s="3"/>
      <c r="C6879" s="2" t="s">
        <v>40742</v>
      </c>
      <c r="D6879" s="2"/>
      <c r="E6879" s="2"/>
    </row>
    <row r="6880" spans="2:5" x14ac:dyDescent="0.25">
      <c r="B6880" s="3"/>
      <c r="C6880" s="2" t="s">
        <v>40743</v>
      </c>
      <c r="D6880" s="2"/>
      <c r="E6880" s="2"/>
    </row>
    <row r="6881" spans="2:5" x14ac:dyDescent="0.25">
      <c r="B6881" s="3"/>
      <c r="C6881" s="2" t="s">
        <v>40744</v>
      </c>
      <c r="D6881" s="2"/>
      <c r="E6881" s="2"/>
    </row>
    <row r="6882" spans="2:5" x14ac:dyDescent="0.25">
      <c r="B6882" s="3"/>
      <c r="C6882" s="2" t="s">
        <v>40745</v>
      </c>
      <c r="D6882" s="2"/>
      <c r="E6882" s="2"/>
    </row>
    <row r="6883" spans="2:5" x14ac:dyDescent="0.25">
      <c r="B6883" s="3"/>
      <c r="C6883" s="2" t="s">
        <v>40746</v>
      </c>
      <c r="D6883" s="2"/>
      <c r="E6883" s="2"/>
    </row>
    <row r="6884" spans="2:5" x14ac:dyDescent="0.25">
      <c r="B6884" s="3"/>
      <c r="C6884" s="2" t="s">
        <v>40747</v>
      </c>
      <c r="D6884" s="2"/>
      <c r="E6884" s="2"/>
    </row>
    <row r="6885" spans="2:5" x14ac:dyDescent="0.25">
      <c r="B6885" s="3"/>
      <c r="C6885" s="2" t="s">
        <v>40748</v>
      </c>
      <c r="D6885" s="2"/>
      <c r="E6885" s="2"/>
    </row>
    <row r="6886" spans="2:5" x14ac:dyDescent="0.25">
      <c r="B6886" s="3"/>
      <c r="C6886" s="2" t="s">
        <v>40749</v>
      </c>
      <c r="D6886" s="2"/>
      <c r="E6886" s="2"/>
    </row>
    <row r="6887" spans="2:5" x14ac:dyDescent="0.25">
      <c r="B6887" s="3"/>
      <c r="C6887" s="2" t="s">
        <v>40750</v>
      </c>
      <c r="D6887" s="2"/>
      <c r="E6887" s="2"/>
    </row>
    <row r="6888" spans="2:5" x14ac:dyDescent="0.25">
      <c r="B6888" s="3"/>
      <c r="C6888" s="2" t="s">
        <v>40751</v>
      </c>
      <c r="D6888" s="2"/>
      <c r="E6888" s="2"/>
    </row>
    <row r="6889" spans="2:5" x14ac:dyDescent="0.25">
      <c r="B6889" s="3"/>
      <c r="C6889" s="2" t="s">
        <v>40752</v>
      </c>
      <c r="D6889" s="2"/>
      <c r="E6889" s="2"/>
    </row>
    <row r="6890" spans="2:5" x14ac:dyDescent="0.25">
      <c r="B6890" s="3"/>
      <c r="C6890" s="2" t="s">
        <v>40753</v>
      </c>
      <c r="D6890" s="2"/>
      <c r="E6890" s="2"/>
    </row>
    <row r="6891" spans="2:5" x14ac:dyDescent="0.25">
      <c r="B6891" s="3"/>
      <c r="C6891" s="2" t="s">
        <v>40754</v>
      </c>
      <c r="D6891" s="2"/>
      <c r="E6891" s="2"/>
    </row>
    <row r="6892" spans="2:5" x14ac:dyDescent="0.25">
      <c r="B6892" s="3"/>
      <c r="C6892" s="2" t="s">
        <v>40755</v>
      </c>
      <c r="D6892" s="2"/>
      <c r="E6892" s="2"/>
    </row>
    <row r="6893" spans="2:5" x14ac:dyDescent="0.25">
      <c r="B6893" s="3"/>
      <c r="C6893" s="2" t="s">
        <v>40756</v>
      </c>
      <c r="D6893" s="2"/>
      <c r="E6893" s="2"/>
    </row>
    <row r="6894" spans="2:5" x14ac:dyDescent="0.25">
      <c r="B6894" s="3"/>
      <c r="C6894" s="2" t="s">
        <v>40757</v>
      </c>
      <c r="D6894" s="2"/>
      <c r="E6894" s="2"/>
    </row>
    <row r="6895" spans="2:5" x14ac:dyDescent="0.25">
      <c r="B6895" s="3"/>
      <c r="C6895" s="2" t="s">
        <v>40758</v>
      </c>
      <c r="D6895" s="2"/>
      <c r="E6895" s="2"/>
    </row>
    <row r="6896" spans="2:5" x14ac:dyDescent="0.25">
      <c r="B6896" s="3"/>
      <c r="C6896" s="2" t="s">
        <v>40759</v>
      </c>
      <c r="D6896" s="2"/>
      <c r="E6896" s="2"/>
    </row>
    <row r="6897" spans="2:5" x14ac:dyDescent="0.25">
      <c r="B6897" s="3"/>
      <c r="C6897" s="2" t="s">
        <v>40760</v>
      </c>
      <c r="D6897" s="2"/>
      <c r="E6897" s="2"/>
    </row>
    <row r="6898" spans="2:5" x14ac:dyDescent="0.25">
      <c r="B6898" s="3"/>
      <c r="C6898" s="2" t="s">
        <v>40761</v>
      </c>
      <c r="D6898" s="2"/>
      <c r="E6898" s="2"/>
    </row>
    <row r="6899" spans="2:5" x14ac:dyDescent="0.25">
      <c r="B6899" s="3"/>
      <c r="C6899" s="2" t="s">
        <v>40762</v>
      </c>
      <c r="D6899" s="2"/>
      <c r="E6899" s="2"/>
    </row>
    <row r="6900" spans="2:5" x14ac:dyDescent="0.25">
      <c r="B6900" s="3"/>
      <c r="C6900" s="2" t="s">
        <v>40763</v>
      </c>
      <c r="D6900" s="2"/>
      <c r="E6900" s="2"/>
    </row>
    <row r="6901" spans="2:5" x14ac:dyDescent="0.25">
      <c r="B6901" s="3"/>
      <c r="C6901" s="2" t="s">
        <v>40764</v>
      </c>
      <c r="D6901" s="2"/>
      <c r="E6901" s="2"/>
    </row>
    <row r="6902" spans="2:5" x14ac:dyDescent="0.25">
      <c r="B6902" s="3"/>
      <c r="C6902" s="2" t="s">
        <v>40765</v>
      </c>
      <c r="D6902" s="2"/>
      <c r="E6902" s="2"/>
    </row>
    <row r="6903" spans="2:5" x14ac:dyDescent="0.25">
      <c r="B6903" s="3"/>
      <c r="C6903" s="2" t="s">
        <v>40766</v>
      </c>
      <c r="D6903" s="2"/>
      <c r="E6903" s="2"/>
    </row>
    <row r="6904" spans="2:5" x14ac:dyDescent="0.25">
      <c r="B6904" s="3"/>
      <c r="C6904" s="2" t="s">
        <v>40767</v>
      </c>
      <c r="D6904" s="2"/>
      <c r="E6904" s="2"/>
    </row>
    <row r="6905" spans="2:5" x14ac:dyDescent="0.25">
      <c r="B6905" s="3"/>
      <c r="C6905" s="2" t="s">
        <v>40768</v>
      </c>
      <c r="D6905" s="2"/>
      <c r="E6905" s="2"/>
    </row>
    <row r="6906" spans="2:5" x14ac:dyDescent="0.25">
      <c r="B6906" s="3"/>
      <c r="C6906" s="2" t="s">
        <v>40769</v>
      </c>
      <c r="D6906" s="2"/>
      <c r="E6906" s="2"/>
    </row>
    <row r="6907" spans="2:5" x14ac:dyDescent="0.25">
      <c r="B6907" s="3"/>
      <c r="C6907" s="2" t="s">
        <v>40770</v>
      </c>
      <c r="D6907" s="2"/>
      <c r="E6907" s="2"/>
    </row>
    <row r="6908" spans="2:5" x14ac:dyDescent="0.25">
      <c r="B6908" s="3"/>
      <c r="C6908" s="2" t="s">
        <v>40771</v>
      </c>
      <c r="D6908" s="2"/>
      <c r="E6908" s="2"/>
    </row>
    <row r="6909" spans="2:5" x14ac:dyDescent="0.25">
      <c r="B6909" s="3"/>
      <c r="C6909" s="2" t="s">
        <v>40772</v>
      </c>
      <c r="D6909" s="2"/>
      <c r="E6909" s="2"/>
    </row>
    <row r="6910" spans="2:5" x14ac:dyDescent="0.25">
      <c r="B6910" s="3"/>
      <c r="C6910" s="2" t="s">
        <v>40773</v>
      </c>
      <c r="D6910" s="2"/>
      <c r="E6910" s="2"/>
    </row>
    <row r="6911" spans="2:5" x14ac:dyDescent="0.25">
      <c r="B6911" s="3"/>
      <c r="C6911" s="2" t="s">
        <v>40774</v>
      </c>
      <c r="D6911" s="2"/>
      <c r="E6911" s="2"/>
    </row>
    <row r="6912" spans="2:5" x14ac:dyDescent="0.25">
      <c r="B6912" s="3"/>
      <c r="C6912" s="2" t="s">
        <v>40775</v>
      </c>
      <c r="D6912" s="2"/>
      <c r="E6912" s="2"/>
    </row>
    <row r="6913" spans="2:5" x14ac:dyDescent="0.25">
      <c r="B6913" s="3"/>
      <c r="C6913" s="2" t="s">
        <v>40776</v>
      </c>
      <c r="D6913" s="2"/>
      <c r="E6913" s="2"/>
    </row>
    <row r="6914" spans="2:5" x14ac:dyDescent="0.25">
      <c r="B6914" s="3"/>
      <c r="C6914" s="2" t="s">
        <v>40777</v>
      </c>
      <c r="D6914" s="2"/>
      <c r="E6914" s="2"/>
    </row>
    <row r="6915" spans="2:5" x14ac:dyDescent="0.25">
      <c r="B6915" s="3"/>
      <c r="C6915" s="2" t="s">
        <v>40778</v>
      </c>
      <c r="D6915" s="2"/>
      <c r="E6915" s="2"/>
    </row>
    <row r="6916" spans="2:5" x14ac:dyDescent="0.25">
      <c r="B6916" s="3"/>
      <c r="C6916" s="2" t="s">
        <v>40779</v>
      </c>
      <c r="D6916" s="2"/>
      <c r="E6916" s="2"/>
    </row>
    <row r="6917" spans="2:5" x14ac:dyDescent="0.25">
      <c r="B6917" s="3"/>
      <c r="C6917" s="2" t="s">
        <v>40780</v>
      </c>
      <c r="D6917" s="2"/>
      <c r="E6917" s="2"/>
    </row>
    <row r="6918" spans="2:5" x14ac:dyDescent="0.25">
      <c r="B6918" s="3"/>
      <c r="C6918" s="2" t="s">
        <v>40781</v>
      </c>
      <c r="D6918" s="2"/>
      <c r="E6918" s="2"/>
    </row>
    <row r="6919" spans="2:5" x14ac:dyDescent="0.25">
      <c r="B6919" s="3"/>
      <c r="C6919" s="2" t="s">
        <v>40782</v>
      </c>
      <c r="D6919" s="2"/>
      <c r="E6919" s="2"/>
    </row>
    <row r="6920" spans="2:5" x14ac:dyDescent="0.25">
      <c r="B6920" s="3"/>
      <c r="C6920" s="2" t="s">
        <v>40783</v>
      </c>
      <c r="D6920" s="2"/>
      <c r="E6920" s="2"/>
    </row>
    <row r="6921" spans="2:5" x14ac:dyDescent="0.25">
      <c r="B6921" s="3"/>
      <c r="C6921" s="2" t="s">
        <v>40784</v>
      </c>
      <c r="D6921" s="2"/>
      <c r="E6921" s="2"/>
    </row>
    <row r="6922" spans="2:5" x14ac:dyDescent="0.25">
      <c r="B6922" s="3"/>
      <c r="C6922" s="2" t="s">
        <v>40785</v>
      </c>
      <c r="D6922" s="2"/>
      <c r="E6922" s="2"/>
    </row>
    <row r="6923" spans="2:5" x14ac:dyDescent="0.25">
      <c r="B6923" s="3"/>
      <c r="C6923" s="2" t="s">
        <v>40786</v>
      </c>
      <c r="D6923" s="2"/>
      <c r="E6923" s="2"/>
    </row>
    <row r="6924" spans="2:5" x14ac:dyDescent="0.25">
      <c r="B6924" s="3"/>
      <c r="C6924" s="2" t="s">
        <v>40787</v>
      </c>
      <c r="D6924" s="2"/>
      <c r="E6924" s="2"/>
    </row>
    <row r="6925" spans="2:5" x14ac:dyDescent="0.25">
      <c r="B6925" s="3"/>
      <c r="C6925" s="2" t="s">
        <v>40788</v>
      </c>
      <c r="D6925" s="2"/>
      <c r="E6925" s="2"/>
    </row>
    <row r="6926" spans="2:5" x14ac:dyDescent="0.25">
      <c r="B6926" s="3"/>
      <c r="C6926" s="2" t="s">
        <v>40789</v>
      </c>
      <c r="D6926" s="2"/>
      <c r="E6926" s="2"/>
    </row>
    <row r="6927" spans="2:5" x14ac:dyDescent="0.25">
      <c r="B6927" s="3"/>
      <c r="C6927" s="2" t="s">
        <v>40790</v>
      </c>
      <c r="D6927" s="2"/>
      <c r="E6927" s="2"/>
    </row>
    <row r="6928" spans="2:5" x14ac:dyDescent="0.25">
      <c r="B6928" s="3"/>
      <c r="C6928" s="2" t="s">
        <v>40791</v>
      </c>
      <c r="D6928" s="2"/>
      <c r="E6928" s="2"/>
    </row>
    <row r="6929" spans="2:5" x14ac:dyDescent="0.25">
      <c r="B6929" s="3"/>
      <c r="C6929" s="2" t="s">
        <v>40792</v>
      </c>
      <c r="D6929" s="2"/>
      <c r="E6929" s="2"/>
    </row>
    <row r="6930" spans="2:5" x14ac:dyDescent="0.25">
      <c r="B6930" s="3"/>
      <c r="C6930" s="2" t="s">
        <v>40793</v>
      </c>
      <c r="D6930" s="2"/>
      <c r="E6930" s="2"/>
    </row>
    <row r="6931" spans="2:5" x14ac:dyDescent="0.25">
      <c r="B6931" s="3"/>
      <c r="C6931" s="2" t="s">
        <v>40794</v>
      </c>
      <c r="D6931" s="2"/>
      <c r="E6931" s="2"/>
    </row>
    <row r="6932" spans="2:5" x14ac:dyDescent="0.25">
      <c r="B6932" s="3"/>
      <c r="C6932" s="2" t="s">
        <v>40795</v>
      </c>
      <c r="D6932" s="2"/>
      <c r="E6932" s="2"/>
    </row>
    <row r="6933" spans="2:5" x14ac:dyDescent="0.25">
      <c r="B6933" s="3"/>
      <c r="C6933" s="2" t="s">
        <v>40796</v>
      </c>
      <c r="D6933" s="2"/>
      <c r="E6933" s="2"/>
    </row>
    <row r="6934" spans="2:5" x14ac:dyDescent="0.25">
      <c r="B6934" s="3"/>
      <c r="C6934" s="2" t="s">
        <v>40797</v>
      </c>
      <c r="D6934" s="2"/>
      <c r="E6934" s="2"/>
    </row>
    <row r="6935" spans="2:5" x14ac:dyDescent="0.25">
      <c r="B6935" s="3"/>
      <c r="C6935" s="2" t="s">
        <v>40798</v>
      </c>
      <c r="D6935" s="2"/>
      <c r="E6935" s="2"/>
    </row>
    <row r="6936" spans="2:5" x14ac:dyDescent="0.25">
      <c r="B6936" s="3"/>
      <c r="C6936" s="2" t="s">
        <v>40799</v>
      </c>
      <c r="D6936" s="2"/>
      <c r="E6936" s="2"/>
    </row>
    <row r="6937" spans="2:5" x14ac:dyDescent="0.25">
      <c r="B6937" s="3"/>
      <c r="C6937" s="2" t="s">
        <v>40800</v>
      </c>
      <c r="D6937" s="2"/>
      <c r="E6937" s="2"/>
    </row>
    <row r="6938" spans="2:5" x14ac:dyDescent="0.25">
      <c r="B6938" s="3"/>
      <c r="C6938" s="2" t="s">
        <v>40801</v>
      </c>
      <c r="D6938" s="2"/>
      <c r="E6938" s="2"/>
    </row>
    <row r="6939" spans="2:5" x14ac:dyDescent="0.25">
      <c r="B6939" s="3"/>
      <c r="C6939" s="2" t="s">
        <v>40802</v>
      </c>
      <c r="D6939" s="2"/>
      <c r="E6939" s="2"/>
    </row>
    <row r="6940" spans="2:5" x14ac:dyDescent="0.25">
      <c r="B6940" s="3"/>
      <c r="C6940" s="2" t="s">
        <v>40803</v>
      </c>
      <c r="D6940" s="2"/>
      <c r="E6940" s="2"/>
    </row>
    <row r="6941" spans="2:5" x14ac:dyDescent="0.25">
      <c r="B6941" s="3"/>
      <c r="C6941" s="2" t="s">
        <v>40804</v>
      </c>
      <c r="D6941" s="2"/>
      <c r="E6941" s="2"/>
    </row>
    <row r="6942" spans="2:5" x14ac:dyDescent="0.25">
      <c r="B6942" s="3"/>
      <c r="C6942" s="2" t="s">
        <v>40805</v>
      </c>
      <c r="D6942" s="2"/>
      <c r="E6942" s="2"/>
    </row>
    <row r="6943" spans="2:5" x14ac:dyDescent="0.25">
      <c r="B6943" s="3"/>
      <c r="C6943" s="2" t="s">
        <v>40806</v>
      </c>
      <c r="D6943" s="2"/>
      <c r="E6943" s="2"/>
    </row>
    <row r="6944" spans="2:5" x14ac:dyDescent="0.25">
      <c r="B6944" s="3"/>
      <c r="C6944" s="2" t="s">
        <v>40807</v>
      </c>
      <c r="D6944" s="2"/>
      <c r="E6944" s="2"/>
    </row>
    <row r="6945" spans="2:5" x14ac:dyDescent="0.25">
      <c r="B6945" s="3"/>
      <c r="C6945" s="2" t="s">
        <v>40808</v>
      </c>
      <c r="D6945" s="2"/>
      <c r="E6945" s="2"/>
    </row>
    <row r="6946" spans="2:5" x14ac:dyDescent="0.25">
      <c r="B6946" s="3"/>
      <c r="C6946" s="2" t="s">
        <v>40809</v>
      </c>
      <c r="D6946" s="2"/>
      <c r="E6946" s="2"/>
    </row>
    <row r="6947" spans="2:5" x14ac:dyDescent="0.25">
      <c r="B6947" s="3"/>
      <c r="C6947" s="2" t="s">
        <v>40810</v>
      </c>
      <c r="D6947" s="2"/>
      <c r="E6947" s="2"/>
    </row>
    <row r="6948" spans="2:5" x14ac:dyDescent="0.25">
      <c r="B6948" s="3"/>
      <c r="C6948" s="2" t="s">
        <v>40811</v>
      </c>
      <c r="D6948" s="2"/>
      <c r="E6948" s="2"/>
    </row>
    <row r="6949" spans="2:5" x14ac:dyDescent="0.25">
      <c r="B6949" s="3"/>
      <c r="C6949" s="2" t="s">
        <v>40812</v>
      </c>
      <c r="D6949" s="2"/>
      <c r="E6949" s="2"/>
    </row>
    <row r="6950" spans="2:5" x14ac:dyDescent="0.25">
      <c r="B6950" s="3"/>
      <c r="C6950" s="2" t="s">
        <v>40813</v>
      </c>
      <c r="D6950" s="2"/>
      <c r="E6950" s="2"/>
    </row>
    <row r="6951" spans="2:5" x14ac:dyDescent="0.25">
      <c r="B6951" s="3"/>
      <c r="C6951" s="2" t="s">
        <v>40814</v>
      </c>
      <c r="D6951" s="2"/>
      <c r="E6951" s="2"/>
    </row>
    <row r="6952" spans="2:5" x14ac:dyDescent="0.25">
      <c r="B6952" s="3"/>
      <c r="C6952" s="2" t="s">
        <v>40815</v>
      </c>
      <c r="D6952" s="2"/>
      <c r="E6952" s="2"/>
    </row>
    <row r="6953" spans="2:5" x14ac:dyDescent="0.25">
      <c r="B6953" s="3"/>
      <c r="C6953" s="2" t="s">
        <v>40816</v>
      </c>
      <c r="D6953" s="2"/>
      <c r="E6953" s="2"/>
    </row>
    <row r="6954" spans="2:5" x14ac:dyDescent="0.25">
      <c r="B6954" s="3"/>
      <c r="C6954" s="2" t="s">
        <v>40817</v>
      </c>
      <c r="D6954" s="2"/>
      <c r="E6954" s="2"/>
    </row>
    <row r="6955" spans="2:5" x14ac:dyDescent="0.25">
      <c r="B6955" s="3"/>
      <c r="C6955" s="2" t="s">
        <v>40818</v>
      </c>
      <c r="D6955" s="2"/>
      <c r="E6955" s="2"/>
    </row>
    <row r="6956" spans="2:5" x14ac:dyDescent="0.25">
      <c r="B6956" s="3"/>
      <c r="C6956" s="2" t="s">
        <v>40819</v>
      </c>
      <c r="D6956" s="2"/>
      <c r="E6956" s="2"/>
    </row>
    <row r="6957" spans="2:5" x14ac:dyDescent="0.25">
      <c r="B6957" s="3"/>
      <c r="C6957" s="2" t="s">
        <v>40820</v>
      </c>
      <c r="D6957" s="2"/>
      <c r="E6957" s="2"/>
    </row>
    <row r="6958" spans="2:5" x14ac:dyDescent="0.25">
      <c r="B6958" s="3"/>
      <c r="C6958" s="2" t="s">
        <v>40821</v>
      </c>
      <c r="D6958" s="2"/>
      <c r="E6958" s="2"/>
    </row>
    <row r="6959" spans="2:5" x14ac:dyDescent="0.25">
      <c r="B6959" s="3"/>
      <c r="C6959" s="2" t="s">
        <v>40822</v>
      </c>
      <c r="D6959" s="2"/>
      <c r="E6959" s="2"/>
    </row>
    <row r="6960" spans="2:5" x14ac:dyDescent="0.25">
      <c r="B6960" s="3"/>
      <c r="C6960" s="2" t="s">
        <v>40823</v>
      </c>
      <c r="D6960" s="2"/>
      <c r="E6960" s="2"/>
    </row>
    <row r="6961" spans="2:5" x14ac:dyDescent="0.25">
      <c r="B6961" s="3"/>
      <c r="C6961" s="2" t="s">
        <v>40824</v>
      </c>
      <c r="D6961" s="2"/>
      <c r="E6961" s="2"/>
    </row>
    <row r="6962" spans="2:5" x14ac:dyDescent="0.25">
      <c r="B6962" s="3"/>
      <c r="C6962" s="2" t="s">
        <v>40825</v>
      </c>
      <c r="D6962" s="2"/>
      <c r="E6962" s="2"/>
    </row>
    <row r="6963" spans="2:5" x14ac:dyDescent="0.25">
      <c r="B6963" s="3"/>
      <c r="C6963" s="2" t="s">
        <v>40826</v>
      </c>
      <c r="D6963" s="2"/>
      <c r="E6963" s="2"/>
    </row>
    <row r="6964" spans="2:5" x14ac:dyDescent="0.25">
      <c r="B6964" s="3"/>
      <c r="C6964" s="2" t="s">
        <v>40827</v>
      </c>
      <c r="D6964" s="2"/>
      <c r="E6964" s="2"/>
    </row>
    <row r="6965" spans="2:5" x14ac:dyDescent="0.25">
      <c r="B6965" s="3"/>
      <c r="C6965" s="2" t="s">
        <v>40828</v>
      </c>
      <c r="D6965" s="2"/>
      <c r="E6965" s="2"/>
    </row>
    <row r="6966" spans="2:5" x14ac:dyDescent="0.25">
      <c r="B6966" s="3"/>
      <c r="C6966" s="2" t="s">
        <v>40829</v>
      </c>
      <c r="D6966" s="2"/>
      <c r="E6966" s="2"/>
    </row>
    <row r="6967" spans="2:5" x14ac:dyDescent="0.25">
      <c r="B6967" s="3"/>
      <c r="C6967" s="2" t="s">
        <v>40830</v>
      </c>
      <c r="D6967" s="2"/>
      <c r="E6967" s="2"/>
    </row>
    <row r="6968" spans="2:5" x14ac:dyDescent="0.25">
      <c r="B6968" s="3"/>
      <c r="C6968" s="2" t="s">
        <v>40831</v>
      </c>
      <c r="D6968" s="2"/>
      <c r="E6968" s="2"/>
    </row>
    <row r="6969" spans="2:5" x14ac:dyDescent="0.25">
      <c r="B6969" s="3"/>
      <c r="C6969" s="2" t="s">
        <v>40832</v>
      </c>
      <c r="D6969" s="2"/>
      <c r="E6969" s="2"/>
    </row>
    <row r="6970" spans="2:5" x14ac:dyDescent="0.25">
      <c r="B6970" s="3"/>
      <c r="C6970" s="2" t="s">
        <v>40833</v>
      </c>
      <c r="D6970" s="2"/>
      <c r="E6970" s="2"/>
    </row>
    <row r="6971" spans="2:5" x14ac:dyDescent="0.25">
      <c r="B6971" s="3"/>
      <c r="C6971" s="2" t="s">
        <v>40834</v>
      </c>
      <c r="D6971" s="2"/>
      <c r="E6971" s="2"/>
    </row>
    <row r="6972" spans="2:5" x14ac:dyDescent="0.25">
      <c r="B6972" s="3"/>
      <c r="C6972" s="2" t="s">
        <v>40835</v>
      </c>
      <c r="D6972" s="2"/>
      <c r="E6972" s="2"/>
    </row>
    <row r="6973" spans="2:5" x14ac:dyDescent="0.25">
      <c r="B6973" s="3"/>
      <c r="C6973" s="2" t="s">
        <v>40836</v>
      </c>
      <c r="D6973" s="2"/>
      <c r="E6973" s="2"/>
    </row>
    <row r="6974" spans="2:5" x14ac:dyDescent="0.25">
      <c r="B6974" s="3"/>
      <c r="C6974" s="2" t="s">
        <v>40837</v>
      </c>
      <c r="D6974" s="2"/>
      <c r="E6974" s="2"/>
    </row>
    <row r="6975" spans="2:5" x14ac:dyDescent="0.25">
      <c r="B6975" s="3"/>
      <c r="C6975" s="2" t="s">
        <v>40838</v>
      </c>
      <c r="D6975" s="2"/>
      <c r="E6975" s="2"/>
    </row>
    <row r="6976" spans="2:5" x14ac:dyDescent="0.25">
      <c r="B6976" s="3"/>
      <c r="C6976" s="2" t="s">
        <v>40839</v>
      </c>
      <c r="D6976" s="2"/>
      <c r="E6976" s="2"/>
    </row>
    <row r="6977" spans="2:5" x14ac:dyDescent="0.25">
      <c r="B6977" s="3"/>
      <c r="C6977" s="2" t="s">
        <v>40840</v>
      </c>
      <c r="D6977" s="2"/>
      <c r="E6977" s="2"/>
    </row>
    <row r="6978" spans="2:5" x14ac:dyDescent="0.25">
      <c r="B6978" s="3"/>
      <c r="C6978" s="2" t="s">
        <v>40841</v>
      </c>
      <c r="D6978" s="2"/>
      <c r="E6978" s="2"/>
    </row>
    <row r="6979" spans="2:5" x14ac:dyDescent="0.25">
      <c r="B6979" s="3"/>
      <c r="C6979" s="2" t="s">
        <v>40842</v>
      </c>
      <c r="D6979" s="2"/>
      <c r="E6979" s="2"/>
    </row>
    <row r="6980" spans="2:5" x14ac:dyDescent="0.25">
      <c r="B6980" s="3"/>
      <c r="C6980" s="2" t="s">
        <v>40843</v>
      </c>
      <c r="D6980" s="2"/>
      <c r="E6980" s="2"/>
    </row>
    <row r="6981" spans="2:5" x14ac:dyDescent="0.25">
      <c r="B6981" s="3"/>
      <c r="C6981" s="2" t="s">
        <v>40844</v>
      </c>
      <c r="D6981" s="2"/>
      <c r="E6981" s="2"/>
    </row>
    <row r="6982" spans="2:5" x14ac:dyDescent="0.25">
      <c r="B6982" s="3"/>
      <c r="C6982" s="2" t="s">
        <v>40845</v>
      </c>
      <c r="D6982" s="2"/>
      <c r="E6982" s="2"/>
    </row>
    <row r="6983" spans="2:5" x14ac:dyDescent="0.25">
      <c r="B6983" s="3"/>
      <c r="C6983" s="2" t="s">
        <v>40846</v>
      </c>
      <c r="D6983" s="2"/>
      <c r="E6983" s="2"/>
    </row>
    <row r="6984" spans="2:5" x14ac:dyDescent="0.25">
      <c r="B6984" s="3"/>
      <c r="C6984" s="2" t="s">
        <v>40847</v>
      </c>
      <c r="D6984" s="2"/>
      <c r="E6984" s="2"/>
    </row>
    <row r="6985" spans="2:5" x14ac:dyDescent="0.25">
      <c r="B6985" s="3"/>
      <c r="C6985" s="2" t="s">
        <v>40848</v>
      </c>
      <c r="D6985" s="2"/>
      <c r="E6985" s="2"/>
    </row>
    <row r="6986" spans="2:5" x14ac:dyDescent="0.25">
      <c r="B6986" s="3"/>
      <c r="C6986" s="2" t="s">
        <v>40849</v>
      </c>
      <c r="D6986" s="2"/>
      <c r="E6986" s="2"/>
    </row>
    <row r="6987" spans="2:5" x14ac:dyDescent="0.25">
      <c r="B6987" s="3"/>
      <c r="C6987" s="2" t="s">
        <v>40850</v>
      </c>
      <c r="D6987" s="2"/>
      <c r="E6987" s="2"/>
    </row>
    <row r="6988" spans="2:5" x14ac:dyDescent="0.25">
      <c r="B6988" s="3"/>
      <c r="C6988" s="2" t="s">
        <v>40851</v>
      </c>
      <c r="D6988" s="2"/>
      <c r="E6988" s="2"/>
    </row>
    <row r="6989" spans="2:5" x14ac:dyDescent="0.25">
      <c r="B6989" s="3"/>
      <c r="C6989" s="2" t="s">
        <v>40852</v>
      </c>
      <c r="D6989" s="2"/>
      <c r="E6989" s="2"/>
    </row>
    <row r="6990" spans="2:5" x14ac:dyDescent="0.25">
      <c r="B6990" s="3"/>
      <c r="C6990" s="2" t="s">
        <v>40853</v>
      </c>
      <c r="D6990" s="2"/>
      <c r="E6990" s="2"/>
    </row>
    <row r="6991" spans="2:5" x14ac:dyDescent="0.25">
      <c r="B6991" s="3"/>
      <c r="C6991" s="2" t="s">
        <v>40854</v>
      </c>
      <c r="D6991" s="2"/>
      <c r="E6991" s="2"/>
    </row>
    <row r="6992" spans="2:5" x14ac:dyDescent="0.25">
      <c r="B6992" s="3"/>
      <c r="C6992" s="2" t="s">
        <v>40855</v>
      </c>
      <c r="D6992" s="2"/>
      <c r="E6992" s="2"/>
    </row>
    <row r="6993" spans="2:5" x14ac:dyDescent="0.25">
      <c r="B6993" s="3"/>
      <c r="C6993" s="2" t="s">
        <v>40856</v>
      </c>
      <c r="D6993" s="2"/>
      <c r="E6993" s="2"/>
    </row>
    <row r="6994" spans="2:5" x14ac:dyDescent="0.25">
      <c r="B6994" s="3"/>
      <c r="C6994" s="2" t="s">
        <v>40857</v>
      </c>
      <c r="D6994" s="2"/>
      <c r="E6994" s="2"/>
    </row>
    <row r="6995" spans="2:5" x14ac:dyDescent="0.25">
      <c r="B6995" s="3"/>
      <c r="C6995" s="2" t="s">
        <v>40858</v>
      </c>
      <c r="D6995" s="2"/>
      <c r="E6995" s="2"/>
    </row>
    <row r="6996" spans="2:5" x14ac:dyDescent="0.25">
      <c r="B6996" s="3"/>
      <c r="C6996" s="2" t="s">
        <v>40859</v>
      </c>
      <c r="D6996" s="2"/>
      <c r="E6996" s="2"/>
    </row>
    <row r="6997" spans="2:5" x14ac:dyDescent="0.25">
      <c r="B6997" s="3"/>
      <c r="C6997" s="2" t="s">
        <v>40860</v>
      </c>
      <c r="D6997" s="2"/>
      <c r="E6997" s="2"/>
    </row>
    <row r="6998" spans="2:5" x14ac:dyDescent="0.25">
      <c r="B6998" s="3"/>
      <c r="C6998" s="2" t="s">
        <v>40861</v>
      </c>
      <c r="D6998" s="2"/>
      <c r="E6998" s="2"/>
    </row>
    <row r="6999" spans="2:5" x14ac:dyDescent="0.25">
      <c r="B6999" s="3"/>
      <c r="C6999" s="2" t="s">
        <v>40862</v>
      </c>
      <c r="D6999" s="2"/>
      <c r="E6999" s="2"/>
    </row>
    <row r="7000" spans="2:5" x14ac:dyDescent="0.25">
      <c r="B7000" s="3"/>
      <c r="C7000" s="2" t="s">
        <v>40863</v>
      </c>
      <c r="D7000" s="2"/>
      <c r="E7000" s="2"/>
    </row>
    <row r="7001" spans="2:5" x14ac:dyDescent="0.25">
      <c r="B7001" s="3"/>
      <c r="C7001" s="2" t="s">
        <v>40864</v>
      </c>
      <c r="D7001" s="2"/>
      <c r="E7001" s="2"/>
    </row>
    <row r="7002" spans="2:5" x14ac:dyDescent="0.25">
      <c r="B7002" s="3"/>
      <c r="C7002" s="2" t="s">
        <v>40865</v>
      </c>
      <c r="D7002" s="2"/>
      <c r="E7002" s="2"/>
    </row>
    <row r="7003" spans="2:5" x14ac:dyDescent="0.25">
      <c r="B7003" s="3"/>
      <c r="C7003" s="2" t="s">
        <v>40866</v>
      </c>
      <c r="D7003" s="2"/>
      <c r="E7003" s="2"/>
    </row>
    <row r="7004" spans="2:5" x14ac:dyDescent="0.25">
      <c r="B7004" s="3"/>
      <c r="C7004" s="2" t="s">
        <v>40867</v>
      </c>
      <c r="D7004" s="2"/>
      <c r="E7004" s="2"/>
    </row>
    <row r="7005" spans="2:5" x14ac:dyDescent="0.25">
      <c r="B7005" s="3"/>
      <c r="C7005" s="2" t="s">
        <v>40868</v>
      </c>
      <c r="D7005" s="2"/>
      <c r="E7005" s="2"/>
    </row>
    <row r="7006" spans="2:5" x14ac:dyDescent="0.25">
      <c r="B7006" s="3"/>
      <c r="C7006" s="2" t="s">
        <v>40869</v>
      </c>
      <c r="D7006" s="2"/>
      <c r="E7006" s="2"/>
    </row>
    <row r="7007" spans="2:5" x14ac:dyDescent="0.25">
      <c r="B7007" s="3"/>
      <c r="C7007" s="2" t="s">
        <v>40870</v>
      </c>
      <c r="D7007" s="2"/>
      <c r="E7007" s="2"/>
    </row>
    <row r="7008" spans="2:5" x14ac:dyDescent="0.25">
      <c r="B7008" s="3"/>
      <c r="C7008" s="2" t="s">
        <v>40871</v>
      </c>
      <c r="D7008" s="2"/>
      <c r="E7008" s="2"/>
    </row>
    <row r="7009" spans="2:5" x14ac:dyDescent="0.25">
      <c r="B7009" s="3"/>
      <c r="C7009" s="2" t="s">
        <v>40872</v>
      </c>
      <c r="D7009" s="2"/>
      <c r="E7009" s="2"/>
    </row>
    <row r="7010" spans="2:5" x14ac:dyDescent="0.25">
      <c r="B7010" s="3"/>
      <c r="C7010" s="2" t="s">
        <v>40873</v>
      </c>
      <c r="D7010" s="2"/>
      <c r="E7010" s="2"/>
    </row>
    <row r="7011" spans="2:5" x14ac:dyDescent="0.25">
      <c r="B7011" s="3"/>
      <c r="C7011" s="2" t="s">
        <v>40874</v>
      </c>
      <c r="D7011" s="2"/>
      <c r="E7011" s="2"/>
    </row>
    <row r="7012" spans="2:5" x14ac:dyDescent="0.25">
      <c r="B7012" s="3"/>
      <c r="C7012" s="2" t="s">
        <v>40875</v>
      </c>
      <c r="D7012" s="2"/>
      <c r="E7012" s="2"/>
    </row>
    <row r="7013" spans="2:5" x14ac:dyDescent="0.25">
      <c r="B7013" s="3"/>
      <c r="C7013" s="2" t="s">
        <v>40876</v>
      </c>
      <c r="D7013" s="2"/>
      <c r="E7013" s="2"/>
    </row>
    <row r="7014" spans="2:5" x14ac:dyDescent="0.25">
      <c r="B7014" s="3"/>
      <c r="C7014" s="2" t="s">
        <v>40877</v>
      </c>
      <c r="D7014" s="2"/>
      <c r="E7014" s="2"/>
    </row>
    <row r="7015" spans="2:5" x14ac:dyDescent="0.25">
      <c r="B7015" s="3"/>
      <c r="C7015" s="2" t="s">
        <v>40878</v>
      </c>
      <c r="D7015" s="2"/>
      <c r="E7015" s="2"/>
    </row>
    <row r="7016" spans="2:5" x14ac:dyDescent="0.25">
      <c r="B7016" s="3"/>
      <c r="C7016" s="2" t="s">
        <v>40879</v>
      </c>
      <c r="D7016" s="2"/>
      <c r="E7016" s="2"/>
    </row>
    <row r="7017" spans="2:5" x14ac:dyDescent="0.25">
      <c r="B7017" s="3"/>
      <c r="C7017" s="2" t="s">
        <v>40880</v>
      </c>
      <c r="D7017" s="2"/>
      <c r="E7017" s="2"/>
    </row>
    <row r="7018" spans="2:5" x14ac:dyDescent="0.25">
      <c r="B7018" s="3"/>
      <c r="C7018" s="2" t="s">
        <v>40881</v>
      </c>
      <c r="D7018" s="2"/>
      <c r="E7018" s="2"/>
    </row>
    <row r="7019" spans="2:5" x14ac:dyDescent="0.25">
      <c r="B7019" s="3"/>
      <c r="C7019" s="2" t="s">
        <v>40882</v>
      </c>
      <c r="D7019" s="2"/>
      <c r="E7019" s="2"/>
    </row>
    <row r="7020" spans="2:5" x14ac:dyDescent="0.25">
      <c r="B7020" s="3"/>
      <c r="C7020" s="2" t="s">
        <v>40883</v>
      </c>
      <c r="D7020" s="2"/>
      <c r="E7020" s="2"/>
    </row>
    <row r="7021" spans="2:5" x14ac:dyDescent="0.25">
      <c r="B7021" s="3"/>
      <c r="C7021" s="2" t="s">
        <v>40884</v>
      </c>
      <c r="D7021" s="2"/>
      <c r="E7021" s="2"/>
    </row>
    <row r="7022" spans="2:5" x14ac:dyDescent="0.25">
      <c r="B7022" s="3"/>
      <c r="C7022" s="2" t="s">
        <v>40885</v>
      </c>
      <c r="D7022" s="2"/>
      <c r="E7022" s="2"/>
    </row>
    <row r="7023" spans="2:5" x14ac:dyDescent="0.25">
      <c r="B7023" s="3"/>
      <c r="C7023" s="2" t="s">
        <v>40886</v>
      </c>
      <c r="D7023" s="2"/>
      <c r="E7023" s="2"/>
    </row>
    <row r="7024" spans="2:5" x14ac:dyDescent="0.25">
      <c r="B7024" s="3"/>
      <c r="C7024" s="2" t="s">
        <v>40887</v>
      </c>
      <c r="D7024" s="2"/>
      <c r="E7024" s="2"/>
    </row>
    <row r="7025" spans="2:5" x14ac:dyDescent="0.25">
      <c r="B7025" s="3"/>
      <c r="C7025" s="2" t="s">
        <v>40888</v>
      </c>
      <c r="D7025" s="2"/>
      <c r="E7025" s="2"/>
    </row>
    <row r="7026" spans="2:5" x14ac:dyDescent="0.25">
      <c r="B7026" s="3"/>
      <c r="C7026" s="2" t="s">
        <v>40889</v>
      </c>
      <c r="D7026" s="2"/>
      <c r="E7026" s="2"/>
    </row>
    <row r="7027" spans="2:5" x14ac:dyDescent="0.25">
      <c r="B7027" s="3"/>
      <c r="C7027" s="2" t="s">
        <v>40890</v>
      </c>
      <c r="D7027" s="2"/>
      <c r="E7027" s="2"/>
    </row>
    <row r="7028" spans="2:5" x14ac:dyDescent="0.25">
      <c r="B7028" s="3"/>
      <c r="C7028" s="2" t="s">
        <v>40891</v>
      </c>
      <c r="D7028" s="2"/>
      <c r="E7028" s="2"/>
    </row>
    <row r="7029" spans="2:5" x14ac:dyDescent="0.25">
      <c r="B7029" s="3"/>
      <c r="C7029" s="2" t="s">
        <v>40892</v>
      </c>
      <c r="D7029" s="2"/>
      <c r="E7029" s="2"/>
    </row>
    <row r="7030" spans="2:5" x14ac:dyDescent="0.25">
      <c r="B7030" s="3"/>
      <c r="C7030" s="2" t="s">
        <v>40893</v>
      </c>
      <c r="D7030" s="2"/>
      <c r="E7030" s="2"/>
    </row>
    <row r="7031" spans="2:5" x14ac:dyDescent="0.25">
      <c r="B7031" s="3"/>
      <c r="C7031" s="2" t="s">
        <v>40894</v>
      </c>
      <c r="D7031" s="2"/>
      <c r="E7031" s="2"/>
    </row>
    <row r="7032" spans="2:5" x14ac:dyDescent="0.25">
      <c r="B7032" s="3"/>
      <c r="C7032" s="2" t="s">
        <v>40895</v>
      </c>
      <c r="D7032" s="2"/>
      <c r="E7032" s="2"/>
    </row>
    <row r="7033" spans="2:5" x14ac:dyDescent="0.25">
      <c r="B7033" s="3"/>
      <c r="C7033" s="2" t="s">
        <v>40896</v>
      </c>
      <c r="D7033" s="2"/>
      <c r="E7033" s="2"/>
    </row>
    <row r="7034" spans="2:5" x14ac:dyDescent="0.25">
      <c r="B7034" s="3"/>
      <c r="C7034" s="2" t="s">
        <v>40897</v>
      </c>
      <c r="D7034" s="2"/>
      <c r="E7034" s="2"/>
    </row>
    <row r="7035" spans="2:5" x14ac:dyDescent="0.25">
      <c r="B7035" s="3"/>
      <c r="C7035" s="2" t="s">
        <v>40898</v>
      </c>
      <c r="D7035" s="2"/>
      <c r="E7035" s="2"/>
    </row>
    <row r="7036" spans="2:5" x14ac:dyDescent="0.25">
      <c r="B7036" s="3"/>
      <c r="C7036" s="2" t="s">
        <v>40899</v>
      </c>
      <c r="D7036" s="2"/>
      <c r="E7036" s="2"/>
    </row>
    <row r="7037" spans="2:5" x14ac:dyDescent="0.25">
      <c r="B7037" s="3"/>
      <c r="C7037" s="2" t="s">
        <v>40900</v>
      </c>
      <c r="D7037" s="2"/>
      <c r="E7037" s="2"/>
    </row>
    <row r="7038" spans="2:5" x14ac:dyDescent="0.25">
      <c r="B7038" s="3"/>
      <c r="C7038" s="2" t="s">
        <v>40901</v>
      </c>
      <c r="D7038" s="2"/>
      <c r="E7038" s="2"/>
    </row>
    <row r="7039" spans="2:5" x14ac:dyDescent="0.25">
      <c r="B7039" s="3"/>
      <c r="C7039" s="2" t="s">
        <v>40902</v>
      </c>
      <c r="D7039" s="2"/>
      <c r="E7039" s="2"/>
    </row>
    <row r="7040" spans="2:5" x14ac:dyDescent="0.25">
      <c r="B7040" s="3"/>
      <c r="C7040" s="2" t="s">
        <v>40903</v>
      </c>
      <c r="D7040" s="2"/>
      <c r="E7040" s="2"/>
    </row>
    <row r="7041" spans="2:5" x14ac:dyDescent="0.25">
      <c r="B7041" s="3"/>
      <c r="C7041" s="2" t="s">
        <v>40904</v>
      </c>
      <c r="D7041" s="2"/>
      <c r="E7041" s="2"/>
    </row>
    <row r="7042" spans="2:5" x14ac:dyDescent="0.25">
      <c r="B7042" s="3"/>
      <c r="C7042" s="2" t="s">
        <v>40905</v>
      </c>
      <c r="D7042" s="2"/>
      <c r="E7042" s="2"/>
    </row>
    <row r="7043" spans="2:5" x14ac:dyDescent="0.25">
      <c r="B7043" s="3"/>
      <c r="C7043" s="2" t="s">
        <v>40906</v>
      </c>
      <c r="D7043" s="2"/>
      <c r="E7043" s="2"/>
    </row>
    <row r="7044" spans="2:5" x14ac:dyDescent="0.25">
      <c r="B7044" s="3"/>
      <c r="C7044" s="2" t="s">
        <v>40907</v>
      </c>
      <c r="D7044" s="2"/>
      <c r="E7044" s="2"/>
    </row>
    <row r="7045" spans="2:5" x14ac:dyDescent="0.25">
      <c r="B7045" s="3"/>
      <c r="C7045" s="2" t="s">
        <v>40908</v>
      </c>
      <c r="D7045" s="2"/>
      <c r="E7045" s="2"/>
    </row>
    <row r="7046" spans="2:5" x14ac:dyDescent="0.25">
      <c r="B7046" s="3"/>
      <c r="C7046" s="2" t="s">
        <v>40909</v>
      </c>
      <c r="D7046" s="2"/>
      <c r="E7046" s="2"/>
    </row>
    <row r="7047" spans="2:5" x14ac:dyDescent="0.25">
      <c r="B7047" s="3"/>
      <c r="C7047" s="2" t="s">
        <v>40910</v>
      </c>
      <c r="D7047" s="2"/>
      <c r="E7047" s="2"/>
    </row>
    <row r="7048" spans="2:5" x14ac:dyDescent="0.25">
      <c r="B7048" s="3"/>
      <c r="C7048" s="2" t="s">
        <v>40911</v>
      </c>
      <c r="D7048" s="2"/>
      <c r="E7048" s="2"/>
    </row>
    <row r="7049" spans="2:5" x14ac:dyDescent="0.25">
      <c r="B7049" s="3"/>
      <c r="C7049" s="2" t="s">
        <v>40912</v>
      </c>
      <c r="D7049" s="2"/>
      <c r="E7049" s="2"/>
    </row>
    <row r="7050" spans="2:5" x14ac:dyDescent="0.25">
      <c r="B7050" s="3"/>
      <c r="C7050" s="2" t="s">
        <v>40913</v>
      </c>
      <c r="D7050" s="2"/>
      <c r="E7050" s="2"/>
    </row>
    <row r="7051" spans="2:5" x14ac:dyDescent="0.25">
      <c r="B7051" s="3"/>
      <c r="C7051" s="2" t="s">
        <v>40914</v>
      </c>
      <c r="D7051" s="2"/>
      <c r="E7051" s="2"/>
    </row>
    <row r="7052" spans="2:5" x14ac:dyDescent="0.25">
      <c r="B7052" s="3"/>
      <c r="C7052" s="2" t="s">
        <v>40915</v>
      </c>
      <c r="D7052" s="2"/>
      <c r="E7052" s="2"/>
    </row>
    <row r="7053" spans="2:5" x14ac:dyDescent="0.25">
      <c r="B7053" s="3"/>
      <c r="C7053" s="2" t="s">
        <v>40916</v>
      </c>
      <c r="D7053" s="2"/>
      <c r="E7053" s="2"/>
    </row>
    <row r="7054" spans="2:5" x14ac:dyDescent="0.25">
      <c r="B7054" s="3"/>
      <c r="C7054" s="2" t="s">
        <v>40917</v>
      </c>
      <c r="D7054" s="2"/>
      <c r="E7054" s="2"/>
    </row>
    <row r="7055" spans="2:5" x14ac:dyDescent="0.25">
      <c r="B7055" s="3"/>
      <c r="C7055" s="2" t="s">
        <v>40918</v>
      </c>
      <c r="D7055" s="2"/>
      <c r="E7055" s="2"/>
    </row>
    <row r="7056" spans="2:5" x14ac:dyDescent="0.25">
      <c r="B7056" s="3"/>
      <c r="C7056" s="2" t="s">
        <v>40919</v>
      </c>
      <c r="D7056" s="2"/>
      <c r="E7056" s="2"/>
    </row>
    <row r="7057" spans="2:5" x14ac:dyDescent="0.25">
      <c r="B7057" s="3"/>
      <c r="C7057" s="2" t="s">
        <v>40920</v>
      </c>
      <c r="D7057" s="2"/>
      <c r="E7057" s="2"/>
    </row>
    <row r="7058" spans="2:5" x14ac:dyDescent="0.25">
      <c r="B7058" s="3"/>
      <c r="C7058" s="2" t="s">
        <v>40921</v>
      </c>
      <c r="D7058" s="2"/>
      <c r="E7058" s="2"/>
    </row>
    <row r="7059" spans="2:5" x14ac:dyDescent="0.25">
      <c r="B7059" s="3"/>
      <c r="C7059" s="2" t="s">
        <v>40922</v>
      </c>
      <c r="D7059" s="2"/>
      <c r="E7059" s="2"/>
    </row>
    <row r="7060" spans="2:5" x14ac:dyDescent="0.25">
      <c r="B7060" s="3"/>
      <c r="C7060" s="2" t="s">
        <v>40923</v>
      </c>
      <c r="D7060" s="2"/>
      <c r="E7060" s="2"/>
    </row>
    <row r="7061" spans="2:5" x14ac:dyDescent="0.25">
      <c r="B7061" s="3"/>
      <c r="C7061" s="2" t="s">
        <v>40924</v>
      </c>
      <c r="D7061" s="2"/>
      <c r="E7061" s="2"/>
    </row>
    <row r="7062" spans="2:5" x14ac:dyDescent="0.25">
      <c r="B7062" s="3"/>
      <c r="C7062" s="2" t="s">
        <v>40925</v>
      </c>
      <c r="D7062" s="2"/>
      <c r="E7062" s="2"/>
    </row>
    <row r="7063" spans="2:5" x14ac:dyDescent="0.25">
      <c r="B7063" s="3"/>
      <c r="C7063" s="2" t="s">
        <v>40926</v>
      </c>
      <c r="D7063" s="2"/>
      <c r="E7063" s="2"/>
    </row>
    <row r="7064" spans="2:5" x14ac:dyDescent="0.25">
      <c r="B7064" s="3"/>
      <c r="C7064" s="2" t="s">
        <v>40927</v>
      </c>
      <c r="D7064" s="2"/>
      <c r="E7064" s="2"/>
    </row>
    <row r="7065" spans="2:5" x14ac:dyDescent="0.25">
      <c r="B7065" s="3"/>
      <c r="C7065" s="2" t="s">
        <v>40928</v>
      </c>
      <c r="D7065" s="2"/>
      <c r="E7065" s="2"/>
    </row>
    <row r="7066" spans="2:5" x14ac:dyDescent="0.25">
      <c r="B7066" s="3"/>
      <c r="C7066" s="2" t="s">
        <v>40929</v>
      </c>
      <c r="D7066" s="2"/>
      <c r="E7066" s="2"/>
    </row>
    <row r="7067" spans="2:5" x14ac:dyDescent="0.25">
      <c r="B7067" s="3"/>
      <c r="C7067" s="2" t="s">
        <v>40930</v>
      </c>
      <c r="D7067" s="2"/>
      <c r="E7067" s="2"/>
    </row>
    <row r="7068" spans="2:5" x14ac:dyDescent="0.25">
      <c r="B7068" s="3"/>
      <c r="C7068" s="2" t="s">
        <v>40931</v>
      </c>
      <c r="D7068" s="2"/>
      <c r="E7068" s="2"/>
    </row>
    <row r="7069" spans="2:5" x14ac:dyDescent="0.25">
      <c r="B7069" s="3"/>
      <c r="C7069" s="2" t="s">
        <v>40932</v>
      </c>
      <c r="D7069" s="2"/>
      <c r="E7069" s="2"/>
    </row>
    <row r="7070" spans="2:5" x14ac:dyDescent="0.25">
      <c r="B7070" s="3"/>
      <c r="C7070" s="2" t="s">
        <v>40933</v>
      </c>
      <c r="D7070" s="2"/>
      <c r="E7070" s="2"/>
    </row>
    <row r="7071" spans="2:5" x14ac:dyDescent="0.25">
      <c r="B7071" s="3"/>
      <c r="C7071" s="2" t="s">
        <v>40934</v>
      </c>
      <c r="D7071" s="2"/>
      <c r="E7071" s="2"/>
    </row>
    <row r="7072" spans="2:5" x14ac:dyDescent="0.25">
      <c r="B7072" s="3"/>
      <c r="C7072" s="2" t="s">
        <v>40935</v>
      </c>
      <c r="D7072" s="2"/>
      <c r="E7072" s="2"/>
    </row>
    <row r="7073" spans="2:5" x14ac:dyDescent="0.25">
      <c r="B7073" s="3"/>
      <c r="C7073" s="2" t="s">
        <v>40936</v>
      </c>
      <c r="D7073" s="2"/>
      <c r="E7073" s="2"/>
    </row>
    <row r="7074" spans="2:5" x14ac:dyDescent="0.25">
      <c r="B7074" s="3"/>
      <c r="C7074" s="2" t="s">
        <v>40937</v>
      </c>
      <c r="D7074" s="2"/>
      <c r="E7074" s="2"/>
    </row>
    <row r="7075" spans="2:5" x14ac:dyDescent="0.25">
      <c r="B7075" s="3"/>
      <c r="C7075" s="2" t="s">
        <v>40938</v>
      </c>
      <c r="D7075" s="2"/>
      <c r="E7075" s="2"/>
    </row>
    <row r="7076" spans="2:5" x14ac:dyDescent="0.25">
      <c r="B7076" s="3"/>
      <c r="C7076" s="2" t="s">
        <v>40939</v>
      </c>
      <c r="D7076" s="2"/>
      <c r="E7076" s="2"/>
    </row>
    <row r="7077" spans="2:5" x14ac:dyDescent="0.25">
      <c r="B7077" s="3"/>
      <c r="C7077" s="2" t="s">
        <v>40940</v>
      </c>
      <c r="D7077" s="2"/>
      <c r="E7077" s="2"/>
    </row>
    <row r="7078" spans="2:5" x14ac:dyDescent="0.25">
      <c r="B7078" s="3"/>
      <c r="C7078" s="2" t="s">
        <v>40941</v>
      </c>
      <c r="D7078" s="2"/>
      <c r="E7078" s="2"/>
    </row>
    <row r="7079" spans="2:5" x14ac:dyDescent="0.25">
      <c r="B7079" s="3"/>
      <c r="C7079" s="2" t="s">
        <v>40942</v>
      </c>
      <c r="D7079" s="2"/>
      <c r="E7079" s="2"/>
    </row>
    <row r="7080" spans="2:5" x14ac:dyDescent="0.25">
      <c r="B7080" s="3"/>
      <c r="C7080" s="2" t="s">
        <v>40943</v>
      </c>
      <c r="D7080" s="2"/>
      <c r="E7080" s="2"/>
    </row>
    <row r="7081" spans="2:5" x14ac:dyDescent="0.25">
      <c r="B7081" s="3"/>
      <c r="C7081" s="2" t="s">
        <v>40944</v>
      </c>
      <c r="D7081" s="2"/>
      <c r="E7081" s="2"/>
    </row>
    <row r="7082" spans="2:5" x14ac:dyDescent="0.25">
      <c r="B7082" s="3"/>
      <c r="C7082" s="2" t="s">
        <v>40945</v>
      </c>
      <c r="D7082" s="2"/>
      <c r="E7082" s="2"/>
    </row>
    <row r="7083" spans="2:5" x14ac:dyDescent="0.25">
      <c r="B7083" s="3"/>
      <c r="C7083" s="2" t="s">
        <v>40946</v>
      </c>
      <c r="D7083" s="2"/>
      <c r="E7083" s="2"/>
    </row>
    <row r="7084" spans="2:5" x14ac:dyDescent="0.25">
      <c r="B7084" s="3"/>
      <c r="C7084" s="2" t="s">
        <v>40947</v>
      </c>
      <c r="D7084" s="2"/>
      <c r="E7084" s="2"/>
    </row>
    <row r="7085" spans="2:5" x14ac:dyDescent="0.25">
      <c r="B7085" s="3"/>
      <c r="C7085" s="2" t="s">
        <v>40948</v>
      </c>
      <c r="D7085" s="2"/>
      <c r="E7085" s="2"/>
    </row>
    <row r="7086" spans="2:5" x14ac:dyDescent="0.25">
      <c r="B7086" s="3"/>
      <c r="C7086" s="2" t="s">
        <v>40949</v>
      </c>
      <c r="D7086" s="2"/>
      <c r="E7086" s="2"/>
    </row>
    <row r="7087" spans="2:5" x14ac:dyDescent="0.25">
      <c r="B7087" s="3"/>
      <c r="C7087" s="2" t="s">
        <v>40950</v>
      </c>
      <c r="D7087" s="2"/>
      <c r="E7087" s="2"/>
    </row>
    <row r="7088" spans="2:5" x14ac:dyDescent="0.25">
      <c r="B7088" s="3"/>
      <c r="C7088" s="2" t="s">
        <v>40951</v>
      </c>
      <c r="D7088" s="2"/>
      <c r="E7088" s="2"/>
    </row>
    <row r="7089" spans="2:5" x14ac:dyDescent="0.25">
      <c r="B7089" s="3"/>
      <c r="C7089" s="2" t="s">
        <v>40952</v>
      </c>
      <c r="D7089" s="2"/>
      <c r="E7089" s="2"/>
    </row>
    <row r="7090" spans="2:5" x14ac:dyDescent="0.25">
      <c r="B7090" s="3"/>
      <c r="C7090" s="2" t="s">
        <v>40953</v>
      </c>
      <c r="D7090" s="2"/>
      <c r="E7090" s="2"/>
    </row>
    <row r="7091" spans="2:5" x14ac:dyDescent="0.25">
      <c r="B7091" s="3"/>
      <c r="C7091" s="2" t="s">
        <v>40954</v>
      </c>
      <c r="D7091" s="2"/>
      <c r="E7091" s="2"/>
    </row>
    <row r="7092" spans="2:5" x14ac:dyDescent="0.25">
      <c r="B7092" s="3"/>
      <c r="C7092" s="2" t="s">
        <v>40955</v>
      </c>
      <c r="D7092" s="2"/>
      <c r="E7092" s="2"/>
    </row>
    <row r="7093" spans="2:5" x14ac:dyDescent="0.25">
      <c r="B7093" s="3"/>
      <c r="C7093" s="2" t="s">
        <v>40956</v>
      </c>
      <c r="D7093" s="2"/>
      <c r="E7093" s="2"/>
    </row>
    <row r="7094" spans="2:5" x14ac:dyDescent="0.25">
      <c r="B7094" s="3"/>
      <c r="C7094" s="2" t="s">
        <v>40957</v>
      </c>
      <c r="D7094" s="2"/>
      <c r="E7094" s="2"/>
    </row>
    <row r="7095" spans="2:5" x14ac:dyDescent="0.25">
      <c r="B7095" s="3"/>
      <c r="C7095" s="2" t="s">
        <v>40958</v>
      </c>
      <c r="D7095" s="2"/>
      <c r="E7095" s="2"/>
    </row>
    <row r="7096" spans="2:5" x14ac:dyDescent="0.25">
      <c r="B7096" s="3"/>
      <c r="C7096" s="2" t="s">
        <v>40959</v>
      </c>
      <c r="D7096" s="2"/>
      <c r="E7096" s="2"/>
    </row>
    <row r="7097" spans="2:5" x14ac:dyDescent="0.25">
      <c r="B7097" s="3"/>
      <c r="C7097" s="2" t="s">
        <v>40960</v>
      </c>
      <c r="D7097" s="2"/>
      <c r="E7097" s="2"/>
    </row>
    <row r="7098" spans="2:5" x14ac:dyDescent="0.25">
      <c r="B7098" s="3"/>
      <c r="C7098" s="2" t="s">
        <v>40961</v>
      </c>
      <c r="D7098" s="2"/>
      <c r="E7098" s="2"/>
    </row>
    <row r="7099" spans="2:5" x14ac:dyDescent="0.25">
      <c r="B7099" s="3"/>
      <c r="C7099" s="2" t="s">
        <v>40962</v>
      </c>
      <c r="D7099" s="2"/>
      <c r="E7099" s="2"/>
    </row>
    <row r="7100" spans="2:5" x14ac:dyDescent="0.25">
      <c r="B7100" s="3"/>
      <c r="C7100" s="2" t="s">
        <v>40963</v>
      </c>
      <c r="D7100" s="2"/>
      <c r="E7100" s="2"/>
    </row>
    <row r="7101" spans="2:5" x14ac:dyDescent="0.25">
      <c r="B7101" s="3"/>
      <c r="C7101" s="2" t="s">
        <v>40964</v>
      </c>
      <c r="D7101" s="2"/>
      <c r="E7101" s="2"/>
    </row>
    <row r="7102" spans="2:5" x14ac:dyDescent="0.25">
      <c r="B7102" s="3"/>
      <c r="C7102" s="2" t="s">
        <v>40965</v>
      </c>
      <c r="D7102" s="2"/>
      <c r="E7102" s="2"/>
    </row>
    <row r="7103" spans="2:5" x14ac:dyDescent="0.25">
      <c r="B7103" s="3"/>
      <c r="C7103" s="2" t="s">
        <v>40966</v>
      </c>
      <c r="D7103" s="2"/>
      <c r="E7103" s="2"/>
    </row>
    <row r="7104" spans="2:5" x14ac:dyDescent="0.25">
      <c r="B7104" s="3"/>
      <c r="C7104" s="2" t="s">
        <v>40967</v>
      </c>
      <c r="D7104" s="2"/>
      <c r="E7104" s="2"/>
    </row>
    <row r="7105" spans="2:5" x14ac:dyDescent="0.25">
      <c r="B7105" s="3"/>
      <c r="C7105" s="2" t="s">
        <v>40968</v>
      </c>
      <c r="D7105" s="2"/>
      <c r="E7105" s="2"/>
    </row>
    <row r="7106" spans="2:5" x14ac:dyDescent="0.25">
      <c r="B7106" s="3"/>
      <c r="C7106" s="2" t="s">
        <v>40969</v>
      </c>
      <c r="D7106" s="2"/>
      <c r="E7106" s="2"/>
    </row>
    <row r="7107" spans="2:5" x14ac:dyDescent="0.25">
      <c r="B7107" s="3"/>
      <c r="C7107" s="2" t="s">
        <v>40970</v>
      </c>
      <c r="D7107" s="2"/>
      <c r="E7107" s="2"/>
    </row>
    <row r="7108" spans="2:5" x14ac:dyDescent="0.25">
      <c r="B7108" s="3"/>
      <c r="C7108" s="2" t="s">
        <v>40971</v>
      </c>
      <c r="D7108" s="2"/>
      <c r="E7108" s="2"/>
    </row>
    <row r="7109" spans="2:5" x14ac:dyDescent="0.25">
      <c r="B7109" s="3"/>
      <c r="C7109" s="2" t="s">
        <v>40972</v>
      </c>
      <c r="D7109" s="2"/>
      <c r="E7109" s="2"/>
    </row>
    <row r="7110" spans="2:5" x14ac:dyDescent="0.25">
      <c r="B7110" s="3"/>
      <c r="C7110" s="2" t="s">
        <v>40973</v>
      </c>
      <c r="D7110" s="2"/>
      <c r="E7110" s="2"/>
    </row>
    <row r="7111" spans="2:5" x14ac:dyDescent="0.25">
      <c r="B7111" s="3"/>
      <c r="C7111" s="2" t="s">
        <v>40974</v>
      </c>
      <c r="D7111" s="2"/>
      <c r="E7111" s="2"/>
    </row>
    <row r="7112" spans="2:5" x14ac:dyDescent="0.25">
      <c r="B7112" s="3"/>
      <c r="C7112" s="2" t="s">
        <v>40975</v>
      </c>
      <c r="D7112" s="2"/>
      <c r="E7112" s="2"/>
    </row>
    <row r="7113" spans="2:5" x14ac:dyDescent="0.25">
      <c r="B7113" s="3"/>
      <c r="C7113" s="2" t="s">
        <v>40976</v>
      </c>
      <c r="D7113" s="2"/>
      <c r="E7113" s="2"/>
    </row>
    <row r="7114" spans="2:5" x14ac:dyDescent="0.25">
      <c r="B7114" s="3"/>
      <c r="C7114" s="2" t="s">
        <v>40977</v>
      </c>
      <c r="D7114" s="2"/>
      <c r="E7114" s="2"/>
    </row>
    <row r="7115" spans="2:5" x14ac:dyDescent="0.25">
      <c r="B7115" s="3"/>
      <c r="C7115" s="2" t="s">
        <v>40978</v>
      </c>
      <c r="D7115" s="2"/>
      <c r="E7115" s="2"/>
    </row>
    <row r="7116" spans="2:5" x14ac:dyDescent="0.25">
      <c r="B7116" s="3"/>
      <c r="C7116" s="2" t="s">
        <v>40979</v>
      </c>
      <c r="D7116" s="2"/>
      <c r="E7116" s="2"/>
    </row>
    <row r="7117" spans="2:5" x14ac:dyDescent="0.25">
      <c r="B7117" s="3"/>
      <c r="C7117" s="2" t="s">
        <v>40980</v>
      </c>
      <c r="D7117" s="2"/>
      <c r="E7117" s="2"/>
    </row>
    <row r="7118" spans="2:5" x14ac:dyDescent="0.25">
      <c r="B7118" s="3"/>
      <c r="C7118" s="2" t="s">
        <v>40981</v>
      </c>
      <c r="D7118" s="2"/>
      <c r="E7118" s="2"/>
    </row>
    <row r="7119" spans="2:5" x14ac:dyDescent="0.25">
      <c r="B7119" s="3"/>
      <c r="C7119" s="2" t="s">
        <v>40982</v>
      </c>
      <c r="D7119" s="2"/>
      <c r="E7119" s="2"/>
    </row>
    <row r="7120" spans="2:5" x14ac:dyDescent="0.25">
      <c r="B7120" s="3"/>
      <c r="C7120" s="2" t="s">
        <v>40983</v>
      </c>
      <c r="D7120" s="2"/>
      <c r="E7120" s="2"/>
    </row>
    <row r="7121" spans="2:5" x14ac:dyDescent="0.25">
      <c r="B7121" s="3"/>
      <c r="C7121" s="2" t="s">
        <v>40984</v>
      </c>
      <c r="D7121" s="2"/>
      <c r="E7121" s="2"/>
    </row>
    <row r="7122" spans="2:5" x14ac:dyDescent="0.25">
      <c r="B7122" s="3"/>
      <c r="C7122" s="2" t="s">
        <v>40985</v>
      </c>
      <c r="D7122" s="2"/>
      <c r="E7122" s="2"/>
    </row>
    <row r="7123" spans="2:5" x14ac:dyDescent="0.25">
      <c r="B7123" s="3"/>
      <c r="C7123" s="2" t="s">
        <v>40986</v>
      </c>
      <c r="D7123" s="2"/>
      <c r="E7123" s="2"/>
    </row>
    <row r="7124" spans="2:5" x14ac:dyDescent="0.25">
      <c r="B7124" s="3"/>
      <c r="C7124" s="2" t="s">
        <v>40987</v>
      </c>
      <c r="D7124" s="2"/>
      <c r="E7124" s="2"/>
    </row>
    <row r="7125" spans="2:5" x14ac:dyDescent="0.25">
      <c r="B7125" s="3"/>
      <c r="C7125" s="2" t="s">
        <v>40988</v>
      </c>
      <c r="D7125" s="2"/>
      <c r="E7125" s="2"/>
    </row>
    <row r="7126" spans="2:5" x14ac:dyDescent="0.25">
      <c r="B7126" s="3"/>
      <c r="C7126" s="2" t="s">
        <v>40989</v>
      </c>
      <c r="D7126" s="2"/>
      <c r="E7126" s="2"/>
    </row>
    <row r="7127" spans="2:5" x14ac:dyDescent="0.25">
      <c r="B7127" s="3"/>
      <c r="C7127" s="2" t="s">
        <v>40990</v>
      </c>
      <c r="D7127" s="2"/>
      <c r="E7127" s="2"/>
    </row>
    <row r="7128" spans="2:5" x14ac:dyDescent="0.25">
      <c r="B7128" s="3"/>
      <c r="C7128" s="2" t="s">
        <v>40991</v>
      </c>
      <c r="D7128" s="2"/>
      <c r="E7128" s="2"/>
    </row>
    <row r="7129" spans="2:5" x14ac:dyDescent="0.25">
      <c r="B7129" s="3"/>
      <c r="C7129" s="2" t="s">
        <v>40992</v>
      </c>
      <c r="D7129" s="2"/>
      <c r="E7129" s="2"/>
    </row>
    <row r="7130" spans="2:5" x14ac:dyDescent="0.25">
      <c r="B7130" s="3"/>
      <c r="C7130" s="2" t="s">
        <v>40993</v>
      </c>
      <c r="D7130" s="2"/>
      <c r="E7130" s="2"/>
    </row>
    <row r="7131" spans="2:5" x14ac:dyDescent="0.25">
      <c r="B7131" s="3"/>
      <c r="C7131" s="2" t="s">
        <v>40994</v>
      </c>
      <c r="D7131" s="2"/>
      <c r="E7131" s="2"/>
    </row>
    <row r="7132" spans="2:5" x14ac:dyDescent="0.25">
      <c r="B7132" s="3"/>
      <c r="C7132" s="2" t="s">
        <v>40995</v>
      </c>
      <c r="D7132" s="2"/>
      <c r="E7132" s="2"/>
    </row>
    <row r="7133" spans="2:5" x14ac:dyDescent="0.25">
      <c r="B7133" s="3"/>
      <c r="C7133" s="2" t="s">
        <v>40996</v>
      </c>
      <c r="D7133" s="2"/>
      <c r="E7133" s="2"/>
    </row>
    <row r="7134" spans="2:5" x14ac:dyDescent="0.25">
      <c r="B7134" s="3"/>
      <c r="C7134" s="2" t="s">
        <v>40997</v>
      </c>
      <c r="D7134" s="2"/>
      <c r="E7134" s="2"/>
    </row>
    <row r="7135" spans="2:5" x14ac:dyDescent="0.25">
      <c r="B7135" s="3"/>
      <c r="C7135" s="2" t="s">
        <v>40998</v>
      </c>
      <c r="D7135" s="2"/>
      <c r="E7135" s="2"/>
    </row>
    <row r="7136" spans="2:5" x14ac:dyDescent="0.25">
      <c r="B7136" s="3"/>
      <c r="C7136" s="2" t="s">
        <v>40999</v>
      </c>
      <c r="D7136" s="2"/>
      <c r="E7136" s="2"/>
    </row>
    <row r="7137" spans="2:5" x14ac:dyDescent="0.25">
      <c r="B7137" s="3"/>
      <c r="C7137" s="2" t="s">
        <v>41000</v>
      </c>
      <c r="D7137" s="2"/>
      <c r="E7137" s="2"/>
    </row>
    <row r="7138" spans="2:5" x14ac:dyDescent="0.25">
      <c r="B7138" s="3"/>
      <c r="C7138" s="2" t="s">
        <v>41001</v>
      </c>
      <c r="D7138" s="2"/>
      <c r="E7138" s="2"/>
    </row>
    <row r="7139" spans="2:5" x14ac:dyDescent="0.25">
      <c r="B7139" s="3"/>
      <c r="C7139" s="2" t="s">
        <v>41002</v>
      </c>
      <c r="D7139" s="2"/>
      <c r="E7139" s="2"/>
    </row>
    <row r="7140" spans="2:5" x14ac:dyDescent="0.25">
      <c r="B7140" s="3"/>
      <c r="C7140" s="2" t="s">
        <v>41003</v>
      </c>
      <c r="D7140" s="2"/>
      <c r="E7140" s="2"/>
    </row>
    <row r="7141" spans="2:5" x14ac:dyDescent="0.25">
      <c r="B7141" s="3"/>
      <c r="C7141" s="2" t="s">
        <v>41004</v>
      </c>
      <c r="D7141" s="2"/>
      <c r="E7141" s="2"/>
    </row>
    <row r="7142" spans="2:5" x14ac:dyDescent="0.25">
      <c r="B7142" s="3"/>
      <c r="C7142" s="2" t="s">
        <v>41005</v>
      </c>
      <c r="D7142" s="2"/>
      <c r="E7142" s="2"/>
    </row>
    <row r="7143" spans="2:5" x14ac:dyDescent="0.25">
      <c r="B7143" s="3"/>
      <c r="C7143" s="2" t="s">
        <v>41006</v>
      </c>
      <c r="D7143" s="2"/>
      <c r="E7143" s="2"/>
    </row>
    <row r="7144" spans="2:5" x14ac:dyDescent="0.25">
      <c r="B7144" s="3"/>
      <c r="C7144" s="2" t="s">
        <v>41007</v>
      </c>
      <c r="D7144" s="2"/>
      <c r="E7144" s="2"/>
    </row>
    <row r="7145" spans="2:5" x14ac:dyDescent="0.25">
      <c r="B7145" s="3"/>
      <c r="C7145" s="2" t="s">
        <v>41008</v>
      </c>
      <c r="D7145" s="2"/>
      <c r="E7145" s="2"/>
    </row>
    <row r="7146" spans="2:5" x14ac:dyDescent="0.25">
      <c r="B7146" s="3"/>
      <c r="C7146" s="2" t="s">
        <v>41009</v>
      </c>
      <c r="D7146" s="2"/>
      <c r="E7146" s="2"/>
    </row>
    <row r="7147" spans="2:5" x14ac:dyDescent="0.25">
      <c r="B7147" s="3"/>
      <c r="C7147" s="2" t="s">
        <v>41010</v>
      </c>
      <c r="D7147" s="2"/>
      <c r="E7147" s="2"/>
    </row>
    <row r="7148" spans="2:5" x14ac:dyDescent="0.25">
      <c r="B7148" s="3"/>
      <c r="C7148" s="2" t="s">
        <v>41011</v>
      </c>
      <c r="D7148" s="2"/>
      <c r="E7148" s="2"/>
    </row>
    <row r="7149" spans="2:5" x14ac:dyDescent="0.25">
      <c r="B7149" s="3"/>
      <c r="C7149" s="2" t="s">
        <v>41012</v>
      </c>
      <c r="D7149" s="2"/>
      <c r="E7149" s="2"/>
    </row>
    <row r="7150" spans="2:5" x14ac:dyDescent="0.25">
      <c r="B7150" s="3"/>
      <c r="C7150" s="2" t="s">
        <v>41013</v>
      </c>
      <c r="D7150" s="2"/>
      <c r="E7150" s="2"/>
    </row>
    <row r="7151" spans="2:5" x14ac:dyDescent="0.25">
      <c r="B7151" s="3"/>
      <c r="C7151" s="2" t="s">
        <v>41014</v>
      </c>
      <c r="D7151" s="2"/>
      <c r="E7151" s="2"/>
    </row>
    <row r="7152" spans="2:5" x14ac:dyDescent="0.25">
      <c r="B7152" s="3"/>
      <c r="C7152" s="2" t="s">
        <v>41015</v>
      </c>
      <c r="D7152" s="2"/>
      <c r="E7152" s="2"/>
    </row>
    <row r="7153" spans="2:5" x14ac:dyDescent="0.25">
      <c r="B7153" s="3"/>
      <c r="C7153" s="2" t="s">
        <v>41016</v>
      </c>
      <c r="D7153" s="2"/>
      <c r="E7153" s="2"/>
    </row>
    <row r="7154" spans="2:5" x14ac:dyDescent="0.25">
      <c r="B7154" s="3"/>
      <c r="C7154" s="2" t="s">
        <v>41017</v>
      </c>
      <c r="D7154" s="2"/>
      <c r="E7154" s="2"/>
    </row>
    <row r="7155" spans="2:5" x14ac:dyDescent="0.25">
      <c r="B7155" s="3"/>
      <c r="C7155" s="2" t="s">
        <v>41018</v>
      </c>
      <c r="D7155" s="2"/>
      <c r="E7155" s="2"/>
    </row>
    <row r="7156" spans="2:5" x14ac:dyDescent="0.25">
      <c r="B7156" s="3"/>
      <c r="C7156" s="2" t="s">
        <v>41019</v>
      </c>
      <c r="D7156" s="2"/>
      <c r="E7156" s="2"/>
    </row>
    <row r="7157" spans="2:5" x14ac:dyDescent="0.25">
      <c r="B7157" s="3"/>
      <c r="C7157" s="2" t="s">
        <v>41020</v>
      </c>
      <c r="D7157" s="2"/>
      <c r="E7157" s="2"/>
    </row>
    <row r="7158" spans="2:5" x14ac:dyDescent="0.25">
      <c r="B7158" s="3"/>
      <c r="C7158" s="2" t="s">
        <v>41021</v>
      </c>
      <c r="D7158" s="2"/>
      <c r="E7158" s="2"/>
    </row>
    <row r="7159" spans="2:5" x14ac:dyDescent="0.25">
      <c r="B7159" s="3"/>
      <c r="C7159" s="2" t="s">
        <v>41022</v>
      </c>
      <c r="D7159" s="2"/>
      <c r="E7159" s="2"/>
    </row>
    <row r="7160" spans="2:5" x14ac:dyDescent="0.25">
      <c r="B7160" s="3"/>
      <c r="C7160" s="2" t="s">
        <v>41023</v>
      </c>
      <c r="D7160" s="2"/>
      <c r="E7160" s="2"/>
    </row>
    <row r="7161" spans="2:5" x14ac:dyDescent="0.25">
      <c r="B7161" s="3"/>
      <c r="C7161" s="2" t="s">
        <v>41024</v>
      </c>
      <c r="D7161" s="2"/>
      <c r="E7161" s="2"/>
    </row>
    <row r="7162" spans="2:5" x14ac:dyDescent="0.25">
      <c r="B7162" s="3"/>
      <c r="C7162" s="2" t="s">
        <v>41025</v>
      </c>
      <c r="D7162" s="2"/>
      <c r="E7162" s="2"/>
    </row>
    <row r="7163" spans="2:5" x14ac:dyDescent="0.25">
      <c r="B7163" s="3"/>
      <c r="C7163" s="2" t="s">
        <v>41026</v>
      </c>
      <c r="D7163" s="2"/>
      <c r="E7163" s="2"/>
    </row>
    <row r="7164" spans="2:5" x14ac:dyDescent="0.25">
      <c r="B7164" s="3"/>
      <c r="C7164" s="2" t="s">
        <v>41027</v>
      </c>
      <c r="D7164" s="2"/>
      <c r="E7164" s="2"/>
    </row>
    <row r="7165" spans="2:5" x14ac:dyDescent="0.25">
      <c r="B7165" s="3"/>
      <c r="C7165" s="2" t="s">
        <v>41028</v>
      </c>
      <c r="D7165" s="2"/>
      <c r="E7165" s="2"/>
    </row>
    <row r="7166" spans="2:5" x14ac:dyDescent="0.25">
      <c r="B7166" s="3"/>
      <c r="C7166" s="2" t="s">
        <v>41029</v>
      </c>
      <c r="D7166" s="2"/>
      <c r="E7166" s="2"/>
    </row>
    <row r="7167" spans="2:5" x14ac:dyDescent="0.25">
      <c r="B7167" s="3"/>
      <c r="C7167" s="2" t="s">
        <v>41030</v>
      </c>
      <c r="D7167" s="2"/>
      <c r="E7167" s="2"/>
    </row>
    <row r="7168" spans="2:5" x14ac:dyDescent="0.25">
      <c r="B7168" s="3"/>
      <c r="C7168" s="2" t="s">
        <v>41031</v>
      </c>
      <c r="D7168" s="2"/>
      <c r="E7168" s="2"/>
    </row>
    <row r="7169" spans="2:5" x14ac:dyDescent="0.25">
      <c r="B7169" s="3"/>
      <c r="C7169" s="2" t="s">
        <v>41032</v>
      </c>
      <c r="D7169" s="2"/>
      <c r="E7169" s="2"/>
    </row>
    <row r="7170" spans="2:5" x14ac:dyDescent="0.25">
      <c r="B7170" s="3"/>
      <c r="C7170" s="2" t="s">
        <v>41033</v>
      </c>
      <c r="D7170" s="2"/>
      <c r="E7170" s="2"/>
    </row>
    <row r="7171" spans="2:5" x14ac:dyDescent="0.25">
      <c r="B7171" s="3"/>
      <c r="C7171" s="2" t="s">
        <v>41034</v>
      </c>
      <c r="D7171" s="2"/>
      <c r="E7171" s="2"/>
    </row>
    <row r="7172" spans="2:5" x14ac:dyDescent="0.25">
      <c r="B7172" s="3"/>
      <c r="C7172" s="2" t="s">
        <v>41035</v>
      </c>
      <c r="D7172" s="2"/>
      <c r="E7172" s="2"/>
    </row>
    <row r="7173" spans="2:5" x14ac:dyDescent="0.25">
      <c r="B7173" s="3"/>
      <c r="C7173" s="2" t="s">
        <v>41036</v>
      </c>
      <c r="D7173" s="2"/>
      <c r="E7173" s="2"/>
    </row>
    <row r="7174" spans="2:5" x14ac:dyDescent="0.25">
      <c r="B7174" s="3"/>
      <c r="C7174" s="2" t="s">
        <v>41037</v>
      </c>
      <c r="D7174" s="2"/>
      <c r="E7174" s="2"/>
    </row>
    <row r="7175" spans="2:5" x14ac:dyDescent="0.25">
      <c r="B7175" s="3"/>
      <c r="C7175" s="2" t="s">
        <v>41038</v>
      </c>
      <c r="D7175" s="2"/>
      <c r="E7175" s="2"/>
    </row>
    <row r="7176" spans="2:5" x14ac:dyDescent="0.25">
      <c r="B7176" s="3"/>
      <c r="C7176" s="2" t="s">
        <v>41039</v>
      </c>
      <c r="D7176" s="2"/>
      <c r="E7176" s="2"/>
    </row>
    <row r="7177" spans="2:5" x14ac:dyDescent="0.25">
      <c r="B7177" s="3"/>
      <c r="C7177" s="2" t="s">
        <v>41040</v>
      </c>
      <c r="D7177" s="2"/>
      <c r="E7177" s="2"/>
    </row>
    <row r="7178" spans="2:5" x14ac:dyDescent="0.25">
      <c r="B7178" s="3"/>
      <c r="C7178" s="2" t="s">
        <v>41041</v>
      </c>
      <c r="D7178" s="2"/>
      <c r="E7178" s="2"/>
    </row>
    <row r="7179" spans="2:5" x14ac:dyDescent="0.25">
      <c r="B7179" s="3"/>
      <c r="C7179" s="2" t="s">
        <v>41042</v>
      </c>
      <c r="D7179" s="2"/>
      <c r="E7179" s="2"/>
    </row>
    <row r="7180" spans="2:5" x14ac:dyDescent="0.25">
      <c r="B7180" s="3"/>
      <c r="C7180" s="2" t="s">
        <v>41043</v>
      </c>
      <c r="D7180" s="2"/>
      <c r="E7180" s="2"/>
    </row>
    <row r="7181" spans="2:5" x14ac:dyDescent="0.25">
      <c r="B7181" s="3"/>
      <c r="C7181" s="2" t="s">
        <v>41044</v>
      </c>
      <c r="D7181" s="2"/>
      <c r="E7181" s="2"/>
    </row>
    <row r="7182" spans="2:5" x14ac:dyDescent="0.25">
      <c r="B7182" s="3"/>
      <c r="C7182" s="2" t="s">
        <v>41045</v>
      </c>
      <c r="D7182" s="2"/>
      <c r="E7182" s="2"/>
    </row>
    <row r="7183" spans="2:5" x14ac:dyDescent="0.25">
      <c r="B7183" s="3"/>
      <c r="C7183" s="2" t="s">
        <v>41046</v>
      </c>
      <c r="D7183" s="2"/>
      <c r="E7183" s="2"/>
    </row>
    <row r="7184" spans="2:5" x14ac:dyDescent="0.25">
      <c r="B7184" s="3"/>
      <c r="C7184" s="2" t="s">
        <v>41047</v>
      </c>
      <c r="D7184" s="2"/>
      <c r="E7184" s="2"/>
    </row>
    <row r="7185" spans="2:5" x14ac:dyDescent="0.25">
      <c r="B7185" s="3"/>
      <c r="C7185" s="2" t="s">
        <v>41048</v>
      </c>
      <c r="D7185" s="2"/>
      <c r="E7185" s="2"/>
    </row>
    <row r="7186" spans="2:5" x14ac:dyDescent="0.25">
      <c r="B7186" s="3"/>
      <c r="C7186" s="2" t="s">
        <v>41049</v>
      </c>
      <c r="D7186" s="2"/>
      <c r="E7186" s="2"/>
    </row>
    <row r="7187" spans="2:5" x14ac:dyDescent="0.25">
      <c r="B7187" s="3"/>
      <c r="C7187" s="2" t="s">
        <v>41050</v>
      </c>
      <c r="D7187" s="2"/>
      <c r="E7187" s="2"/>
    </row>
    <row r="7188" spans="2:5" x14ac:dyDescent="0.25">
      <c r="B7188" s="3"/>
      <c r="C7188" s="2" t="s">
        <v>41051</v>
      </c>
      <c r="D7188" s="2"/>
      <c r="E7188" s="2"/>
    </row>
    <row r="7189" spans="2:5" x14ac:dyDescent="0.25">
      <c r="B7189" s="3"/>
      <c r="C7189" s="2" t="s">
        <v>41052</v>
      </c>
      <c r="D7189" s="2"/>
      <c r="E7189" s="2"/>
    </row>
    <row r="7190" spans="2:5" x14ac:dyDescent="0.25">
      <c r="B7190" s="3"/>
      <c r="C7190" s="2" t="s">
        <v>41053</v>
      </c>
      <c r="D7190" s="2"/>
      <c r="E7190" s="2"/>
    </row>
    <row r="7191" spans="2:5" x14ac:dyDescent="0.25">
      <c r="B7191" s="3"/>
      <c r="C7191" s="2" t="s">
        <v>41054</v>
      </c>
      <c r="D7191" s="2"/>
      <c r="E7191" s="2"/>
    </row>
    <row r="7192" spans="2:5" x14ac:dyDescent="0.25">
      <c r="B7192" s="3"/>
      <c r="C7192" s="2" t="s">
        <v>41055</v>
      </c>
      <c r="D7192" s="2"/>
      <c r="E7192" s="2"/>
    </row>
    <row r="7193" spans="2:5" x14ac:dyDescent="0.25">
      <c r="B7193" s="3"/>
      <c r="C7193" s="2" t="s">
        <v>41056</v>
      </c>
      <c r="D7193" s="2"/>
      <c r="E7193" s="2"/>
    </row>
    <row r="7194" spans="2:5" x14ac:dyDescent="0.25">
      <c r="B7194" s="3"/>
      <c r="C7194" s="2" t="s">
        <v>41057</v>
      </c>
      <c r="D7194" s="2"/>
      <c r="E7194" s="2"/>
    </row>
    <row r="7195" spans="2:5" x14ac:dyDescent="0.25">
      <c r="B7195" s="3"/>
      <c r="C7195" s="2" t="s">
        <v>41058</v>
      </c>
      <c r="D7195" s="2"/>
      <c r="E7195" s="2"/>
    </row>
    <row r="7196" spans="2:5" x14ac:dyDescent="0.25">
      <c r="B7196" s="3"/>
      <c r="C7196" s="2" t="s">
        <v>41059</v>
      </c>
      <c r="D7196" s="2"/>
      <c r="E7196" s="2"/>
    </row>
    <row r="7197" spans="2:5" x14ac:dyDescent="0.25">
      <c r="B7197" s="3"/>
      <c r="C7197" s="2" t="s">
        <v>41060</v>
      </c>
      <c r="D7197" s="2"/>
      <c r="E7197" s="2"/>
    </row>
    <row r="7198" spans="2:5" x14ac:dyDescent="0.25">
      <c r="B7198" s="3"/>
      <c r="C7198" s="2" t="s">
        <v>41061</v>
      </c>
      <c r="D7198" s="2"/>
      <c r="E7198" s="2"/>
    </row>
    <row r="7199" spans="2:5" x14ac:dyDescent="0.25">
      <c r="B7199" s="3"/>
      <c r="C7199" s="2" t="s">
        <v>41062</v>
      </c>
      <c r="D7199" s="2"/>
      <c r="E7199" s="2"/>
    </row>
    <row r="7200" spans="2:5" x14ac:dyDescent="0.25">
      <c r="B7200" s="3"/>
      <c r="C7200" s="2" t="s">
        <v>41063</v>
      </c>
      <c r="D7200" s="2"/>
      <c r="E7200" s="2"/>
    </row>
    <row r="7201" spans="2:5" x14ac:dyDescent="0.25">
      <c r="B7201" s="3"/>
      <c r="C7201" s="2" t="s">
        <v>41064</v>
      </c>
      <c r="D7201" s="2"/>
      <c r="E7201" s="2"/>
    </row>
    <row r="7202" spans="2:5" x14ac:dyDescent="0.25">
      <c r="B7202" s="3"/>
      <c r="C7202" s="2" t="s">
        <v>41065</v>
      </c>
      <c r="D7202" s="2"/>
      <c r="E7202" s="2"/>
    </row>
    <row r="7203" spans="2:5" x14ac:dyDescent="0.25">
      <c r="B7203" s="3"/>
      <c r="C7203" s="2" t="s">
        <v>41066</v>
      </c>
      <c r="D7203" s="2"/>
      <c r="E7203" s="2"/>
    </row>
    <row r="7204" spans="2:5" x14ac:dyDescent="0.25">
      <c r="B7204" s="3"/>
      <c r="C7204" s="2" t="s">
        <v>41067</v>
      </c>
      <c r="D7204" s="2"/>
      <c r="E7204" s="2"/>
    </row>
    <row r="7205" spans="2:5" x14ac:dyDescent="0.25">
      <c r="B7205" s="3"/>
      <c r="C7205" s="2" t="s">
        <v>41068</v>
      </c>
      <c r="D7205" s="2"/>
      <c r="E7205" s="2"/>
    </row>
    <row r="7206" spans="2:5" x14ac:dyDescent="0.25">
      <c r="B7206" s="3"/>
      <c r="C7206" s="2" t="s">
        <v>41069</v>
      </c>
      <c r="D7206" s="2"/>
      <c r="E7206" s="2"/>
    </row>
    <row r="7207" spans="2:5" x14ac:dyDescent="0.25">
      <c r="B7207" s="3"/>
      <c r="C7207" s="2" t="s">
        <v>41070</v>
      </c>
      <c r="D7207" s="2"/>
      <c r="E7207" s="2"/>
    </row>
    <row r="7208" spans="2:5" x14ac:dyDescent="0.25">
      <c r="B7208" s="3"/>
      <c r="C7208" s="2" t="s">
        <v>41071</v>
      </c>
      <c r="D7208" s="2"/>
      <c r="E7208" s="2"/>
    </row>
    <row r="7209" spans="2:5" x14ac:dyDescent="0.25">
      <c r="B7209" s="3"/>
      <c r="C7209" s="2" t="s">
        <v>41072</v>
      </c>
      <c r="D7209" s="2"/>
      <c r="E7209" s="2"/>
    </row>
    <row r="7210" spans="2:5" x14ac:dyDescent="0.25">
      <c r="B7210" s="3"/>
      <c r="C7210" s="2" t="s">
        <v>41073</v>
      </c>
      <c r="D7210" s="2"/>
      <c r="E7210" s="2"/>
    </row>
    <row r="7211" spans="2:5" x14ac:dyDescent="0.25">
      <c r="B7211" s="3"/>
      <c r="C7211" s="2" t="s">
        <v>41074</v>
      </c>
      <c r="D7211" s="2"/>
      <c r="E7211" s="2"/>
    </row>
    <row r="7212" spans="2:5" x14ac:dyDescent="0.25">
      <c r="B7212" s="3"/>
      <c r="C7212" s="2" t="s">
        <v>41075</v>
      </c>
      <c r="D7212" s="2"/>
      <c r="E7212" s="2"/>
    </row>
    <row r="7213" spans="2:5" x14ac:dyDescent="0.25">
      <c r="B7213" s="3"/>
      <c r="C7213" s="2" t="s">
        <v>41076</v>
      </c>
      <c r="D7213" s="2"/>
      <c r="E7213" s="2"/>
    </row>
    <row r="7214" spans="2:5" x14ac:dyDescent="0.25">
      <c r="B7214" s="3"/>
      <c r="C7214" s="2" t="s">
        <v>41077</v>
      </c>
      <c r="D7214" s="2"/>
      <c r="E7214" s="2"/>
    </row>
    <row r="7215" spans="2:5" x14ac:dyDescent="0.25">
      <c r="B7215" s="3"/>
      <c r="C7215" s="2" t="s">
        <v>41078</v>
      </c>
      <c r="D7215" s="2"/>
      <c r="E7215" s="2"/>
    </row>
    <row r="7216" spans="2:5" x14ac:dyDescent="0.25">
      <c r="B7216" s="3"/>
      <c r="C7216" s="2" t="s">
        <v>41079</v>
      </c>
      <c r="D7216" s="2"/>
      <c r="E7216" s="2"/>
    </row>
    <row r="7217" spans="2:5" x14ac:dyDescent="0.25">
      <c r="B7217" s="3"/>
      <c r="C7217" s="2" t="s">
        <v>41080</v>
      </c>
      <c r="D7217" s="2"/>
      <c r="E7217" s="2"/>
    </row>
    <row r="7218" spans="2:5" x14ac:dyDescent="0.25">
      <c r="B7218" s="3"/>
      <c r="C7218" s="2" t="s">
        <v>41081</v>
      </c>
      <c r="D7218" s="2"/>
      <c r="E7218" s="2"/>
    </row>
    <row r="7219" spans="2:5" x14ac:dyDescent="0.25">
      <c r="B7219" s="3"/>
      <c r="C7219" s="2" t="s">
        <v>41082</v>
      </c>
      <c r="D7219" s="2"/>
      <c r="E7219" s="2"/>
    </row>
    <row r="7220" spans="2:5" x14ac:dyDescent="0.25">
      <c r="B7220" s="3"/>
      <c r="C7220" s="2" t="s">
        <v>41083</v>
      </c>
      <c r="D7220" s="2"/>
      <c r="E7220" s="2"/>
    </row>
    <row r="7221" spans="2:5" x14ac:dyDescent="0.25">
      <c r="B7221" s="3"/>
      <c r="C7221" s="2" t="s">
        <v>41084</v>
      </c>
      <c r="D7221" s="2"/>
      <c r="E7221" s="2"/>
    </row>
    <row r="7222" spans="2:5" x14ac:dyDescent="0.25">
      <c r="B7222" s="3"/>
      <c r="C7222" s="2" t="s">
        <v>41085</v>
      </c>
      <c r="D7222" s="2"/>
      <c r="E7222" s="2"/>
    </row>
    <row r="7223" spans="2:5" x14ac:dyDescent="0.25">
      <c r="B7223" s="3"/>
      <c r="C7223" s="2" t="s">
        <v>41086</v>
      </c>
      <c r="D7223" s="2"/>
      <c r="E7223" s="2"/>
    </row>
    <row r="7224" spans="2:5" x14ac:dyDescent="0.25">
      <c r="B7224" s="3"/>
      <c r="C7224" s="2" t="s">
        <v>41087</v>
      </c>
      <c r="D7224" s="2"/>
      <c r="E7224" s="2"/>
    </row>
    <row r="7225" spans="2:5" x14ac:dyDescent="0.25">
      <c r="B7225" s="3"/>
      <c r="C7225" s="2" t="s">
        <v>41088</v>
      </c>
      <c r="D7225" s="2"/>
      <c r="E7225" s="2"/>
    </row>
    <row r="7226" spans="2:5" x14ac:dyDescent="0.25">
      <c r="B7226" s="3"/>
      <c r="C7226" s="2" t="s">
        <v>41089</v>
      </c>
      <c r="D7226" s="2"/>
      <c r="E7226" s="2"/>
    </row>
    <row r="7227" spans="2:5" x14ac:dyDescent="0.25">
      <c r="B7227" s="3"/>
      <c r="C7227" s="2" t="s">
        <v>41090</v>
      </c>
      <c r="D7227" s="2"/>
      <c r="E7227" s="2"/>
    </row>
    <row r="7228" spans="2:5" x14ac:dyDescent="0.25">
      <c r="B7228" s="3"/>
      <c r="C7228" s="2" t="s">
        <v>41091</v>
      </c>
      <c r="D7228" s="2"/>
      <c r="E7228" s="2"/>
    </row>
    <row r="7229" spans="2:5" x14ac:dyDescent="0.25">
      <c r="B7229" s="3"/>
      <c r="C7229" s="2" t="s">
        <v>41092</v>
      </c>
      <c r="D7229" s="2"/>
      <c r="E7229" s="2"/>
    </row>
    <row r="7230" spans="2:5" x14ac:dyDescent="0.25">
      <c r="B7230" s="3"/>
      <c r="C7230" s="2" t="s">
        <v>41093</v>
      </c>
      <c r="D7230" s="2"/>
      <c r="E7230" s="2"/>
    </row>
    <row r="7231" spans="2:5" x14ac:dyDescent="0.25">
      <c r="B7231" s="3"/>
      <c r="C7231" s="2" t="s">
        <v>41094</v>
      </c>
      <c r="D7231" s="2"/>
      <c r="E7231" s="2"/>
    </row>
    <row r="7232" spans="2:5" x14ac:dyDescent="0.25">
      <c r="B7232" s="3"/>
      <c r="C7232" s="2" t="s">
        <v>41095</v>
      </c>
      <c r="D7232" s="2"/>
      <c r="E7232" s="2"/>
    </row>
    <row r="7233" spans="2:5" x14ac:dyDescent="0.25">
      <c r="B7233" s="3"/>
      <c r="C7233" s="2" t="s">
        <v>41096</v>
      </c>
      <c r="D7233" s="2"/>
      <c r="E7233" s="2"/>
    </row>
    <row r="7234" spans="2:5" x14ac:dyDescent="0.25">
      <c r="B7234" s="3"/>
      <c r="C7234" s="2" t="s">
        <v>41097</v>
      </c>
      <c r="D7234" s="2"/>
      <c r="E7234" s="2"/>
    </row>
    <row r="7235" spans="2:5" x14ac:dyDescent="0.25">
      <c r="B7235" s="3"/>
      <c r="C7235" s="2" t="s">
        <v>41098</v>
      </c>
      <c r="D7235" s="2"/>
      <c r="E7235" s="2"/>
    </row>
    <row r="7236" spans="2:5" x14ac:dyDescent="0.25">
      <c r="B7236" s="3"/>
      <c r="C7236" s="2" t="s">
        <v>41099</v>
      </c>
      <c r="D7236" s="2"/>
      <c r="E7236" s="2"/>
    </row>
    <row r="7237" spans="2:5" x14ac:dyDescent="0.25">
      <c r="B7237" s="3"/>
      <c r="C7237" s="2" t="s">
        <v>41100</v>
      </c>
      <c r="D7237" s="2"/>
      <c r="E7237" s="2"/>
    </row>
    <row r="7238" spans="2:5" x14ac:dyDescent="0.25">
      <c r="B7238" s="3"/>
      <c r="C7238" s="2" t="s">
        <v>41101</v>
      </c>
      <c r="D7238" s="2"/>
      <c r="E7238" s="2"/>
    </row>
    <row r="7239" spans="2:5" x14ac:dyDescent="0.25">
      <c r="B7239" s="3"/>
      <c r="C7239" s="2" t="s">
        <v>41102</v>
      </c>
      <c r="D7239" s="2"/>
      <c r="E7239" s="2"/>
    </row>
    <row r="7240" spans="2:5" x14ac:dyDescent="0.25">
      <c r="B7240" s="3"/>
      <c r="C7240" s="2" t="s">
        <v>41103</v>
      </c>
      <c r="D7240" s="2"/>
      <c r="E7240" s="2"/>
    </row>
    <row r="7241" spans="2:5" x14ac:dyDescent="0.25">
      <c r="B7241" s="3"/>
      <c r="C7241" s="2" t="s">
        <v>41104</v>
      </c>
      <c r="D7241" s="2"/>
      <c r="E7241" s="2"/>
    </row>
    <row r="7242" spans="2:5" x14ac:dyDescent="0.25">
      <c r="B7242" s="3"/>
      <c r="C7242" s="2" t="s">
        <v>41105</v>
      </c>
      <c r="D7242" s="2"/>
      <c r="E7242" s="2"/>
    </row>
    <row r="7243" spans="2:5" x14ac:dyDescent="0.25">
      <c r="B7243" s="3"/>
      <c r="C7243" s="2" t="s">
        <v>41106</v>
      </c>
      <c r="D7243" s="2"/>
      <c r="E7243" s="2"/>
    </row>
    <row r="7244" spans="2:5" x14ac:dyDescent="0.25">
      <c r="B7244" s="3"/>
      <c r="C7244" s="2" t="s">
        <v>41107</v>
      </c>
      <c r="D7244" s="2"/>
      <c r="E7244" s="2"/>
    </row>
    <row r="7245" spans="2:5" x14ac:dyDescent="0.25">
      <c r="B7245" s="3"/>
      <c r="C7245" s="2" t="s">
        <v>41108</v>
      </c>
      <c r="D7245" s="2"/>
      <c r="E7245" s="2"/>
    </row>
    <row r="7246" spans="2:5" x14ac:dyDescent="0.25">
      <c r="B7246" s="3"/>
      <c r="C7246" s="2" t="s">
        <v>41109</v>
      </c>
      <c r="D7246" s="2"/>
      <c r="E7246" s="2"/>
    </row>
    <row r="7247" spans="2:5" x14ac:dyDescent="0.25">
      <c r="B7247" s="3"/>
      <c r="C7247" s="2" t="s">
        <v>41110</v>
      </c>
      <c r="D7247" s="2"/>
      <c r="E7247" s="2"/>
    </row>
    <row r="7248" spans="2:5" x14ac:dyDescent="0.25">
      <c r="B7248" s="3"/>
      <c r="C7248" s="2" t="s">
        <v>41111</v>
      </c>
      <c r="D7248" s="2"/>
      <c r="E7248" s="2"/>
    </row>
    <row r="7249" spans="2:5" x14ac:dyDescent="0.25">
      <c r="B7249" s="3"/>
      <c r="C7249" s="2" t="s">
        <v>41112</v>
      </c>
      <c r="D7249" s="2"/>
      <c r="E7249" s="2"/>
    </row>
    <row r="7250" spans="2:5" x14ac:dyDescent="0.25">
      <c r="B7250" s="3"/>
      <c r="C7250" s="2" t="s">
        <v>41113</v>
      </c>
      <c r="D7250" s="2"/>
      <c r="E7250" s="2"/>
    </row>
    <row r="7251" spans="2:5" x14ac:dyDescent="0.25">
      <c r="B7251" s="3"/>
      <c r="C7251" s="2" t="s">
        <v>41114</v>
      </c>
      <c r="D7251" s="2"/>
      <c r="E7251" s="2"/>
    </row>
    <row r="7252" spans="2:5" x14ac:dyDescent="0.25">
      <c r="B7252" s="3"/>
      <c r="C7252" s="2" t="s">
        <v>41115</v>
      </c>
      <c r="D7252" s="2"/>
      <c r="E7252" s="2"/>
    </row>
    <row r="7253" spans="2:5" x14ac:dyDescent="0.25">
      <c r="B7253" s="3"/>
      <c r="C7253" s="2" t="s">
        <v>41116</v>
      </c>
      <c r="D7253" s="2"/>
      <c r="E7253" s="2"/>
    </row>
    <row r="7254" spans="2:5" x14ac:dyDescent="0.25">
      <c r="B7254" s="3"/>
      <c r="C7254" s="2" t="s">
        <v>41117</v>
      </c>
      <c r="D7254" s="2"/>
      <c r="E7254" s="2"/>
    </row>
    <row r="7255" spans="2:5" x14ac:dyDescent="0.25">
      <c r="B7255" s="3"/>
      <c r="C7255" s="2" t="s">
        <v>41118</v>
      </c>
      <c r="D7255" s="2"/>
      <c r="E7255" s="2"/>
    </row>
    <row r="7256" spans="2:5" x14ac:dyDescent="0.25">
      <c r="B7256" s="3"/>
      <c r="C7256" s="2" t="s">
        <v>41119</v>
      </c>
      <c r="D7256" s="2"/>
      <c r="E7256" s="2"/>
    </row>
    <row r="7257" spans="2:5" x14ac:dyDescent="0.25">
      <c r="B7257" s="3"/>
      <c r="C7257" s="2" t="s">
        <v>41120</v>
      </c>
      <c r="D7257" s="2"/>
      <c r="E7257" s="2"/>
    </row>
    <row r="7258" spans="2:5" x14ac:dyDescent="0.25">
      <c r="B7258" s="3"/>
      <c r="C7258" s="2" t="s">
        <v>41121</v>
      </c>
      <c r="D7258" s="2"/>
      <c r="E7258" s="2"/>
    </row>
    <row r="7259" spans="2:5" x14ac:dyDescent="0.25">
      <c r="B7259" s="3"/>
      <c r="C7259" s="2" t="s">
        <v>41122</v>
      </c>
      <c r="D7259" s="2"/>
      <c r="E7259" s="2"/>
    </row>
    <row r="7260" spans="2:5" x14ac:dyDescent="0.25">
      <c r="B7260" s="3"/>
      <c r="C7260" s="2" t="s">
        <v>41123</v>
      </c>
      <c r="D7260" s="2"/>
      <c r="E7260" s="2"/>
    </row>
    <row r="7261" spans="2:5" x14ac:dyDescent="0.25">
      <c r="B7261" s="3"/>
      <c r="C7261" s="2" t="s">
        <v>41124</v>
      </c>
      <c r="D7261" s="2"/>
      <c r="E7261" s="2"/>
    </row>
    <row r="7262" spans="2:5" x14ac:dyDescent="0.25">
      <c r="B7262" s="3"/>
      <c r="C7262" s="2" t="s">
        <v>41125</v>
      </c>
      <c r="D7262" s="2"/>
      <c r="E7262" s="2"/>
    </row>
    <row r="7263" spans="2:5" x14ac:dyDescent="0.25">
      <c r="B7263" s="3"/>
      <c r="C7263" s="2" t="s">
        <v>41126</v>
      </c>
      <c r="D7263" s="2"/>
      <c r="E7263" s="2"/>
    </row>
    <row r="7264" spans="2:5" x14ac:dyDescent="0.25">
      <c r="B7264" s="3"/>
      <c r="C7264" s="2" t="s">
        <v>41127</v>
      </c>
      <c r="D7264" s="2"/>
      <c r="E7264" s="2"/>
    </row>
    <row r="7265" spans="2:5" x14ac:dyDescent="0.25">
      <c r="B7265" s="3"/>
      <c r="C7265" s="2" t="s">
        <v>41128</v>
      </c>
      <c r="D7265" s="2"/>
      <c r="E7265" s="2"/>
    </row>
    <row r="7266" spans="2:5" x14ac:dyDescent="0.25">
      <c r="B7266" s="3"/>
      <c r="C7266" s="2" t="s">
        <v>41129</v>
      </c>
      <c r="D7266" s="2"/>
      <c r="E7266" s="2"/>
    </row>
    <row r="7267" spans="2:5" x14ac:dyDescent="0.25">
      <c r="B7267" s="3"/>
      <c r="C7267" s="2" t="s">
        <v>41130</v>
      </c>
      <c r="D7267" s="2"/>
      <c r="E7267" s="2"/>
    </row>
    <row r="7268" spans="2:5" x14ac:dyDescent="0.25">
      <c r="B7268" s="3"/>
      <c r="C7268" s="2" t="s">
        <v>41131</v>
      </c>
      <c r="D7268" s="2"/>
      <c r="E7268" s="2"/>
    </row>
    <row r="7269" spans="2:5" x14ac:dyDescent="0.25">
      <c r="B7269" s="3"/>
      <c r="C7269" s="2" t="s">
        <v>41132</v>
      </c>
      <c r="D7269" s="2"/>
      <c r="E7269" s="2"/>
    </row>
    <row r="7270" spans="2:5" x14ac:dyDescent="0.25">
      <c r="B7270" s="3"/>
      <c r="C7270" s="2" t="s">
        <v>41133</v>
      </c>
      <c r="D7270" s="2"/>
      <c r="E7270" s="2"/>
    </row>
    <row r="7271" spans="2:5" x14ac:dyDescent="0.25">
      <c r="B7271" s="3"/>
      <c r="C7271" s="2" t="s">
        <v>41134</v>
      </c>
      <c r="D7271" s="2"/>
      <c r="E7271" s="2"/>
    </row>
    <row r="7272" spans="2:5" x14ac:dyDescent="0.25">
      <c r="B7272" s="3"/>
      <c r="C7272" s="2" t="s">
        <v>41135</v>
      </c>
      <c r="D7272" s="2"/>
      <c r="E7272" s="2"/>
    </row>
    <row r="7273" spans="2:5" x14ac:dyDescent="0.25">
      <c r="B7273" s="3"/>
      <c r="C7273" s="2" t="s">
        <v>41136</v>
      </c>
      <c r="D7273" s="2"/>
      <c r="E7273" s="2"/>
    </row>
    <row r="7274" spans="2:5" x14ac:dyDescent="0.25">
      <c r="B7274" s="3"/>
      <c r="C7274" s="2" t="s">
        <v>41137</v>
      </c>
      <c r="D7274" s="2"/>
      <c r="E7274" s="2"/>
    </row>
    <row r="7275" spans="2:5" x14ac:dyDescent="0.25">
      <c r="B7275" s="3"/>
      <c r="C7275" s="2" t="s">
        <v>41138</v>
      </c>
      <c r="D7275" s="2"/>
      <c r="E7275" s="2"/>
    </row>
    <row r="7276" spans="2:5" x14ac:dyDescent="0.25">
      <c r="B7276" s="3"/>
      <c r="C7276" s="2" t="s">
        <v>41139</v>
      </c>
      <c r="D7276" s="2"/>
      <c r="E7276" s="2"/>
    </row>
    <row r="7277" spans="2:5" x14ac:dyDescent="0.25">
      <c r="B7277" s="3"/>
      <c r="C7277" s="2" t="s">
        <v>41140</v>
      </c>
      <c r="D7277" s="2"/>
      <c r="E7277" s="2"/>
    </row>
    <row r="7278" spans="2:5" x14ac:dyDescent="0.25">
      <c r="B7278" s="3"/>
      <c r="C7278" s="2" t="s">
        <v>41141</v>
      </c>
      <c r="D7278" s="2"/>
      <c r="E7278" s="2"/>
    </row>
    <row r="7279" spans="2:5" x14ac:dyDescent="0.25">
      <c r="B7279" s="3"/>
      <c r="C7279" s="2" t="s">
        <v>41142</v>
      </c>
      <c r="D7279" s="2"/>
      <c r="E7279" s="2"/>
    </row>
    <row r="7280" spans="2:5" x14ac:dyDescent="0.25">
      <c r="B7280" s="3"/>
      <c r="C7280" s="2" t="s">
        <v>41143</v>
      </c>
      <c r="D7280" s="2"/>
      <c r="E7280" s="2"/>
    </row>
    <row r="7281" spans="2:5" x14ac:dyDescent="0.25">
      <c r="B7281" s="3"/>
      <c r="C7281" s="2" t="s">
        <v>41144</v>
      </c>
      <c r="D7281" s="2"/>
      <c r="E7281" s="2"/>
    </row>
    <row r="7282" spans="2:5" x14ac:dyDescent="0.25">
      <c r="B7282" s="3"/>
      <c r="C7282" s="2" t="s">
        <v>41145</v>
      </c>
      <c r="D7282" s="2"/>
      <c r="E7282" s="2"/>
    </row>
    <row r="7283" spans="2:5" x14ac:dyDescent="0.25">
      <c r="B7283" s="3"/>
      <c r="C7283" s="2" t="s">
        <v>41146</v>
      </c>
      <c r="D7283" s="2"/>
      <c r="E7283" s="2"/>
    </row>
    <row r="7284" spans="2:5" x14ac:dyDescent="0.25">
      <c r="B7284" s="3"/>
      <c r="C7284" s="2" t="s">
        <v>41147</v>
      </c>
      <c r="D7284" s="2"/>
      <c r="E7284" s="2"/>
    </row>
    <row r="7285" spans="2:5" x14ac:dyDescent="0.25">
      <c r="B7285" s="3"/>
      <c r="C7285" s="2" t="s">
        <v>41148</v>
      </c>
      <c r="D7285" s="2"/>
      <c r="E7285" s="2"/>
    </row>
    <row r="7286" spans="2:5" x14ac:dyDescent="0.25">
      <c r="B7286" s="3"/>
      <c r="C7286" s="2" t="s">
        <v>41149</v>
      </c>
      <c r="D7286" s="2"/>
      <c r="E7286" s="2"/>
    </row>
    <row r="7287" spans="2:5" x14ac:dyDescent="0.25">
      <c r="B7287" s="3"/>
      <c r="C7287" s="2" t="s">
        <v>41150</v>
      </c>
      <c r="D7287" s="2"/>
      <c r="E7287" s="2"/>
    </row>
    <row r="7288" spans="2:5" x14ac:dyDescent="0.25">
      <c r="B7288" s="3"/>
      <c r="C7288" s="2" t="s">
        <v>41151</v>
      </c>
      <c r="D7288" s="2"/>
      <c r="E7288" s="2"/>
    </row>
    <row r="7289" spans="2:5" x14ac:dyDescent="0.25">
      <c r="B7289" s="3"/>
      <c r="C7289" s="2" t="s">
        <v>41152</v>
      </c>
      <c r="D7289" s="2"/>
      <c r="E7289" s="2"/>
    </row>
    <row r="7290" spans="2:5" x14ac:dyDescent="0.25">
      <c r="B7290" s="3"/>
      <c r="C7290" s="2" t="s">
        <v>41153</v>
      </c>
      <c r="D7290" s="2"/>
      <c r="E7290" s="2"/>
    </row>
    <row r="7291" spans="2:5" x14ac:dyDescent="0.25">
      <c r="B7291" s="3"/>
      <c r="C7291" s="2" t="s">
        <v>41154</v>
      </c>
      <c r="D7291" s="2"/>
      <c r="E7291" s="2"/>
    </row>
    <row r="7292" spans="2:5" x14ac:dyDescent="0.25">
      <c r="B7292" s="3"/>
      <c r="C7292" s="2" t="s">
        <v>41155</v>
      </c>
      <c r="D7292" s="2"/>
      <c r="E7292" s="2"/>
    </row>
    <row r="7293" spans="2:5" x14ac:dyDescent="0.25">
      <c r="B7293" s="3"/>
      <c r="C7293" s="2" t="s">
        <v>41156</v>
      </c>
      <c r="D7293" s="2"/>
      <c r="E7293" s="2"/>
    </row>
    <row r="7294" spans="2:5" x14ac:dyDescent="0.25">
      <c r="B7294" s="3"/>
      <c r="C7294" s="2" t="s">
        <v>41157</v>
      </c>
      <c r="D7294" s="2"/>
      <c r="E7294" s="2"/>
    </row>
    <row r="7295" spans="2:5" x14ac:dyDescent="0.25">
      <c r="B7295" s="3"/>
      <c r="C7295" s="2" t="s">
        <v>41158</v>
      </c>
      <c r="D7295" s="2"/>
      <c r="E7295" s="2"/>
    </row>
    <row r="7296" spans="2:5" x14ac:dyDescent="0.25">
      <c r="B7296" s="3"/>
      <c r="C7296" s="2" t="s">
        <v>41159</v>
      </c>
      <c r="D7296" s="2"/>
      <c r="E7296" s="2"/>
    </row>
    <row r="7297" spans="2:5" x14ac:dyDescent="0.25">
      <c r="B7297" s="3"/>
      <c r="C7297" s="2" t="s">
        <v>41160</v>
      </c>
      <c r="D7297" s="2"/>
      <c r="E7297" s="2"/>
    </row>
    <row r="7298" spans="2:5" x14ac:dyDescent="0.25">
      <c r="B7298" s="3"/>
      <c r="C7298" s="2" t="s">
        <v>41161</v>
      </c>
      <c r="D7298" s="2"/>
      <c r="E7298" s="2"/>
    </row>
    <row r="7299" spans="2:5" x14ac:dyDescent="0.25">
      <c r="B7299" s="3"/>
      <c r="C7299" s="2" t="s">
        <v>41162</v>
      </c>
      <c r="D7299" s="2"/>
      <c r="E7299" s="2"/>
    </row>
    <row r="7300" spans="2:5" x14ac:dyDescent="0.25">
      <c r="B7300" s="3"/>
      <c r="C7300" s="2" t="s">
        <v>41163</v>
      </c>
      <c r="D7300" s="2"/>
      <c r="E7300" s="2"/>
    </row>
    <row r="7301" spans="2:5" x14ac:dyDescent="0.25">
      <c r="B7301" s="3"/>
      <c r="C7301" s="2" t="s">
        <v>41164</v>
      </c>
      <c r="D7301" s="2"/>
      <c r="E7301" s="2"/>
    </row>
    <row r="7302" spans="2:5" x14ac:dyDescent="0.25">
      <c r="B7302" s="3"/>
      <c r="C7302" s="2" t="s">
        <v>41165</v>
      </c>
      <c r="D7302" s="2"/>
      <c r="E7302" s="2"/>
    </row>
    <row r="7303" spans="2:5" x14ac:dyDescent="0.25">
      <c r="B7303" s="3"/>
      <c r="C7303" s="2" t="s">
        <v>41166</v>
      </c>
      <c r="D7303" s="2"/>
      <c r="E7303" s="2"/>
    </row>
    <row r="7304" spans="2:5" x14ac:dyDescent="0.25">
      <c r="B7304" s="3"/>
      <c r="C7304" s="2" t="s">
        <v>41167</v>
      </c>
      <c r="D7304" s="2"/>
      <c r="E7304" s="2"/>
    </row>
    <row r="7305" spans="2:5" x14ac:dyDescent="0.25">
      <c r="B7305" s="3"/>
      <c r="C7305" s="2" t="s">
        <v>41168</v>
      </c>
      <c r="D7305" s="2"/>
      <c r="E7305" s="2"/>
    </row>
    <row r="7306" spans="2:5" x14ac:dyDescent="0.25">
      <c r="B7306" s="3"/>
      <c r="C7306" s="2" t="s">
        <v>41169</v>
      </c>
      <c r="D7306" s="2"/>
      <c r="E7306" s="2"/>
    </row>
    <row r="7307" spans="2:5" x14ac:dyDescent="0.25">
      <c r="B7307" s="3"/>
      <c r="C7307" s="2" t="s">
        <v>41170</v>
      </c>
      <c r="D7307" s="2"/>
      <c r="E7307" s="2"/>
    </row>
    <row r="7308" spans="2:5" x14ac:dyDescent="0.25">
      <c r="B7308" s="3"/>
      <c r="C7308" s="2" t="s">
        <v>41171</v>
      </c>
      <c r="D7308" s="2"/>
      <c r="E7308" s="2"/>
    </row>
    <row r="7309" spans="2:5" x14ac:dyDescent="0.25">
      <c r="B7309" s="3"/>
      <c r="C7309" s="2" t="s">
        <v>41172</v>
      </c>
      <c r="D7309" s="2"/>
      <c r="E7309" s="2"/>
    </row>
    <row r="7310" spans="2:5" x14ac:dyDescent="0.25">
      <c r="B7310" s="3"/>
      <c r="C7310" s="2" t="s">
        <v>41173</v>
      </c>
      <c r="D7310" s="2"/>
      <c r="E7310" s="2"/>
    </row>
    <row r="7311" spans="2:5" x14ac:dyDescent="0.25">
      <c r="B7311" s="3"/>
      <c r="C7311" s="2" t="s">
        <v>41174</v>
      </c>
      <c r="D7311" s="2"/>
      <c r="E7311" s="2"/>
    </row>
    <row r="7312" spans="2:5" x14ac:dyDescent="0.25">
      <c r="B7312" s="3"/>
      <c r="C7312" s="2" t="s">
        <v>41175</v>
      </c>
      <c r="D7312" s="2"/>
      <c r="E7312" s="2"/>
    </row>
    <row r="7313" spans="2:5" x14ac:dyDescent="0.25">
      <c r="B7313" s="3"/>
      <c r="C7313" s="2" t="s">
        <v>41176</v>
      </c>
      <c r="D7313" s="2"/>
      <c r="E7313" s="2"/>
    </row>
    <row r="7314" spans="2:5" x14ac:dyDescent="0.25">
      <c r="B7314" s="3"/>
      <c r="C7314" s="2" t="s">
        <v>41177</v>
      </c>
      <c r="D7314" s="2"/>
      <c r="E7314" s="2"/>
    </row>
    <row r="7315" spans="2:5" x14ac:dyDescent="0.25">
      <c r="B7315" s="3"/>
      <c r="C7315" s="2" t="s">
        <v>41178</v>
      </c>
      <c r="D7315" s="2"/>
      <c r="E7315" s="2"/>
    </row>
    <row r="7316" spans="2:5" x14ac:dyDescent="0.25">
      <c r="B7316" s="3"/>
      <c r="C7316" s="2" t="s">
        <v>41179</v>
      </c>
      <c r="D7316" s="2"/>
      <c r="E7316" s="2"/>
    </row>
    <row r="7317" spans="2:5" x14ac:dyDescent="0.25">
      <c r="B7317" s="3"/>
      <c r="C7317" s="2" t="s">
        <v>41180</v>
      </c>
      <c r="D7317" s="2"/>
      <c r="E7317" s="2"/>
    </row>
    <row r="7318" spans="2:5" x14ac:dyDescent="0.25">
      <c r="B7318" s="3"/>
      <c r="C7318" s="2" t="s">
        <v>41181</v>
      </c>
      <c r="D7318" s="2"/>
      <c r="E7318" s="2"/>
    </row>
    <row r="7319" spans="2:5" x14ac:dyDescent="0.25">
      <c r="B7319" s="3"/>
      <c r="C7319" s="2" t="s">
        <v>41182</v>
      </c>
      <c r="D7319" s="2"/>
      <c r="E7319" s="2"/>
    </row>
    <row r="7320" spans="2:5" x14ac:dyDescent="0.25">
      <c r="B7320" s="3"/>
      <c r="C7320" s="2" t="s">
        <v>41183</v>
      </c>
      <c r="D7320" s="2"/>
      <c r="E7320" s="2"/>
    </row>
    <row r="7321" spans="2:5" x14ac:dyDescent="0.25">
      <c r="B7321" s="3"/>
      <c r="C7321" s="2" t="s">
        <v>41184</v>
      </c>
      <c r="D7321" s="2"/>
      <c r="E7321" s="2"/>
    </row>
    <row r="7322" spans="2:5" x14ac:dyDescent="0.25">
      <c r="B7322" s="3"/>
      <c r="C7322" s="2" t="s">
        <v>41185</v>
      </c>
      <c r="D7322" s="2"/>
      <c r="E7322" s="2"/>
    </row>
    <row r="7323" spans="2:5" x14ac:dyDescent="0.25">
      <c r="B7323" s="3"/>
      <c r="C7323" s="2" t="s">
        <v>41186</v>
      </c>
      <c r="D7323" s="2"/>
      <c r="E7323" s="2"/>
    </row>
    <row r="7324" spans="2:5" x14ac:dyDescent="0.25">
      <c r="B7324" s="3"/>
      <c r="C7324" s="2" t="s">
        <v>41187</v>
      </c>
      <c r="D7324" s="2"/>
      <c r="E7324" s="2"/>
    </row>
    <row r="7325" spans="2:5" x14ac:dyDescent="0.25">
      <c r="B7325" s="3"/>
      <c r="C7325" s="2" t="s">
        <v>41188</v>
      </c>
      <c r="D7325" s="2"/>
      <c r="E7325" s="2"/>
    </row>
    <row r="7326" spans="2:5" x14ac:dyDescent="0.25">
      <c r="B7326" s="3"/>
      <c r="C7326" s="2" t="s">
        <v>41189</v>
      </c>
      <c r="D7326" s="2"/>
      <c r="E7326" s="2"/>
    </row>
    <row r="7327" spans="2:5" x14ac:dyDescent="0.25">
      <c r="B7327" s="3"/>
      <c r="C7327" s="2" t="s">
        <v>41190</v>
      </c>
      <c r="D7327" s="2"/>
      <c r="E7327" s="2"/>
    </row>
    <row r="7328" spans="2:5" x14ac:dyDescent="0.25">
      <c r="B7328" s="3"/>
      <c r="C7328" s="2" t="s">
        <v>41191</v>
      </c>
      <c r="D7328" s="2"/>
      <c r="E7328" s="2"/>
    </row>
    <row r="7329" spans="2:5" x14ac:dyDescent="0.25">
      <c r="B7329" s="3"/>
      <c r="C7329" s="2" t="s">
        <v>41192</v>
      </c>
      <c r="D7329" s="2"/>
      <c r="E7329" s="2"/>
    </row>
    <row r="7330" spans="2:5" x14ac:dyDescent="0.25">
      <c r="B7330" s="3"/>
      <c r="C7330" s="2" t="s">
        <v>41193</v>
      </c>
      <c r="D7330" s="2"/>
      <c r="E7330" s="2"/>
    </row>
    <row r="7331" spans="2:5" x14ac:dyDescent="0.25">
      <c r="B7331" s="3"/>
      <c r="C7331" s="2" t="s">
        <v>41194</v>
      </c>
      <c r="D7331" s="2"/>
      <c r="E7331" s="2"/>
    </row>
    <row r="7332" spans="2:5" x14ac:dyDescent="0.25">
      <c r="B7332" s="3"/>
      <c r="C7332" s="2" t="s">
        <v>41195</v>
      </c>
      <c r="D7332" s="2"/>
      <c r="E7332" s="2"/>
    </row>
    <row r="7333" spans="2:5" x14ac:dyDescent="0.25">
      <c r="B7333" s="3"/>
      <c r="C7333" s="2" t="s">
        <v>41196</v>
      </c>
      <c r="D7333" s="2"/>
      <c r="E7333" s="2"/>
    </row>
    <row r="7334" spans="2:5" x14ac:dyDescent="0.25">
      <c r="B7334" s="3"/>
      <c r="C7334" s="2" t="s">
        <v>41197</v>
      </c>
      <c r="D7334" s="2"/>
      <c r="E7334" s="2"/>
    </row>
    <row r="7335" spans="2:5" x14ac:dyDescent="0.25">
      <c r="B7335" s="3"/>
      <c r="C7335" s="2" t="s">
        <v>41198</v>
      </c>
      <c r="D7335" s="2"/>
      <c r="E7335" s="2"/>
    </row>
    <row r="7336" spans="2:5" x14ac:dyDescent="0.25">
      <c r="B7336" s="3"/>
      <c r="C7336" s="2" t="s">
        <v>41199</v>
      </c>
      <c r="D7336" s="2"/>
      <c r="E7336" s="2"/>
    </row>
    <row r="7337" spans="2:5" x14ac:dyDescent="0.25">
      <c r="B7337" s="3"/>
      <c r="C7337" s="2" t="s">
        <v>41200</v>
      </c>
      <c r="D7337" s="2"/>
      <c r="E7337" s="2"/>
    </row>
    <row r="7338" spans="2:5" x14ac:dyDescent="0.25">
      <c r="B7338" s="3"/>
      <c r="C7338" s="2" t="s">
        <v>41201</v>
      </c>
      <c r="D7338" s="2"/>
      <c r="E7338" s="2"/>
    </row>
    <row r="7339" spans="2:5" x14ac:dyDescent="0.25">
      <c r="B7339" s="3"/>
      <c r="C7339" s="2" t="s">
        <v>41202</v>
      </c>
      <c r="D7339" s="2"/>
      <c r="E7339" s="2"/>
    </row>
    <row r="7340" spans="2:5" x14ac:dyDescent="0.25">
      <c r="B7340" s="3"/>
      <c r="C7340" s="2" t="s">
        <v>41203</v>
      </c>
      <c r="D7340" s="2"/>
      <c r="E7340" s="2"/>
    </row>
    <row r="7341" spans="2:5" x14ac:dyDescent="0.25">
      <c r="B7341" s="3"/>
      <c r="C7341" s="2" t="s">
        <v>41204</v>
      </c>
      <c r="D7341" s="2"/>
      <c r="E7341" s="2"/>
    </row>
    <row r="7342" spans="2:5" x14ac:dyDescent="0.25">
      <c r="B7342" s="3"/>
      <c r="C7342" s="2" t="s">
        <v>41205</v>
      </c>
      <c r="D7342" s="2"/>
      <c r="E7342" s="2"/>
    </row>
    <row r="7343" spans="2:5" x14ac:dyDescent="0.25">
      <c r="B7343" s="3"/>
      <c r="C7343" s="2" t="s">
        <v>41206</v>
      </c>
      <c r="D7343" s="2"/>
      <c r="E7343" s="2"/>
    </row>
    <row r="7344" spans="2:5" x14ac:dyDescent="0.25">
      <c r="B7344" s="3"/>
      <c r="C7344" s="2" t="s">
        <v>41207</v>
      </c>
      <c r="D7344" s="2"/>
      <c r="E7344" s="2"/>
    </row>
    <row r="7345" spans="2:5" x14ac:dyDescent="0.25">
      <c r="B7345" s="3"/>
      <c r="C7345" s="2" t="s">
        <v>41208</v>
      </c>
      <c r="D7345" s="2"/>
      <c r="E7345" s="2"/>
    </row>
    <row r="7346" spans="2:5" x14ac:dyDescent="0.25">
      <c r="B7346" s="3"/>
      <c r="C7346" s="2" t="s">
        <v>41209</v>
      </c>
      <c r="D7346" s="2"/>
      <c r="E7346" s="2"/>
    </row>
    <row r="7347" spans="2:5" x14ac:dyDescent="0.25">
      <c r="B7347" s="3"/>
      <c r="C7347" s="2" t="s">
        <v>41210</v>
      </c>
      <c r="D7347" s="2"/>
      <c r="E7347" s="2"/>
    </row>
    <row r="7348" spans="2:5" x14ac:dyDescent="0.25">
      <c r="B7348" s="3"/>
      <c r="C7348" s="2" t="s">
        <v>41211</v>
      </c>
      <c r="D7348" s="2"/>
      <c r="E7348" s="2"/>
    </row>
    <row r="7349" spans="2:5" x14ac:dyDescent="0.25">
      <c r="B7349" s="3"/>
      <c r="C7349" s="2" t="s">
        <v>41212</v>
      </c>
      <c r="D7349" s="2"/>
      <c r="E7349" s="2"/>
    </row>
    <row r="7350" spans="2:5" x14ac:dyDescent="0.25">
      <c r="B7350" s="3"/>
      <c r="C7350" s="2" t="s">
        <v>41213</v>
      </c>
      <c r="D7350" s="2"/>
      <c r="E7350" s="2"/>
    </row>
    <row r="7351" spans="2:5" x14ac:dyDescent="0.25">
      <c r="B7351" s="3"/>
      <c r="C7351" s="2" t="s">
        <v>41214</v>
      </c>
      <c r="D7351" s="2"/>
      <c r="E7351" s="2"/>
    </row>
    <row r="7352" spans="2:5" x14ac:dyDescent="0.25">
      <c r="B7352" s="3"/>
      <c r="C7352" s="2" t="s">
        <v>41215</v>
      </c>
      <c r="D7352" s="2"/>
      <c r="E7352" s="2"/>
    </row>
    <row r="7353" spans="2:5" x14ac:dyDescent="0.25">
      <c r="B7353" s="3"/>
      <c r="C7353" s="2" t="s">
        <v>41216</v>
      </c>
      <c r="D7353" s="2"/>
      <c r="E7353" s="2"/>
    </row>
    <row r="7354" spans="2:5" x14ac:dyDescent="0.25">
      <c r="B7354" s="3"/>
      <c r="C7354" s="2" t="s">
        <v>41217</v>
      </c>
      <c r="D7354" s="2"/>
      <c r="E7354" s="2"/>
    </row>
    <row r="7355" spans="2:5" x14ac:dyDescent="0.25">
      <c r="B7355" s="3"/>
      <c r="C7355" s="2" t="s">
        <v>41218</v>
      </c>
      <c r="D7355" s="2"/>
      <c r="E7355" s="2"/>
    </row>
    <row r="7356" spans="2:5" x14ac:dyDescent="0.25">
      <c r="B7356" s="3"/>
      <c r="C7356" s="2" t="s">
        <v>41219</v>
      </c>
      <c r="D7356" s="2"/>
      <c r="E7356" s="2"/>
    </row>
    <row r="7357" spans="2:5" x14ac:dyDescent="0.25">
      <c r="B7357" s="3"/>
      <c r="C7357" s="2" t="s">
        <v>41220</v>
      </c>
      <c r="D7357" s="2"/>
      <c r="E7357" s="2"/>
    </row>
    <row r="7358" spans="2:5" x14ac:dyDescent="0.25">
      <c r="B7358" s="3"/>
      <c r="C7358" s="2" t="s">
        <v>41221</v>
      </c>
      <c r="D7358" s="2"/>
      <c r="E7358" s="2"/>
    </row>
    <row r="7359" spans="2:5" x14ac:dyDescent="0.25">
      <c r="B7359" s="3"/>
      <c r="C7359" s="2" t="s">
        <v>41222</v>
      </c>
      <c r="D7359" s="2"/>
      <c r="E7359" s="2"/>
    </row>
    <row r="7360" spans="2:5" x14ac:dyDescent="0.25">
      <c r="B7360" s="3"/>
      <c r="C7360" s="2" t="s">
        <v>41223</v>
      </c>
      <c r="D7360" s="2"/>
      <c r="E7360" s="2"/>
    </row>
    <row r="7361" spans="2:5" x14ac:dyDescent="0.25">
      <c r="B7361" s="3"/>
      <c r="C7361" s="2" t="s">
        <v>41224</v>
      </c>
      <c r="D7361" s="2"/>
      <c r="E7361" s="2"/>
    </row>
    <row r="7362" spans="2:5" x14ac:dyDescent="0.25">
      <c r="B7362" s="3"/>
      <c r="C7362" s="2" t="s">
        <v>41225</v>
      </c>
      <c r="D7362" s="2"/>
      <c r="E7362" s="2"/>
    </row>
    <row r="7363" spans="2:5" x14ac:dyDescent="0.25">
      <c r="B7363" s="3"/>
      <c r="C7363" s="2" t="s">
        <v>41226</v>
      </c>
      <c r="D7363" s="2"/>
      <c r="E7363" s="2"/>
    </row>
    <row r="7364" spans="2:5" x14ac:dyDescent="0.25">
      <c r="B7364" s="3"/>
      <c r="C7364" s="2" t="s">
        <v>41227</v>
      </c>
      <c r="D7364" s="2"/>
      <c r="E7364" s="2"/>
    </row>
    <row r="7365" spans="2:5" x14ac:dyDescent="0.25">
      <c r="B7365" s="3"/>
      <c r="C7365" s="2" t="s">
        <v>41228</v>
      </c>
      <c r="D7365" s="2"/>
      <c r="E7365" s="2"/>
    </row>
    <row r="7366" spans="2:5" x14ac:dyDescent="0.25">
      <c r="B7366" s="3"/>
      <c r="C7366" s="2" t="s">
        <v>41229</v>
      </c>
      <c r="D7366" s="2"/>
      <c r="E7366" s="2"/>
    </row>
    <row r="7367" spans="2:5" x14ac:dyDescent="0.25">
      <c r="B7367" s="3"/>
      <c r="C7367" s="2" t="s">
        <v>41230</v>
      </c>
      <c r="D7367" s="2"/>
      <c r="E7367" s="2"/>
    </row>
    <row r="7368" spans="2:5" x14ac:dyDescent="0.25">
      <c r="B7368" s="3"/>
      <c r="C7368" s="2" t="s">
        <v>41231</v>
      </c>
      <c r="D7368" s="2"/>
      <c r="E7368" s="2"/>
    </row>
    <row r="7369" spans="2:5" x14ac:dyDescent="0.25">
      <c r="B7369" s="3"/>
      <c r="C7369" s="2" t="s">
        <v>41232</v>
      </c>
      <c r="D7369" s="2"/>
      <c r="E7369" s="2"/>
    </row>
    <row r="7370" spans="2:5" x14ac:dyDescent="0.25">
      <c r="B7370" s="3"/>
      <c r="C7370" s="2" t="s">
        <v>41233</v>
      </c>
      <c r="D7370" s="2"/>
      <c r="E7370" s="2"/>
    </row>
    <row r="7371" spans="2:5" x14ac:dyDescent="0.25">
      <c r="B7371" s="3"/>
      <c r="C7371" s="2" t="s">
        <v>41234</v>
      </c>
      <c r="D7371" s="2"/>
      <c r="E7371" s="2"/>
    </row>
    <row r="7372" spans="2:5" x14ac:dyDescent="0.25">
      <c r="B7372" s="3"/>
      <c r="C7372" s="2" t="s">
        <v>41235</v>
      </c>
      <c r="D7372" s="2"/>
      <c r="E7372" s="2"/>
    </row>
    <row r="7373" spans="2:5" x14ac:dyDescent="0.25">
      <c r="B7373" s="3"/>
      <c r="C7373" s="2" t="s">
        <v>41236</v>
      </c>
      <c r="D7373" s="2"/>
      <c r="E7373" s="2"/>
    </row>
    <row r="7374" spans="2:5" x14ac:dyDescent="0.25">
      <c r="B7374" s="3"/>
      <c r="C7374" s="2" t="s">
        <v>41237</v>
      </c>
      <c r="D7374" s="2"/>
      <c r="E7374" s="2"/>
    </row>
    <row r="7375" spans="2:5" x14ac:dyDescent="0.25">
      <c r="B7375" s="3"/>
      <c r="C7375" s="2" t="s">
        <v>41238</v>
      </c>
      <c r="D7375" s="2"/>
      <c r="E7375" s="2"/>
    </row>
    <row r="7376" spans="2:5" x14ac:dyDescent="0.25">
      <c r="B7376" s="3"/>
      <c r="C7376" s="2" t="s">
        <v>41239</v>
      </c>
      <c r="D7376" s="2"/>
      <c r="E7376" s="2"/>
    </row>
    <row r="7377" spans="2:5" x14ac:dyDescent="0.25">
      <c r="B7377" s="3"/>
      <c r="C7377" s="2" t="s">
        <v>41240</v>
      </c>
      <c r="D7377" s="2"/>
      <c r="E7377" s="2"/>
    </row>
    <row r="7378" spans="2:5" x14ac:dyDescent="0.25">
      <c r="B7378" s="3"/>
      <c r="C7378" s="2" t="s">
        <v>41241</v>
      </c>
      <c r="D7378" s="2"/>
      <c r="E7378" s="2"/>
    </row>
    <row r="7379" spans="2:5" x14ac:dyDescent="0.25">
      <c r="B7379" s="3"/>
      <c r="C7379" s="2" t="s">
        <v>41242</v>
      </c>
      <c r="D7379" s="2"/>
      <c r="E7379" s="2"/>
    </row>
    <row r="7380" spans="2:5" x14ac:dyDescent="0.25">
      <c r="B7380" s="3"/>
      <c r="C7380" s="2" t="s">
        <v>41243</v>
      </c>
      <c r="D7380" s="2"/>
      <c r="E7380" s="2"/>
    </row>
    <row r="7381" spans="2:5" x14ac:dyDescent="0.25">
      <c r="B7381" s="3"/>
      <c r="C7381" s="2" t="s">
        <v>41244</v>
      </c>
      <c r="D7381" s="2"/>
      <c r="E7381" s="2"/>
    </row>
    <row r="7382" spans="2:5" x14ac:dyDescent="0.25">
      <c r="B7382" s="3"/>
      <c r="C7382" s="2" t="s">
        <v>41245</v>
      </c>
      <c r="D7382" s="2"/>
      <c r="E7382" s="2"/>
    </row>
    <row r="7383" spans="2:5" x14ac:dyDescent="0.25">
      <c r="B7383" s="3"/>
      <c r="C7383" s="2" t="s">
        <v>41246</v>
      </c>
      <c r="D7383" s="2"/>
      <c r="E7383" s="2"/>
    </row>
    <row r="7384" spans="2:5" x14ac:dyDescent="0.25">
      <c r="B7384" s="3"/>
      <c r="C7384" s="2" t="s">
        <v>41247</v>
      </c>
      <c r="D7384" s="2"/>
      <c r="E7384" s="2"/>
    </row>
    <row r="7385" spans="2:5" x14ac:dyDescent="0.25">
      <c r="B7385" s="3"/>
      <c r="C7385" s="2" t="s">
        <v>41248</v>
      </c>
      <c r="D7385" s="2"/>
      <c r="E7385" s="2"/>
    </row>
    <row r="7386" spans="2:5" x14ac:dyDescent="0.25">
      <c r="B7386" s="3"/>
      <c r="C7386" s="2" t="s">
        <v>41249</v>
      </c>
      <c r="D7386" s="2"/>
      <c r="E7386" s="2"/>
    </row>
    <row r="7387" spans="2:5" x14ac:dyDescent="0.25">
      <c r="B7387" s="3"/>
      <c r="C7387" s="2" t="s">
        <v>41250</v>
      </c>
      <c r="D7387" s="2"/>
      <c r="E7387" s="2"/>
    </row>
    <row r="7388" spans="2:5" x14ac:dyDescent="0.25">
      <c r="B7388" s="3"/>
      <c r="C7388" s="2" t="s">
        <v>41251</v>
      </c>
      <c r="D7388" s="2"/>
      <c r="E7388" s="2"/>
    </row>
    <row r="7389" spans="2:5" x14ac:dyDescent="0.25">
      <c r="B7389" s="3"/>
      <c r="C7389" s="2" t="s">
        <v>41252</v>
      </c>
      <c r="D7389" s="2"/>
      <c r="E7389" s="2"/>
    </row>
    <row r="7390" spans="2:5" x14ac:dyDescent="0.25">
      <c r="B7390" s="3"/>
      <c r="C7390" s="2" t="s">
        <v>41253</v>
      </c>
      <c r="D7390" s="2"/>
      <c r="E7390" s="2"/>
    </row>
    <row r="7391" spans="2:5" x14ac:dyDescent="0.25">
      <c r="B7391" s="3"/>
      <c r="C7391" s="2" t="s">
        <v>41254</v>
      </c>
      <c r="D7391" s="2"/>
      <c r="E7391" s="2"/>
    </row>
    <row r="7392" spans="2:5" x14ac:dyDescent="0.25">
      <c r="B7392" s="3"/>
      <c r="C7392" s="2" t="s">
        <v>41255</v>
      </c>
      <c r="D7392" s="2"/>
      <c r="E7392" s="2"/>
    </row>
    <row r="7393" spans="2:5" x14ac:dyDescent="0.25">
      <c r="B7393" s="3"/>
      <c r="C7393" s="2" t="s">
        <v>41256</v>
      </c>
      <c r="D7393" s="2"/>
      <c r="E7393" s="2"/>
    </row>
    <row r="7394" spans="2:5" x14ac:dyDescent="0.25">
      <c r="B7394" s="3"/>
      <c r="C7394" s="2" t="s">
        <v>41257</v>
      </c>
      <c r="D7394" s="2"/>
      <c r="E7394" s="2"/>
    </row>
    <row r="7395" spans="2:5" x14ac:dyDescent="0.25">
      <c r="B7395" s="3"/>
      <c r="C7395" s="2" t="s">
        <v>41258</v>
      </c>
      <c r="D7395" s="2"/>
      <c r="E7395" s="2"/>
    </row>
    <row r="7396" spans="2:5" x14ac:dyDescent="0.25">
      <c r="B7396" s="3"/>
      <c r="C7396" s="2" t="s">
        <v>41259</v>
      </c>
      <c r="D7396" s="2"/>
      <c r="E7396" s="2"/>
    </row>
    <row r="7397" spans="2:5" x14ac:dyDescent="0.25">
      <c r="B7397" s="3"/>
      <c r="C7397" s="2" t="s">
        <v>41260</v>
      </c>
      <c r="D7397" s="2"/>
      <c r="E7397" s="2"/>
    </row>
    <row r="7398" spans="2:5" x14ac:dyDescent="0.25">
      <c r="B7398" s="3"/>
      <c r="C7398" s="2" t="s">
        <v>41261</v>
      </c>
      <c r="D7398" s="2"/>
      <c r="E7398" s="2"/>
    </row>
    <row r="7399" spans="2:5" x14ac:dyDescent="0.25">
      <c r="B7399" s="3"/>
      <c r="C7399" s="2" t="s">
        <v>41262</v>
      </c>
      <c r="D7399" s="2"/>
      <c r="E7399" s="2"/>
    </row>
    <row r="7400" spans="2:5" x14ac:dyDescent="0.25">
      <c r="B7400" s="3"/>
      <c r="C7400" s="2" t="s">
        <v>41263</v>
      </c>
      <c r="D7400" s="2"/>
      <c r="E7400" s="2"/>
    </row>
    <row r="7401" spans="2:5" x14ac:dyDescent="0.25">
      <c r="B7401" s="3"/>
      <c r="C7401" s="2" t="s">
        <v>41264</v>
      </c>
      <c r="D7401" s="2"/>
      <c r="E7401" s="2"/>
    </row>
    <row r="7402" spans="2:5" x14ac:dyDescent="0.25">
      <c r="B7402" s="3"/>
      <c r="C7402" s="2" t="s">
        <v>41265</v>
      </c>
      <c r="D7402" s="2"/>
      <c r="E7402" s="2"/>
    </row>
    <row r="7403" spans="2:5" x14ac:dyDescent="0.25">
      <c r="B7403" s="3"/>
      <c r="C7403" s="2" t="s">
        <v>41266</v>
      </c>
      <c r="D7403" s="2"/>
      <c r="E7403" s="2"/>
    </row>
    <row r="7404" spans="2:5" x14ac:dyDescent="0.25">
      <c r="B7404" s="3"/>
      <c r="C7404" s="2" t="s">
        <v>41267</v>
      </c>
      <c r="D7404" s="2"/>
      <c r="E7404" s="2"/>
    </row>
    <row r="7405" spans="2:5" x14ac:dyDescent="0.25">
      <c r="B7405" s="3"/>
      <c r="C7405" s="2" t="s">
        <v>41268</v>
      </c>
      <c r="D7405" s="2"/>
      <c r="E7405" s="2"/>
    </row>
    <row r="7406" spans="2:5" x14ac:dyDescent="0.25">
      <c r="B7406" s="3"/>
      <c r="C7406" s="2" t="s">
        <v>41269</v>
      </c>
      <c r="D7406" s="2"/>
      <c r="E7406" s="2"/>
    </row>
    <row r="7407" spans="2:5" x14ac:dyDescent="0.25">
      <c r="B7407" s="3"/>
      <c r="C7407" s="2" t="s">
        <v>41270</v>
      </c>
      <c r="D7407" s="2"/>
      <c r="E7407" s="2"/>
    </row>
    <row r="7408" spans="2:5" x14ac:dyDescent="0.25">
      <c r="B7408" s="3"/>
      <c r="C7408" s="2" t="s">
        <v>41271</v>
      </c>
      <c r="D7408" s="2"/>
      <c r="E7408" s="2"/>
    </row>
    <row r="7409" spans="2:5" x14ac:dyDescent="0.25">
      <c r="B7409" s="3"/>
      <c r="C7409" s="2" t="s">
        <v>41272</v>
      </c>
      <c r="D7409" s="2"/>
      <c r="E7409" s="2"/>
    </row>
    <row r="7410" spans="2:5" x14ac:dyDescent="0.25">
      <c r="B7410" s="3"/>
      <c r="C7410" s="2" t="s">
        <v>41273</v>
      </c>
      <c r="D7410" s="2"/>
      <c r="E7410" s="2"/>
    </row>
    <row r="7411" spans="2:5" x14ac:dyDescent="0.25">
      <c r="B7411" s="3"/>
      <c r="C7411" s="2" t="s">
        <v>41274</v>
      </c>
      <c r="D7411" s="2"/>
      <c r="E7411" s="2"/>
    </row>
    <row r="7412" spans="2:5" x14ac:dyDescent="0.25">
      <c r="B7412" s="3"/>
      <c r="C7412" s="2" t="s">
        <v>41275</v>
      </c>
      <c r="D7412" s="2"/>
      <c r="E7412" s="2"/>
    </row>
    <row r="7413" spans="2:5" x14ac:dyDescent="0.25">
      <c r="B7413" s="3"/>
      <c r="C7413" s="2" t="s">
        <v>41276</v>
      </c>
      <c r="D7413" s="2"/>
      <c r="E7413" s="2"/>
    </row>
    <row r="7414" spans="2:5" x14ac:dyDescent="0.25">
      <c r="B7414" s="3"/>
      <c r="C7414" s="2" t="s">
        <v>41277</v>
      </c>
      <c r="D7414" s="2"/>
      <c r="E7414" s="2"/>
    </row>
    <row r="7415" spans="2:5" x14ac:dyDescent="0.25">
      <c r="B7415" s="3"/>
      <c r="C7415" s="2" t="s">
        <v>41278</v>
      </c>
      <c r="D7415" s="2"/>
      <c r="E7415" s="2"/>
    </row>
    <row r="7416" spans="2:5" x14ac:dyDescent="0.25">
      <c r="B7416" s="3"/>
      <c r="C7416" s="2" t="s">
        <v>41279</v>
      </c>
      <c r="D7416" s="2"/>
      <c r="E7416" s="2"/>
    </row>
    <row r="7417" spans="2:5" x14ac:dyDescent="0.25">
      <c r="B7417" s="3"/>
      <c r="C7417" s="2" t="s">
        <v>41280</v>
      </c>
      <c r="D7417" s="2"/>
      <c r="E7417" s="2"/>
    </row>
    <row r="7418" spans="2:5" x14ac:dyDescent="0.25">
      <c r="B7418" s="3"/>
      <c r="C7418" s="2" t="s">
        <v>41281</v>
      </c>
      <c r="D7418" s="2"/>
      <c r="E7418" s="2"/>
    </row>
    <row r="7419" spans="2:5" x14ac:dyDescent="0.25">
      <c r="B7419" s="3"/>
      <c r="C7419" s="2" t="s">
        <v>41282</v>
      </c>
      <c r="D7419" s="2"/>
      <c r="E7419" s="2"/>
    </row>
    <row r="7420" spans="2:5" x14ac:dyDescent="0.25">
      <c r="B7420" s="3"/>
      <c r="C7420" s="2" t="s">
        <v>41283</v>
      </c>
      <c r="D7420" s="2"/>
      <c r="E7420" s="2"/>
    </row>
    <row r="7421" spans="2:5" x14ac:dyDescent="0.25">
      <c r="B7421" s="3"/>
      <c r="C7421" s="2" t="s">
        <v>41284</v>
      </c>
      <c r="D7421" s="2"/>
      <c r="E7421" s="2"/>
    </row>
    <row r="7422" spans="2:5" x14ac:dyDescent="0.25">
      <c r="B7422" s="3"/>
      <c r="C7422" s="2" t="s">
        <v>41285</v>
      </c>
      <c r="D7422" s="2"/>
      <c r="E7422" s="2"/>
    </row>
    <row r="7423" spans="2:5" x14ac:dyDescent="0.25">
      <c r="B7423" s="3"/>
      <c r="C7423" s="2" t="s">
        <v>41286</v>
      </c>
      <c r="D7423" s="2"/>
      <c r="E7423" s="2"/>
    </row>
    <row r="7424" spans="2:5" x14ac:dyDescent="0.25">
      <c r="B7424" s="3"/>
      <c r="C7424" s="2" t="s">
        <v>41287</v>
      </c>
      <c r="D7424" s="2"/>
      <c r="E7424" s="2"/>
    </row>
    <row r="7425" spans="2:5" x14ac:dyDescent="0.25">
      <c r="B7425" s="3"/>
      <c r="C7425" s="2" t="s">
        <v>41288</v>
      </c>
      <c r="D7425" s="2"/>
      <c r="E7425" s="2"/>
    </row>
    <row r="7426" spans="2:5" x14ac:dyDescent="0.25">
      <c r="B7426" s="3"/>
      <c r="C7426" s="2" t="s">
        <v>41289</v>
      </c>
      <c r="D7426" s="2"/>
      <c r="E7426" s="2"/>
    </row>
    <row r="7427" spans="2:5" x14ac:dyDescent="0.25">
      <c r="B7427" s="3"/>
      <c r="C7427" s="2" t="s">
        <v>41290</v>
      </c>
      <c r="D7427" s="2"/>
      <c r="E7427" s="2"/>
    </row>
    <row r="7428" spans="2:5" x14ac:dyDescent="0.25">
      <c r="B7428" s="3"/>
      <c r="C7428" s="2" t="s">
        <v>41291</v>
      </c>
      <c r="D7428" s="2"/>
      <c r="E7428" s="2"/>
    </row>
    <row r="7429" spans="2:5" x14ac:dyDescent="0.25">
      <c r="B7429" s="3"/>
      <c r="C7429" s="2" t="s">
        <v>41292</v>
      </c>
      <c r="D7429" s="2"/>
      <c r="E7429" s="2"/>
    </row>
    <row r="7430" spans="2:5" x14ac:dyDescent="0.25">
      <c r="B7430" s="3"/>
      <c r="C7430" s="2" t="s">
        <v>41293</v>
      </c>
      <c r="D7430" s="2"/>
      <c r="E7430" s="2"/>
    </row>
    <row r="7431" spans="2:5" x14ac:dyDescent="0.25">
      <c r="B7431" s="3"/>
      <c r="C7431" s="2" t="s">
        <v>41294</v>
      </c>
      <c r="D7431" s="2"/>
      <c r="E7431" s="2"/>
    </row>
    <row r="7432" spans="2:5" x14ac:dyDescent="0.25">
      <c r="B7432" s="3"/>
      <c r="C7432" s="2" t="s">
        <v>41295</v>
      </c>
      <c r="D7432" s="2"/>
      <c r="E7432" s="2"/>
    </row>
    <row r="7433" spans="2:5" x14ac:dyDescent="0.25">
      <c r="B7433" s="3"/>
      <c r="C7433" s="2" t="s">
        <v>41296</v>
      </c>
      <c r="D7433" s="2"/>
      <c r="E7433" s="2"/>
    </row>
    <row r="7434" spans="2:5" x14ac:dyDescent="0.25">
      <c r="B7434" s="3"/>
      <c r="C7434" s="2" t="s">
        <v>41297</v>
      </c>
      <c r="D7434" s="2"/>
      <c r="E7434" s="2"/>
    </row>
    <row r="7435" spans="2:5" x14ac:dyDescent="0.25">
      <c r="B7435" s="3"/>
      <c r="C7435" s="2" t="s">
        <v>41298</v>
      </c>
      <c r="D7435" s="2"/>
      <c r="E7435" s="2"/>
    </row>
    <row r="7436" spans="2:5" x14ac:dyDescent="0.25">
      <c r="B7436" s="3"/>
      <c r="C7436" s="2" t="s">
        <v>41299</v>
      </c>
      <c r="D7436" s="2"/>
      <c r="E7436" s="2"/>
    </row>
    <row r="7437" spans="2:5" x14ac:dyDescent="0.25">
      <c r="B7437" s="3"/>
      <c r="C7437" s="2" t="s">
        <v>41300</v>
      </c>
      <c r="D7437" s="2"/>
      <c r="E7437" s="2"/>
    </row>
    <row r="7438" spans="2:5" x14ac:dyDescent="0.25">
      <c r="B7438" s="3"/>
      <c r="C7438" s="2" t="s">
        <v>41301</v>
      </c>
      <c r="D7438" s="2"/>
      <c r="E7438" s="2"/>
    </row>
    <row r="7439" spans="2:5" x14ac:dyDescent="0.25">
      <c r="B7439" s="3"/>
      <c r="C7439" s="2" t="s">
        <v>41302</v>
      </c>
      <c r="D7439" s="2"/>
      <c r="E7439" s="2"/>
    </row>
    <row r="7440" spans="2:5" x14ac:dyDescent="0.25">
      <c r="B7440" s="3"/>
      <c r="C7440" s="2" t="s">
        <v>41303</v>
      </c>
      <c r="D7440" s="2"/>
      <c r="E7440" s="2"/>
    </row>
    <row r="7441" spans="2:5" x14ac:dyDescent="0.25">
      <c r="B7441" s="3"/>
      <c r="C7441" s="2" t="s">
        <v>41304</v>
      </c>
      <c r="D7441" s="2"/>
      <c r="E7441" s="2"/>
    </row>
    <row r="7442" spans="2:5" x14ac:dyDescent="0.25">
      <c r="B7442" s="3"/>
      <c r="C7442" s="2" t="s">
        <v>41305</v>
      </c>
      <c r="D7442" s="2"/>
      <c r="E7442" s="2"/>
    </row>
    <row r="7443" spans="2:5" x14ac:dyDescent="0.25">
      <c r="B7443" s="3"/>
      <c r="C7443" s="2" t="s">
        <v>41306</v>
      </c>
      <c r="D7443" s="2"/>
      <c r="E7443" s="2"/>
    </row>
    <row r="7444" spans="2:5" x14ac:dyDescent="0.25">
      <c r="B7444" s="3"/>
      <c r="C7444" s="2" t="s">
        <v>41307</v>
      </c>
      <c r="D7444" s="2"/>
      <c r="E7444" s="2"/>
    </row>
    <row r="7445" spans="2:5" x14ac:dyDescent="0.25">
      <c r="B7445" s="3"/>
      <c r="C7445" s="2" t="s">
        <v>41308</v>
      </c>
      <c r="D7445" s="2"/>
      <c r="E7445" s="2"/>
    </row>
    <row r="7446" spans="2:5" x14ac:dyDescent="0.25">
      <c r="B7446" s="3"/>
      <c r="C7446" s="2" t="s">
        <v>41309</v>
      </c>
      <c r="D7446" s="2"/>
      <c r="E7446" s="2"/>
    </row>
    <row r="7447" spans="2:5" x14ac:dyDescent="0.25">
      <c r="B7447" s="3"/>
      <c r="C7447" s="2" t="s">
        <v>41310</v>
      </c>
      <c r="D7447" s="2"/>
      <c r="E7447" s="2"/>
    </row>
    <row r="7448" spans="2:5" x14ac:dyDescent="0.25">
      <c r="B7448" s="3"/>
      <c r="C7448" s="2" t="s">
        <v>41311</v>
      </c>
      <c r="D7448" s="2"/>
      <c r="E7448" s="2"/>
    </row>
    <row r="7449" spans="2:5" x14ac:dyDescent="0.25">
      <c r="B7449" s="3"/>
      <c r="C7449" s="2" t="s">
        <v>41312</v>
      </c>
      <c r="D7449" s="2"/>
      <c r="E7449" s="2"/>
    </row>
    <row r="7450" spans="2:5" x14ac:dyDescent="0.25">
      <c r="B7450" s="3"/>
      <c r="C7450" s="2" t="s">
        <v>41313</v>
      </c>
      <c r="D7450" s="2"/>
      <c r="E7450" s="2"/>
    </row>
    <row r="7451" spans="2:5" x14ac:dyDescent="0.25">
      <c r="B7451" s="3"/>
      <c r="C7451" s="2" t="s">
        <v>41314</v>
      </c>
      <c r="D7451" s="2"/>
      <c r="E7451" s="2"/>
    </row>
    <row r="7452" spans="2:5" x14ac:dyDescent="0.25">
      <c r="B7452" s="3"/>
      <c r="C7452" s="2" t="s">
        <v>41315</v>
      </c>
      <c r="D7452" s="2"/>
      <c r="E7452" s="2"/>
    </row>
    <row r="7453" spans="2:5" x14ac:dyDescent="0.25">
      <c r="B7453" s="3"/>
      <c r="C7453" s="2" t="s">
        <v>41316</v>
      </c>
      <c r="D7453" s="2"/>
      <c r="E7453" s="2"/>
    </row>
    <row r="7454" spans="2:5" x14ac:dyDescent="0.25">
      <c r="B7454" s="3"/>
      <c r="C7454" s="2" t="s">
        <v>41317</v>
      </c>
      <c r="D7454" s="2"/>
      <c r="E7454" s="2"/>
    </row>
    <row r="7455" spans="2:5" x14ac:dyDescent="0.25">
      <c r="B7455" s="3"/>
      <c r="C7455" s="2" t="s">
        <v>41318</v>
      </c>
      <c r="D7455" s="2"/>
      <c r="E7455" s="2"/>
    </row>
    <row r="7456" spans="2:5" x14ac:dyDescent="0.25">
      <c r="B7456" s="3"/>
      <c r="C7456" s="2" t="s">
        <v>41319</v>
      </c>
      <c r="D7456" s="2"/>
      <c r="E7456" s="2"/>
    </row>
    <row r="7457" spans="2:5" x14ac:dyDescent="0.25">
      <c r="B7457" s="3"/>
      <c r="C7457" s="2" t="s">
        <v>41320</v>
      </c>
      <c r="D7457" s="2"/>
      <c r="E7457" s="2"/>
    </row>
    <row r="7458" spans="2:5" x14ac:dyDescent="0.25">
      <c r="B7458" s="3"/>
      <c r="C7458" s="2" t="s">
        <v>41321</v>
      </c>
      <c r="D7458" s="2"/>
      <c r="E7458" s="2"/>
    </row>
    <row r="7459" spans="2:5" x14ac:dyDescent="0.25">
      <c r="B7459" s="3"/>
      <c r="C7459" s="2" t="s">
        <v>41322</v>
      </c>
      <c r="D7459" s="2"/>
      <c r="E7459" s="2"/>
    </row>
    <row r="7460" spans="2:5" x14ac:dyDescent="0.25">
      <c r="B7460" s="3"/>
      <c r="C7460" s="2" t="s">
        <v>41323</v>
      </c>
      <c r="D7460" s="2"/>
      <c r="E7460" s="2"/>
    </row>
    <row r="7461" spans="2:5" x14ac:dyDescent="0.25">
      <c r="B7461" s="3"/>
      <c r="C7461" s="2" t="s">
        <v>41324</v>
      </c>
      <c r="D7461" s="2"/>
      <c r="E7461" s="2"/>
    </row>
    <row r="7462" spans="2:5" x14ac:dyDescent="0.25">
      <c r="B7462" s="3"/>
      <c r="C7462" s="2" t="s">
        <v>41325</v>
      </c>
      <c r="D7462" s="2"/>
      <c r="E7462" s="2"/>
    </row>
    <row r="7463" spans="2:5" x14ac:dyDescent="0.25">
      <c r="B7463" s="3"/>
      <c r="C7463" s="2" t="s">
        <v>41326</v>
      </c>
      <c r="D7463" s="2"/>
      <c r="E7463" s="2"/>
    </row>
    <row r="7464" spans="2:5" x14ac:dyDescent="0.25">
      <c r="B7464" s="3"/>
      <c r="C7464" s="2" t="s">
        <v>41327</v>
      </c>
      <c r="D7464" s="2"/>
      <c r="E7464" s="2"/>
    </row>
    <row r="7465" spans="2:5" x14ac:dyDescent="0.25">
      <c r="B7465" s="3"/>
      <c r="C7465" s="2" t="s">
        <v>41328</v>
      </c>
      <c r="D7465" s="2"/>
      <c r="E7465" s="2"/>
    </row>
    <row r="7466" spans="2:5" x14ac:dyDescent="0.25">
      <c r="B7466" s="3"/>
      <c r="C7466" s="2" t="s">
        <v>41329</v>
      </c>
      <c r="D7466" s="2"/>
      <c r="E7466" s="2"/>
    </row>
    <row r="7467" spans="2:5" x14ac:dyDescent="0.25">
      <c r="B7467" s="3"/>
      <c r="C7467" s="2" t="s">
        <v>41330</v>
      </c>
      <c r="D7467" s="2"/>
      <c r="E7467" s="2"/>
    </row>
    <row r="7468" spans="2:5" x14ac:dyDescent="0.25">
      <c r="B7468" s="3"/>
      <c r="C7468" s="2" t="s">
        <v>41331</v>
      </c>
      <c r="D7468" s="2"/>
      <c r="E7468" s="2"/>
    </row>
    <row r="7469" spans="2:5" x14ac:dyDescent="0.25">
      <c r="B7469" s="3"/>
      <c r="C7469" s="2" t="s">
        <v>41332</v>
      </c>
      <c r="D7469" s="2"/>
      <c r="E7469" s="2"/>
    </row>
    <row r="7470" spans="2:5" x14ac:dyDescent="0.25">
      <c r="B7470" s="3"/>
      <c r="C7470" s="2" t="s">
        <v>41333</v>
      </c>
      <c r="D7470" s="2"/>
      <c r="E7470" s="2"/>
    </row>
    <row r="7471" spans="2:5" x14ac:dyDescent="0.25">
      <c r="B7471" s="3"/>
      <c r="C7471" s="2" t="s">
        <v>41334</v>
      </c>
      <c r="D7471" s="2"/>
      <c r="E7471" s="2"/>
    </row>
    <row r="7472" spans="2:5" x14ac:dyDescent="0.25">
      <c r="B7472" s="3"/>
      <c r="C7472" s="2" t="s">
        <v>41335</v>
      </c>
      <c r="D7472" s="2"/>
      <c r="E7472" s="2"/>
    </row>
    <row r="7473" spans="2:5" x14ac:dyDescent="0.25">
      <c r="B7473" s="3"/>
      <c r="C7473" s="2" t="s">
        <v>41336</v>
      </c>
      <c r="D7473" s="2"/>
      <c r="E7473" s="2"/>
    </row>
    <row r="7474" spans="2:5" x14ac:dyDescent="0.25">
      <c r="B7474" s="3"/>
      <c r="C7474" s="2" t="s">
        <v>41337</v>
      </c>
      <c r="D7474" s="2"/>
      <c r="E7474" s="2"/>
    </row>
    <row r="7475" spans="2:5" x14ac:dyDescent="0.25">
      <c r="B7475" s="3"/>
      <c r="C7475" s="2" t="s">
        <v>41338</v>
      </c>
      <c r="D7475" s="2"/>
      <c r="E7475" s="2"/>
    </row>
    <row r="7476" spans="2:5" x14ac:dyDescent="0.25">
      <c r="B7476" s="3"/>
      <c r="C7476" s="2" t="s">
        <v>41339</v>
      </c>
      <c r="D7476" s="2"/>
      <c r="E7476" s="2"/>
    </row>
    <row r="7477" spans="2:5" x14ac:dyDescent="0.25">
      <c r="B7477" s="3"/>
      <c r="C7477" s="2" t="s">
        <v>41340</v>
      </c>
      <c r="D7477" s="2"/>
      <c r="E7477" s="2"/>
    </row>
    <row r="7478" spans="2:5" x14ac:dyDescent="0.25">
      <c r="B7478" s="3"/>
      <c r="C7478" s="2" t="s">
        <v>41341</v>
      </c>
      <c r="D7478" s="2"/>
      <c r="E7478" s="2"/>
    </row>
    <row r="7479" spans="2:5" x14ac:dyDescent="0.25">
      <c r="B7479" s="3"/>
      <c r="C7479" s="2" t="s">
        <v>41342</v>
      </c>
      <c r="D7479" s="2"/>
      <c r="E7479" s="2"/>
    </row>
    <row r="7480" spans="2:5" x14ac:dyDescent="0.25">
      <c r="B7480" s="3"/>
      <c r="C7480" s="2" t="s">
        <v>41343</v>
      </c>
      <c r="D7480" s="2"/>
      <c r="E7480" s="2"/>
    </row>
    <row r="7481" spans="2:5" x14ac:dyDescent="0.25">
      <c r="B7481" s="3"/>
      <c r="C7481" s="2" t="s">
        <v>41344</v>
      </c>
      <c r="D7481" s="2"/>
      <c r="E7481" s="2"/>
    </row>
    <row r="7482" spans="2:5" x14ac:dyDescent="0.25">
      <c r="B7482" s="3"/>
      <c r="C7482" s="2" t="s">
        <v>41345</v>
      </c>
      <c r="D7482" s="2"/>
      <c r="E7482" s="2"/>
    </row>
    <row r="7483" spans="2:5" x14ac:dyDescent="0.25">
      <c r="B7483" s="3"/>
      <c r="C7483" s="2" t="s">
        <v>41346</v>
      </c>
      <c r="D7483" s="2"/>
      <c r="E7483" s="2"/>
    </row>
    <row r="7484" spans="2:5" x14ac:dyDescent="0.25">
      <c r="B7484" s="3"/>
      <c r="C7484" s="2" t="s">
        <v>41347</v>
      </c>
      <c r="D7484" s="2"/>
      <c r="E7484" s="2"/>
    </row>
    <row r="7485" spans="2:5" x14ac:dyDescent="0.25">
      <c r="B7485" s="3"/>
      <c r="C7485" s="2" t="s">
        <v>41348</v>
      </c>
      <c r="D7485" s="2"/>
      <c r="E7485" s="2"/>
    </row>
    <row r="7486" spans="2:5" x14ac:dyDescent="0.25">
      <c r="B7486" s="3"/>
      <c r="C7486" s="2" t="s">
        <v>41349</v>
      </c>
      <c r="D7486" s="2"/>
      <c r="E7486" s="2"/>
    </row>
    <row r="7487" spans="2:5" x14ac:dyDescent="0.25">
      <c r="B7487" s="3"/>
      <c r="C7487" s="2" t="s">
        <v>41350</v>
      </c>
      <c r="D7487" s="2"/>
      <c r="E7487" s="2"/>
    </row>
    <row r="7488" spans="2:5" x14ac:dyDescent="0.25">
      <c r="B7488" s="3"/>
      <c r="C7488" s="2" t="s">
        <v>41351</v>
      </c>
      <c r="D7488" s="2"/>
      <c r="E7488" s="2"/>
    </row>
    <row r="7489" spans="2:5" x14ac:dyDescent="0.25">
      <c r="B7489" s="3"/>
      <c r="C7489" s="2" t="s">
        <v>41352</v>
      </c>
      <c r="D7489" s="2"/>
      <c r="E7489" s="2"/>
    </row>
    <row r="7490" spans="2:5" x14ac:dyDescent="0.25">
      <c r="B7490" s="3"/>
      <c r="C7490" s="2" t="s">
        <v>41353</v>
      </c>
      <c r="D7490" s="2"/>
      <c r="E7490" s="2"/>
    </row>
    <row r="7491" spans="2:5" x14ac:dyDescent="0.25">
      <c r="B7491" s="3"/>
      <c r="C7491" s="2" t="s">
        <v>41354</v>
      </c>
      <c r="D7491" s="2"/>
      <c r="E7491" s="2"/>
    </row>
    <row r="7492" spans="2:5" x14ac:dyDescent="0.25">
      <c r="B7492" s="3"/>
      <c r="C7492" s="2" t="s">
        <v>41355</v>
      </c>
      <c r="D7492" s="2"/>
      <c r="E7492" s="2"/>
    </row>
    <row r="7493" spans="2:5" x14ac:dyDescent="0.25">
      <c r="B7493" s="3"/>
      <c r="C7493" s="2" t="s">
        <v>41356</v>
      </c>
      <c r="D7493" s="2"/>
      <c r="E7493" s="2"/>
    </row>
    <row r="7494" spans="2:5" x14ac:dyDescent="0.25">
      <c r="B7494" s="3"/>
      <c r="C7494" s="2" t="s">
        <v>41357</v>
      </c>
      <c r="D7494" s="2"/>
      <c r="E7494" s="2"/>
    </row>
    <row r="7495" spans="2:5" x14ac:dyDescent="0.25">
      <c r="B7495" s="3"/>
      <c r="C7495" s="2" t="s">
        <v>41358</v>
      </c>
      <c r="D7495" s="2"/>
      <c r="E7495" s="2"/>
    </row>
    <row r="7496" spans="2:5" x14ac:dyDescent="0.25">
      <c r="B7496" s="3"/>
      <c r="C7496" s="2" t="s">
        <v>41359</v>
      </c>
      <c r="D7496" s="2"/>
      <c r="E7496" s="2"/>
    </row>
    <row r="7497" spans="2:5" x14ac:dyDescent="0.25">
      <c r="B7497" s="3"/>
      <c r="C7497" s="2" t="s">
        <v>41360</v>
      </c>
      <c r="D7497" s="2"/>
      <c r="E7497" s="2"/>
    </row>
    <row r="7498" spans="2:5" x14ac:dyDescent="0.25">
      <c r="B7498" s="3"/>
      <c r="C7498" s="2" t="s">
        <v>41361</v>
      </c>
      <c r="D7498" s="2"/>
      <c r="E7498" s="2"/>
    </row>
    <row r="7499" spans="2:5" x14ac:dyDescent="0.25">
      <c r="B7499" s="3"/>
      <c r="C7499" s="2" t="s">
        <v>41362</v>
      </c>
      <c r="D7499" s="2"/>
      <c r="E7499" s="2"/>
    </row>
    <row r="7500" spans="2:5" x14ac:dyDescent="0.25">
      <c r="B7500" s="3"/>
      <c r="C7500" s="2" t="s">
        <v>41363</v>
      </c>
      <c r="D7500" s="2"/>
      <c r="E7500" s="2"/>
    </row>
    <row r="7501" spans="2:5" x14ac:dyDescent="0.25">
      <c r="B7501" s="3"/>
      <c r="C7501" s="2" t="s">
        <v>41364</v>
      </c>
      <c r="D7501" s="2"/>
      <c r="E7501" s="2"/>
    </row>
    <row r="7502" spans="2:5" x14ac:dyDescent="0.25">
      <c r="B7502" s="3"/>
      <c r="C7502" s="2" t="s">
        <v>41365</v>
      </c>
      <c r="D7502" s="2"/>
      <c r="E7502" s="2"/>
    </row>
    <row r="7503" spans="2:5" x14ac:dyDescent="0.25">
      <c r="B7503" s="3"/>
      <c r="C7503" s="2" t="s">
        <v>41366</v>
      </c>
      <c r="D7503" s="2"/>
      <c r="E7503" s="2"/>
    </row>
    <row r="7504" spans="2:5" x14ac:dyDescent="0.25">
      <c r="B7504" s="3"/>
      <c r="C7504" s="2" t="s">
        <v>41367</v>
      </c>
      <c r="D7504" s="2"/>
      <c r="E7504" s="2"/>
    </row>
    <row r="7505" spans="2:5" x14ac:dyDescent="0.25">
      <c r="B7505" s="3"/>
      <c r="C7505" s="2" t="s">
        <v>41368</v>
      </c>
      <c r="D7505" s="2"/>
      <c r="E7505" s="2"/>
    </row>
    <row r="7506" spans="2:5" x14ac:dyDescent="0.25">
      <c r="B7506" s="3"/>
      <c r="C7506" s="2" t="s">
        <v>41369</v>
      </c>
      <c r="D7506" s="2"/>
      <c r="E7506" s="2"/>
    </row>
    <row r="7507" spans="2:5" x14ac:dyDescent="0.25">
      <c r="B7507" s="3"/>
      <c r="C7507" s="2" t="s">
        <v>41370</v>
      </c>
      <c r="D7507" s="2"/>
      <c r="E7507" s="2"/>
    </row>
    <row r="7508" spans="2:5" x14ac:dyDescent="0.25">
      <c r="B7508" s="3"/>
      <c r="C7508" s="2" t="s">
        <v>41371</v>
      </c>
      <c r="D7508" s="2"/>
      <c r="E7508" s="2"/>
    </row>
    <row r="7509" spans="2:5" x14ac:dyDescent="0.25">
      <c r="B7509" s="3"/>
      <c r="C7509" s="2" t="s">
        <v>41372</v>
      </c>
      <c r="D7509" s="2"/>
      <c r="E7509" s="2"/>
    </row>
    <row r="7510" spans="2:5" x14ac:dyDescent="0.25">
      <c r="B7510" s="3"/>
      <c r="C7510" s="2" t="s">
        <v>41373</v>
      </c>
      <c r="D7510" s="2"/>
      <c r="E7510" s="2"/>
    </row>
    <row r="7511" spans="2:5" x14ac:dyDescent="0.25">
      <c r="B7511" s="3"/>
      <c r="C7511" s="2" t="s">
        <v>41374</v>
      </c>
      <c r="D7511" s="2"/>
      <c r="E7511" s="2"/>
    </row>
    <row r="7512" spans="2:5" x14ac:dyDescent="0.25">
      <c r="B7512" s="3"/>
      <c r="C7512" s="2" t="s">
        <v>41375</v>
      </c>
      <c r="D7512" s="2"/>
      <c r="E7512" s="2"/>
    </row>
    <row r="7513" spans="2:5" x14ac:dyDescent="0.25">
      <c r="B7513" s="3"/>
      <c r="C7513" s="2" t="s">
        <v>41376</v>
      </c>
      <c r="D7513" s="2"/>
      <c r="E7513" s="2"/>
    </row>
    <row r="7514" spans="2:5" x14ac:dyDescent="0.25">
      <c r="B7514" s="3"/>
      <c r="C7514" s="2" t="s">
        <v>41377</v>
      </c>
      <c r="D7514" s="2"/>
      <c r="E7514" s="2"/>
    </row>
    <row r="7515" spans="2:5" x14ac:dyDescent="0.25">
      <c r="B7515" s="3"/>
      <c r="C7515" s="2" t="s">
        <v>41378</v>
      </c>
      <c r="D7515" s="2"/>
      <c r="E7515" s="2"/>
    </row>
    <row r="7516" spans="2:5" x14ac:dyDescent="0.25">
      <c r="B7516" s="3"/>
      <c r="C7516" s="2" t="s">
        <v>41379</v>
      </c>
      <c r="D7516" s="2"/>
      <c r="E7516" s="2"/>
    </row>
    <row r="7517" spans="2:5" x14ac:dyDescent="0.25">
      <c r="B7517" s="3"/>
      <c r="C7517" s="2" t="s">
        <v>41380</v>
      </c>
      <c r="D7517" s="2"/>
      <c r="E7517" s="2"/>
    </row>
    <row r="7518" spans="2:5" x14ac:dyDescent="0.25">
      <c r="B7518" s="3"/>
      <c r="C7518" s="2" t="s">
        <v>41381</v>
      </c>
      <c r="D7518" s="2"/>
      <c r="E7518" s="2"/>
    </row>
    <row r="7519" spans="2:5" x14ac:dyDescent="0.25">
      <c r="B7519" s="3"/>
      <c r="C7519" s="2" t="s">
        <v>41382</v>
      </c>
      <c r="D7519" s="2"/>
      <c r="E7519" s="2"/>
    </row>
    <row r="7520" spans="2:5" x14ac:dyDescent="0.25">
      <c r="B7520" s="3"/>
      <c r="C7520" s="2" t="s">
        <v>41383</v>
      </c>
      <c r="D7520" s="2"/>
      <c r="E7520" s="2"/>
    </row>
    <row r="7521" spans="2:5" x14ac:dyDescent="0.25">
      <c r="B7521" s="3"/>
      <c r="C7521" s="2" t="s">
        <v>41384</v>
      </c>
      <c r="D7521" s="2"/>
      <c r="E7521" s="2"/>
    </row>
    <row r="7522" spans="2:5" x14ac:dyDescent="0.25">
      <c r="B7522" s="3"/>
      <c r="C7522" s="2" t="s">
        <v>41385</v>
      </c>
      <c r="D7522" s="2"/>
      <c r="E7522" s="2"/>
    </row>
    <row r="7523" spans="2:5" x14ac:dyDescent="0.25">
      <c r="B7523" s="3"/>
      <c r="C7523" s="2" t="s">
        <v>41386</v>
      </c>
      <c r="D7523" s="2"/>
      <c r="E7523" s="2"/>
    </row>
    <row r="7524" spans="2:5" x14ac:dyDescent="0.25">
      <c r="B7524" s="3"/>
      <c r="C7524" s="2" t="s">
        <v>41387</v>
      </c>
      <c r="D7524" s="2"/>
      <c r="E7524" s="2"/>
    </row>
    <row r="7525" spans="2:5" x14ac:dyDescent="0.25">
      <c r="B7525" s="3"/>
      <c r="C7525" s="2" t="s">
        <v>41388</v>
      </c>
      <c r="D7525" s="2"/>
      <c r="E7525" s="2"/>
    </row>
    <row r="7526" spans="2:5" x14ac:dyDescent="0.25">
      <c r="B7526" s="3"/>
      <c r="C7526" s="2" t="s">
        <v>41389</v>
      </c>
      <c r="D7526" s="2"/>
      <c r="E7526" s="2"/>
    </row>
    <row r="7527" spans="2:5" x14ac:dyDescent="0.25">
      <c r="B7527" s="3"/>
      <c r="C7527" s="2" t="s">
        <v>41390</v>
      </c>
      <c r="D7527" s="2"/>
      <c r="E7527" s="2"/>
    </row>
    <row r="7528" spans="2:5" x14ac:dyDescent="0.25">
      <c r="B7528" s="3"/>
      <c r="C7528" s="2" t="s">
        <v>41391</v>
      </c>
      <c r="D7528" s="2"/>
      <c r="E7528" s="2"/>
    </row>
    <row r="7529" spans="2:5" x14ac:dyDescent="0.25">
      <c r="B7529" s="3"/>
      <c r="C7529" s="2" t="s">
        <v>41393</v>
      </c>
      <c r="D7529" s="2"/>
      <c r="E7529" s="2"/>
    </row>
    <row r="7530" spans="2:5" x14ac:dyDescent="0.25">
      <c r="B7530" s="3"/>
      <c r="C7530" s="2" t="s">
        <v>41394</v>
      </c>
      <c r="D7530" s="2"/>
      <c r="E7530" s="2"/>
    </row>
    <row r="7531" spans="2:5" x14ac:dyDescent="0.25">
      <c r="B7531" s="3"/>
      <c r="C7531" s="2" t="s">
        <v>41395</v>
      </c>
      <c r="D7531" s="2"/>
      <c r="E7531" s="2"/>
    </row>
    <row r="7532" spans="2:5" x14ac:dyDescent="0.25">
      <c r="B7532" s="3"/>
      <c r="C7532" s="2" t="s">
        <v>41396</v>
      </c>
      <c r="D7532" s="2"/>
      <c r="E7532" s="2"/>
    </row>
    <row r="7533" spans="2:5" x14ac:dyDescent="0.25">
      <c r="B7533" s="3"/>
      <c r="C7533" s="2" t="s">
        <v>41397</v>
      </c>
      <c r="D7533" s="2"/>
      <c r="E7533" s="2"/>
    </row>
    <row r="7534" spans="2:5" x14ac:dyDescent="0.25">
      <c r="B7534" s="3"/>
      <c r="C7534" s="2" t="s">
        <v>41398</v>
      </c>
      <c r="D7534" s="2"/>
      <c r="E7534" s="2"/>
    </row>
    <row r="7535" spans="2:5" x14ac:dyDescent="0.25">
      <c r="B7535" s="3"/>
      <c r="C7535" s="2" t="s">
        <v>41399</v>
      </c>
      <c r="D7535" s="2"/>
      <c r="E7535" s="2"/>
    </row>
    <row r="7536" spans="2:5" x14ac:dyDescent="0.25">
      <c r="B7536" s="3"/>
      <c r="C7536" s="2" t="s">
        <v>41400</v>
      </c>
      <c r="D7536" s="2"/>
      <c r="E7536" s="2"/>
    </row>
    <row r="7537" spans="2:5" x14ac:dyDescent="0.25">
      <c r="B7537" s="3"/>
      <c r="C7537" s="2" t="s">
        <v>41401</v>
      </c>
      <c r="D7537" s="2"/>
      <c r="E7537" s="2"/>
    </row>
    <row r="7538" spans="2:5" x14ac:dyDescent="0.25">
      <c r="B7538" s="3"/>
      <c r="C7538" s="2" t="s">
        <v>41402</v>
      </c>
      <c r="D7538" s="2"/>
      <c r="E7538" s="2"/>
    </row>
    <row r="7539" spans="2:5" x14ac:dyDescent="0.25">
      <c r="B7539" s="3"/>
      <c r="C7539" s="2" t="s">
        <v>41403</v>
      </c>
      <c r="D7539" s="2"/>
      <c r="E7539" s="2"/>
    </row>
    <row r="7540" spans="2:5" x14ac:dyDescent="0.25">
      <c r="B7540" s="3"/>
      <c r="C7540" s="2" t="s">
        <v>41404</v>
      </c>
      <c r="D7540" s="2"/>
      <c r="E7540" s="2"/>
    </row>
    <row r="7541" spans="2:5" x14ac:dyDescent="0.25">
      <c r="B7541" s="3"/>
      <c r="C7541" s="2" t="s">
        <v>41405</v>
      </c>
      <c r="D7541" s="2"/>
      <c r="E7541" s="2"/>
    </row>
    <row r="7542" spans="2:5" x14ac:dyDescent="0.25">
      <c r="B7542" s="3"/>
      <c r="C7542" s="2" t="s">
        <v>41406</v>
      </c>
      <c r="D7542" s="2"/>
      <c r="E7542" s="2"/>
    </row>
    <row r="7543" spans="2:5" x14ac:dyDescent="0.25">
      <c r="B7543" s="3"/>
      <c r="C7543" s="2" t="s">
        <v>41407</v>
      </c>
      <c r="D7543" s="2"/>
      <c r="E7543" s="2"/>
    </row>
    <row r="7544" spans="2:5" x14ac:dyDescent="0.25">
      <c r="B7544" s="3"/>
      <c r="C7544" s="2" t="s">
        <v>41408</v>
      </c>
      <c r="D7544" s="2"/>
      <c r="E7544" s="2"/>
    </row>
    <row r="7545" spans="2:5" x14ac:dyDescent="0.25">
      <c r="B7545" s="3"/>
      <c r="C7545" s="2" t="s">
        <v>41409</v>
      </c>
      <c r="D7545" s="2"/>
      <c r="E7545" s="2"/>
    </row>
    <row r="7546" spans="2:5" x14ac:dyDescent="0.25">
      <c r="B7546" s="3"/>
      <c r="C7546" s="2" t="s">
        <v>41410</v>
      </c>
      <c r="D7546" s="2"/>
      <c r="E7546" s="2"/>
    </row>
    <row r="7547" spans="2:5" x14ac:dyDescent="0.25">
      <c r="B7547" s="3"/>
      <c r="C7547" s="2" t="s">
        <v>41411</v>
      </c>
      <c r="D7547" s="2"/>
      <c r="E7547" s="2"/>
    </row>
    <row r="7548" spans="2:5" x14ac:dyDescent="0.25">
      <c r="B7548" s="3"/>
      <c r="C7548" s="2" t="s">
        <v>41412</v>
      </c>
      <c r="D7548" s="2"/>
      <c r="E7548" s="2"/>
    </row>
    <row r="7549" spans="2:5" x14ac:dyDescent="0.25">
      <c r="B7549" s="3"/>
      <c r="C7549" s="2" t="s">
        <v>41413</v>
      </c>
      <c r="D7549" s="2"/>
      <c r="E7549" s="2"/>
    </row>
    <row r="7550" spans="2:5" x14ac:dyDescent="0.25">
      <c r="B7550" s="3"/>
      <c r="C7550" s="2" t="s">
        <v>41414</v>
      </c>
      <c r="D7550" s="2"/>
      <c r="E7550" s="2"/>
    </row>
    <row r="7551" spans="2:5" x14ac:dyDescent="0.25">
      <c r="B7551" s="3"/>
      <c r="C7551" s="2" t="s">
        <v>41415</v>
      </c>
      <c r="D7551" s="2"/>
      <c r="E7551" s="2"/>
    </row>
    <row r="7552" spans="2:5" x14ac:dyDescent="0.25">
      <c r="B7552" s="3"/>
      <c r="C7552" s="2" t="s">
        <v>41416</v>
      </c>
      <c r="D7552" s="2"/>
      <c r="E7552" s="2"/>
    </row>
    <row r="7553" spans="2:5" x14ac:dyDescent="0.25">
      <c r="B7553" s="3"/>
      <c r="C7553" s="2" t="s">
        <v>41417</v>
      </c>
      <c r="D7553" s="2"/>
      <c r="E7553" s="2"/>
    </row>
    <row r="7554" spans="2:5" x14ac:dyDescent="0.25">
      <c r="B7554" s="3"/>
      <c r="C7554" s="2" t="s">
        <v>41418</v>
      </c>
      <c r="D7554" s="2"/>
      <c r="E7554" s="2"/>
    </row>
    <row r="7555" spans="2:5" x14ac:dyDescent="0.25">
      <c r="B7555" s="3"/>
      <c r="C7555" s="2" t="s">
        <v>41419</v>
      </c>
      <c r="D7555" s="2"/>
      <c r="E7555" s="2"/>
    </row>
    <row r="7556" spans="2:5" x14ac:dyDescent="0.25">
      <c r="B7556" s="3"/>
      <c r="C7556" s="2" t="s">
        <v>41420</v>
      </c>
      <c r="D7556" s="2"/>
      <c r="E7556" s="2"/>
    </row>
    <row r="7557" spans="2:5" x14ac:dyDescent="0.25">
      <c r="B7557" s="3"/>
      <c r="C7557" s="2" t="s">
        <v>41421</v>
      </c>
      <c r="D7557" s="2"/>
      <c r="E7557" s="2"/>
    </row>
    <row r="7558" spans="2:5" x14ac:dyDescent="0.25">
      <c r="B7558" s="3"/>
      <c r="C7558" s="2" t="s">
        <v>41422</v>
      </c>
      <c r="D7558" s="2"/>
      <c r="E7558" s="2"/>
    </row>
    <row r="7559" spans="2:5" x14ac:dyDescent="0.25">
      <c r="B7559" s="3"/>
      <c r="C7559" s="2" t="s">
        <v>41423</v>
      </c>
      <c r="D7559" s="2"/>
      <c r="E7559" s="2"/>
    </row>
    <row r="7560" spans="2:5" x14ac:dyDescent="0.25">
      <c r="B7560" s="3"/>
      <c r="C7560" s="2" t="s">
        <v>41424</v>
      </c>
      <c r="D7560" s="2"/>
      <c r="E7560" s="2"/>
    </row>
    <row r="7561" spans="2:5" x14ac:dyDescent="0.25">
      <c r="B7561" s="3"/>
      <c r="C7561" s="2" t="s">
        <v>41425</v>
      </c>
      <c r="D7561" s="2"/>
      <c r="E7561" s="2"/>
    </row>
    <row r="7562" spans="2:5" x14ac:dyDescent="0.25">
      <c r="B7562" s="3"/>
      <c r="C7562" s="2" t="s">
        <v>41426</v>
      </c>
      <c r="D7562" s="2"/>
      <c r="E7562" s="2"/>
    </row>
    <row r="7563" spans="2:5" x14ac:dyDescent="0.25">
      <c r="B7563" s="3"/>
      <c r="C7563" s="2" t="s">
        <v>41427</v>
      </c>
      <c r="D7563" s="2"/>
      <c r="E7563" s="2"/>
    </row>
    <row r="7564" spans="2:5" x14ac:dyDescent="0.25">
      <c r="B7564" s="3"/>
      <c r="C7564" s="2" t="s">
        <v>41428</v>
      </c>
      <c r="D7564" s="2"/>
      <c r="E7564" s="2"/>
    </row>
    <row r="7565" spans="2:5" x14ac:dyDescent="0.25">
      <c r="B7565" s="3"/>
      <c r="C7565" s="2" t="s">
        <v>41429</v>
      </c>
      <c r="D7565" s="2"/>
      <c r="E7565" s="2"/>
    </row>
    <row r="7566" spans="2:5" x14ac:dyDescent="0.25">
      <c r="B7566" s="3"/>
      <c r="C7566" s="2" t="s">
        <v>41430</v>
      </c>
      <c r="D7566" s="2"/>
      <c r="E7566" s="2"/>
    </row>
    <row r="7567" spans="2:5" x14ac:dyDescent="0.25">
      <c r="B7567" s="3"/>
      <c r="C7567" s="2" t="s">
        <v>41431</v>
      </c>
      <c r="D7567" s="2"/>
      <c r="E7567" s="2"/>
    </row>
    <row r="7568" spans="2:5" x14ac:dyDescent="0.25">
      <c r="B7568" s="3"/>
      <c r="C7568" s="2" t="s">
        <v>41432</v>
      </c>
      <c r="D7568" s="2"/>
      <c r="E7568" s="2"/>
    </row>
    <row r="7569" spans="2:5" x14ac:dyDescent="0.25">
      <c r="B7569" s="3"/>
      <c r="C7569" s="2" t="s">
        <v>41433</v>
      </c>
      <c r="D7569" s="2"/>
      <c r="E7569" s="2"/>
    </row>
    <row r="7570" spans="2:5" x14ac:dyDescent="0.25">
      <c r="B7570" s="3"/>
      <c r="C7570" s="2" t="s">
        <v>41434</v>
      </c>
      <c r="D7570" s="2"/>
      <c r="E7570" s="2"/>
    </row>
    <row r="7571" spans="2:5" x14ac:dyDescent="0.25">
      <c r="B7571" s="3"/>
      <c r="C7571" s="2" t="s">
        <v>41435</v>
      </c>
      <c r="D7571" s="2"/>
      <c r="E7571" s="2"/>
    </row>
    <row r="7572" spans="2:5" x14ac:dyDescent="0.25">
      <c r="B7572" s="3"/>
      <c r="C7572" s="2" t="s">
        <v>41436</v>
      </c>
      <c r="D7572" s="2"/>
      <c r="E7572" s="2"/>
    </row>
    <row r="7573" spans="2:5" x14ac:dyDescent="0.25">
      <c r="B7573" s="3"/>
      <c r="C7573" s="2" t="s">
        <v>41437</v>
      </c>
      <c r="D7573" s="2"/>
      <c r="E7573" s="2"/>
    </row>
    <row r="7574" spans="2:5" x14ac:dyDescent="0.25">
      <c r="B7574" s="3"/>
      <c r="C7574" s="2" t="s">
        <v>41438</v>
      </c>
      <c r="D7574" s="2"/>
      <c r="E7574" s="2"/>
    </row>
    <row r="7575" spans="2:5" x14ac:dyDescent="0.25">
      <c r="B7575" s="3"/>
      <c r="C7575" s="2" t="s">
        <v>41439</v>
      </c>
      <c r="D7575" s="2"/>
      <c r="E7575" s="2"/>
    </row>
    <row r="7576" spans="2:5" x14ac:dyDescent="0.25">
      <c r="B7576" s="3"/>
      <c r="C7576" s="2" t="s">
        <v>41440</v>
      </c>
      <c r="D7576" s="2"/>
      <c r="E7576" s="2"/>
    </row>
    <row r="7577" spans="2:5" x14ac:dyDescent="0.25">
      <c r="B7577" s="3"/>
      <c r="C7577" s="2" t="s">
        <v>41441</v>
      </c>
      <c r="D7577" s="2"/>
      <c r="E7577" s="2"/>
    </row>
    <row r="7578" spans="2:5" x14ac:dyDescent="0.25">
      <c r="B7578" s="3"/>
      <c r="C7578" s="2" t="s">
        <v>41442</v>
      </c>
      <c r="D7578" s="2"/>
      <c r="E7578" s="2"/>
    </row>
    <row r="7579" spans="2:5" x14ac:dyDescent="0.25">
      <c r="B7579" s="3"/>
      <c r="C7579" s="2" t="s">
        <v>41443</v>
      </c>
      <c r="D7579" s="2"/>
      <c r="E7579" s="2"/>
    </row>
    <row r="7580" spans="2:5" x14ac:dyDescent="0.25">
      <c r="B7580" s="3"/>
      <c r="C7580" s="2" t="s">
        <v>41444</v>
      </c>
      <c r="D7580" s="2"/>
      <c r="E7580" s="2"/>
    </row>
    <row r="7581" spans="2:5" x14ac:dyDescent="0.25">
      <c r="B7581" s="3"/>
      <c r="C7581" s="2" t="s">
        <v>41445</v>
      </c>
      <c r="D7581" s="2"/>
      <c r="E7581" s="2"/>
    </row>
    <row r="7582" spans="2:5" x14ac:dyDescent="0.25">
      <c r="B7582" s="3"/>
      <c r="C7582" s="2" t="s">
        <v>41446</v>
      </c>
      <c r="D7582" s="2"/>
      <c r="E7582" s="2"/>
    </row>
    <row r="7583" spans="2:5" x14ac:dyDescent="0.25">
      <c r="B7583" s="3"/>
      <c r="C7583" s="2" t="s">
        <v>41447</v>
      </c>
      <c r="D7583" s="2"/>
      <c r="E7583" s="2"/>
    </row>
    <row r="7584" spans="2:5" x14ac:dyDescent="0.25">
      <c r="B7584" s="3"/>
      <c r="C7584" s="2" t="s">
        <v>41448</v>
      </c>
      <c r="D7584" s="2"/>
      <c r="E7584" s="2"/>
    </row>
    <row r="7585" spans="2:5" x14ac:dyDescent="0.25">
      <c r="B7585" s="3"/>
      <c r="C7585" s="2" t="s">
        <v>41449</v>
      </c>
      <c r="D7585" s="2"/>
      <c r="E7585" s="2"/>
    </row>
    <row r="7586" spans="2:5" x14ac:dyDescent="0.25">
      <c r="B7586" s="3"/>
      <c r="C7586" s="2" t="s">
        <v>41450</v>
      </c>
      <c r="D7586" s="2"/>
      <c r="E7586" s="2"/>
    </row>
    <row r="7587" spans="2:5" x14ac:dyDescent="0.25">
      <c r="B7587" s="3"/>
      <c r="C7587" s="2" t="s">
        <v>41451</v>
      </c>
      <c r="D7587" s="2"/>
      <c r="E7587" s="2"/>
    </row>
    <row r="7588" spans="2:5" x14ac:dyDescent="0.25">
      <c r="B7588" s="3"/>
      <c r="C7588" s="2" t="s">
        <v>41452</v>
      </c>
      <c r="D7588" s="2"/>
      <c r="E7588" s="2"/>
    </row>
    <row r="7589" spans="2:5" x14ac:dyDescent="0.25">
      <c r="B7589" s="3"/>
      <c r="C7589" s="2" t="s">
        <v>41453</v>
      </c>
      <c r="D7589" s="2"/>
      <c r="E7589" s="2"/>
    </row>
    <row r="7590" spans="2:5" x14ac:dyDescent="0.25">
      <c r="B7590" s="3"/>
      <c r="C7590" s="2" t="s">
        <v>41454</v>
      </c>
      <c r="D7590" s="2"/>
      <c r="E7590" s="2"/>
    </row>
    <row r="7591" spans="2:5" x14ac:dyDescent="0.25">
      <c r="B7591" s="3"/>
      <c r="C7591" s="2" t="s">
        <v>41455</v>
      </c>
      <c r="D7591" s="2"/>
      <c r="E7591" s="2"/>
    </row>
    <row r="7592" spans="2:5" x14ac:dyDescent="0.25">
      <c r="B7592" s="3"/>
      <c r="C7592" s="2" t="s">
        <v>41456</v>
      </c>
      <c r="D7592" s="2"/>
      <c r="E7592" s="2"/>
    </row>
    <row r="7593" spans="2:5" x14ac:dyDescent="0.25">
      <c r="B7593" s="3"/>
      <c r="C7593" s="2" t="s">
        <v>41457</v>
      </c>
      <c r="D7593" s="2"/>
      <c r="E7593" s="2"/>
    </row>
    <row r="7594" spans="2:5" x14ac:dyDescent="0.25">
      <c r="B7594" s="3"/>
      <c r="C7594" s="2" t="s">
        <v>41458</v>
      </c>
      <c r="D7594" s="2"/>
      <c r="E7594" s="2"/>
    </row>
    <row r="7595" spans="2:5" x14ac:dyDescent="0.25">
      <c r="B7595" s="3"/>
      <c r="C7595" s="2" t="s">
        <v>41459</v>
      </c>
      <c r="D7595" s="2"/>
      <c r="E7595" s="2"/>
    </row>
    <row r="7596" spans="2:5" x14ac:dyDescent="0.25">
      <c r="B7596" s="3"/>
      <c r="C7596" s="2" t="s">
        <v>41460</v>
      </c>
      <c r="D7596" s="2"/>
      <c r="E7596" s="2"/>
    </row>
    <row r="7597" spans="2:5" x14ac:dyDescent="0.25">
      <c r="B7597" s="3"/>
      <c r="C7597" s="2" t="s">
        <v>41461</v>
      </c>
      <c r="D7597" s="2"/>
      <c r="E7597" s="2"/>
    </row>
    <row r="7598" spans="2:5" x14ac:dyDescent="0.25">
      <c r="B7598" s="3"/>
      <c r="C7598" s="2" t="s">
        <v>41462</v>
      </c>
      <c r="D7598" s="2"/>
      <c r="E7598" s="2"/>
    </row>
    <row r="7599" spans="2:5" x14ac:dyDescent="0.25">
      <c r="B7599" s="3"/>
      <c r="C7599" s="2" t="s">
        <v>41463</v>
      </c>
      <c r="D7599" s="2"/>
      <c r="E7599" s="2"/>
    </row>
    <row r="7600" spans="2:5" x14ac:dyDescent="0.25">
      <c r="B7600" s="3"/>
      <c r="C7600" s="2" t="s">
        <v>41464</v>
      </c>
      <c r="D7600" s="2"/>
      <c r="E7600" s="2"/>
    </row>
    <row r="7601" spans="2:5" x14ac:dyDescent="0.25">
      <c r="B7601" s="3"/>
      <c r="C7601" s="2" t="s">
        <v>41465</v>
      </c>
      <c r="D7601" s="2"/>
      <c r="E7601" s="2"/>
    </row>
    <row r="7602" spans="2:5" x14ac:dyDescent="0.25">
      <c r="B7602" s="3"/>
      <c r="C7602" s="2" t="s">
        <v>41466</v>
      </c>
      <c r="D7602" s="2"/>
      <c r="E7602" s="2"/>
    </row>
    <row r="7603" spans="2:5" x14ac:dyDescent="0.25">
      <c r="B7603" s="3"/>
      <c r="C7603" s="2" t="s">
        <v>41467</v>
      </c>
      <c r="D7603" s="2"/>
      <c r="E7603" s="2"/>
    </row>
    <row r="7604" spans="2:5" x14ac:dyDescent="0.25">
      <c r="B7604" s="3"/>
      <c r="C7604" s="2" t="s">
        <v>41468</v>
      </c>
      <c r="D7604" s="2"/>
      <c r="E7604" s="2"/>
    </row>
    <row r="7605" spans="2:5" x14ac:dyDescent="0.25">
      <c r="B7605" s="3"/>
      <c r="C7605" s="2" t="s">
        <v>41469</v>
      </c>
      <c r="D7605" s="2"/>
      <c r="E7605" s="2"/>
    </row>
    <row r="7606" spans="2:5" x14ac:dyDescent="0.25">
      <c r="B7606" s="3"/>
      <c r="C7606" s="2" t="s">
        <v>41470</v>
      </c>
      <c r="D7606" s="2"/>
      <c r="E7606" s="2"/>
    </row>
    <row r="7607" spans="2:5" x14ac:dyDescent="0.25">
      <c r="B7607" s="3"/>
      <c r="C7607" s="2" t="s">
        <v>41471</v>
      </c>
      <c r="D7607" s="2"/>
      <c r="E7607" s="2"/>
    </row>
    <row r="7608" spans="2:5" x14ac:dyDescent="0.25">
      <c r="B7608" s="3"/>
      <c r="C7608" s="2" t="s">
        <v>41472</v>
      </c>
      <c r="D7608" s="2"/>
      <c r="E7608" s="2"/>
    </row>
    <row r="7609" spans="2:5" x14ac:dyDescent="0.25">
      <c r="B7609" s="3"/>
      <c r="C7609" s="2" t="s">
        <v>41473</v>
      </c>
      <c r="D7609" s="2"/>
      <c r="E7609" s="2"/>
    </row>
    <row r="7610" spans="2:5" x14ac:dyDescent="0.25">
      <c r="B7610" s="3"/>
      <c r="C7610" s="2" t="s">
        <v>41474</v>
      </c>
      <c r="D7610" s="2"/>
      <c r="E7610" s="2"/>
    </row>
    <row r="7611" spans="2:5" x14ac:dyDescent="0.25">
      <c r="B7611" s="3"/>
      <c r="C7611" s="2" t="s">
        <v>41475</v>
      </c>
      <c r="D7611" s="2"/>
      <c r="E7611" s="2"/>
    </row>
    <row r="7612" spans="2:5" x14ac:dyDescent="0.25">
      <c r="B7612" s="3"/>
      <c r="C7612" s="2" t="s">
        <v>41476</v>
      </c>
      <c r="D7612" s="2"/>
      <c r="E7612" s="2"/>
    </row>
    <row r="7613" spans="2:5" x14ac:dyDescent="0.25">
      <c r="B7613" s="3"/>
      <c r="C7613" s="2" t="s">
        <v>41477</v>
      </c>
      <c r="D7613" s="2"/>
      <c r="E7613" s="2"/>
    </row>
    <row r="7614" spans="2:5" x14ac:dyDescent="0.25">
      <c r="B7614" s="3"/>
      <c r="C7614" s="2" t="s">
        <v>41478</v>
      </c>
      <c r="D7614" s="2"/>
      <c r="E7614" s="2"/>
    </row>
    <row r="7615" spans="2:5" x14ac:dyDescent="0.25">
      <c r="B7615" s="3"/>
      <c r="C7615" s="2" t="s">
        <v>41479</v>
      </c>
      <c r="D7615" s="2"/>
      <c r="E7615" s="2"/>
    </row>
    <row r="7616" spans="2:5" x14ac:dyDescent="0.25">
      <c r="B7616" s="3"/>
      <c r="C7616" s="2" t="s">
        <v>41480</v>
      </c>
      <c r="D7616" s="2"/>
      <c r="E7616" s="2"/>
    </row>
    <row r="7617" spans="2:5" x14ac:dyDescent="0.25">
      <c r="B7617" s="3"/>
      <c r="C7617" s="2" t="s">
        <v>41481</v>
      </c>
      <c r="D7617" s="2"/>
      <c r="E7617" s="2"/>
    </row>
    <row r="7618" spans="2:5" x14ac:dyDescent="0.25">
      <c r="B7618" s="3"/>
      <c r="C7618" s="2" t="s">
        <v>41482</v>
      </c>
      <c r="D7618" s="2"/>
      <c r="E7618" s="2"/>
    </row>
    <row r="7619" spans="2:5" x14ac:dyDescent="0.25">
      <c r="B7619" s="3"/>
      <c r="C7619" s="2" t="s">
        <v>41483</v>
      </c>
      <c r="D7619" s="2"/>
      <c r="E7619" s="2"/>
    </row>
    <row r="7620" spans="2:5" x14ac:dyDescent="0.25">
      <c r="B7620" s="3"/>
      <c r="C7620" s="2" t="s">
        <v>41484</v>
      </c>
      <c r="D7620" s="2"/>
      <c r="E7620" s="2"/>
    </row>
    <row r="7621" spans="2:5" x14ac:dyDescent="0.25">
      <c r="B7621" s="3"/>
      <c r="C7621" s="2" t="s">
        <v>41485</v>
      </c>
      <c r="D7621" s="2"/>
      <c r="E7621" s="2"/>
    </row>
    <row r="7622" spans="2:5" x14ac:dyDescent="0.25">
      <c r="B7622" s="3"/>
      <c r="C7622" s="2" t="s">
        <v>41486</v>
      </c>
      <c r="D7622" s="2"/>
      <c r="E7622" s="2"/>
    </row>
    <row r="7623" spans="2:5" x14ac:dyDescent="0.25">
      <c r="B7623" s="3"/>
      <c r="C7623" s="2" t="s">
        <v>41487</v>
      </c>
      <c r="D7623" s="2"/>
      <c r="E7623" s="2"/>
    </row>
    <row r="7624" spans="2:5" x14ac:dyDescent="0.25">
      <c r="B7624" s="3"/>
      <c r="C7624" s="2" t="s">
        <v>41488</v>
      </c>
      <c r="D7624" s="2"/>
      <c r="E7624" s="2"/>
    </row>
    <row r="7625" spans="2:5" x14ac:dyDescent="0.25">
      <c r="B7625" s="3"/>
      <c r="C7625" s="2" t="s">
        <v>41489</v>
      </c>
      <c r="D7625" s="2"/>
      <c r="E7625" s="2"/>
    </row>
    <row r="7626" spans="2:5" x14ac:dyDescent="0.25">
      <c r="B7626" s="3"/>
      <c r="C7626" s="2" t="s">
        <v>41490</v>
      </c>
      <c r="D7626" s="2"/>
      <c r="E7626" s="2"/>
    </row>
    <row r="7627" spans="2:5" x14ac:dyDescent="0.25">
      <c r="B7627" s="3"/>
      <c r="C7627" s="2" t="s">
        <v>41491</v>
      </c>
      <c r="D7627" s="2"/>
      <c r="E7627" s="2"/>
    </row>
    <row r="7628" spans="2:5" x14ac:dyDescent="0.25">
      <c r="B7628" s="3"/>
      <c r="C7628" s="2" t="s">
        <v>41492</v>
      </c>
      <c r="D7628" s="2"/>
      <c r="E7628" s="2"/>
    </row>
    <row r="7629" spans="2:5" x14ac:dyDescent="0.25">
      <c r="B7629" s="3"/>
      <c r="C7629" s="2" t="s">
        <v>41493</v>
      </c>
      <c r="D7629" s="2"/>
      <c r="E7629" s="2"/>
    </row>
    <row r="7630" spans="2:5" x14ac:dyDescent="0.25">
      <c r="B7630" s="3"/>
      <c r="C7630" s="2" t="s">
        <v>41494</v>
      </c>
      <c r="D7630" s="2"/>
      <c r="E7630" s="2"/>
    </row>
    <row r="7631" spans="2:5" x14ac:dyDescent="0.25">
      <c r="B7631" s="3"/>
      <c r="C7631" s="2" t="s">
        <v>41495</v>
      </c>
      <c r="D7631" s="2"/>
      <c r="E7631" s="2"/>
    </row>
    <row r="7632" spans="2:5" x14ac:dyDescent="0.25">
      <c r="B7632" s="3"/>
      <c r="C7632" s="2" t="s">
        <v>41496</v>
      </c>
      <c r="D7632" s="2"/>
      <c r="E7632" s="2"/>
    </row>
    <row r="7633" spans="2:5" x14ac:dyDescent="0.25">
      <c r="B7633" s="3"/>
      <c r="C7633" s="2" t="s">
        <v>41497</v>
      </c>
      <c r="D7633" s="2"/>
      <c r="E7633" s="2"/>
    </row>
    <row r="7634" spans="2:5" x14ac:dyDescent="0.25">
      <c r="B7634" s="3"/>
      <c r="C7634" s="2" t="s">
        <v>41498</v>
      </c>
      <c r="D7634" s="2"/>
      <c r="E7634" s="2"/>
    </row>
    <row r="7635" spans="2:5" x14ac:dyDescent="0.25">
      <c r="B7635" s="3"/>
      <c r="C7635" s="2" t="s">
        <v>41499</v>
      </c>
      <c r="D7635" s="2"/>
      <c r="E7635" s="2"/>
    </row>
    <row r="7636" spans="2:5" x14ac:dyDescent="0.25">
      <c r="B7636" s="3"/>
      <c r="C7636" s="2" t="s">
        <v>41500</v>
      </c>
      <c r="D7636" s="2"/>
      <c r="E7636" s="2"/>
    </row>
    <row r="7637" spans="2:5" x14ac:dyDescent="0.25">
      <c r="B7637" s="3"/>
      <c r="C7637" s="2" t="s">
        <v>41501</v>
      </c>
      <c r="D7637" s="2"/>
      <c r="E7637" s="2"/>
    </row>
    <row r="7638" spans="2:5" x14ac:dyDescent="0.25">
      <c r="B7638" s="3"/>
      <c r="C7638" s="2" t="s">
        <v>41502</v>
      </c>
      <c r="D7638" s="2"/>
      <c r="E7638" s="2"/>
    </row>
    <row r="7639" spans="2:5" x14ac:dyDescent="0.25">
      <c r="B7639" s="3"/>
      <c r="C7639" s="2" t="s">
        <v>41503</v>
      </c>
      <c r="D7639" s="2"/>
      <c r="E7639" s="2"/>
    </row>
    <row r="7640" spans="2:5" x14ac:dyDescent="0.25">
      <c r="B7640" s="3"/>
      <c r="C7640" s="2" t="s">
        <v>41504</v>
      </c>
      <c r="D7640" s="2"/>
      <c r="E7640" s="2"/>
    </row>
    <row r="7641" spans="2:5" x14ac:dyDescent="0.25">
      <c r="B7641" s="3"/>
      <c r="C7641" s="2" t="s">
        <v>41505</v>
      </c>
      <c r="D7641" s="2"/>
      <c r="E7641" s="2"/>
    </row>
    <row r="7642" spans="2:5" x14ac:dyDescent="0.25">
      <c r="B7642" s="3"/>
      <c r="C7642" s="2" t="s">
        <v>41506</v>
      </c>
      <c r="D7642" s="2"/>
      <c r="E7642" s="2"/>
    </row>
    <row r="7643" spans="2:5" x14ac:dyDescent="0.25">
      <c r="B7643" s="3"/>
      <c r="C7643" s="2" t="s">
        <v>41507</v>
      </c>
      <c r="D7643" s="2"/>
      <c r="E7643" s="2"/>
    </row>
    <row r="7644" spans="2:5" x14ac:dyDescent="0.25">
      <c r="B7644" s="3"/>
      <c r="C7644" s="2" t="s">
        <v>41508</v>
      </c>
      <c r="D7644" s="2"/>
      <c r="E7644" s="2"/>
    </row>
    <row r="7645" spans="2:5" x14ac:dyDescent="0.25">
      <c r="B7645" s="3"/>
      <c r="C7645" s="2" t="s">
        <v>41509</v>
      </c>
      <c r="D7645" s="2"/>
      <c r="E7645" s="2"/>
    </row>
    <row r="7646" spans="2:5" x14ac:dyDescent="0.25">
      <c r="B7646" s="3"/>
      <c r="C7646" s="2" t="s">
        <v>41510</v>
      </c>
      <c r="D7646" s="2"/>
      <c r="E7646" s="2"/>
    </row>
    <row r="7647" spans="2:5" x14ac:dyDescent="0.25">
      <c r="B7647" s="3"/>
      <c r="C7647" s="2" t="s">
        <v>41511</v>
      </c>
      <c r="D7647" s="2"/>
      <c r="E7647" s="2"/>
    </row>
    <row r="7648" spans="2:5" x14ac:dyDescent="0.25">
      <c r="B7648" s="3"/>
      <c r="C7648" s="2" t="s">
        <v>41512</v>
      </c>
      <c r="D7648" s="2"/>
      <c r="E7648" s="2"/>
    </row>
    <row r="7649" spans="2:5" x14ac:dyDescent="0.25">
      <c r="B7649" s="3"/>
      <c r="C7649" s="2" t="s">
        <v>41513</v>
      </c>
      <c r="D7649" s="2"/>
      <c r="E7649" s="2"/>
    </row>
    <row r="7650" spans="2:5" x14ac:dyDescent="0.25">
      <c r="B7650" s="3"/>
      <c r="C7650" s="2" t="s">
        <v>41514</v>
      </c>
      <c r="D7650" s="2"/>
      <c r="E7650" s="2"/>
    </row>
    <row r="7651" spans="2:5" x14ac:dyDescent="0.25">
      <c r="B7651" s="3"/>
      <c r="C7651" s="2" t="s">
        <v>41515</v>
      </c>
      <c r="D7651" s="2"/>
      <c r="E7651" s="2"/>
    </row>
    <row r="7652" spans="2:5" x14ac:dyDescent="0.25">
      <c r="B7652" s="3"/>
      <c r="C7652" s="2" t="s">
        <v>41516</v>
      </c>
      <c r="D7652" s="2"/>
      <c r="E7652" s="2"/>
    </row>
    <row r="7653" spans="2:5" x14ac:dyDescent="0.25">
      <c r="B7653" s="3"/>
      <c r="C7653" s="2" t="s">
        <v>41517</v>
      </c>
      <c r="D7653" s="2"/>
      <c r="E7653" s="2"/>
    </row>
    <row r="7654" spans="2:5" x14ac:dyDescent="0.25">
      <c r="B7654" s="3"/>
      <c r="C7654" s="2" t="s">
        <v>41518</v>
      </c>
      <c r="D7654" s="2"/>
      <c r="E7654" s="2"/>
    </row>
    <row r="7655" spans="2:5" x14ac:dyDescent="0.25">
      <c r="B7655" s="3"/>
      <c r="C7655" s="2" t="s">
        <v>41519</v>
      </c>
      <c r="D7655" s="2"/>
      <c r="E7655" s="2"/>
    </row>
    <row r="7656" spans="2:5" x14ac:dyDescent="0.25">
      <c r="B7656" s="3"/>
      <c r="C7656" s="2" t="s">
        <v>41520</v>
      </c>
      <c r="D7656" s="2"/>
      <c r="E7656" s="2"/>
    </row>
    <row r="7657" spans="2:5" x14ac:dyDescent="0.25">
      <c r="B7657" s="3"/>
      <c r="C7657" s="2" t="s">
        <v>41521</v>
      </c>
      <c r="D7657" s="2"/>
      <c r="E7657" s="2"/>
    </row>
    <row r="7658" spans="2:5" x14ac:dyDescent="0.25">
      <c r="B7658" s="3"/>
      <c r="C7658" s="2" t="s">
        <v>41522</v>
      </c>
      <c r="D7658" s="2"/>
      <c r="E7658" s="2"/>
    </row>
    <row r="7659" spans="2:5" x14ac:dyDescent="0.25">
      <c r="B7659" s="3"/>
      <c r="C7659" s="2" t="s">
        <v>41523</v>
      </c>
      <c r="D7659" s="2"/>
      <c r="E7659" s="2"/>
    </row>
    <row r="7660" spans="2:5" x14ac:dyDescent="0.25">
      <c r="B7660" s="3"/>
      <c r="C7660" s="2" t="s">
        <v>41524</v>
      </c>
      <c r="D7660" s="2"/>
      <c r="E7660" s="2"/>
    </row>
    <row r="7661" spans="2:5" x14ac:dyDescent="0.25">
      <c r="B7661" s="3"/>
      <c r="C7661" s="2" t="s">
        <v>41525</v>
      </c>
      <c r="D7661" s="2"/>
      <c r="E7661" s="2"/>
    </row>
    <row r="7662" spans="2:5" x14ac:dyDescent="0.25">
      <c r="B7662" s="3"/>
      <c r="C7662" s="2" t="s">
        <v>41526</v>
      </c>
      <c r="D7662" s="2"/>
      <c r="E7662" s="2"/>
    </row>
    <row r="7663" spans="2:5" x14ac:dyDescent="0.25">
      <c r="B7663" s="3"/>
      <c r="C7663" s="2" t="s">
        <v>41527</v>
      </c>
      <c r="D7663" s="2"/>
      <c r="E7663" s="2"/>
    </row>
    <row r="7664" spans="2:5" x14ac:dyDescent="0.25">
      <c r="B7664" s="3"/>
      <c r="C7664" s="2" t="s">
        <v>41528</v>
      </c>
      <c r="D7664" s="2"/>
      <c r="E7664" s="2"/>
    </row>
    <row r="7665" spans="2:5" x14ac:dyDescent="0.25">
      <c r="B7665" s="3"/>
      <c r="C7665" s="2" t="s">
        <v>41529</v>
      </c>
      <c r="D7665" s="2"/>
      <c r="E7665" s="2"/>
    </row>
    <row r="7666" spans="2:5" x14ac:dyDescent="0.25">
      <c r="B7666" s="3"/>
      <c r="C7666" s="2" t="s">
        <v>41530</v>
      </c>
      <c r="D7666" s="2"/>
      <c r="E7666" s="2"/>
    </row>
    <row r="7667" spans="2:5" x14ac:dyDescent="0.25">
      <c r="B7667" s="3"/>
      <c r="C7667" s="2" t="s">
        <v>41531</v>
      </c>
      <c r="D7667" s="2"/>
      <c r="E7667" s="2"/>
    </row>
    <row r="7668" spans="2:5" x14ac:dyDescent="0.25">
      <c r="B7668" s="3"/>
      <c r="C7668" s="2" t="s">
        <v>41532</v>
      </c>
      <c r="D7668" s="2"/>
      <c r="E7668" s="2"/>
    </row>
    <row r="7669" spans="2:5" x14ac:dyDescent="0.25">
      <c r="B7669" s="3"/>
      <c r="C7669" s="2" t="s">
        <v>41533</v>
      </c>
      <c r="D7669" s="2"/>
      <c r="E7669" s="2"/>
    </row>
    <row r="7670" spans="2:5" x14ac:dyDescent="0.25">
      <c r="B7670" s="3"/>
      <c r="C7670" s="2" t="s">
        <v>41534</v>
      </c>
      <c r="D7670" s="2"/>
      <c r="E7670" s="2"/>
    </row>
    <row r="7671" spans="2:5" x14ac:dyDescent="0.25">
      <c r="B7671" s="3"/>
      <c r="C7671" s="2" t="s">
        <v>41535</v>
      </c>
      <c r="D7671" s="2"/>
      <c r="E7671" s="2"/>
    </row>
    <row r="7672" spans="2:5" x14ac:dyDescent="0.25">
      <c r="B7672" s="3"/>
      <c r="C7672" s="2" t="s">
        <v>41536</v>
      </c>
      <c r="D7672" s="2"/>
      <c r="E7672" s="2"/>
    </row>
    <row r="7673" spans="2:5" x14ac:dyDescent="0.25">
      <c r="B7673" s="3"/>
      <c r="C7673" s="2" t="s">
        <v>41537</v>
      </c>
      <c r="D7673" s="2"/>
      <c r="E7673" s="2"/>
    </row>
    <row r="7674" spans="2:5" x14ac:dyDescent="0.25">
      <c r="B7674" s="3"/>
      <c r="C7674" s="2" t="s">
        <v>41538</v>
      </c>
      <c r="D7674" s="2"/>
      <c r="E7674" s="2"/>
    </row>
    <row r="7675" spans="2:5" x14ac:dyDescent="0.25">
      <c r="B7675" s="3"/>
      <c r="C7675" s="2" t="s">
        <v>41539</v>
      </c>
      <c r="D7675" s="2"/>
      <c r="E7675" s="2"/>
    </row>
    <row r="7676" spans="2:5" x14ac:dyDescent="0.25">
      <c r="B7676" s="3"/>
      <c r="C7676" s="2" t="s">
        <v>41540</v>
      </c>
      <c r="D7676" s="2"/>
      <c r="E7676" s="2"/>
    </row>
    <row r="7677" spans="2:5" x14ac:dyDescent="0.25">
      <c r="B7677" s="3"/>
      <c r="C7677" s="2" t="s">
        <v>41541</v>
      </c>
      <c r="D7677" s="2"/>
      <c r="E7677" s="2"/>
    </row>
    <row r="7678" spans="2:5" x14ac:dyDescent="0.25">
      <c r="B7678" s="3"/>
      <c r="C7678" s="2" t="s">
        <v>41542</v>
      </c>
      <c r="D7678" s="2"/>
      <c r="E7678" s="2"/>
    </row>
    <row r="7679" spans="2:5" x14ac:dyDescent="0.25">
      <c r="B7679" s="3"/>
      <c r="C7679" s="2" t="s">
        <v>41543</v>
      </c>
      <c r="D7679" s="2"/>
      <c r="E7679" s="2"/>
    </row>
    <row r="7680" spans="2:5" x14ac:dyDescent="0.25">
      <c r="B7680" s="3"/>
      <c r="C7680" s="2" t="s">
        <v>41544</v>
      </c>
      <c r="D7680" s="2"/>
      <c r="E7680" s="2"/>
    </row>
    <row r="7681" spans="2:5" x14ac:dyDescent="0.25">
      <c r="B7681" s="3"/>
      <c r="C7681" s="2" t="s">
        <v>41545</v>
      </c>
      <c r="D7681" s="2"/>
      <c r="E7681" s="2"/>
    </row>
    <row r="7682" spans="2:5" x14ac:dyDescent="0.25">
      <c r="B7682" s="3"/>
      <c r="C7682" s="2" t="s">
        <v>41546</v>
      </c>
      <c r="D7682" s="2"/>
      <c r="E7682" s="2"/>
    </row>
    <row r="7683" spans="2:5" x14ac:dyDescent="0.25">
      <c r="B7683" s="3"/>
      <c r="C7683" s="2" t="s">
        <v>41547</v>
      </c>
      <c r="D7683" s="2"/>
      <c r="E7683" s="2"/>
    </row>
    <row r="7684" spans="2:5" x14ac:dyDescent="0.25">
      <c r="B7684" s="3"/>
      <c r="C7684" s="2" t="s">
        <v>41548</v>
      </c>
      <c r="D7684" s="2"/>
      <c r="E7684" s="2"/>
    </row>
    <row r="7685" spans="2:5" x14ac:dyDescent="0.25">
      <c r="B7685" s="3"/>
      <c r="C7685" s="2" t="s">
        <v>41549</v>
      </c>
      <c r="D7685" s="2"/>
      <c r="E7685" s="2"/>
    </row>
    <row r="7686" spans="2:5" x14ac:dyDescent="0.25">
      <c r="B7686" s="3"/>
      <c r="C7686" s="2" t="s">
        <v>41550</v>
      </c>
      <c r="D7686" s="2"/>
      <c r="E7686" s="2"/>
    </row>
    <row r="7687" spans="2:5" x14ac:dyDescent="0.25">
      <c r="B7687" s="3"/>
      <c r="C7687" s="2" t="s">
        <v>41551</v>
      </c>
      <c r="D7687" s="2"/>
      <c r="E7687" s="2"/>
    </row>
    <row r="7688" spans="2:5" x14ac:dyDescent="0.25">
      <c r="B7688" s="3"/>
      <c r="C7688" s="2" t="s">
        <v>41552</v>
      </c>
      <c r="D7688" s="2"/>
      <c r="E7688" s="2"/>
    </row>
    <row r="7689" spans="2:5" x14ac:dyDescent="0.25">
      <c r="B7689" s="3"/>
      <c r="C7689" s="2" t="s">
        <v>41553</v>
      </c>
      <c r="D7689" s="2"/>
      <c r="E7689" s="2"/>
    </row>
    <row r="7690" spans="2:5" x14ac:dyDescent="0.25">
      <c r="B7690" s="3"/>
      <c r="C7690" s="2" t="s">
        <v>41554</v>
      </c>
      <c r="D7690" s="2"/>
      <c r="E7690" s="2"/>
    </row>
    <row r="7691" spans="2:5" x14ac:dyDescent="0.25">
      <c r="B7691" s="3"/>
      <c r="C7691" s="2" t="s">
        <v>41555</v>
      </c>
      <c r="D7691" s="2"/>
      <c r="E7691" s="2"/>
    </row>
    <row r="7692" spans="2:5" x14ac:dyDescent="0.25">
      <c r="B7692" s="3"/>
      <c r="C7692" s="2" t="s">
        <v>41556</v>
      </c>
      <c r="D7692" s="2"/>
      <c r="E7692" s="2"/>
    </row>
    <row r="7693" spans="2:5" x14ac:dyDescent="0.25">
      <c r="B7693" s="3"/>
      <c r="C7693" s="2" t="s">
        <v>41557</v>
      </c>
      <c r="D7693" s="2"/>
      <c r="E7693" s="2"/>
    </row>
    <row r="7694" spans="2:5" x14ac:dyDescent="0.25">
      <c r="B7694" s="3"/>
      <c r="C7694" s="2" t="s">
        <v>41558</v>
      </c>
      <c r="D7694" s="2"/>
      <c r="E7694" s="2"/>
    </row>
    <row r="7695" spans="2:5" x14ac:dyDescent="0.25">
      <c r="B7695" s="3"/>
      <c r="C7695" s="2" t="s">
        <v>41559</v>
      </c>
      <c r="D7695" s="2"/>
      <c r="E7695" s="2"/>
    </row>
    <row r="7696" spans="2:5" x14ac:dyDescent="0.25">
      <c r="B7696" s="3"/>
      <c r="C7696" s="2" t="s">
        <v>41560</v>
      </c>
      <c r="D7696" s="2"/>
      <c r="E7696" s="2"/>
    </row>
    <row r="7697" spans="2:5" x14ac:dyDescent="0.25">
      <c r="B7697" s="3"/>
      <c r="C7697" s="2" t="s">
        <v>41561</v>
      </c>
      <c r="D7697" s="2"/>
      <c r="E7697" s="2"/>
    </row>
    <row r="7698" spans="2:5" x14ac:dyDescent="0.25">
      <c r="B7698" s="3"/>
      <c r="C7698" s="2" t="s">
        <v>41562</v>
      </c>
      <c r="D7698" s="2"/>
      <c r="E7698" s="2"/>
    </row>
    <row r="7699" spans="2:5" x14ac:dyDescent="0.25">
      <c r="B7699" s="3"/>
      <c r="C7699" s="2" t="s">
        <v>41563</v>
      </c>
      <c r="D7699" s="2"/>
      <c r="E7699" s="2"/>
    </row>
    <row r="7700" spans="2:5" x14ac:dyDescent="0.25">
      <c r="B7700" s="3"/>
      <c r="C7700" s="2" t="s">
        <v>41564</v>
      </c>
      <c r="D7700" s="2"/>
      <c r="E7700" s="2"/>
    </row>
    <row r="7701" spans="2:5" x14ac:dyDescent="0.25">
      <c r="B7701" s="3"/>
      <c r="C7701" s="2" t="s">
        <v>41565</v>
      </c>
      <c r="D7701" s="2"/>
      <c r="E7701" s="2"/>
    </row>
    <row r="7702" spans="2:5" x14ac:dyDescent="0.25">
      <c r="B7702" s="3"/>
      <c r="C7702" s="2" t="s">
        <v>41566</v>
      </c>
      <c r="D7702" s="2"/>
      <c r="E7702" s="2"/>
    </row>
    <row r="7703" spans="2:5" x14ac:dyDescent="0.25">
      <c r="B7703" s="3"/>
      <c r="C7703" s="2" t="s">
        <v>41567</v>
      </c>
      <c r="D7703" s="2"/>
      <c r="E7703" s="2"/>
    </row>
    <row r="7704" spans="2:5" x14ac:dyDescent="0.25">
      <c r="B7704" s="3"/>
      <c r="C7704" s="2" t="s">
        <v>41568</v>
      </c>
      <c r="D7704" s="2"/>
      <c r="E7704" s="2"/>
    </row>
    <row r="7705" spans="2:5" x14ac:dyDescent="0.25">
      <c r="B7705" s="3"/>
      <c r="C7705" s="2" t="s">
        <v>41569</v>
      </c>
      <c r="D7705" s="2"/>
      <c r="E7705" s="2"/>
    </row>
    <row r="7706" spans="2:5" x14ac:dyDescent="0.25">
      <c r="B7706" s="3"/>
      <c r="C7706" s="2" t="s">
        <v>41570</v>
      </c>
      <c r="D7706" s="2"/>
      <c r="E7706" s="2"/>
    </row>
    <row r="7707" spans="2:5" x14ac:dyDescent="0.25">
      <c r="B7707" s="3"/>
      <c r="C7707" s="2" t="s">
        <v>41571</v>
      </c>
      <c r="D7707" s="2"/>
      <c r="E7707" s="2"/>
    </row>
    <row r="7708" spans="2:5" x14ac:dyDescent="0.25">
      <c r="B7708" s="3"/>
      <c r="C7708" s="2" t="s">
        <v>41572</v>
      </c>
      <c r="D7708" s="2"/>
      <c r="E7708" s="2"/>
    </row>
    <row r="7709" spans="2:5" x14ac:dyDescent="0.25">
      <c r="B7709" s="3"/>
      <c r="C7709" s="2" t="s">
        <v>41573</v>
      </c>
      <c r="D7709" s="2"/>
      <c r="E7709" s="2"/>
    </row>
    <row r="7710" spans="2:5" x14ac:dyDescent="0.25">
      <c r="B7710" s="3"/>
      <c r="C7710" s="2" t="s">
        <v>41574</v>
      </c>
      <c r="D7710" s="2"/>
      <c r="E7710" s="2"/>
    </row>
    <row r="7711" spans="2:5" x14ac:dyDescent="0.25">
      <c r="B7711" s="3"/>
      <c r="C7711" s="2" t="s">
        <v>41575</v>
      </c>
      <c r="D7711" s="2"/>
      <c r="E7711" s="2"/>
    </row>
    <row r="7712" spans="2:5" x14ac:dyDescent="0.25">
      <c r="B7712" s="3"/>
      <c r="C7712" s="2" t="s">
        <v>41576</v>
      </c>
      <c r="D7712" s="2"/>
      <c r="E7712" s="2"/>
    </row>
    <row r="7713" spans="2:5" x14ac:dyDescent="0.25">
      <c r="B7713" s="3"/>
      <c r="C7713" s="2" t="s">
        <v>41577</v>
      </c>
      <c r="D7713" s="2"/>
      <c r="E7713" s="2"/>
    </row>
    <row r="7714" spans="2:5" x14ac:dyDescent="0.25">
      <c r="B7714" s="3"/>
      <c r="C7714" s="2" t="s">
        <v>41578</v>
      </c>
      <c r="D7714" s="2"/>
      <c r="E7714" s="2"/>
    </row>
    <row r="7715" spans="2:5" x14ac:dyDescent="0.25">
      <c r="B7715" s="3"/>
      <c r="C7715" s="2" t="s">
        <v>41579</v>
      </c>
      <c r="D7715" s="2"/>
      <c r="E7715" s="2"/>
    </row>
    <row r="7716" spans="2:5" x14ac:dyDescent="0.25">
      <c r="B7716" s="3"/>
      <c r="C7716" s="2" t="s">
        <v>41580</v>
      </c>
      <c r="D7716" s="2"/>
      <c r="E7716" s="2"/>
    </row>
    <row r="7717" spans="2:5" x14ac:dyDescent="0.25">
      <c r="B7717" s="3"/>
      <c r="C7717" s="2" t="s">
        <v>41581</v>
      </c>
      <c r="D7717" s="2"/>
      <c r="E7717" s="2"/>
    </row>
    <row r="7718" spans="2:5" x14ac:dyDescent="0.25">
      <c r="B7718" s="3"/>
      <c r="C7718" s="2" t="s">
        <v>41582</v>
      </c>
      <c r="D7718" s="2"/>
      <c r="E7718" s="2"/>
    </row>
    <row r="7719" spans="2:5" x14ac:dyDescent="0.25">
      <c r="B7719" s="3"/>
      <c r="C7719" s="2" t="s">
        <v>41583</v>
      </c>
      <c r="D7719" s="2"/>
      <c r="E7719" s="2"/>
    </row>
    <row r="7720" spans="2:5" x14ac:dyDescent="0.25">
      <c r="B7720" s="3"/>
      <c r="C7720" s="2" t="s">
        <v>41584</v>
      </c>
      <c r="D7720" s="2"/>
      <c r="E7720" s="2"/>
    </row>
    <row r="7721" spans="2:5" x14ac:dyDescent="0.25">
      <c r="B7721" s="3"/>
      <c r="C7721" s="2" t="s">
        <v>41585</v>
      </c>
      <c r="D7721" s="2"/>
      <c r="E7721" s="2"/>
    </row>
    <row r="7722" spans="2:5" x14ac:dyDescent="0.25">
      <c r="B7722" s="3"/>
      <c r="C7722" s="2" t="s">
        <v>41586</v>
      </c>
      <c r="D7722" s="2"/>
      <c r="E7722" s="2"/>
    </row>
    <row r="7723" spans="2:5" x14ac:dyDescent="0.25">
      <c r="B7723" s="3"/>
      <c r="C7723" s="2" t="s">
        <v>41587</v>
      </c>
      <c r="D7723" s="2"/>
      <c r="E7723" s="2"/>
    </row>
    <row r="7724" spans="2:5" x14ac:dyDescent="0.25">
      <c r="B7724" s="3"/>
      <c r="C7724" s="2" t="s">
        <v>41588</v>
      </c>
      <c r="D7724" s="2"/>
      <c r="E7724" s="2"/>
    </row>
    <row r="7725" spans="2:5" x14ac:dyDescent="0.25">
      <c r="B7725" s="3"/>
      <c r="C7725" s="2" t="s">
        <v>41589</v>
      </c>
      <c r="D7725" s="2"/>
      <c r="E7725" s="2"/>
    </row>
    <row r="7726" spans="2:5" x14ac:dyDescent="0.25">
      <c r="B7726" s="3"/>
      <c r="C7726" s="2" t="s">
        <v>41590</v>
      </c>
      <c r="D7726" s="2"/>
      <c r="E7726" s="2"/>
    </row>
    <row r="7727" spans="2:5" x14ac:dyDescent="0.25">
      <c r="B7727" s="3"/>
      <c r="C7727" s="2" t="s">
        <v>41591</v>
      </c>
      <c r="D7727" s="2"/>
      <c r="E7727" s="2"/>
    </row>
    <row r="7728" spans="2:5" x14ac:dyDescent="0.25">
      <c r="B7728" s="3"/>
      <c r="C7728" s="2" t="s">
        <v>41592</v>
      </c>
      <c r="D7728" s="2"/>
      <c r="E7728" s="2"/>
    </row>
    <row r="7729" spans="2:5" x14ac:dyDescent="0.25">
      <c r="B7729" s="3"/>
      <c r="C7729" s="2" t="s">
        <v>41593</v>
      </c>
      <c r="D7729" s="2"/>
      <c r="E7729" s="2"/>
    </row>
    <row r="7730" spans="2:5" x14ac:dyDescent="0.25">
      <c r="B7730" s="3"/>
      <c r="C7730" s="2" t="s">
        <v>41594</v>
      </c>
      <c r="D7730" s="2"/>
      <c r="E7730" s="2"/>
    </row>
    <row r="7731" spans="2:5" x14ac:dyDescent="0.25">
      <c r="B7731" s="3"/>
      <c r="C7731" s="2" t="s">
        <v>41595</v>
      </c>
      <c r="D7731" s="2"/>
      <c r="E7731" s="2"/>
    </row>
    <row r="7732" spans="2:5" x14ac:dyDescent="0.25">
      <c r="B7732" s="3"/>
      <c r="C7732" s="2" t="s">
        <v>41596</v>
      </c>
      <c r="D7732" s="2"/>
      <c r="E7732" s="2"/>
    </row>
    <row r="7733" spans="2:5" x14ac:dyDescent="0.25">
      <c r="B7733" s="3"/>
      <c r="C7733" s="2" t="s">
        <v>41597</v>
      </c>
      <c r="D7733" s="2"/>
      <c r="E7733" s="2"/>
    </row>
    <row r="7734" spans="2:5" x14ac:dyDescent="0.25">
      <c r="B7734" s="3"/>
      <c r="C7734" s="2" t="s">
        <v>41598</v>
      </c>
      <c r="D7734" s="2"/>
      <c r="E7734" s="2"/>
    </row>
    <row r="7735" spans="2:5" x14ac:dyDescent="0.25">
      <c r="B7735" s="3"/>
      <c r="C7735" s="2" t="s">
        <v>41599</v>
      </c>
      <c r="D7735" s="2"/>
      <c r="E7735" s="2"/>
    </row>
    <row r="7736" spans="2:5" x14ac:dyDescent="0.25">
      <c r="B7736" s="3"/>
      <c r="C7736" s="2" t="s">
        <v>41600</v>
      </c>
      <c r="D7736" s="2"/>
      <c r="E7736" s="2"/>
    </row>
    <row r="7737" spans="2:5" x14ac:dyDescent="0.25">
      <c r="B7737" s="3"/>
      <c r="C7737" s="2" t="s">
        <v>41601</v>
      </c>
      <c r="D7737" s="2"/>
      <c r="E7737" s="2"/>
    </row>
    <row r="7738" spans="2:5" x14ac:dyDescent="0.25">
      <c r="B7738" s="3"/>
      <c r="C7738" s="2" t="s">
        <v>41602</v>
      </c>
      <c r="D7738" s="2"/>
      <c r="E7738" s="2"/>
    </row>
    <row r="7739" spans="2:5" x14ac:dyDescent="0.25">
      <c r="B7739" s="3"/>
      <c r="C7739" s="2" t="s">
        <v>41603</v>
      </c>
      <c r="D7739" s="2"/>
      <c r="E7739" s="2"/>
    </row>
    <row r="7740" spans="2:5" x14ac:dyDescent="0.25">
      <c r="B7740" s="3"/>
      <c r="C7740" s="2" t="s">
        <v>41604</v>
      </c>
      <c r="D7740" s="2"/>
      <c r="E7740" s="2"/>
    </row>
    <row r="7741" spans="2:5" x14ac:dyDescent="0.25">
      <c r="B7741" s="3"/>
      <c r="C7741" s="2" t="s">
        <v>41605</v>
      </c>
      <c r="D7741" s="2"/>
      <c r="E7741" s="2"/>
    </row>
    <row r="7742" spans="2:5" x14ac:dyDescent="0.25">
      <c r="B7742" s="3"/>
      <c r="C7742" s="2" t="s">
        <v>41606</v>
      </c>
      <c r="D7742" s="2"/>
      <c r="E7742" s="2"/>
    </row>
    <row r="7743" spans="2:5" x14ac:dyDescent="0.25">
      <c r="B7743" s="3"/>
      <c r="C7743" s="2" t="s">
        <v>41607</v>
      </c>
      <c r="D7743" s="2"/>
      <c r="E7743" s="2"/>
    </row>
    <row r="7744" spans="2:5" x14ac:dyDescent="0.25">
      <c r="B7744" s="3"/>
      <c r="C7744" s="2" t="s">
        <v>41608</v>
      </c>
      <c r="D7744" s="2"/>
      <c r="E7744" s="2"/>
    </row>
    <row r="7745" spans="2:5" x14ac:dyDescent="0.25">
      <c r="B7745" s="3"/>
      <c r="C7745" s="2" t="s">
        <v>41609</v>
      </c>
      <c r="D7745" s="2"/>
      <c r="E7745" s="2"/>
    </row>
    <row r="7746" spans="2:5" x14ac:dyDescent="0.25">
      <c r="B7746" s="3"/>
      <c r="C7746" s="2" t="s">
        <v>41610</v>
      </c>
      <c r="D7746" s="2"/>
      <c r="E7746" s="2"/>
    </row>
    <row r="7747" spans="2:5" x14ac:dyDescent="0.25">
      <c r="B7747" s="3"/>
      <c r="C7747" s="2" t="s">
        <v>41611</v>
      </c>
      <c r="D7747" s="2"/>
      <c r="E7747" s="2"/>
    </row>
    <row r="7748" spans="2:5" x14ac:dyDescent="0.25">
      <c r="B7748" s="3"/>
      <c r="C7748" s="2" t="s">
        <v>41612</v>
      </c>
      <c r="D7748" s="2"/>
      <c r="E7748" s="2"/>
    </row>
    <row r="7749" spans="2:5" x14ac:dyDescent="0.25">
      <c r="B7749" s="3"/>
      <c r="C7749" s="2" t="s">
        <v>41613</v>
      </c>
      <c r="D7749" s="2"/>
      <c r="E7749" s="2"/>
    </row>
    <row r="7750" spans="2:5" x14ac:dyDescent="0.25">
      <c r="B7750" s="3"/>
      <c r="C7750" s="2" t="s">
        <v>41614</v>
      </c>
      <c r="D7750" s="2"/>
      <c r="E7750" s="2"/>
    </row>
    <row r="7751" spans="2:5" x14ac:dyDescent="0.25">
      <c r="B7751" s="3"/>
      <c r="C7751" s="2" t="s">
        <v>41615</v>
      </c>
      <c r="D7751" s="2"/>
      <c r="E7751" s="2"/>
    </row>
    <row r="7752" spans="2:5" x14ac:dyDescent="0.25">
      <c r="B7752" s="3"/>
      <c r="C7752" s="2" t="s">
        <v>41616</v>
      </c>
      <c r="D7752" s="2"/>
      <c r="E7752" s="2"/>
    </row>
    <row r="7753" spans="2:5" x14ac:dyDescent="0.25">
      <c r="B7753" s="3"/>
      <c r="C7753" s="2" t="s">
        <v>41617</v>
      </c>
      <c r="D7753" s="2"/>
      <c r="E7753" s="2"/>
    </row>
    <row r="7754" spans="2:5" x14ac:dyDescent="0.25">
      <c r="B7754" s="3"/>
      <c r="C7754" s="2" t="s">
        <v>41618</v>
      </c>
      <c r="D7754" s="2"/>
      <c r="E7754" s="2"/>
    </row>
    <row r="7755" spans="2:5" x14ac:dyDescent="0.25">
      <c r="B7755" s="3"/>
      <c r="C7755" s="2" t="s">
        <v>41619</v>
      </c>
      <c r="D7755" s="2"/>
      <c r="E7755" s="2"/>
    </row>
    <row r="7756" spans="2:5" x14ac:dyDescent="0.25">
      <c r="B7756" s="3"/>
      <c r="C7756" s="2" t="s">
        <v>41620</v>
      </c>
      <c r="D7756" s="2"/>
      <c r="E7756" s="2"/>
    </row>
    <row r="7757" spans="2:5" x14ac:dyDescent="0.25">
      <c r="B7757" s="3"/>
      <c r="C7757" s="2" t="s">
        <v>41621</v>
      </c>
      <c r="D7757" s="2"/>
      <c r="E7757" s="2"/>
    </row>
    <row r="7758" spans="2:5" x14ac:dyDescent="0.25">
      <c r="B7758" s="3"/>
      <c r="C7758" s="2" t="s">
        <v>41622</v>
      </c>
      <c r="D7758" s="2"/>
      <c r="E7758" s="2"/>
    </row>
    <row r="7759" spans="2:5" x14ac:dyDescent="0.25">
      <c r="B7759" s="3"/>
      <c r="C7759" s="2" t="s">
        <v>41623</v>
      </c>
      <c r="D7759" s="2"/>
      <c r="E7759" s="2"/>
    </row>
    <row r="7760" spans="2:5" x14ac:dyDescent="0.25">
      <c r="B7760" s="3"/>
      <c r="C7760" s="2" t="s">
        <v>41624</v>
      </c>
      <c r="D7760" s="2"/>
      <c r="E7760" s="2"/>
    </row>
    <row r="7761" spans="2:5" x14ac:dyDescent="0.25">
      <c r="B7761" s="3"/>
      <c r="C7761" s="2" t="s">
        <v>41625</v>
      </c>
      <c r="D7761" s="2"/>
      <c r="E7761" s="2"/>
    </row>
    <row r="7762" spans="2:5" x14ac:dyDescent="0.25">
      <c r="B7762" s="3"/>
      <c r="C7762" s="2" t="s">
        <v>41626</v>
      </c>
      <c r="D7762" s="2"/>
      <c r="E7762" s="2"/>
    </row>
    <row r="7763" spans="2:5" x14ac:dyDescent="0.25">
      <c r="B7763" s="3"/>
      <c r="C7763" s="2" t="s">
        <v>41627</v>
      </c>
      <c r="D7763" s="2"/>
      <c r="E7763" s="2"/>
    </row>
    <row r="7764" spans="2:5" x14ac:dyDescent="0.25">
      <c r="B7764" s="3"/>
      <c r="C7764" s="2" t="s">
        <v>41628</v>
      </c>
      <c r="D7764" s="2"/>
      <c r="E7764" s="2"/>
    </row>
    <row r="7765" spans="2:5" x14ac:dyDescent="0.25">
      <c r="B7765" s="3"/>
      <c r="C7765" s="2" t="s">
        <v>41629</v>
      </c>
      <c r="D7765" s="2"/>
      <c r="E7765" s="2"/>
    </row>
    <row r="7766" spans="2:5" x14ac:dyDescent="0.25">
      <c r="B7766" s="3"/>
      <c r="C7766" s="2" t="s">
        <v>41630</v>
      </c>
      <c r="D7766" s="2"/>
      <c r="E7766" s="2"/>
    </row>
    <row r="7767" spans="2:5" x14ac:dyDescent="0.25">
      <c r="B7767" s="3"/>
      <c r="C7767" s="2" t="s">
        <v>41632</v>
      </c>
      <c r="D7767" s="2"/>
      <c r="E7767" s="2"/>
    </row>
    <row r="7768" spans="2:5" x14ac:dyDescent="0.25">
      <c r="B7768" s="3"/>
      <c r="C7768" s="2" t="s">
        <v>41633</v>
      </c>
      <c r="D7768" s="2"/>
      <c r="E7768" s="2"/>
    </row>
    <row r="7769" spans="2:5" x14ac:dyDescent="0.25">
      <c r="B7769" s="3"/>
      <c r="C7769" s="2" t="s">
        <v>41634</v>
      </c>
      <c r="D7769" s="2"/>
      <c r="E7769" s="2"/>
    </row>
    <row r="7770" spans="2:5" x14ac:dyDescent="0.25">
      <c r="B7770" s="3"/>
      <c r="C7770" s="2" t="s">
        <v>41635</v>
      </c>
      <c r="D7770" s="2"/>
      <c r="E7770" s="2"/>
    </row>
    <row r="7771" spans="2:5" x14ac:dyDescent="0.25">
      <c r="B7771" s="3"/>
      <c r="C7771" s="2" t="s">
        <v>41636</v>
      </c>
      <c r="D7771" s="2"/>
      <c r="E7771" s="2"/>
    </row>
    <row r="7772" spans="2:5" x14ac:dyDescent="0.25">
      <c r="B7772" s="3"/>
      <c r="C7772" s="2" t="s">
        <v>41637</v>
      </c>
      <c r="D7772" s="2"/>
      <c r="E7772" s="2"/>
    </row>
    <row r="7773" spans="2:5" x14ac:dyDescent="0.25">
      <c r="B7773" s="3"/>
      <c r="C7773" s="2" t="s">
        <v>41638</v>
      </c>
      <c r="D7773" s="2"/>
      <c r="E7773" s="2"/>
    </row>
    <row r="7774" spans="2:5" x14ac:dyDescent="0.25">
      <c r="B7774" s="3"/>
      <c r="C7774" s="2" t="s">
        <v>41639</v>
      </c>
      <c r="D7774" s="2"/>
      <c r="E7774" s="2"/>
    </row>
    <row r="7775" spans="2:5" x14ac:dyDescent="0.25">
      <c r="B7775" s="3"/>
      <c r="C7775" s="2" t="s">
        <v>41640</v>
      </c>
      <c r="D7775" s="2"/>
      <c r="E7775" s="2"/>
    </row>
    <row r="7776" spans="2:5" x14ac:dyDescent="0.25">
      <c r="B7776" s="3"/>
      <c r="C7776" s="2" t="s">
        <v>41641</v>
      </c>
      <c r="D7776" s="2"/>
      <c r="E7776" s="2"/>
    </row>
    <row r="7777" spans="2:5" x14ac:dyDescent="0.25">
      <c r="B7777" s="3"/>
      <c r="C7777" s="2" t="s">
        <v>41642</v>
      </c>
      <c r="D7777" s="2"/>
      <c r="E7777" s="2"/>
    </row>
    <row r="7778" spans="2:5" x14ac:dyDescent="0.25">
      <c r="B7778" s="3"/>
      <c r="C7778" s="2" t="s">
        <v>41643</v>
      </c>
      <c r="D7778" s="2"/>
      <c r="E7778" s="2"/>
    </row>
    <row r="7779" spans="2:5" x14ac:dyDescent="0.25">
      <c r="B7779" s="3"/>
      <c r="C7779" s="2" t="s">
        <v>41644</v>
      </c>
      <c r="D7779" s="2"/>
      <c r="E7779" s="2"/>
    </row>
    <row r="7780" spans="2:5" x14ac:dyDescent="0.25">
      <c r="B7780" s="3"/>
      <c r="C7780" s="2" t="s">
        <v>41645</v>
      </c>
      <c r="D7780" s="2"/>
      <c r="E7780" s="2"/>
    </row>
    <row r="7781" spans="2:5" x14ac:dyDescent="0.25">
      <c r="B7781" s="3"/>
      <c r="C7781" s="2" t="s">
        <v>41646</v>
      </c>
      <c r="D7781" s="2"/>
      <c r="E7781" s="2"/>
    </row>
    <row r="7782" spans="2:5" x14ac:dyDescent="0.25">
      <c r="B7782" s="3"/>
      <c r="C7782" s="2" t="s">
        <v>41647</v>
      </c>
      <c r="D7782" s="2"/>
      <c r="E7782" s="2"/>
    </row>
    <row r="7783" spans="2:5" x14ac:dyDescent="0.25">
      <c r="B7783" s="3"/>
      <c r="C7783" s="2" t="s">
        <v>41648</v>
      </c>
      <c r="D7783" s="2"/>
      <c r="E7783" s="2"/>
    </row>
    <row r="7784" spans="2:5" x14ac:dyDescent="0.25">
      <c r="B7784" s="3"/>
      <c r="C7784" s="2" t="s">
        <v>41649</v>
      </c>
      <c r="D7784" s="2"/>
      <c r="E7784" s="2"/>
    </row>
    <row r="7785" spans="2:5" x14ac:dyDescent="0.25">
      <c r="B7785" s="3"/>
      <c r="C7785" s="2" t="s">
        <v>41650</v>
      </c>
      <c r="D7785" s="2"/>
      <c r="E7785" s="2"/>
    </row>
    <row r="7786" spans="2:5" x14ac:dyDescent="0.25">
      <c r="B7786" s="3"/>
      <c r="C7786" s="2" t="s">
        <v>41651</v>
      </c>
      <c r="D7786" s="2"/>
      <c r="E7786" s="2"/>
    </row>
    <row r="7787" spans="2:5" x14ac:dyDescent="0.25">
      <c r="B7787" s="3"/>
      <c r="C7787" s="2" t="s">
        <v>41652</v>
      </c>
      <c r="D7787" s="2"/>
      <c r="E7787" s="2"/>
    </row>
    <row r="7788" spans="2:5" x14ac:dyDescent="0.25">
      <c r="B7788" s="3"/>
      <c r="C7788" s="2" t="s">
        <v>41653</v>
      </c>
      <c r="D7788" s="2"/>
      <c r="E7788" s="2"/>
    </row>
    <row r="7789" spans="2:5" x14ac:dyDescent="0.25">
      <c r="B7789" s="3"/>
      <c r="C7789" s="2" t="s">
        <v>41654</v>
      </c>
      <c r="D7789" s="2"/>
      <c r="E7789" s="2"/>
    </row>
    <row r="7790" spans="2:5" x14ac:dyDescent="0.25">
      <c r="B7790" s="3"/>
      <c r="C7790" s="2" t="s">
        <v>41655</v>
      </c>
      <c r="D7790" s="2"/>
      <c r="E7790" s="2"/>
    </row>
    <row r="7791" spans="2:5" x14ac:dyDescent="0.25">
      <c r="B7791" s="3"/>
      <c r="C7791" s="2" t="s">
        <v>41656</v>
      </c>
      <c r="D7791" s="2"/>
      <c r="E7791" s="2"/>
    </row>
    <row r="7792" spans="2:5" x14ac:dyDescent="0.25">
      <c r="B7792" s="3"/>
      <c r="C7792" s="2" t="s">
        <v>41657</v>
      </c>
      <c r="D7792" s="2"/>
      <c r="E7792" s="2"/>
    </row>
    <row r="7793" spans="2:5" x14ac:dyDescent="0.25">
      <c r="B7793" s="3"/>
      <c r="C7793" s="2" t="s">
        <v>41658</v>
      </c>
      <c r="D7793" s="2"/>
      <c r="E7793" s="2"/>
    </row>
    <row r="7794" spans="2:5" x14ac:dyDescent="0.25">
      <c r="B7794" s="3"/>
      <c r="C7794" s="2" t="s">
        <v>41659</v>
      </c>
      <c r="D7794" s="2"/>
      <c r="E7794" s="2"/>
    </row>
    <row r="7795" spans="2:5" x14ac:dyDescent="0.25">
      <c r="B7795" s="3"/>
      <c r="C7795" s="2" t="s">
        <v>41660</v>
      </c>
      <c r="D7795" s="2"/>
      <c r="E7795" s="2"/>
    </row>
    <row r="7796" spans="2:5" x14ac:dyDescent="0.25">
      <c r="B7796" s="3"/>
      <c r="C7796" s="2" t="s">
        <v>41661</v>
      </c>
      <c r="D7796" s="2"/>
      <c r="E7796" s="2"/>
    </row>
    <row r="7797" spans="2:5" x14ac:dyDescent="0.25">
      <c r="B7797" s="3"/>
      <c r="C7797" s="2" t="s">
        <v>41662</v>
      </c>
      <c r="D7797" s="2"/>
      <c r="E7797" s="2"/>
    </row>
    <row r="7798" spans="2:5" x14ac:dyDescent="0.25">
      <c r="B7798" s="3"/>
      <c r="C7798" s="2" t="s">
        <v>41663</v>
      </c>
      <c r="D7798" s="2"/>
      <c r="E7798" s="2"/>
    </row>
    <row r="7799" spans="2:5" x14ac:dyDescent="0.25">
      <c r="B7799" s="3"/>
      <c r="C7799" s="2" t="s">
        <v>41664</v>
      </c>
      <c r="D7799" s="2"/>
      <c r="E7799" s="2"/>
    </row>
    <row r="7800" spans="2:5" x14ac:dyDescent="0.25">
      <c r="B7800" s="3"/>
      <c r="C7800" s="2" t="s">
        <v>41665</v>
      </c>
      <c r="D7800" s="2"/>
      <c r="E7800" s="2"/>
    </row>
    <row r="7801" spans="2:5" x14ac:dyDescent="0.25">
      <c r="B7801" s="3"/>
      <c r="C7801" s="2" t="s">
        <v>41666</v>
      </c>
      <c r="D7801" s="2"/>
      <c r="E7801" s="2"/>
    </row>
    <row r="7802" spans="2:5" x14ac:dyDescent="0.25">
      <c r="B7802" s="3"/>
      <c r="C7802" s="2" t="s">
        <v>41667</v>
      </c>
      <c r="D7802" s="2"/>
      <c r="E7802" s="2"/>
    </row>
    <row r="7803" spans="2:5" x14ac:dyDescent="0.25">
      <c r="B7803" s="3"/>
      <c r="C7803" s="2" t="s">
        <v>41668</v>
      </c>
      <c r="D7803" s="2"/>
      <c r="E7803" s="2"/>
    </row>
    <row r="7804" spans="2:5" x14ac:dyDescent="0.25">
      <c r="B7804" s="3"/>
      <c r="C7804" s="2" t="s">
        <v>41669</v>
      </c>
      <c r="D7804" s="2"/>
      <c r="E7804" s="2"/>
    </row>
    <row r="7805" spans="2:5" x14ac:dyDescent="0.25">
      <c r="B7805" s="3"/>
      <c r="C7805" s="2" t="s">
        <v>41670</v>
      </c>
      <c r="D7805" s="2"/>
      <c r="E7805" s="2"/>
    </row>
    <row r="7806" spans="2:5" x14ac:dyDescent="0.25">
      <c r="B7806" s="3"/>
      <c r="C7806" s="2" t="s">
        <v>41671</v>
      </c>
      <c r="D7806" s="2"/>
      <c r="E7806" s="2"/>
    </row>
    <row r="7807" spans="2:5" x14ac:dyDescent="0.25">
      <c r="B7807" s="3"/>
      <c r="C7807" s="2" t="s">
        <v>41672</v>
      </c>
      <c r="D7807" s="2"/>
      <c r="E7807" s="2"/>
    </row>
    <row r="7808" spans="2:5" x14ac:dyDescent="0.25">
      <c r="B7808" s="3"/>
      <c r="C7808" s="2" t="s">
        <v>41673</v>
      </c>
      <c r="D7808" s="2"/>
      <c r="E7808" s="2"/>
    </row>
    <row r="7809" spans="2:5" x14ac:dyDescent="0.25">
      <c r="B7809" s="3"/>
      <c r="C7809" s="2" t="s">
        <v>41674</v>
      </c>
      <c r="D7809" s="2"/>
      <c r="E7809" s="2"/>
    </row>
    <row r="7810" spans="2:5" x14ac:dyDescent="0.25">
      <c r="B7810" s="3"/>
      <c r="C7810" s="2" t="s">
        <v>41675</v>
      </c>
      <c r="D7810" s="2"/>
      <c r="E7810" s="2"/>
    </row>
    <row r="7811" spans="2:5" x14ac:dyDescent="0.25">
      <c r="B7811" s="3"/>
      <c r="C7811" s="2" t="s">
        <v>41676</v>
      </c>
      <c r="D7811" s="2"/>
      <c r="E7811" s="2"/>
    </row>
    <row r="7812" spans="2:5" x14ac:dyDescent="0.25">
      <c r="B7812" s="3"/>
      <c r="C7812" s="2" t="s">
        <v>41677</v>
      </c>
      <c r="D7812" s="2"/>
      <c r="E7812" s="2"/>
    </row>
    <row r="7813" spans="2:5" x14ac:dyDescent="0.25">
      <c r="B7813" s="3"/>
      <c r="C7813" s="2" t="s">
        <v>41678</v>
      </c>
      <c r="D7813" s="2"/>
      <c r="E7813" s="2"/>
    </row>
    <row r="7814" spans="2:5" x14ac:dyDescent="0.25">
      <c r="B7814" s="3"/>
      <c r="C7814" s="2" t="s">
        <v>41679</v>
      </c>
      <c r="D7814" s="2"/>
      <c r="E7814" s="2"/>
    </row>
    <row r="7815" spans="2:5" x14ac:dyDescent="0.25">
      <c r="B7815" s="3"/>
      <c r="C7815" s="2" t="s">
        <v>41680</v>
      </c>
      <c r="D7815" s="2"/>
      <c r="E7815" s="2"/>
    </row>
    <row r="7816" spans="2:5" x14ac:dyDescent="0.25">
      <c r="B7816" s="3"/>
      <c r="C7816" s="2" t="s">
        <v>41681</v>
      </c>
      <c r="D7816" s="2"/>
      <c r="E7816" s="2"/>
    </row>
    <row r="7817" spans="2:5" x14ac:dyDescent="0.25">
      <c r="B7817" s="3"/>
      <c r="C7817" s="2" t="s">
        <v>41682</v>
      </c>
      <c r="D7817" s="2"/>
      <c r="E7817" s="2"/>
    </row>
    <row r="7818" spans="2:5" x14ac:dyDescent="0.25">
      <c r="B7818" s="3"/>
      <c r="C7818" s="2" t="s">
        <v>41683</v>
      </c>
      <c r="D7818" s="2"/>
      <c r="E7818" s="2"/>
    </row>
    <row r="7819" spans="2:5" x14ac:dyDescent="0.25">
      <c r="B7819" s="3"/>
      <c r="C7819" s="2" t="s">
        <v>41684</v>
      </c>
      <c r="D7819" s="2"/>
      <c r="E7819" s="2"/>
    </row>
    <row r="7820" spans="2:5" x14ac:dyDescent="0.25">
      <c r="B7820" s="3"/>
      <c r="C7820" s="2" t="s">
        <v>41685</v>
      </c>
      <c r="D7820" s="2"/>
      <c r="E7820" s="2"/>
    </row>
    <row r="7821" spans="2:5" x14ac:dyDescent="0.25">
      <c r="B7821" s="3"/>
      <c r="C7821" s="2" t="s">
        <v>41686</v>
      </c>
      <c r="D7821" s="2"/>
      <c r="E7821" s="2"/>
    </row>
    <row r="7822" spans="2:5" x14ac:dyDescent="0.25">
      <c r="B7822" s="3"/>
      <c r="C7822" s="2" t="s">
        <v>41687</v>
      </c>
      <c r="D7822" s="2"/>
      <c r="E7822" s="2"/>
    </row>
    <row r="7823" spans="2:5" x14ac:dyDescent="0.25">
      <c r="B7823" s="3"/>
      <c r="C7823" s="2" t="s">
        <v>41688</v>
      </c>
      <c r="D7823" s="2"/>
      <c r="E7823" s="2"/>
    </row>
    <row r="7824" spans="2:5" x14ac:dyDescent="0.25">
      <c r="B7824" s="3"/>
      <c r="C7824" s="2" t="s">
        <v>41689</v>
      </c>
      <c r="D7824" s="2"/>
      <c r="E7824" s="2"/>
    </row>
    <row r="7825" spans="2:5" x14ac:dyDescent="0.25">
      <c r="B7825" s="3"/>
      <c r="C7825" s="2" t="s">
        <v>41690</v>
      </c>
      <c r="D7825" s="2"/>
      <c r="E7825" s="2"/>
    </row>
    <row r="7826" spans="2:5" x14ac:dyDescent="0.25">
      <c r="B7826" s="3"/>
      <c r="C7826" s="2" t="s">
        <v>41691</v>
      </c>
      <c r="D7826" s="2"/>
      <c r="E7826" s="2"/>
    </row>
    <row r="7827" spans="2:5" x14ac:dyDescent="0.25">
      <c r="B7827" s="3"/>
      <c r="C7827" s="2" t="s">
        <v>41692</v>
      </c>
      <c r="D7827" s="2"/>
      <c r="E7827" s="2"/>
    </row>
    <row r="7828" spans="2:5" x14ac:dyDescent="0.25">
      <c r="B7828" s="3"/>
      <c r="C7828" s="2" t="s">
        <v>41693</v>
      </c>
      <c r="D7828" s="2"/>
      <c r="E7828" s="2"/>
    </row>
    <row r="7829" spans="2:5" x14ac:dyDescent="0.25">
      <c r="B7829" s="3"/>
      <c r="C7829" s="2" t="s">
        <v>41694</v>
      </c>
      <c r="D7829" s="2"/>
      <c r="E7829" s="2"/>
    </row>
    <row r="7830" spans="2:5" x14ac:dyDescent="0.25">
      <c r="B7830" s="3"/>
      <c r="C7830" s="2" t="s">
        <v>41695</v>
      </c>
      <c r="D7830" s="2"/>
      <c r="E7830" s="2"/>
    </row>
    <row r="7831" spans="2:5" x14ac:dyDescent="0.25">
      <c r="B7831" s="3"/>
      <c r="C7831" s="2" t="s">
        <v>41696</v>
      </c>
      <c r="D7831" s="2"/>
      <c r="E7831" s="2"/>
    </row>
    <row r="7832" spans="2:5" x14ac:dyDescent="0.25">
      <c r="B7832" s="3"/>
      <c r="C7832" s="2" t="s">
        <v>41697</v>
      </c>
      <c r="D7832" s="2"/>
      <c r="E7832" s="2"/>
    </row>
    <row r="7833" spans="2:5" x14ac:dyDescent="0.25">
      <c r="B7833" s="3"/>
      <c r="C7833" s="2" t="s">
        <v>41698</v>
      </c>
      <c r="D7833" s="2"/>
      <c r="E7833" s="2"/>
    </row>
    <row r="7834" spans="2:5" x14ac:dyDescent="0.25">
      <c r="B7834" s="3"/>
      <c r="C7834" s="2" t="s">
        <v>41699</v>
      </c>
      <c r="D7834" s="2"/>
      <c r="E7834" s="2"/>
    </row>
    <row r="7835" spans="2:5" x14ac:dyDescent="0.25">
      <c r="B7835" s="3"/>
      <c r="C7835" s="2" t="s">
        <v>41700</v>
      </c>
      <c r="D7835" s="2"/>
      <c r="E7835" s="2"/>
    </row>
    <row r="7836" spans="2:5" x14ac:dyDescent="0.25">
      <c r="B7836" s="3"/>
      <c r="C7836" s="2" t="s">
        <v>41701</v>
      </c>
      <c r="D7836" s="2"/>
      <c r="E7836" s="2"/>
    </row>
    <row r="7837" spans="2:5" x14ac:dyDescent="0.25">
      <c r="B7837" s="3"/>
      <c r="C7837" s="2" t="s">
        <v>41703</v>
      </c>
      <c r="D7837" s="2"/>
      <c r="E7837" s="2"/>
    </row>
    <row r="7838" spans="2:5" x14ac:dyDescent="0.25">
      <c r="B7838" s="3"/>
      <c r="C7838" s="2" t="s">
        <v>41704</v>
      </c>
      <c r="D7838" s="2"/>
      <c r="E7838" s="2"/>
    </row>
    <row r="7839" spans="2:5" x14ac:dyDescent="0.25">
      <c r="B7839" s="3"/>
      <c r="C7839" s="2" t="s">
        <v>41705</v>
      </c>
      <c r="D7839" s="2"/>
      <c r="E7839" s="2"/>
    </row>
    <row r="7840" spans="2:5" x14ac:dyDescent="0.25">
      <c r="B7840" s="3"/>
      <c r="C7840" s="2" t="s">
        <v>41706</v>
      </c>
      <c r="D7840" s="2"/>
      <c r="E7840" s="2"/>
    </row>
    <row r="7841" spans="2:5" x14ac:dyDescent="0.25">
      <c r="B7841" s="3"/>
      <c r="C7841" s="2" t="s">
        <v>41707</v>
      </c>
      <c r="D7841" s="2"/>
      <c r="E7841" s="2"/>
    </row>
    <row r="7842" spans="2:5" x14ac:dyDescent="0.25">
      <c r="B7842" s="3"/>
      <c r="C7842" s="2" t="s">
        <v>41708</v>
      </c>
      <c r="D7842" s="2"/>
      <c r="E7842" s="2"/>
    </row>
    <row r="7843" spans="2:5" x14ac:dyDescent="0.25">
      <c r="B7843" s="3"/>
      <c r="C7843" s="2" t="s">
        <v>41709</v>
      </c>
      <c r="D7843" s="2"/>
      <c r="E7843" s="2"/>
    </row>
    <row r="7844" spans="2:5" x14ac:dyDescent="0.25">
      <c r="B7844" s="3"/>
      <c r="C7844" s="2" t="s">
        <v>41710</v>
      </c>
      <c r="D7844" s="2"/>
      <c r="E7844" s="2"/>
    </row>
    <row r="7845" spans="2:5" x14ac:dyDescent="0.25">
      <c r="B7845" s="3"/>
      <c r="C7845" s="2" t="s">
        <v>41711</v>
      </c>
      <c r="D7845" s="2"/>
      <c r="E7845" s="2"/>
    </row>
    <row r="7846" spans="2:5" x14ac:dyDescent="0.25">
      <c r="B7846" s="3"/>
      <c r="C7846" s="2" t="s">
        <v>41712</v>
      </c>
      <c r="D7846" s="2"/>
      <c r="E7846" s="2"/>
    </row>
    <row r="7847" spans="2:5" x14ac:dyDescent="0.25">
      <c r="B7847" s="3"/>
      <c r="C7847" s="2" t="s">
        <v>41713</v>
      </c>
      <c r="D7847" s="2"/>
      <c r="E7847" s="2"/>
    </row>
    <row r="7848" spans="2:5" x14ac:dyDescent="0.25">
      <c r="B7848" s="3"/>
      <c r="C7848" s="2" t="s">
        <v>41714</v>
      </c>
      <c r="D7848" s="2"/>
      <c r="E7848" s="2"/>
    </row>
    <row r="7849" spans="2:5" x14ac:dyDescent="0.25">
      <c r="B7849" s="3"/>
      <c r="C7849" s="2" t="s">
        <v>41715</v>
      </c>
      <c r="D7849" s="2"/>
      <c r="E7849" s="2"/>
    </row>
    <row r="7850" spans="2:5" x14ac:dyDescent="0.25">
      <c r="B7850" s="3"/>
      <c r="C7850" s="2" t="s">
        <v>41716</v>
      </c>
      <c r="D7850" s="2"/>
      <c r="E7850" s="2"/>
    </row>
    <row r="7851" spans="2:5" x14ac:dyDescent="0.25">
      <c r="B7851" s="3"/>
      <c r="C7851" s="2" t="s">
        <v>41717</v>
      </c>
      <c r="D7851" s="2"/>
      <c r="E7851" s="2"/>
    </row>
    <row r="7852" spans="2:5" x14ac:dyDescent="0.25">
      <c r="B7852" s="3"/>
      <c r="C7852" s="2" t="s">
        <v>41718</v>
      </c>
      <c r="D7852" s="2"/>
      <c r="E7852" s="2"/>
    </row>
    <row r="7853" spans="2:5" x14ac:dyDescent="0.25">
      <c r="B7853" s="3"/>
      <c r="C7853" s="2" t="s">
        <v>41719</v>
      </c>
      <c r="D7853" s="2"/>
      <c r="E7853" s="2"/>
    </row>
    <row r="7854" spans="2:5" x14ac:dyDescent="0.25">
      <c r="B7854" s="3"/>
      <c r="C7854" s="2" t="s">
        <v>41720</v>
      </c>
      <c r="D7854" s="2"/>
      <c r="E7854" s="2"/>
    </row>
    <row r="7855" spans="2:5" x14ac:dyDescent="0.25">
      <c r="B7855" s="3"/>
      <c r="C7855" s="2" t="s">
        <v>41721</v>
      </c>
      <c r="D7855" s="2"/>
      <c r="E7855" s="2"/>
    </row>
    <row r="7856" spans="2:5" x14ac:dyDescent="0.25">
      <c r="B7856" s="3"/>
      <c r="C7856" s="2" t="s">
        <v>41722</v>
      </c>
      <c r="D7856" s="2"/>
      <c r="E7856" s="2"/>
    </row>
    <row r="7857" spans="2:5" x14ac:dyDescent="0.25">
      <c r="B7857" s="3"/>
      <c r="C7857" s="2" t="s">
        <v>41723</v>
      </c>
      <c r="D7857" s="2"/>
      <c r="E7857" s="2"/>
    </row>
    <row r="7858" spans="2:5" x14ac:dyDescent="0.25">
      <c r="B7858" s="3"/>
      <c r="C7858" s="2" t="s">
        <v>41724</v>
      </c>
      <c r="D7858" s="2"/>
      <c r="E7858" s="2"/>
    </row>
    <row r="7859" spans="2:5" x14ac:dyDescent="0.25">
      <c r="B7859" s="3"/>
      <c r="C7859" s="2" t="s">
        <v>41725</v>
      </c>
      <c r="D7859" s="2"/>
      <c r="E7859" s="2"/>
    </row>
    <row r="7860" spans="2:5" x14ac:dyDescent="0.25">
      <c r="B7860" s="3"/>
      <c r="C7860" s="2" t="s">
        <v>41726</v>
      </c>
      <c r="D7860" s="2"/>
      <c r="E7860" s="2"/>
    </row>
    <row r="7861" spans="2:5" x14ac:dyDescent="0.25">
      <c r="B7861" s="3"/>
      <c r="C7861" s="2" t="s">
        <v>41727</v>
      </c>
      <c r="D7861" s="2"/>
      <c r="E7861" s="2"/>
    </row>
    <row r="7862" spans="2:5" x14ac:dyDescent="0.25">
      <c r="B7862" s="3"/>
      <c r="C7862" s="2" t="s">
        <v>41728</v>
      </c>
      <c r="D7862" s="2"/>
      <c r="E7862" s="2"/>
    </row>
    <row r="7863" spans="2:5" x14ac:dyDescent="0.25">
      <c r="B7863" s="3"/>
      <c r="C7863" s="2" t="s">
        <v>41729</v>
      </c>
      <c r="D7863" s="2"/>
      <c r="E7863" s="2"/>
    </row>
    <row r="7864" spans="2:5" x14ac:dyDescent="0.25">
      <c r="B7864" s="3"/>
      <c r="C7864" s="2" t="s">
        <v>41730</v>
      </c>
      <c r="D7864" s="2"/>
      <c r="E7864" s="2"/>
    </row>
    <row r="7865" spans="2:5" x14ac:dyDescent="0.25">
      <c r="B7865" s="3"/>
      <c r="C7865" s="2" t="s">
        <v>41731</v>
      </c>
      <c r="D7865" s="2"/>
      <c r="E7865" s="2"/>
    </row>
    <row r="7866" spans="2:5" x14ac:dyDescent="0.25">
      <c r="B7866" s="3"/>
      <c r="C7866" s="2" t="s">
        <v>41732</v>
      </c>
      <c r="D7866" s="2"/>
      <c r="E7866" s="2"/>
    </row>
    <row r="7867" spans="2:5" x14ac:dyDescent="0.25">
      <c r="B7867" s="3"/>
      <c r="C7867" s="2" t="s">
        <v>41733</v>
      </c>
      <c r="D7867" s="2"/>
      <c r="E7867" s="2"/>
    </row>
    <row r="7868" spans="2:5" x14ac:dyDescent="0.25">
      <c r="B7868" s="3"/>
      <c r="C7868" s="2" t="s">
        <v>41734</v>
      </c>
      <c r="D7868" s="2"/>
      <c r="E7868" s="2"/>
    </row>
    <row r="7869" spans="2:5" x14ac:dyDescent="0.25">
      <c r="B7869" s="3"/>
      <c r="C7869" s="2" t="s">
        <v>41735</v>
      </c>
      <c r="D7869" s="2"/>
      <c r="E7869" s="2"/>
    </row>
    <row r="7870" spans="2:5" x14ac:dyDescent="0.25">
      <c r="B7870" s="3"/>
      <c r="C7870" s="2" t="s">
        <v>41736</v>
      </c>
      <c r="D7870" s="2"/>
      <c r="E7870" s="2"/>
    </row>
    <row r="7871" spans="2:5" x14ac:dyDescent="0.25">
      <c r="B7871" s="3"/>
      <c r="C7871" s="2" t="s">
        <v>41737</v>
      </c>
      <c r="D7871" s="2"/>
      <c r="E7871" s="2"/>
    </row>
    <row r="7872" spans="2:5" x14ac:dyDescent="0.25">
      <c r="B7872" s="3"/>
      <c r="C7872" s="2" t="s">
        <v>41738</v>
      </c>
      <c r="D7872" s="2"/>
      <c r="E7872" s="2"/>
    </row>
    <row r="7873" spans="2:5" x14ac:dyDescent="0.25">
      <c r="B7873" s="3"/>
      <c r="C7873" s="2" t="s">
        <v>41739</v>
      </c>
      <c r="D7873" s="2"/>
      <c r="E7873" s="2"/>
    </row>
    <row r="7874" spans="2:5" x14ac:dyDescent="0.25">
      <c r="B7874" s="3"/>
      <c r="C7874" s="2" t="s">
        <v>41740</v>
      </c>
      <c r="D7874" s="2"/>
      <c r="E7874" s="2"/>
    </row>
    <row r="7875" spans="2:5" x14ac:dyDescent="0.25">
      <c r="B7875" s="3"/>
      <c r="C7875" s="2" t="s">
        <v>41741</v>
      </c>
      <c r="D7875" s="2"/>
      <c r="E7875" s="2"/>
    </row>
    <row r="7876" spans="2:5" x14ac:dyDescent="0.25">
      <c r="B7876" s="3"/>
      <c r="C7876" s="2" t="s">
        <v>41742</v>
      </c>
      <c r="D7876" s="2"/>
      <c r="E7876" s="2"/>
    </row>
    <row r="7877" spans="2:5" x14ac:dyDescent="0.25">
      <c r="B7877" s="3"/>
      <c r="C7877" s="2" t="s">
        <v>41743</v>
      </c>
      <c r="D7877" s="2"/>
      <c r="E7877" s="2"/>
    </row>
    <row r="7878" spans="2:5" x14ac:dyDescent="0.25">
      <c r="B7878" s="3"/>
      <c r="C7878" s="2" t="s">
        <v>41744</v>
      </c>
      <c r="D7878" s="2"/>
      <c r="E7878" s="2"/>
    </row>
    <row r="7879" spans="2:5" x14ac:dyDescent="0.25">
      <c r="B7879" s="3"/>
      <c r="C7879" s="2" t="s">
        <v>41745</v>
      </c>
      <c r="D7879" s="2"/>
      <c r="E7879" s="2"/>
    </row>
    <row r="7880" spans="2:5" x14ac:dyDescent="0.25">
      <c r="B7880" s="3"/>
      <c r="C7880" s="2" t="s">
        <v>41747</v>
      </c>
      <c r="D7880" s="2"/>
      <c r="E7880" s="2"/>
    </row>
    <row r="7881" spans="2:5" x14ac:dyDescent="0.25">
      <c r="B7881" s="3"/>
      <c r="C7881" s="2" t="s">
        <v>41748</v>
      </c>
      <c r="D7881" s="2"/>
      <c r="E7881" s="2"/>
    </row>
    <row r="7882" spans="2:5" x14ac:dyDescent="0.25">
      <c r="B7882" s="3"/>
      <c r="C7882" s="2" t="s">
        <v>41749</v>
      </c>
      <c r="D7882" s="2"/>
      <c r="E7882" s="2"/>
    </row>
    <row r="7883" spans="2:5" x14ac:dyDescent="0.25">
      <c r="B7883" s="3"/>
      <c r="C7883" s="2" t="s">
        <v>41750</v>
      </c>
      <c r="D7883" s="2"/>
      <c r="E7883" s="2"/>
    </row>
    <row r="7884" spans="2:5" x14ac:dyDescent="0.25">
      <c r="B7884" s="3"/>
      <c r="C7884" s="2" t="s">
        <v>41751</v>
      </c>
      <c r="D7884" s="2"/>
      <c r="E7884" s="2"/>
    </row>
    <row r="7885" spans="2:5" x14ac:dyDescent="0.25">
      <c r="B7885" s="3"/>
      <c r="C7885" s="2" t="s">
        <v>41752</v>
      </c>
      <c r="D7885" s="2"/>
      <c r="E7885" s="2"/>
    </row>
    <row r="7886" spans="2:5" x14ac:dyDescent="0.25">
      <c r="B7886" s="3"/>
      <c r="C7886" s="2" t="s">
        <v>41753</v>
      </c>
      <c r="D7886" s="2"/>
      <c r="E7886" s="2"/>
    </row>
    <row r="7887" spans="2:5" x14ac:dyDescent="0.25">
      <c r="B7887" s="3"/>
      <c r="C7887" s="2" t="s">
        <v>41754</v>
      </c>
      <c r="D7887" s="2"/>
      <c r="E7887" s="2"/>
    </row>
    <row r="7888" spans="2:5" x14ac:dyDescent="0.25">
      <c r="B7888" s="3"/>
      <c r="C7888" s="2" t="s">
        <v>41755</v>
      </c>
      <c r="D7888" s="2"/>
      <c r="E7888" s="2"/>
    </row>
    <row r="7889" spans="2:5" x14ac:dyDescent="0.25">
      <c r="B7889" s="3"/>
      <c r="C7889" s="2" t="s">
        <v>41756</v>
      </c>
      <c r="D7889" s="2"/>
      <c r="E7889" s="2"/>
    </row>
    <row r="7890" spans="2:5" x14ac:dyDescent="0.25">
      <c r="B7890" s="3"/>
      <c r="C7890" s="2" t="s">
        <v>41757</v>
      </c>
      <c r="D7890" s="2"/>
      <c r="E7890" s="2"/>
    </row>
    <row r="7891" spans="2:5" x14ac:dyDescent="0.25">
      <c r="B7891" s="3"/>
      <c r="C7891" s="2" t="s">
        <v>41758</v>
      </c>
      <c r="D7891" s="2"/>
      <c r="E7891" s="2"/>
    </row>
    <row r="7892" spans="2:5" x14ac:dyDescent="0.25">
      <c r="B7892" s="3"/>
      <c r="C7892" s="2" t="s">
        <v>41759</v>
      </c>
      <c r="D7892" s="2"/>
      <c r="E7892" s="2"/>
    </row>
    <row r="7893" spans="2:5" x14ac:dyDescent="0.25">
      <c r="B7893" s="3"/>
      <c r="C7893" s="2" t="s">
        <v>41760</v>
      </c>
      <c r="D7893" s="2"/>
      <c r="E7893" s="2"/>
    </row>
    <row r="7894" spans="2:5" x14ac:dyDescent="0.25">
      <c r="B7894" s="3"/>
      <c r="C7894" s="2" t="s">
        <v>41761</v>
      </c>
      <c r="D7894" s="2"/>
      <c r="E7894" s="2"/>
    </row>
    <row r="7895" spans="2:5" x14ac:dyDescent="0.25">
      <c r="B7895" s="3"/>
      <c r="C7895" s="2" t="s">
        <v>41762</v>
      </c>
      <c r="D7895" s="2"/>
      <c r="E7895" s="2"/>
    </row>
    <row r="7896" spans="2:5" x14ac:dyDescent="0.25">
      <c r="B7896" s="3"/>
      <c r="C7896" s="2" t="s">
        <v>41763</v>
      </c>
      <c r="D7896" s="2"/>
      <c r="E7896" s="2"/>
    </row>
    <row r="7897" spans="2:5" x14ac:dyDescent="0.25">
      <c r="B7897" s="3"/>
      <c r="C7897" s="2" t="s">
        <v>41764</v>
      </c>
      <c r="D7897" s="2"/>
      <c r="E7897" s="2"/>
    </row>
    <row r="7898" spans="2:5" x14ac:dyDescent="0.25">
      <c r="B7898" s="3"/>
      <c r="C7898" s="2" t="s">
        <v>41765</v>
      </c>
      <c r="D7898" s="2"/>
      <c r="E7898" s="2"/>
    </row>
    <row r="7899" spans="2:5" x14ac:dyDescent="0.25">
      <c r="B7899" s="3"/>
      <c r="C7899" s="2" t="s">
        <v>41766</v>
      </c>
      <c r="D7899" s="2"/>
      <c r="E7899" s="2"/>
    </row>
    <row r="7900" spans="2:5" x14ac:dyDescent="0.25">
      <c r="B7900" s="3"/>
      <c r="C7900" s="2" t="s">
        <v>41767</v>
      </c>
      <c r="D7900" s="2"/>
      <c r="E7900" s="2"/>
    </row>
    <row r="7901" spans="2:5" x14ac:dyDescent="0.25">
      <c r="B7901" s="3"/>
      <c r="C7901" s="2" t="s">
        <v>41768</v>
      </c>
      <c r="D7901" s="2"/>
      <c r="E7901" s="2"/>
    </row>
    <row r="7902" spans="2:5" x14ac:dyDescent="0.25">
      <c r="B7902" s="3"/>
      <c r="C7902" s="2" t="s">
        <v>41769</v>
      </c>
      <c r="D7902" s="2"/>
      <c r="E7902" s="2"/>
    </row>
    <row r="7903" spans="2:5" x14ac:dyDescent="0.25">
      <c r="B7903" s="3"/>
      <c r="C7903" s="2" t="s">
        <v>41770</v>
      </c>
      <c r="D7903" s="2"/>
      <c r="E7903" s="2"/>
    </row>
    <row r="7904" spans="2:5" x14ac:dyDescent="0.25">
      <c r="B7904" s="3"/>
      <c r="C7904" s="2" t="s">
        <v>41771</v>
      </c>
      <c r="D7904" s="2"/>
      <c r="E7904" s="2"/>
    </row>
    <row r="7905" spans="2:5" x14ac:dyDescent="0.25">
      <c r="B7905" s="3"/>
      <c r="C7905" s="2" t="s">
        <v>41772</v>
      </c>
      <c r="D7905" s="2"/>
      <c r="E7905" s="2"/>
    </row>
    <row r="7906" spans="2:5" x14ac:dyDescent="0.25">
      <c r="B7906" s="3"/>
      <c r="C7906" s="2" t="s">
        <v>41773</v>
      </c>
      <c r="D7906" s="2"/>
      <c r="E7906" s="2"/>
    </row>
    <row r="7907" spans="2:5" x14ac:dyDescent="0.25">
      <c r="B7907" s="3"/>
      <c r="C7907" s="2" t="s">
        <v>41774</v>
      </c>
      <c r="D7907" s="2"/>
      <c r="E7907" s="2"/>
    </row>
    <row r="7908" spans="2:5" x14ac:dyDescent="0.25">
      <c r="B7908" s="3"/>
      <c r="C7908" s="2" t="s">
        <v>41775</v>
      </c>
      <c r="D7908" s="2"/>
      <c r="E7908" s="2"/>
    </row>
    <row r="7909" spans="2:5" x14ac:dyDescent="0.25">
      <c r="B7909" s="3"/>
      <c r="C7909" s="2" t="s">
        <v>41776</v>
      </c>
      <c r="D7909" s="2"/>
      <c r="E7909" s="2"/>
    </row>
    <row r="7910" spans="2:5" x14ac:dyDescent="0.25">
      <c r="B7910" s="3"/>
      <c r="C7910" s="2" t="s">
        <v>41777</v>
      </c>
      <c r="D7910" s="2"/>
      <c r="E7910" s="2"/>
    </row>
    <row r="7911" spans="2:5" x14ac:dyDescent="0.25">
      <c r="B7911" s="3"/>
      <c r="C7911" s="2" t="s">
        <v>41778</v>
      </c>
      <c r="D7911" s="2"/>
      <c r="E7911" s="2"/>
    </row>
    <row r="7912" spans="2:5" x14ac:dyDescent="0.25">
      <c r="B7912" s="3"/>
      <c r="C7912" s="2" t="s">
        <v>41779</v>
      </c>
      <c r="D7912" s="2"/>
      <c r="E7912" s="2"/>
    </row>
    <row r="7913" spans="2:5" x14ac:dyDescent="0.25">
      <c r="B7913" s="3"/>
      <c r="C7913" s="2" t="s">
        <v>41780</v>
      </c>
      <c r="D7913" s="2"/>
      <c r="E7913" s="2"/>
    </row>
    <row r="7914" spans="2:5" x14ac:dyDescent="0.25">
      <c r="B7914" s="3"/>
      <c r="C7914" s="2" t="s">
        <v>41781</v>
      </c>
      <c r="D7914" s="2"/>
      <c r="E7914" s="2"/>
    </row>
    <row r="7915" spans="2:5" x14ac:dyDescent="0.25">
      <c r="B7915" s="3"/>
      <c r="C7915" s="2" t="s">
        <v>41782</v>
      </c>
      <c r="D7915" s="2"/>
      <c r="E7915" s="2"/>
    </row>
    <row r="7916" spans="2:5" x14ac:dyDescent="0.25">
      <c r="B7916" s="3"/>
      <c r="C7916" s="2" t="s">
        <v>41783</v>
      </c>
      <c r="D7916" s="2"/>
      <c r="E7916" s="2"/>
    </row>
    <row r="7917" spans="2:5" x14ac:dyDescent="0.25">
      <c r="B7917" s="3"/>
      <c r="C7917" s="2" t="s">
        <v>41784</v>
      </c>
      <c r="D7917" s="2"/>
      <c r="E7917" s="2"/>
    </row>
    <row r="7918" spans="2:5" x14ac:dyDescent="0.25">
      <c r="B7918" s="3"/>
      <c r="C7918" s="2" t="s">
        <v>41785</v>
      </c>
      <c r="D7918" s="2"/>
      <c r="E7918" s="2"/>
    </row>
    <row r="7919" spans="2:5" x14ac:dyDescent="0.25">
      <c r="B7919" s="3"/>
      <c r="C7919" s="2" t="s">
        <v>41786</v>
      </c>
      <c r="D7919" s="2"/>
      <c r="E7919" s="2"/>
    </row>
    <row r="7920" spans="2:5" x14ac:dyDescent="0.25">
      <c r="B7920" s="3"/>
      <c r="C7920" s="2" t="s">
        <v>41787</v>
      </c>
      <c r="D7920" s="2"/>
      <c r="E7920" s="2"/>
    </row>
    <row r="7921" spans="2:5" x14ac:dyDescent="0.25">
      <c r="B7921" s="3"/>
      <c r="C7921" s="2" t="s">
        <v>41788</v>
      </c>
      <c r="D7921" s="2"/>
      <c r="E7921" s="2"/>
    </row>
    <row r="7922" spans="2:5" x14ac:dyDescent="0.25">
      <c r="B7922" s="3"/>
      <c r="C7922" s="2" t="s">
        <v>41789</v>
      </c>
      <c r="D7922" s="2"/>
      <c r="E7922" s="2"/>
    </row>
    <row r="7923" spans="2:5" x14ac:dyDescent="0.25">
      <c r="B7923" s="3"/>
      <c r="C7923" s="2" t="s">
        <v>41790</v>
      </c>
      <c r="D7923" s="2"/>
      <c r="E7923" s="2"/>
    </row>
    <row r="7924" spans="2:5" x14ac:dyDescent="0.25">
      <c r="B7924" s="3"/>
      <c r="C7924" s="2" t="s">
        <v>41791</v>
      </c>
      <c r="D7924" s="2"/>
      <c r="E7924" s="2"/>
    </row>
    <row r="7925" spans="2:5" x14ac:dyDescent="0.25">
      <c r="B7925" s="3"/>
      <c r="C7925" s="2" t="s">
        <v>41793</v>
      </c>
      <c r="D7925" s="2"/>
      <c r="E7925" s="2"/>
    </row>
    <row r="7926" spans="2:5" x14ac:dyDescent="0.25">
      <c r="B7926" s="3"/>
      <c r="C7926" s="2" t="s">
        <v>41794</v>
      </c>
      <c r="D7926" s="2"/>
      <c r="E7926" s="2"/>
    </row>
    <row r="7927" spans="2:5" x14ac:dyDescent="0.25">
      <c r="B7927" s="3"/>
      <c r="C7927" s="2" t="s">
        <v>41795</v>
      </c>
      <c r="D7927" s="2"/>
      <c r="E7927" s="2"/>
    </row>
    <row r="7928" spans="2:5" x14ac:dyDescent="0.25">
      <c r="B7928" s="3"/>
      <c r="C7928" s="2" t="s">
        <v>41796</v>
      </c>
      <c r="D7928" s="2"/>
      <c r="E7928" s="2"/>
    </row>
    <row r="7929" spans="2:5" x14ac:dyDescent="0.25">
      <c r="B7929" s="3"/>
      <c r="C7929" s="2" t="s">
        <v>41797</v>
      </c>
      <c r="D7929" s="2"/>
      <c r="E7929" s="2"/>
    </row>
    <row r="7930" spans="2:5" x14ac:dyDescent="0.25">
      <c r="B7930" s="3"/>
      <c r="C7930" s="2" t="s">
        <v>41798</v>
      </c>
      <c r="D7930" s="2"/>
      <c r="E7930" s="2"/>
    </row>
    <row r="7931" spans="2:5" x14ac:dyDescent="0.25">
      <c r="B7931" s="3"/>
      <c r="C7931" s="2" t="s">
        <v>41799</v>
      </c>
      <c r="D7931" s="2"/>
      <c r="E7931" s="2"/>
    </row>
    <row r="7932" spans="2:5" x14ac:dyDescent="0.25">
      <c r="B7932" s="3"/>
      <c r="C7932" s="2" t="s">
        <v>41800</v>
      </c>
      <c r="D7932" s="2"/>
      <c r="E7932" s="2"/>
    </row>
    <row r="7933" spans="2:5" x14ac:dyDescent="0.25">
      <c r="B7933" s="3"/>
      <c r="C7933" s="2" t="s">
        <v>41801</v>
      </c>
      <c r="D7933" s="2"/>
      <c r="E7933" s="2"/>
    </row>
    <row r="7934" spans="2:5" x14ac:dyDescent="0.25">
      <c r="B7934" s="3"/>
      <c r="C7934" s="2" t="s">
        <v>41802</v>
      </c>
      <c r="D7934" s="2"/>
      <c r="E7934" s="2"/>
    </row>
    <row r="7935" spans="2:5" x14ac:dyDescent="0.25">
      <c r="B7935" s="3"/>
      <c r="C7935" s="2" t="s">
        <v>41803</v>
      </c>
      <c r="D7935" s="2"/>
      <c r="E7935" s="2"/>
    </row>
    <row r="7936" spans="2:5" x14ac:dyDescent="0.25">
      <c r="B7936" s="3"/>
      <c r="C7936" s="2" t="s">
        <v>41804</v>
      </c>
      <c r="D7936" s="2"/>
      <c r="E7936" s="2"/>
    </row>
    <row r="7937" spans="2:5" x14ac:dyDescent="0.25">
      <c r="B7937" s="3"/>
      <c r="C7937" s="2" t="s">
        <v>41805</v>
      </c>
      <c r="D7937" s="2"/>
      <c r="E7937" s="2"/>
    </row>
    <row r="7938" spans="2:5" x14ac:dyDescent="0.25">
      <c r="B7938" s="3"/>
      <c r="C7938" s="2" t="s">
        <v>41806</v>
      </c>
      <c r="D7938" s="2"/>
      <c r="E7938" s="2"/>
    </row>
    <row r="7939" spans="2:5" x14ac:dyDescent="0.25">
      <c r="B7939" s="3"/>
      <c r="C7939" s="2" t="s">
        <v>41807</v>
      </c>
      <c r="D7939" s="2"/>
      <c r="E7939" s="2"/>
    </row>
    <row r="7940" spans="2:5" x14ac:dyDescent="0.25">
      <c r="B7940" s="3"/>
      <c r="C7940" s="2" t="s">
        <v>41808</v>
      </c>
      <c r="D7940" s="2"/>
      <c r="E7940" s="2"/>
    </row>
    <row r="7941" spans="2:5" x14ac:dyDescent="0.25">
      <c r="B7941" s="3"/>
      <c r="C7941" s="2" t="s">
        <v>41809</v>
      </c>
      <c r="D7941" s="2"/>
      <c r="E7941" s="2"/>
    </row>
    <row r="7942" spans="2:5" x14ac:dyDescent="0.25">
      <c r="B7942" s="3"/>
      <c r="C7942" s="2" t="s">
        <v>41810</v>
      </c>
      <c r="D7942" s="2"/>
      <c r="E7942" s="2"/>
    </row>
    <row r="7943" spans="2:5" x14ac:dyDescent="0.25">
      <c r="B7943" s="3"/>
      <c r="C7943" s="2" t="s">
        <v>41811</v>
      </c>
      <c r="D7943" s="2"/>
      <c r="E7943" s="2"/>
    </row>
    <row r="7944" spans="2:5" x14ac:dyDescent="0.25">
      <c r="B7944" s="3"/>
      <c r="C7944" s="2" t="s">
        <v>41812</v>
      </c>
      <c r="D7944" s="2"/>
      <c r="E7944" s="2"/>
    </row>
    <row r="7945" spans="2:5" x14ac:dyDescent="0.25">
      <c r="B7945" s="3"/>
      <c r="C7945" s="2" t="s">
        <v>41813</v>
      </c>
      <c r="D7945" s="2"/>
      <c r="E7945" s="2"/>
    </row>
    <row r="7946" spans="2:5" x14ac:dyDescent="0.25">
      <c r="B7946" s="3"/>
      <c r="C7946" s="2" t="s">
        <v>41814</v>
      </c>
      <c r="D7946" s="2"/>
      <c r="E7946" s="2"/>
    </row>
    <row r="7947" spans="2:5" x14ac:dyDescent="0.25">
      <c r="B7947" s="3"/>
      <c r="C7947" s="2" t="s">
        <v>41815</v>
      </c>
      <c r="D7947" s="2"/>
      <c r="E7947" s="2"/>
    </row>
    <row r="7948" spans="2:5" x14ac:dyDescent="0.25">
      <c r="B7948" s="3"/>
      <c r="C7948" s="2" t="s">
        <v>41816</v>
      </c>
      <c r="D7948" s="2"/>
      <c r="E7948" s="2"/>
    </row>
    <row r="7949" spans="2:5" x14ac:dyDescent="0.25">
      <c r="B7949" s="3"/>
      <c r="C7949" s="2" t="s">
        <v>41817</v>
      </c>
      <c r="D7949" s="2"/>
      <c r="E7949" s="2"/>
    </row>
    <row r="7950" spans="2:5" x14ac:dyDescent="0.25">
      <c r="B7950" s="3"/>
      <c r="C7950" s="2" t="s">
        <v>41818</v>
      </c>
      <c r="D7950" s="2"/>
      <c r="E7950" s="2"/>
    </row>
    <row r="7951" spans="2:5" x14ac:dyDescent="0.25">
      <c r="B7951" s="3"/>
      <c r="C7951" s="2" t="s">
        <v>41819</v>
      </c>
      <c r="D7951" s="2"/>
      <c r="E7951" s="2"/>
    </row>
    <row r="7952" spans="2:5" x14ac:dyDescent="0.25">
      <c r="B7952" s="3"/>
      <c r="C7952" s="2" t="s">
        <v>41820</v>
      </c>
      <c r="D7952" s="2"/>
      <c r="E7952" s="2"/>
    </row>
    <row r="7953" spans="2:5" x14ac:dyDescent="0.25">
      <c r="B7953" s="3"/>
      <c r="C7953" s="2" t="s">
        <v>41821</v>
      </c>
      <c r="D7953" s="2"/>
      <c r="E7953" s="2"/>
    </row>
    <row r="7954" spans="2:5" x14ac:dyDescent="0.25">
      <c r="B7954" s="3"/>
      <c r="C7954" s="2" t="s">
        <v>41822</v>
      </c>
      <c r="D7954" s="2"/>
      <c r="E7954" s="2"/>
    </row>
    <row r="7955" spans="2:5" x14ac:dyDescent="0.25">
      <c r="B7955" s="3"/>
      <c r="C7955" s="2" t="s">
        <v>41823</v>
      </c>
      <c r="D7955" s="2"/>
      <c r="E7955" s="2"/>
    </row>
    <row r="7956" spans="2:5" x14ac:dyDescent="0.25">
      <c r="B7956" s="3"/>
      <c r="C7956" s="2" t="s">
        <v>41824</v>
      </c>
      <c r="D7956" s="2"/>
      <c r="E7956" s="2"/>
    </row>
    <row r="7957" spans="2:5" x14ac:dyDescent="0.25">
      <c r="B7957" s="3"/>
      <c r="C7957" s="2" t="s">
        <v>41825</v>
      </c>
      <c r="D7957" s="2"/>
      <c r="E7957" s="2"/>
    </row>
    <row r="7958" spans="2:5" x14ac:dyDescent="0.25">
      <c r="B7958" s="3"/>
      <c r="C7958" s="2" t="s">
        <v>41826</v>
      </c>
      <c r="D7958" s="2"/>
      <c r="E7958" s="2"/>
    </row>
    <row r="7959" spans="2:5" x14ac:dyDescent="0.25">
      <c r="B7959" s="3"/>
      <c r="C7959" s="2" t="s">
        <v>41827</v>
      </c>
      <c r="D7959" s="2"/>
      <c r="E7959" s="2"/>
    </row>
    <row r="7960" spans="2:5" x14ac:dyDescent="0.25">
      <c r="B7960" s="3"/>
      <c r="C7960" s="2" t="s">
        <v>41828</v>
      </c>
      <c r="D7960" s="2"/>
      <c r="E7960" s="2"/>
    </row>
    <row r="7961" spans="2:5" x14ac:dyDescent="0.25">
      <c r="B7961" s="3"/>
      <c r="C7961" s="2" t="s">
        <v>41829</v>
      </c>
      <c r="D7961" s="2"/>
      <c r="E7961" s="2"/>
    </row>
    <row r="7962" spans="2:5" x14ac:dyDescent="0.25">
      <c r="B7962" s="3"/>
      <c r="C7962" s="2" t="s">
        <v>41830</v>
      </c>
      <c r="D7962" s="2"/>
      <c r="E7962" s="2"/>
    </row>
    <row r="7963" spans="2:5" x14ac:dyDescent="0.25">
      <c r="B7963" s="3"/>
      <c r="C7963" s="2" t="s">
        <v>41831</v>
      </c>
      <c r="D7963" s="2"/>
      <c r="E7963" s="2"/>
    </row>
    <row r="7964" spans="2:5" x14ac:dyDescent="0.25">
      <c r="B7964" s="3"/>
      <c r="C7964" s="2" t="s">
        <v>41832</v>
      </c>
      <c r="D7964" s="2"/>
      <c r="E7964" s="2"/>
    </row>
    <row r="7965" spans="2:5" x14ac:dyDescent="0.25">
      <c r="B7965" s="3"/>
      <c r="C7965" s="2" t="s">
        <v>41833</v>
      </c>
      <c r="D7965" s="2"/>
      <c r="E7965" s="2"/>
    </row>
    <row r="7966" spans="2:5" x14ac:dyDescent="0.25">
      <c r="B7966" s="3"/>
      <c r="C7966" s="2" t="s">
        <v>41834</v>
      </c>
      <c r="D7966" s="2"/>
      <c r="E7966" s="2"/>
    </row>
    <row r="7967" spans="2:5" x14ac:dyDescent="0.25">
      <c r="B7967" s="3"/>
      <c r="C7967" s="2" t="s">
        <v>41835</v>
      </c>
      <c r="D7967" s="2"/>
      <c r="E7967" s="2"/>
    </row>
    <row r="7968" spans="2:5" x14ac:dyDescent="0.25">
      <c r="B7968" s="3"/>
      <c r="C7968" s="2" t="s">
        <v>41836</v>
      </c>
      <c r="D7968" s="2"/>
      <c r="E7968" s="2"/>
    </row>
    <row r="7969" spans="2:5" x14ac:dyDescent="0.25">
      <c r="B7969" s="3"/>
      <c r="C7969" s="2" t="s">
        <v>41837</v>
      </c>
      <c r="D7969" s="2"/>
      <c r="E7969" s="2"/>
    </row>
    <row r="7970" spans="2:5" x14ac:dyDescent="0.25">
      <c r="B7970" s="3"/>
      <c r="C7970" s="2" t="s">
        <v>41838</v>
      </c>
      <c r="D7970" s="2"/>
      <c r="E7970" s="2"/>
    </row>
    <row r="7971" spans="2:5" x14ac:dyDescent="0.25">
      <c r="B7971" s="3"/>
      <c r="C7971" s="2" t="s">
        <v>41839</v>
      </c>
      <c r="D7971" s="2"/>
      <c r="E7971" s="2"/>
    </row>
    <row r="7972" spans="2:5" x14ac:dyDescent="0.25">
      <c r="B7972" s="3"/>
      <c r="C7972" s="2" t="s">
        <v>41840</v>
      </c>
      <c r="D7972" s="2"/>
      <c r="E7972" s="2"/>
    </row>
    <row r="7973" spans="2:5" x14ac:dyDescent="0.25">
      <c r="B7973" s="3"/>
      <c r="C7973" s="2" t="s">
        <v>41841</v>
      </c>
      <c r="D7973" s="2"/>
      <c r="E7973" s="2"/>
    </row>
    <row r="7974" spans="2:5" x14ac:dyDescent="0.25">
      <c r="B7974" s="3"/>
      <c r="C7974" s="2" t="s">
        <v>41842</v>
      </c>
      <c r="D7974" s="2"/>
      <c r="E7974" s="2"/>
    </row>
    <row r="7975" spans="2:5" x14ac:dyDescent="0.25">
      <c r="B7975" s="3"/>
      <c r="C7975" s="2" t="s">
        <v>41843</v>
      </c>
      <c r="D7975" s="2"/>
      <c r="E7975" s="2"/>
    </row>
    <row r="7976" spans="2:5" x14ac:dyDescent="0.25">
      <c r="B7976" s="3"/>
      <c r="C7976" s="2" t="s">
        <v>41844</v>
      </c>
      <c r="D7976" s="2"/>
      <c r="E7976" s="2"/>
    </row>
    <row r="7977" spans="2:5" x14ac:dyDescent="0.25">
      <c r="B7977" s="3"/>
      <c r="C7977" s="2" t="s">
        <v>41845</v>
      </c>
      <c r="D7977" s="2"/>
      <c r="E7977" s="2"/>
    </row>
    <row r="7978" spans="2:5" x14ac:dyDescent="0.25">
      <c r="B7978" s="3"/>
      <c r="C7978" s="2" t="s">
        <v>41846</v>
      </c>
      <c r="D7978" s="2"/>
      <c r="E7978" s="2"/>
    </row>
    <row r="7979" spans="2:5" x14ac:dyDescent="0.25">
      <c r="B7979" s="3"/>
      <c r="C7979" s="2" t="s">
        <v>41847</v>
      </c>
      <c r="D7979" s="2"/>
      <c r="E7979" s="2"/>
    </row>
    <row r="7980" spans="2:5" x14ac:dyDescent="0.25">
      <c r="B7980" s="3"/>
      <c r="C7980" s="2" t="s">
        <v>41848</v>
      </c>
      <c r="D7980" s="2"/>
      <c r="E7980" s="2"/>
    </row>
    <row r="7981" spans="2:5" x14ac:dyDescent="0.25">
      <c r="B7981" s="3"/>
      <c r="C7981" s="2" t="s">
        <v>41849</v>
      </c>
      <c r="D7981" s="2"/>
      <c r="E7981" s="2"/>
    </row>
    <row r="7982" spans="2:5" x14ac:dyDescent="0.25">
      <c r="B7982" s="3"/>
      <c r="C7982" s="2" t="s">
        <v>41850</v>
      </c>
      <c r="D7982" s="2"/>
      <c r="E7982" s="2"/>
    </row>
    <row r="7983" spans="2:5" x14ac:dyDescent="0.25">
      <c r="B7983" s="3"/>
      <c r="C7983" s="2" t="s">
        <v>41851</v>
      </c>
      <c r="D7983" s="2"/>
      <c r="E7983" s="2"/>
    </row>
    <row r="7984" spans="2:5" x14ac:dyDescent="0.25">
      <c r="B7984" s="3"/>
      <c r="C7984" s="2" t="s">
        <v>41852</v>
      </c>
      <c r="D7984" s="2"/>
      <c r="E7984" s="2"/>
    </row>
    <row r="7985" spans="2:5" x14ac:dyDescent="0.25">
      <c r="B7985" s="3"/>
      <c r="C7985" s="2" t="s">
        <v>41853</v>
      </c>
      <c r="D7985" s="2"/>
      <c r="E7985" s="2"/>
    </row>
    <row r="7986" spans="2:5" x14ac:dyDescent="0.25">
      <c r="B7986" s="3"/>
      <c r="C7986" s="2" t="s">
        <v>41854</v>
      </c>
      <c r="D7986" s="2"/>
      <c r="E7986" s="2"/>
    </row>
    <row r="7987" spans="2:5" x14ac:dyDescent="0.25">
      <c r="B7987" s="3"/>
      <c r="C7987" s="2" t="s">
        <v>41855</v>
      </c>
      <c r="D7987" s="2"/>
      <c r="E7987" s="2"/>
    </row>
    <row r="7988" spans="2:5" x14ac:dyDescent="0.25">
      <c r="B7988" s="3"/>
      <c r="C7988" s="2" t="s">
        <v>41856</v>
      </c>
      <c r="D7988" s="2"/>
      <c r="E7988" s="2"/>
    </row>
    <row r="7989" spans="2:5" x14ac:dyDescent="0.25">
      <c r="B7989" s="3"/>
      <c r="C7989" s="2" t="s">
        <v>41857</v>
      </c>
      <c r="D7989" s="2"/>
      <c r="E7989" s="2"/>
    </row>
    <row r="7990" spans="2:5" x14ac:dyDescent="0.25">
      <c r="B7990" s="3"/>
      <c r="C7990" s="2" t="s">
        <v>41858</v>
      </c>
      <c r="D7990" s="2"/>
      <c r="E7990" s="2"/>
    </row>
    <row r="7991" spans="2:5" x14ac:dyDescent="0.25">
      <c r="B7991" s="3"/>
      <c r="C7991" s="2" t="s">
        <v>41859</v>
      </c>
      <c r="D7991" s="2"/>
      <c r="E7991" s="2"/>
    </row>
    <row r="7992" spans="2:5" x14ac:dyDescent="0.25">
      <c r="B7992" s="3"/>
      <c r="C7992" s="2" t="s">
        <v>41860</v>
      </c>
      <c r="D7992" s="2"/>
      <c r="E7992" s="2"/>
    </row>
    <row r="7993" spans="2:5" x14ac:dyDescent="0.25">
      <c r="B7993" s="3"/>
      <c r="C7993" s="2" t="s">
        <v>41861</v>
      </c>
      <c r="D7993" s="2"/>
      <c r="E7993" s="2"/>
    </row>
    <row r="7994" spans="2:5" x14ac:dyDescent="0.25">
      <c r="B7994" s="3"/>
      <c r="C7994" s="2" t="s">
        <v>41862</v>
      </c>
      <c r="D7994" s="2"/>
      <c r="E7994" s="2"/>
    </row>
    <row r="7995" spans="2:5" x14ac:dyDescent="0.25">
      <c r="B7995" s="3"/>
      <c r="C7995" s="2" t="s">
        <v>41863</v>
      </c>
      <c r="D7995" s="2"/>
      <c r="E7995" s="2"/>
    </row>
    <row r="7996" spans="2:5" x14ac:dyDescent="0.25">
      <c r="B7996" s="3"/>
      <c r="C7996" s="2" t="s">
        <v>41864</v>
      </c>
      <c r="D7996" s="2"/>
      <c r="E7996" s="2"/>
    </row>
    <row r="7997" spans="2:5" x14ac:dyDescent="0.25">
      <c r="B7997" s="3"/>
      <c r="C7997" s="2" t="s">
        <v>41865</v>
      </c>
      <c r="D7997" s="2"/>
      <c r="E7997" s="2"/>
    </row>
    <row r="7998" spans="2:5" x14ac:dyDescent="0.25">
      <c r="B7998" s="3"/>
      <c r="C7998" s="2" t="s">
        <v>41866</v>
      </c>
      <c r="D7998" s="2"/>
      <c r="E7998" s="2"/>
    </row>
    <row r="7999" spans="2:5" x14ac:dyDescent="0.25">
      <c r="B7999" s="3"/>
      <c r="C7999" s="2" t="s">
        <v>41867</v>
      </c>
      <c r="D7999" s="2"/>
      <c r="E7999" s="2"/>
    </row>
    <row r="8000" spans="2:5" x14ac:dyDescent="0.25">
      <c r="B8000" s="3"/>
      <c r="C8000" s="2" t="s">
        <v>41868</v>
      </c>
      <c r="D8000" s="2"/>
      <c r="E8000" s="2"/>
    </row>
    <row r="8001" spans="2:5" x14ac:dyDescent="0.25">
      <c r="B8001" s="3"/>
      <c r="C8001" s="2" t="s">
        <v>41869</v>
      </c>
      <c r="D8001" s="2"/>
      <c r="E8001" s="2"/>
    </row>
    <row r="8002" spans="2:5" x14ac:dyDescent="0.25">
      <c r="B8002" s="3"/>
      <c r="C8002" s="2" t="s">
        <v>41870</v>
      </c>
      <c r="D8002" s="2"/>
      <c r="E8002" s="2"/>
    </row>
    <row r="8003" spans="2:5" x14ac:dyDescent="0.25">
      <c r="B8003" s="3"/>
      <c r="C8003" s="2" t="s">
        <v>41871</v>
      </c>
      <c r="D8003" s="2"/>
      <c r="E8003" s="2"/>
    </row>
    <row r="8004" spans="2:5" x14ac:dyDescent="0.25">
      <c r="B8004" s="3"/>
      <c r="C8004" s="2" t="s">
        <v>41872</v>
      </c>
      <c r="D8004" s="2"/>
      <c r="E8004" s="2"/>
    </row>
    <row r="8005" spans="2:5" x14ac:dyDescent="0.25">
      <c r="B8005" s="3"/>
      <c r="C8005" s="2" t="s">
        <v>41873</v>
      </c>
      <c r="D8005" s="2"/>
      <c r="E8005" s="2"/>
    </row>
    <row r="8006" spans="2:5" x14ac:dyDescent="0.25">
      <c r="B8006" s="3"/>
      <c r="C8006" s="2" t="s">
        <v>41874</v>
      </c>
      <c r="D8006" s="2"/>
      <c r="E8006" s="2"/>
    </row>
    <row r="8007" spans="2:5" x14ac:dyDescent="0.25">
      <c r="B8007" s="3"/>
      <c r="C8007" s="2" t="s">
        <v>41875</v>
      </c>
      <c r="D8007" s="2"/>
      <c r="E8007" s="2"/>
    </row>
    <row r="8008" spans="2:5" x14ac:dyDescent="0.25">
      <c r="B8008" s="3"/>
      <c r="C8008" s="2" t="s">
        <v>41876</v>
      </c>
      <c r="D8008" s="2"/>
      <c r="E8008" s="2"/>
    </row>
    <row r="8009" spans="2:5" x14ac:dyDescent="0.25">
      <c r="B8009" s="3"/>
      <c r="C8009" s="2" t="s">
        <v>41877</v>
      </c>
      <c r="D8009" s="2"/>
      <c r="E8009" s="2"/>
    </row>
    <row r="8010" spans="2:5" x14ac:dyDescent="0.25">
      <c r="B8010" s="3"/>
      <c r="C8010" s="2" t="s">
        <v>41878</v>
      </c>
      <c r="D8010" s="2"/>
      <c r="E8010" s="2"/>
    </row>
    <row r="8011" spans="2:5" x14ac:dyDescent="0.25">
      <c r="B8011" s="3"/>
      <c r="C8011" s="2" t="s">
        <v>41879</v>
      </c>
      <c r="D8011" s="2"/>
      <c r="E8011" s="2"/>
    </row>
    <row r="8012" spans="2:5" x14ac:dyDescent="0.25">
      <c r="B8012" s="3"/>
      <c r="C8012" s="2" t="s">
        <v>41880</v>
      </c>
      <c r="D8012" s="2"/>
      <c r="E8012" s="2"/>
    </row>
    <row r="8013" spans="2:5" x14ac:dyDescent="0.25">
      <c r="B8013" s="3"/>
      <c r="C8013" s="2" t="s">
        <v>41881</v>
      </c>
      <c r="D8013" s="2"/>
      <c r="E8013" s="2"/>
    </row>
    <row r="8014" spans="2:5" x14ac:dyDescent="0.25">
      <c r="B8014" s="3"/>
      <c r="C8014" s="2" t="s">
        <v>41882</v>
      </c>
      <c r="D8014" s="2"/>
      <c r="E8014" s="2"/>
    </row>
    <row r="8015" spans="2:5" x14ac:dyDescent="0.25">
      <c r="B8015" s="3"/>
      <c r="C8015" s="2" t="s">
        <v>41883</v>
      </c>
      <c r="D8015" s="2"/>
      <c r="E8015" s="2"/>
    </row>
    <row r="8016" spans="2:5" x14ac:dyDescent="0.25">
      <c r="B8016" s="3"/>
      <c r="C8016" s="2" t="s">
        <v>41884</v>
      </c>
      <c r="D8016" s="2"/>
      <c r="E8016" s="2"/>
    </row>
    <row r="8017" spans="2:5" x14ac:dyDescent="0.25">
      <c r="B8017" s="3"/>
      <c r="C8017" s="2" t="s">
        <v>41885</v>
      </c>
      <c r="D8017" s="2"/>
      <c r="E8017" s="2"/>
    </row>
    <row r="8018" spans="2:5" x14ac:dyDescent="0.25">
      <c r="B8018" s="3"/>
      <c r="C8018" s="2" t="s">
        <v>41886</v>
      </c>
      <c r="D8018" s="2"/>
      <c r="E8018" s="2"/>
    </row>
    <row r="8019" spans="2:5" x14ac:dyDescent="0.25">
      <c r="B8019" s="3"/>
      <c r="C8019" s="2" t="s">
        <v>41887</v>
      </c>
      <c r="D8019" s="2"/>
      <c r="E8019" s="2"/>
    </row>
    <row r="8020" spans="2:5" x14ac:dyDescent="0.25">
      <c r="B8020" s="3"/>
      <c r="C8020" s="2" t="s">
        <v>41888</v>
      </c>
      <c r="D8020" s="2"/>
      <c r="E8020" s="2"/>
    </row>
    <row r="8021" spans="2:5" x14ac:dyDescent="0.25">
      <c r="B8021" s="3"/>
      <c r="C8021" s="2" t="s">
        <v>41889</v>
      </c>
      <c r="D8021" s="2"/>
      <c r="E8021" s="2"/>
    </row>
    <row r="8022" spans="2:5" x14ac:dyDescent="0.25">
      <c r="B8022" s="3"/>
      <c r="C8022" s="2" t="s">
        <v>41890</v>
      </c>
      <c r="D8022" s="2"/>
      <c r="E8022" s="2"/>
    </row>
    <row r="8023" spans="2:5" x14ac:dyDescent="0.25">
      <c r="B8023" s="3"/>
      <c r="C8023" s="2" t="s">
        <v>41891</v>
      </c>
      <c r="D8023" s="2"/>
      <c r="E8023" s="2"/>
    </row>
    <row r="8024" spans="2:5" x14ac:dyDescent="0.25">
      <c r="B8024" s="3"/>
      <c r="C8024" s="2" t="s">
        <v>41892</v>
      </c>
      <c r="D8024" s="2"/>
      <c r="E8024" s="2"/>
    </row>
    <row r="8025" spans="2:5" x14ac:dyDescent="0.25">
      <c r="B8025" s="3"/>
      <c r="C8025" s="2" t="s">
        <v>41893</v>
      </c>
      <c r="D8025" s="2"/>
      <c r="E8025" s="2"/>
    </row>
    <row r="8026" spans="2:5" x14ac:dyDescent="0.25">
      <c r="B8026" s="3"/>
      <c r="C8026" s="2" t="s">
        <v>41894</v>
      </c>
      <c r="D8026" s="2"/>
      <c r="E8026" s="2"/>
    </row>
    <row r="8027" spans="2:5" x14ac:dyDescent="0.25">
      <c r="B8027" s="3"/>
      <c r="C8027" s="2" t="s">
        <v>41895</v>
      </c>
      <c r="D8027" s="2"/>
      <c r="E8027" s="2"/>
    </row>
    <row r="8028" spans="2:5" x14ac:dyDescent="0.25">
      <c r="B8028" s="3"/>
      <c r="C8028" s="2" t="s">
        <v>41896</v>
      </c>
      <c r="D8028" s="2"/>
      <c r="E8028" s="2"/>
    </row>
    <row r="8029" spans="2:5" x14ac:dyDescent="0.25">
      <c r="B8029" s="3"/>
      <c r="C8029" s="2" t="s">
        <v>41897</v>
      </c>
      <c r="D8029" s="2"/>
      <c r="E8029" s="2"/>
    </row>
    <row r="8030" spans="2:5" x14ac:dyDescent="0.25">
      <c r="B8030" s="3"/>
      <c r="C8030" s="2" t="s">
        <v>41898</v>
      </c>
      <c r="D8030" s="2"/>
      <c r="E8030" s="2"/>
    </row>
    <row r="8031" spans="2:5" x14ac:dyDescent="0.25">
      <c r="B8031" s="3"/>
      <c r="C8031" s="2" t="s">
        <v>41899</v>
      </c>
      <c r="D8031" s="2"/>
      <c r="E8031" s="2"/>
    </row>
    <row r="8032" spans="2:5" x14ac:dyDescent="0.25">
      <c r="B8032" s="3"/>
      <c r="C8032" s="2" t="s">
        <v>41900</v>
      </c>
      <c r="D8032" s="2"/>
      <c r="E8032" s="2"/>
    </row>
    <row r="8033" spans="2:5" x14ac:dyDescent="0.25">
      <c r="B8033" s="3"/>
      <c r="C8033" s="2" t="s">
        <v>41901</v>
      </c>
      <c r="D8033" s="2"/>
      <c r="E8033" s="2"/>
    </row>
    <row r="8034" spans="2:5" x14ac:dyDescent="0.25">
      <c r="B8034" s="3"/>
      <c r="C8034" s="2" t="s">
        <v>41902</v>
      </c>
      <c r="D8034" s="2"/>
      <c r="E8034" s="2"/>
    </row>
    <row r="8035" spans="2:5" x14ac:dyDescent="0.25">
      <c r="B8035" s="3"/>
      <c r="C8035" s="2" t="s">
        <v>41903</v>
      </c>
      <c r="D8035" s="2"/>
      <c r="E8035" s="2"/>
    </row>
    <row r="8036" spans="2:5" x14ac:dyDescent="0.25">
      <c r="B8036" s="3"/>
      <c r="C8036" s="2" t="s">
        <v>41904</v>
      </c>
      <c r="D8036" s="2"/>
      <c r="E8036" s="2"/>
    </row>
    <row r="8037" spans="2:5" x14ac:dyDescent="0.25">
      <c r="B8037" s="3"/>
      <c r="C8037" s="2" t="s">
        <v>41905</v>
      </c>
      <c r="D8037" s="2"/>
      <c r="E8037" s="2"/>
    </row>
    <row r="8038" spans="2:5" x14ac:dyDescent="0.25">
      <c r="B8038" s="3"/>
      <c r="C8038" s="2" t="s">
        <v>41906</v>
      </c>
      <c r="D8038" s="2"/>
      <c r="E8038" s="2"/>
    </row>
    <row r="8039" spans="2:5" x14ac:dyDescent="0.25">
      <c r="B8039" s="3"/>
      <c r="C8039" s="2" t="s">
        <v>41907</v>
      </c>
      <c r="D8039" s="2"/>
      <c r="E8039" s="2"/>
    </row>
    <row r="8040" spans="2:5" x14ac:dyDescent="0.25">
      <c r="B8040" s="3"/>
      <c r="C8040" s="2" t="s">
        <v>41908</v>
      </c>
      <c r="D8040" s="2"/>
      <c r="E8040" s="2"/>
    </row>
    <row r="8041" spans="2:5" x14ac:dyDescent="0.25">
      <c r="B8041" s="3"/>
      <c r="C8041" s="2" t="s">
        <v>41909</v>
      </c>
      <c r="D8041" s="2"/>
      <c r="E8041" s="2"/>
    </row>
    <row r="8042" spans="2:5" x14ac:dyDescent="0.25">
      <c r="B8042" s="3"/>
      <c r="C8042" s="2" t="s">
        <v>41910</v>
      </c>
      <c r="D8042" s="2"/>
      <c r="E8042" s="2"/>
    </row>
    <row r="8043" spans="2:5" x14ac:dyDescent="0.25">
      <c r="B8043" s="3"/>
      <c r="C8043" s="2" t="s">
        <v>41911</v>
      </c>
      <c r="D8043" s="2"/>
      <c r="E8043" s="2"/>
    </row>
    <row r="8044" spans="2:5" x14ac:dyDescent="0.25">
      <c r="B8044" s="3"/>
      <c r="C8044" s="2" t="s">
        <v>41912</v>
      </c>
      <c r="D8044" s="2"/>
      <c r="E8044" s="2"/>
    </row>
    <row r="8045" spans="2:5" x14ac:dyDescent="0.25">
      <c r="B8045" s="3"/>
      <c r="C8045" s="2" t="s">
        <v>41913</v>
      </c>
      <c r="D8045" s="2"/>
      <c r="E8045" s="2"/>
    </row>
    <row r="8046" spans="2:5" x14ac:dyDescent="0.25">
      <c r="B8046" s="3"/>
      <c r="C8046" s="2" t="s">
        <v>41914</v>
      </c>
      <c r="D8046" s="2"/>
      <c r="E8046" s="2"/>
    </row>
    <row r="8047" spans="2:5" x14ac:dyDescent="0.25">
      <c r="B8047" s="3"/>
      <c r="C8047" s="2" t="s">
        <v>41915</v>
      </c>
      <c r="D8047" s="2"/>
      <c r="E8047" s="2"/>
    </row>
    <row r="8048" spans="2:5" x14ac:dyDescent="0.25">
      <c r="B8048" s="3"/>
      <c r="C8048" s="2" t="s">
        <v>41916</v>
      </c>
      <c r="D8048" s="2"/>
      <c r="E8048" s="2"/>
    </row>
    <row r="8049" spans="2:5" x14ac:dyDescent="0.25">
      <c r="B8049" s="3"/>
      <c r="C8049" s="2" t="s">
        <v>41917</v>
      </c>
      <c r="D8049" s="2"/>
      <c r="E8049" s="2"/>
    </row>
    <row r="8050" spans="2:5" x14ac:dyDescent="0.25">
      <c r="B8050" s="3"/>
      <c r="C8050" s="2" t="s">
        <v>41918</v>
      </c>
      <c r="D8050" s="2"/>
      <c r="E8050" s="2"/>
    </row>
    <row r="8051" spans="2:5" x14ac:dyDescent="0.25">
      <c r="B8051" s="3"/>
      <c r="C8051" s="2" t="s">
        <v>41919</v>
      </c>
      <c r="D8051" s="2"/>
      <c r="E8051" s="2"/>
    </row>
    <row r="8052" spans="2:5" x14ac:dyDescent="0.25">
      <c r="B8052" s="3"/>
      <c r="C8052" s="2" t="s">
        <v>41920</v>
      </c>
      <c r="D8052" s="2"/>
      <c r="E8052" s="2"/>
    </row>
    <row r="8053" spans="2:5" x14ac:dyDescent="0.25">
      <c r="B8053" s="3"/>
      <c r="C8053" s="2" t="s">
        <v>41921</v>
      </c>
      <c r="D8053" s="2"/>
      <c r="E8053" s="2"/>
    </row>
    <row r="8054" spans="2:5" x14ac:dyDescent="0.25">
      <c r="B8054" s="3"/>
      <c r="C8054" s="2" t="s">
        <v>41922</v>
      </c>
      <c r="D8054" s="2"/>
      <c r="E8054" s="2"/>
    </row>
    <row r="8055" spans="2:5" x14ac:dyDescent="0.25">
      <c r="B8055" s="3"/>
      <c r="C8055" s="2" t="s">
        <v>41923</v>
      </c>
      <c r="D8055" s="2"/>
      <c r="E8055" s="2"/>
    </row>
    <row r="8056" spans="2:5" x14ac:dyDescent="0.25">
      <c r="B8056" s="3"/>
      <c r="C8056" s="2" t="s">
        <v>41924</v>
      </c>
      <c r="D8056" s="2"/>
      <c r="E8056" s="2"/>
    </row>
    <row r="8057" spans="2:5" x14ac:dyDescent="0.25">
      <c r="B8057" s="3"/>
      <c r="C8057" s="2" t="s">
        <v>41925</v>
      </c>
      <c r="D8057" s="2"/>
      <c r="E8057" s="2"/>
    </row>
    <row r="8058" spans="2:5" x14ac:dyDescent="0.25">
      <c r="B8058" s="3"/>
      <c r="C8058" s="2" t="s">
        <v>41926</v>
      </c>
      <c r="D8058" s="2"/>
      <c r="E8058" s="2"/>
    </row>
    <row r="8059" spans="2:5" x14ac:dyDescent="0.25">
      <c r="B8059" s="3"/>
      <c r="C8059" s="2" t="s">
        <v>41927</v>
      </c>
      <c r="D8059" s="2"/>
      <c r="E8059" s="2"/>
    </row>
    <row r="8060" spans="2:5" x14ac:dyDescent="0.25">
      <c r="B8060" s="3"/>
      <c r="C8060" s="2" t="s">
        <v>41928</v>
      </c>
      <c r="D8060" s="2"/>
      <c r="E8060" s="2"/>
    </row>
    <row r="8061" spans="2:5" x14ac:dyDescent="0.25">
      <c r="B8061" s="3"/>
      <c r="C8061" s="2" t="s">
        <v>41929</v>
      </c>
      <c r="D8061" s="2"/>
      <c r="E8061" s="2"/>
    </row>
    <row r="8062" spans="2:5" x14ac:dyDescent="0.25">
      <c r="B8062" s="3"/>
      <c r="C8062" s="2" t="s">
        <v>41930</v>
      </c>
      <c r="D8062" s="2"/>
      <c r="E8062" s="2"/>
    </row>
    <row r="8063" spans="2:5" x14ac:dyDescent="0.25">
      <c r="B8063" s="3"/>
      <c r="C8063" s="2" t="s">
        <v>41931</v>
      </c>
      <c r="D8063" s="2"/>
      <c r="E8063" s="2"/>
    </row>
    <row r="8064" spans="2:5" x14ac:dyDescent="0.25">
      <c r="B8064" s="3"/>
      <c r="C8064" s="2" t="s">
        <v>41932</v>
      </c>
      <c r="D8064" s="2"/>
      <c r="E8064" s="2"/>
    </row>
    <row r="8065" spans="2:5" x14ac:dyDescent="0.25">
      <c r="B8065" s="3"/>
      <c r="C8065" s="2" t="s">
        <v>41933</v>
      </c>
      <c r="D8065" s="2"/>
      <c r="E8065" s="2"/>
    </row>
    <row r="8066" spans="2:5" x14ac:dyDescent="0.25">
      <c r="B8066" s="3"/>
      <c r="C8066" s="2" t="s">
        <v>41934</v>
      </c>
      <c r="D8066" s="2"/>
      <c r="E8066" s="2"/>
    </row>
    <row r="8067" spans="2:5" x14ac:dyDescent="0.25">
      <c r="B8067" s="3"/>
      <c r="C8067" s="2" t="s">
        <v>41935</v>
      </c>
      <c r="D8067" s="2"/>
      <c r="E8067" s="2"/>
    </row>
    <row r="8068" spans="2:5" x14ac:dyDescent="0.25">
      <c r="B8068" s="3"/>
      <c r="C8068" s="2" t="s">
        <v>41936</v>
      </c>
      <c r="D8068" s="2"/>
      <c r="E8068" s="2"/>
    </row>
    <row r="8069" spans="2:5" x14ac:dyDescent="0.25">
      <c r="B8069" s="3"/>
      <c r="C8069" s="2" t="s">
        <v>41937</v>
      </c>
      <c r="D8069" s="2"/>
      <c r="E8069" s="2"/>
    </row>
    <row r="8070" spans="2:5" x14ac:dyDescent="0.25">
      <c r="B8070" s="3"/>
      <c r="C8070" s="2" t="s">
        <v>41938</v>
      </c>
      <c r="D8070" s="2"/>
      <c r="E8070" s="2"/>
    </row>
    <row r="8071" spans="2:5" x14ac:dyDescent="0.25">
      <c r="B8071" s="3"/>
      <c r="C8071" s="2" t="s">
        <v>41939</v>
      </c>
      <c r="D8071" s="2"/>
      <c r="E8071" s="2"/>
    </row>
    <row r="8072" spans="2:5" x14ac:dyDescent="0.25">
      <c r="B8072" s="3"/>
      <c r="C8072" s="2" t="s">
        <v>41940</v>
      </c>
      <c r="D8072" s="2"/>
      <c r="E8072" s="2"/>
    </row>
    <row r="8073" spans="2:5" x14ac:dyDescent="0.25">
      <c r="B8073" s="3"/>
      <c r="C8073" s="2" t="s">
        <v>41941</v>
      </c>
      <c r="D8073" s="2"/>
      <c r="E8073" s="2"/>
    </row>
    <row r="8074" spans="2:5" x14ac:dyDescent="0.25">
      <c r="B8074" s="3"/>
      <c r="C8074" s="2" t="s">
        <v>41942</v>
      </c>
      <c r="D8074" s="2"/>
      <c r="E8074" s="2"/>
    </row>
    <row r="8075" spans="2:5" x14ac:dyDescent="0.25">
      <c r="B8075" s="3"/>
      <c r="C8075" s="2" t="s">
        <v>41943</v>
      </c>
      <c r="D8075" s="2"/>
      <c r="E8075" s="2"/>
    </row>
    <row r="8076" spans="2:5" x14ac:dyDescent="0.25">
      <c r="B8076" s="3"/>
      <c r="C8076" s="2" t="s">
        <v>41944</v>
      </c>
      <c r="D8076" s="2"/>
      <c r="E8076" s="2"/>
    </row>
    <row r="8077" spans="2:5" x14ac:dyDescent="0.25">
      <c r="B8077" s="3"/>
      <c r="C8077" s="2" t="s">
        <v>41945</v>
      </c>
      <c r="D8077" s="2"/>
      <c r="E8077" s="2"/>
    </row>
    <row r="8078" spans="2:5" x14ac:dyDescent="0.25">
      <c r="B8078" s="3"/>
      <c r="C8078" s="2" t="s">
        <v>41946</v>
      </c>
      <c r="D8078" s="2"/>
      <c r="E8078" s="2"/>
    </row>
    <row r="8079" spans="2:5" x14ac:dyDescent="0.25">
      <c r="B8079" s="3"/>
      <c r="C8079" s="2" t="s">
        <v>41947</v>
      </c>
      <c r="D8079" s="2"/>
      <c r="E8079" s="2"/>
    </row>
    <row r="8080" spans="2:5" x14ac:dyDescent="0.25">
      <c r="B8080" s="3"/>
      <c r="C8080" s="2" t="s">
        <v>41948</v>
      </c>
      <c r="D8080" s="2"/>
      <c r="E8080" s="2"/>
    </row>
    <row r="8081" spans="2:5" x14ac:dyDescent="0.25">
      <c r="B8081" s="3"/>
      <c r="C8081" s="2" t="s">
        <v>41949</v>
      </c>
      <c r="D8081" s="2"/>
      <c r="E8081" s="2"/>
    </row>
    <row r="8082" spans="2:5" x14ac:dyDescent="0.25">
      <c r="B8082" s="3"/>
      <c r="C8082" s="2" t="s">
        <v>41950</v>
      </c>
      <c r="D8082" s="2"/>
      <c r="E8082" s="2"/>
    </row>
    <row r="8083" spans="2:5" x14ac:dyDescent="0.25">
      <c r="B8083" s="3"/>
      <c r="C8083" s="2" t="s">
        <v>41951</v>
      </c>
      <c r="D8083" s="2"/>
      <c r="E8083" s="2"/>
    </row>
    <row r="8084" spans="2:5" x14ac:dyDescent="0.25">
      <c r="B8084" s="3"/>
      <c r="C8084" s="2" t="s">
        <v>41952</v>
      </c>
      <c r="D8084" s="2"/>
      <c r="E8084" s="2"/>
    </row>
    <row r="8085" spans="2:5" x14ac:dyDescent="0.25">
      <c r="B8085" s="3"/>
      <c r="C8085" s="2" t="s">
        <v>41953</v>
      </c>
      <c r="D8085" s="2"/>
      <c r="E8085" s="2"/>
    </row>
    <row r="8086" spans="2:5" x14ac:dyDescent="0.25">
      <c r="B8086" s="3"/>
      <c r="C8086" s="2" t="s">
        <v>41954</v>
      </c>
      <c r="D8086" s="2"/>
      <c r="E8086" s="2"/>
    </row>
    <row r="8087" spans="2:5" x14ac:dyDescent="0.25">
      <c r="B8087" s="3"/>
      <c r="C8087" s="2" t="s">
        <v>41955</v>
      </c>
      <c r="D8087" s="2"/>
      <c r="E8087" s="2"/>
    </row>
    <row r="8088" spans="2:5" x14ac:dyDescent="0.25">
      <c r="B8088" s="3"/>
      <c r="C8088" s="2" t="s">
        <v>41956</v>
      </c>
      <c r="D8088" s="2"/>
      <c r="E8088" s="2"/>
    </row>
    <row r="8089" spans="2:5" x14ac:dyDescent="0.25">
      <c r="B8089" s="3"/>
      <c r="C8089" s="2" t="s">
        <v>41957</v>
      </c>
      <c r="D8089" s="2"/>
      <c r="E8089" s="2"/>
    </row>
    <row r="8090" spans="2:5" x14ac:dyDescent="0.25">
      <c r="B8090" s="3"/>
      <c r="C8090" s="2" t="s">
        <v>41958</v>
      </c>
      <c r="D8090" s="2"/>
      <c r="E8090" s="2"/>
    </row>
    <row r="8091" spans="2:5" x14ac:dyDescent="0.25">
      <c r="B8091" s="3"/>
      <c r="C8091" s="2" t="s">
        <v>41959</v>
      </c>
      <c r="D8091" s="2"/>
      <c r="E8091" s="2"/>
    </row>
    <row r="8092" spans="2:5" x14ac:dyDescent="0.25">
      <c r="B8092" s="3"/>
      <c r="C8092" s="2" t="s">
        <v>41960</v>
      </c>
      <c r="D8092" s="2"/>
      <c r="E8092" s="2"/>
    </row>
    <row r="8093" spans="2:5" x14ac:dyDescent="0.25">
      <c r="B8093" s="3"/>
      <c r="C8093" s="2" t="s">
        <v>41961</v>
      </c>
      <c r="D8093" s="2"/>
      <c r="E8093" s="2"/>
    </row>
    <row r="8094" spans="2:5" x14ac:dyDescent="0.25">
      <c r="B8094" s="3"/>
      <c r="C8094" s="2" t="s">
        <v>41962</v>
      </c>
      <c r="D8094" s="2"/>
      <c r="E8094" s="2"/>
    </row>
    <row r="8095" spans="2:5" x14ac:dyDescent="0.25">
      <c r="B8095" s="3"/>
      <c r="C8095" s="2" t="s">
        <v>41963</v>
      </c>
      <c r="D8095" s="2"/>
      <c r="E8095" s="2"/>
    </row>
    <row r="8096" spans="2:5" x14ac:dyDescent="0.25">
      <c r="B8096" s="3"/>
      <c r="C8096" s="2" t="s">
        <v>41964</v>
      </c>
      <c r="D8096" s="2"/>
      <c r="E8096" s="2"/>
    </row>
    <row r="8097" spans="2:5" x14ac:dyDescent="0.25">
      <c r="B8097" s="3"/>
      <c r="C8097" s="2" t="s">
        <v>41965</v>
      </c>
      <c r="D8097" s="2"/>
      <c r="E8097" s="2"/>
    </row>
    <row r="8098" spans="2:5" x14ac:dyDescent="0.25">
      <c r="B8098" s="3"/>
      <c r="C8098" s="2" t="s">
        <v>41966</v>
      </c>
      <c r="D8098" s="2"/>
      <c r="E8098" s="2"/>
    </row>
    <row r="8099" spans="2:5" x14ac:dyDescent="0.25">
      <c r="B8099" s="3"/>
      <c r="C8099" s="2" t="s">
        <v>41967</v>
      </c>
      <c r="D8099" s="2"/>
      <c r="E8099" s="2"/>
    </row>
    <row r="8100" spans="2:5" x14ac:dyDescent="0.25">
      <c r="B8100" s="3"/>
      <c r="C8100" s="2" t="s">
        <v>41968</v>
      </c>
      <c r="D8100" s="2"/>
      <c r="E8100" s="2"/>
    </row>
    <row r="8101" spans="2:5" x14ac:dyDescent="0.25">
      <c r="B8101" s="3"/>
      <c r="C8101" s="2" t="s">
        <v>41969</v>
      </c>
      <c r="D8101" s="2"/>
      <c r="E8101" s="2"/>
    </row>
    <row r="8102" spans="2:5" x14ac:dyDescent="0.25">
      <c r="B8102" s="3"/>
      <c r="C8102" s="2" t="s">
        <v>41970</v>
      </c>
      <c r="D8102" s="2"/>
      <c r="E8102" s="2"/>
    </row>
    <row r="8103" spans="2:5" x14ac:dyDescent="0.25">
      <c r="B8103" s="3"/>
      <c r="C8103" s="2" t="s">
        <v>41971</v>
      </c>
      <c r="D8103" s="2"/>
      <c r="E8103" s="2"/>
    </row>
    <row r="8104" spans="2:5" x14ac:dyDescent="0.25">
      <c r="B8104" s="3"/>
      <c r="C8104" s="2" t="s">
        <v>41972</v>
      </c>
      <c r="D8104" s="2"/>
      <c r="E8104" s="2"/>
    </row>
    <row r="8105" spans="2:5" x14ac:dyDescent="0.25">
      <c r="B8105" s="3"/>
      <c r="C8105" s="2" t="s">
        <v>41973</v>
      </c>
      <c r="D8105" s="2"/>
      <c r="E8105" s="2"/>
    </row>
    <row r="8106" spans="2:5" x14ac:dyDescent="0.25">
      <c r="B8106" s="3"/>
      <c r="C8106" s="2" t="s">
        <v>41974</v>
      </c>
      <c r="D8106" s="2"/>
      <c r="E8106" s="2"/>
    </row>
    <row r="8107" spans="2:5" x14ac:dyDescent="0.25">
      <c r="B8107" s="3"/>
      <c r="C8107" s="2" t="s">
        <v>41975</v>
      </c>
      <c r="D8107" s="2"/>
      <c r="E8107" s="2"/>
    </row>
    <row r="8108" spans="2:5" x14ac:dyDescent="0.25">
      <c r="B8108" s="3"/>
      <c r="C8108" s="2" t="s">
        <v>41976</v>
      </c>
      <c r="D8108" s="2"/>
      <c r="E8108" s="2"/>
    </row>
    <row r="8109" spans="2:5" x14ac:dyDescent="0.25">
      <c r="B8109" s="3"/>
      <c r="C8109" s="2" t="s">
        <v>41977</v>
      </c>
      <c r="D8109" s="2"/>
      <c r="E8109" s="2"/>
    </row>
    <row r="8110" spans="2:5" x14ac:dyDescent="0.25">
      <c r="B8110" s="3"/>
      <c r="C8110" s="2" t="s">
        <v>41978</v>
      </c>
      <c r="D8110" s="2"/>
      <c r="E8110" s="2"/>
    </row>
    <row r="8111" spans="2:5" x14ac:dyDescent="0.25">
      <c r="B8111" s="3"/>
      <c r="C8111" s="2" t="s">
        <v>41979</v>
      </c>
      <c r="D8111" s="2"/>
      <c r="E8111" s="2"/>
    </row>
    <row r="8112" spans="2:5" x14ac:dyDescent="0.25">
      <c r="B8112" s="3"/>
      <c r="C8112" s="2" t="s">
        <v>41980</v>
      </c>
      <c r="D8112" s="2"/>
      <c r="E8112" s="2"/>
    </row>
    <row r="8113" spans="2:5" x14ac:dyDescent="0.25">
      <c r="B8113" s="3"/>
      <c r="C8113" s="2" t="s">
        <v>41981</v>
      </c>
      <c r="D8113" s="2"/>
      <c r="E8113" s="2"/>
    </row>
    <row r="8114" spans="2:5" x14ac:dyDescent="0.25">
      <c r="B8114" s="3"/>
      <c r="C8114" s="2" t="s">
        <v>41982</v>
      </c>
      <c r="D8114" s="2"/>
      <c r="E8114" s="2"/>
    </row>
    <row r="8115" spans="2:5" x14ac:dyDescent="0.25">
      <c r="B8115" s="3"/>
      <c r="C8115" s="2" t="s">
        <v>41983</v>
      </c>
      <c r="D8115" s="2"/>
      <c r="E8115" s="2"/>
    </row>
    <row r="8116" spans="2:5" x14ac:dyDescent="0.25">
      <c r="B8116" s="3"/>
      <c r="C8116" s="2" t="s">
        <v>41984</v>
      </c>
      <c r="D8116" s="2"/>
      <c r="E8116" s="2"/>
    </row>
    <row r="8117" spans="2:5" x14ac:dyDescent="0.25">
      <c r="B8117" s="3"/>
      <c r="C8117" s="2" t="s">
        <v>41985</v>
      </c>
      <c r="D8117" s="2"/>
      <c r="E8117" s="2"/>
    </row>
    <row r="8118" spans="2:5" x14ac:dyDescent="0.25">
      <c r="B8118" s="3"/>
      <c r="C8118" s="2" t="s">
        <v>41986</v>
      </c>
      <c r="D8118" s="2"/>
      <c r="E8118" s="2"/>
    </row>
    <row r="8119" spans="2:5" x14ac:dyDescent="0.25">
      <c r="B8119" s="3"/>
      <c r="C8119" s="2" t="s">
        <v>41987</v>
      </c>
      <c r="D8119" s="2"/>
      <c r="E8119" s="2"/>
    </row>
    <row r="8120" spans="2:5" x14ac:dyDescent="0.25">
      <c r="B8120" s="3"/>
      <c r="C8120" s="2" t="s">
        <v>41988</v>
      </c>
      <c r="D8120" s="2"/>
      <c r="E8120" s="2"/>
    </row>
    <row r="8121" spans="2:5" x14ac:dyDescent="0.25">
      <c r="B8121" s="3"/>
      <c r="C8121" s="2" t="s">
        <v>41989</v>
      </c>
      <c r="D8121" s="2"/>
      <c r="E8121" s="2"/>
    </row>
    <row r="8122" spans="2:5" x14ac:dyDescent="0.25">
      <c r="B8122" s="3"/>
      <c r="C8122" s="2" t="s">
        <v>41990</v>
      </c>
      <c r="D8122" s="2"/>
      <c r="E8122" s="2"/>
    </row>
    <row r="8123" spans="2:5" x14ac:dyDescent="0.25">
      <c r="B8123" s="3"/>
      <c r="C8123" s="2" t="s">
        <v>41991</v>
      </c>
      <c r="D8123" s="2"/>
      <c r="E8123" s="2"/>
    </row>
    <row r="8124" spans="2:5" x14ac:dyDescent="0.25">
      <c r="B8124" s="3"/>
      <c r="C8124" s="2" t="s">
        <v>41992</v>
      </c>
      <c r="D8124" s="2"/>
      <c r="E8124" s="2"/>
    </row>
    <row r="8125" spans="2:5" x14ac:dyDescent="0.25">
      <c r="B8125" s="3"/>
      <c r="C8125" s="2" t="s">
        <v>41993</v>
      </c>
      <c r="D8125" s="2"/>
      <c r="E8125" s="2"/>
    </row>
    <row r="8126" spans="2:5" x14ac:dyDescent="0.25">
      <c r="B8126" s="3"/>
      <c r="C8126" s="2" t="s">
        <v>41994</v>
      </c>
      <c r="D8126" s="2"/>
      <c r="E8126" s="2"/>
    </row>
    <row r="8127" spans="2:5" x14ac:dyDescent="0.25">
      <c r="B8127" s="3"/>
      <c r="C8127" s="2" t="s">
        <v>41995</v>
      </c>
      <c r="D8127" s="2"/>
      <c r="E8127" s="2"/>
    </row>
    <row r="8128" spans="2:5" x14ac:dyDescent="0.25">
      <c r="B8128" s="3"/>
      <c r="C8128" s="2" t="s">
        <v>41996</v>
      </c>
      <c r="D8128" s="2"/>
      <c r="E8128" s="2"/>
    </row>
    <row r="8129" spans="2:5" x14ac:dyDescent="0.25">
      <c r="B8129" s="3"/>
      <c r="C8129" s="2" t="s">
        <v>41997</v>
      </c>
      <c r="D8129" s="2"/>
      <c r="E8129" s="2"/>
    </row>
    <row r="8130" spans="2:5" x14ac:dyDescent="0.25">
      <c r="B8130" s="3"/>
      <c r="C8130" s="2" t="s">
        <v>41998</v>
      </c>
      <c r="D8130" s="2"/>
      <c r="E8130" s="2"/>
    </row>
    <row r="8131" spans="2:5" x14ac:dyDescent="0.25">
      <c r="B8131" s="3"/>
      <c r="C8131" s="2" t="s">
        <v>41999</v>
      </c>
      <c r="D8131" s="2"/>
      <c r="E8131" s="2"/>
    </row>
    <row r="8132" spans="2:5" x14ac:dyDescent="0.25">
      <c r="B8132" s="3"/>
      <c r="C8132" s="2" t="s">
        <v>42000</v>
      </c>
      <c r="D8132" s="2"/>
      <c r="E8132" s="2"/>
    </row>
    <row r="8133" spans="2:5" x14ac:dyDescent="0.25">
      <c r="B8133" s="3"/>
      <c r="C8133" s="2" t="s">
        <v>42001</v>
      </c>
      <c r="D8133" s="2"/>
      <c r="E8133" s="2"/>
    </row>
    <row r="8134" spans="2:5" x14ac:dyDescent="0.25">
      <c r="B8134" s="3"/>
      <c r="C8134" s="2" t="s">
        <v>42002</v>
      </c>
      <c r="D8134" s="2"/>
      <c r="E8134" s="2"/>
    </row>
    <row r="8135" spans="2:5" x14ac:dyDescent="0.25">
      <c r="B8135" s="3"/>
      <c r="C8135" s="2" t="s">
        <v>42003</v>
      </c>
      <c r="D8135" s="2"/>
      <c r="E8135" s="2"/>
    </row>
    <row r="8136" spans="2:5" x14ac:dyDescent="0.25">
      <c r="B8136" s="3"/>
      <c r="C8136" s="2" t="s">
        <v>42004</v>
      </c>
      <c r="D8136" s="2"/>
      <c r="E8136" s="2"/>
    </row>
    <row r="8137" spans="2:5" x14ac:dyDescent="0.25">
      <c r="B8137" s="3"/>
      <c r="C8137" s="2" t="s">
        <v>42005</v>
      </c>
      <c r="D8137" s="2"/>
      <c r="E8137" s="2"/>
    </row>
    <row r="8138" spans="2:5" x14ac:dyDescent="0.25">
      <c r="B8138" s="3"/>
      <c r="C8138" s="2" t="s">
        <v>42006</v>
      </c>
      <c r="D8138" s="2"/>
      <c r="E8138" s="2"/>
    </row>
    <row r="8139" spans="2:5" x14ac:dyDescent="0.25">
      <c r="B8139" s="3"/>
      <c r="C8139" s="2" t="s">
        <v>42007</v>
      </c>
      <c r="D8139" s="2"/>
      <c r="E8139" s="2"/>
    </row>
    <row r="8140" spans="2:5" x14ac:dyDescent="0.25">
      <c r="B8140" s="3"/>
      <c r="C8140" s="2" t="s">
        <v>42008</v>
      </c>
      <c r="D8140" s="2"/>
      <c r="E8140" s="2"/>
    </row>
    <row r="8141" spans="2:5" x14ac:dyDescent="0.25">
      <c r="B8141" s="3"/>
      <c r="C8141" s="2" t="s">
        <v>42009</v>
      </c>
      <c r="D8141" s="2"/>
      <c r="E8141" s="2"/>
    </row>
    <row r="8142" spans="2:5" x14ac:dyDescent="0.25">
      <c r="B8142" s="3"/>
      <c r="C8142" s="2" t="s">
        <v>42010</v>
      </c>
      <c r="D8142" s="2"/>
      <c r="E8142" s="2"/>
    </row>
    <row r="8143" spans="2:5" x14ac:dyDescent="0.25">
      <c r="B8143" s="3"/>
      <c r="C8143" s="2" t="s">
        <v>42011</v>
      </c>
      <c r="D8143" s="2"/>
      <c r="E8143" s="2"/>
    </row>
    <row r="8144" spans="2:5" x14ac:dyDescent="0.25">
      <c r="B8144" s="3"/>
      <c r="C8144" s="2" t="s">
        <v>42012</v>
      </c>
      <c r="D8144" s="2"/>
      <c r="E8144" s="2"/>
    </row>
    <row r="8145" spans="2:5" x14ac:dyDescent="0.25">
      <c r="B8145" s="3"/>
      <c r="C8145" s="2" t="s">
        <v>42013</v>
      </c>
      <c r="D8145" s="2"/>
      <c r="E8145" s="2"/>
    </row>
    <row r="8146" spans="2:5" x14ac:dyDescent="0.25">
      <c r="B8146" s="3"/>
      <c r="C8146" s="2" t="s">
        <v>42014</v>
      </c>
      <c r="D8146" s="2"/>
      <c r="E8146" s="2"/>
    </row>
    <row r="8147" spans="2:5" x14ac:dyDescent="0.25">
      <c r="B8147" s="3"/>
      <c r="C8147" s="2" t="s">
        <v>42015</v>
      </c>
      <c r="D8147" s="2"/>
      <c r="E8147" s="2"/>
    </row>
    <row r="8148" spans="2:5" x14ac:dyDescent="0.25">
      <c r="B8148" s="3"/>
      <c r="C8148" s="2" t="s">
        <v>42016</v>
      </c>
      <c r="D8148" s="2"/>
      <c r="E8148" s="2"/>
    </row>
    <row r="8149" spans="2:5" x14ac:dyDescent="0.25">
      <c r="B8149" s="3"/>
      <c r="C8149" s="2" t="s">
        <v>42017</v>
      </c>
      <c r="D8149" s="2"/>
      <c r="E8149" s="2"/>
    </row>
    <row r="8150" spans="2:5" x14ac:dyDescent="0.25">
      <c r="B8150" s="3"/>
      <c r="C8150" s="2" t="s">
        <v>42018</v>
      </c>
      <c r="D8150" s="2"/>
      <c r="E8150" s="2"/>
    </row>
    <row r="8151" spans="2:5" x14ac:dyDescent="0.25">
      <c r="B8151" s="3"/>
      <c r="C8151" s="2" t="s">
        <v>42019</v>
      </c>
      <c r="D8151" s="2"/>
      <c r="E8151" s="2"/>
    </row>
    <row r="8152" spans="2:5" x14ac:dyDescent="0.25">
      <c r="B8152" s="3"/>
      <c r="C8152" s="2" t="s">
        <v>42020</v>
      </c>
      <c r="D8152" s="2"/>
      <c r="E8152" s="2"/>
    </row>
    <row r="8153" spans="2:5" x14ac:dyDescent="0.25">
      <c r="B8153" s="3"/>
      <c r="C8153" s="2" t="s">
        <v>42021</v>
      </c>
      <c r="D8153" s="2"/>
      <c r="E8153" s="2"/>
    </row>
    <row r="8154" spans="2:5" x14ac:dyDescent="0.25">
      <c r="B8154" s="3"/>
      <c r="C8154" s="2" t="s">
        <v>42022</v>
      </c>
      <c r="D8154" s="2"/>
      <c r="E8154" s="2"/>
    </row>
    <row r="8155" spans="2:5" x14ac:dyDescent="0.25">
      <c r="B8155" s="3"/>
      <c r="C8155" s="2" t="s">
        <v>42023</v>
      </c>
      <c r="D8155" s="2"/>
      <c r="E8155" s="2"/>
    </row>
    <row r="8156" spans="2:5" x14ac:dyDescent="0.25">
      <c r="B8156" s="3"/>
      <c r="C8156" s="2" t="s">
        <v>42024</v>
      </c>
      <c r="D8156" s="2"/>
      <c r="E8156" s="2"/>
    </row>
    <row r="8157" spans="2:5" x14ac:dyDescent="0.25">
      <c r="B8157" s="3"/>
      <c r="C8157" s="2" t="s">
        <v>42025</v>
      </c>
      <c r="D8157" s="2"/>
      <c r="E8157" s="2"/>
    </row>
    <row r="8158" spans="2:5" x14ac:dyDescent="0.25">
      <c r="B8158" s="3"/>
      <c r="C8158" s="2" t="s">
        <v>42026</v>
      </c>
      <c r="D8158" s="2"/>
      <c r="E8158" s="2"/>
    </row>
    <row r="8159" spans="2:5" x14ac:dyDescent="0.25">
      <c r="B8159" s="3"/>
      <c r="C8159" s="2" t="s">
        <v>42027</v>
      </c>
      <c r="D8159" s="2"/>
      <c r="E8159" s="2"/>
    </row>
    <row r="8160" spans="2:5" x14ac:dyDescent="0.25">
      <c r="B8160" s="3"/>
      <c r="C8160" s="2" t="s">
        <v>42028</v>
      </c>
      <c r="D8160" s="2"/>
      <c r="E8160" s="2"/>
    </row>
    <row r="8161" spans="2:5" x14ac:dyDescent="0.25">
      <c r="B8161" s="3"/>
      <c r="C8161" s="2" t="s">
        <v>42029</v>
      </c>
      <c r="D8161" s="2"/>
      <c r="E8161" s="2"/>
    </row>
    <row r="8162" spans="2:5" x14ac:dyDescent="0.25">
      <c r="B8162" s="3"/>
      <c r="C8162" s="2" t="s">
        <v>42030</v>
      </c>
      <c r="D8162" s="2"/>
      <c r="E8162" s="2"/>
    </row>
    <row r="8163" spans="2:5" x14ac:dyDescent="0.25">
      <c r="B8163" s="3"/>
      <c r="C8163" s="2" t="s">
        <v>42031</v>
      </c>
      <c r="D8163" s="2"/>
      <c r="E8163" s="2"/>
    </row>
    <row r="8164" spans="2:5" x14ac:dyDescent="0.25">
      <c r="B8164" s="3"/>
      <c r="C8164" s="2" t="s">
        <v>42032</v>
      </c>
      <c r="D8164" s="2"/>
      <c r="E8164" s="2"/>
    </row>
    <row r="8165" spans="2:5" x14ac:dyDescent="0.25">
      <c r="B8165" s="3"/>
      <c r="C8165" s="2" t="s">
        <v>42033</v>
      </c>
      <c r="D8165" s="2"/>
      <c r="E8165" s="2"/>
    </row>
    <row r="8166" spans="2:5" x14ac:dyDescent="0.25">
      <c r="B8166" s="3"/>
      <c r="C8166" s="2" t="s">
        <v>42034</v>
      </c>
      <c r="D8166" s="2"/>
      <c r="E8166" s="2"/>
    </row>
    <row r="8167" spans="2:5" x14ac:dyDescent="0.25">
      <c r="B8167" s="3"/>
      <c r="C8167" s="2" t="s">
        <v>42035</v>
      </c>
      <c r="D8167" s="2"/>
      <c r="E8167" s="2"/>
    </row>
    <row r="8168" spans="2:5" x14ac:dyDescent="0.25">
      <c r="B8168" s="3"/>
      <c r="C8168" s="2" t="s">
        <v>42036</v>
      </c>
      <c r="D8168" s="2"/>
      <c r="E8168" s="2"/>
    </row>
    <row r="8169" spans="2:5" x14ac:dyDescent="0.25">
      <c r="B8169" s="3"/>
      <c r="C8169" s="2" t="s">
        <v>42037</v>
      </c>
      <c r="D8169" s="2"/>
      <c r="E8169" s="2"/>
    </row>
    <row r="8170" spans="2:5" x14ac:dyDescent="0.25">
      <c r="B8170" s="3"/>
      <c r="C8170" s="2" t="s">
        <v>42038</v>
      </c>
      <c r="D8170" s="2"/>
      <c r="E8170" s="2"/>
    </row>
    <row r="8171" spans="2:5" x14ac:dyDescent="0.25">
      <c r="B8171" s="3"/>
      <c r="C8171" s="2" t="s">
        <v>42039</v>
      </c>
      <c r="D8171" s="2"/>
      <c r="E8171" s="2"/>
    </row>
    <row r="8172" spans="2:5" x14ac:dyDescent="0.25">
      <c r="B8172" s="3"/>
      <c r="C8172" s="2" t="s">
        <v>42040</v>
      </c>
      <c r="D8172" s="2"/>
      <c r="E8172" s="2"/>
    </row>
    <row r="8173" spans="2:5" x14ac:dyDescent="0.25">
      <c r="B8173" s="3"/>
      <c r="C8173" s="2" t="s">
        <v>42041</v>
      </c>
      <c r="D8173" s="2"/>
      <c r="E8173" s="2"/>
    </row>
    <row r="8174" spans="2:5" x14ac:dyDescent="0.25">
      <c r="B8174" s="3"/>
      <c r="C8174" s="2" t="s">
        <v>42042</v>
      </c>
      <c r="D8174" s="2"/>
      <c r="E8174" s="2"/>
    </row>
    <row r="8175" spans="2:5" x14ac:dyDescent="0.25">
      <c r="B8175" s="3"/>
      <c r="C8175" s="2" t="s">
        <v>42043</v>
      </c>
      <c r="D8175" s="2"/>
      <c r="E8175" s="2"/>
    </row>
    <row r="8176" spans="2:5" x14ac:dyDescent="0.25">
      <c r="B8176" s="3"/>
      <c r="C8176" s="2" t="s">
        <v>42044</v>
      </c>
      <c r="D8176" s="2"/>
      <c r="E8176" s="2"/>
    </row>
    <row r="8177" spans="2:5" x14ac:dyDescent="0.25">
      <c r="B8177" s="3"/>
      <c r="C8177" s="2" t="s">
        <v>42045</v>
      </c>
      <c r="D8177" s="2"/>
      <c r="E8177" s="2"/>
    </row>
    <row r="8178" spans="2:5" x14ac:dyDescent="0.25">
      <c r="B8178" s="3"/>
      <c r="C8178" s="2" t="s">
        <v>42046</v>
      </c>
      <c r="D8178" s="2"/>
      <c r="E8178" s="2"/>
    </row>
    <row r="8179" spans="2:5" x14ac:dyDescent="0.25">
      <c r="B8179" s="3"/>
      <c r="C8179" s="2" t="s">
        <v>42047</v>
      </c>
      <c r="D8179" s="2"/>
      <c r="E8179" s="2"/>
    </row>
    <row r="8180" spans="2:5" x14ac:dyDescent="0.25">
      <c r="B8180" s="3"/>
      <c r="C8180" s="2" t="s">
        <v>42048</v>
      </c>
      <c r="D8180" s="2"/>
      <c r="E8180" s="2"/>
    </row>
    <row r="8181" spans="2:5" x14ac:dyDescent="0.25">
      <c r="B8181" s="3"/>
      <c r="C8181" s="2" t="s">
        <v>42049</v>
      </c>
      <c r="D8181" s="2"/>
      <c r="E8181" s="2"/>
    </row>
    <row r="8182" spans="2:5" x14ac:dyDescent="0.25">
      <c r="B8182" s="3"/>
      <c r="C8182" s="2" t="s">
        <v>42050</v>
      </c>
      <c r="D8182" s="2"/>
      <c r="E8182" s="2"/>
    </row>
    <row r="8183" spans="2:5" x14ac:dyDescent="0.25">
      <c r="B8183" s="3"/>
      <c r="C8183" s="2" t="s">
        <v>42051</v>
      </c>
      <c r="D8183" s="2"/>
      <c r="E8183" s="2"/>
    </row>
    <row r="8184" spans="2:5" x14ac:dyDescent="0.25">
      <c r="B8184" s="3"/>
      <c r="C8184" s="2" t="s">
        <v>42052</v>
      </c>
      <c r="D8184" s="2"/>
      <c r="E8184" s="2"/>
    </row>
    <row r="8185" spans="2:5" x14ac:dyDescent="0.25">
      <c r="B8185" s="3"/>
      <c r="C8185" s="2" t="s">
        <v>42053</v>
      </c>
      <c r="D8185" s="2"/>
      <c r="E8185" s="2"/>
    </row>
    <row r="8186" spans="2:5" x14ac:dyDescent="0.25">
      <c r="B8186" s="3"/>
      <c r="C8186" s="2" t="s">
        <v>42054</v>
      </c>
      <c r="D8186" s="2"/>
      <c r="E8186" s="2"/>
    </row>
    <row r="8187" spans="2:5" x14ac:dyDescent="0.25">
      <c r="B8187" s="3"/>
      <c r="C8187" s="2" t="s">
        <v>42055</v>
      </c>
      <c r="D8187" s="2"/>
      <c r="E8187" s="2"/>
    </row>
    <row r="8188" spans="2:5" x14ac:dyDescent="0.25">
      <c r="B8188" s="3"/>
      <c r="C8188" s="2" t="s">
        <v>42056</v>
      </c>
      <c r="D8188" s="2"/>
      <c r="E8188" s="2"/>
    </row>
    <row r="8189" spans="2:5" x14ac:dyDescent="0.25">
      <c r="B8189" s="3"/>
      <c r="C8189" s="2" t="s">
        <v>42057</v>
      </c>
      <c r="D8189" s="2"/>
      <c r="E8189" s="2"/>
    </row>
    <row r="8190" spans="2:5" x14ac:dyDescent="0.25">
      <c r="B8190" s="3"/>
      <c r="C8190" s="2" t="s">
        <v>42058</v>
      </c>
      <c r="D8190" s="2"/>
      <c r="E8190" s="2"/>
    </row>
    <row r="8191" spans="2:5" x14ac:dyDescent="0.25">
      <c r="B8191" s="3"/>
      <c r="C8191" s="2" t="s">
        <v>42059</v>
      </c>
      <c r="D8191" s="2"/>
      <c r="E8191" s="2"/>
    </row>
    <row r="8192" spans="2:5" x14ac:dyDescent="0.25">
      <c r="B8192" s="3"/>
      <c r="C8192" s="2" t="s">
        <v>42060</v>
      </c>
      <c r="D8192" s="2"/>
      <c r="E8192" s="2"/>
    </row>
    <row r="8193" spans="2:5" x14ac:dyDescent="0.25">
      <c r="B8193" s="3"/>
      <c r="C8193" s="2" t="s">
        <v>42061</v>
      </c>
      <c r="D8193" s="2"/>
      <c r="E8193" s="2"/>
    </row>
    <row r="8194" spans="2:5" x14ac:dyDescent="0.25">
      <c r="B8194" s="3"/>
      <c r="C8194" s="2" t="s">
        <v>42062</v>
      </c>
      <c r="D8194" s="2"/>
      <c r="E8194" s="2"/>
    </row>
    <row r="8195" spans="2:5" x14ac:dyDescent="0.25">
      <c r="B8195" s="3"/>
      <c r="C8195" s="2" t="s">
        <v>42063</v>
      </c>
      <c r="D8195" s="2"/>
      <c r="E8195" s="2"/>
    </row>
    <row r="8196" spans="2:5" x14ac:dyDescent="0.25">
      <c r="B8196" s="3"/>
      <c r="C8196" s="2" t="s">
        <v>42064</v>
      </c>
      <c r="D8196" s="2"/>
      <c r="E8196" s="2"/>
    </row>
    <row r="8197" spans="2:5" x14ac:dyDescent="0.25">
      <c r="B8197" s="3"/>
      <c r="C8197" s="2" t="s">
        <v>42065</v>
      </c>
      <c r="D8197" s="2"/>
      <c r="E8197" s="2"/>
    </row>
    <row r="8198" spans="2:5" x14ac:dyDescent="0.25">
      <c r="B8198" s="3"/>
      <c r="C8198" s="2" t="s">
        <v>42066</v>
      </c>
      <c r="D8198" s="2"/>
      <c r="E8198" s="2"/>
    </row>
    <row r="8199" spans="2:5" x14ac:dyDescent="0.25">
      <c r="B8199" s="3"/>
      <c r="C8199" s="2" t="s">
        <v>42067</v>
      </c>
      <c r="D8199" s="2"/>
      <c r="E8199" s="2"/>
    </row>
    <row r="8200" spans="2:5" x14ac:dyDescent="0.25">
      <c r="B8200" s="3"/>
      <c r="C8200" s="2" t="s">
        <v>42068</v>
      </c>
      <c r="D8200" s="2"/>
      <c r="E8200" s="2"/>
    </row>
    <row r="8201" spans="2:5" x14ac:dyDescent="0.25">
      <c r="B8201" s="3"/>
      <c r="C8201" s="2" t="s">
        <v>42069</v>
      </c>
      <c r="D8201" s="2"/>
      <c r="E8201" s="2"/>
    </row>
    <row r="8202" spans="2:5" x14ac:dyDescent="0.25">
      <c r="B8202" s="3"/>
      <c r="C8202" s="2" t="s">
        <v>42070</v>
      </c>
      <c r="D8202" s="2"/>
      <c r="E8202" s="2"/>
    </row>
    <row r="8203" spans="2:5" x14ac:dyDescent="0.25">
      <c r="B8203" s="3"/>
      <c r="C8203" s="2" t="s">
        <v>42071</v>
      </c>
      <c r="D8203" s="2"/>
      <c r="E8203" s="2"/>
    </row>
    <row r="8204" spans="2:5" x14ac:dyDescent="0.25">
      <c r="B8204" s="3"/>
      <c r="C8204" s="2" t="s">
        <v>42072</v>
      </c>
      <c r="D8204" s="2"/>
      <c r="E8204" s="2"/>
    </row>
    <row r="8205" spans="2:5" x14ac:dyDescent="0.25">
      <c r="B8205" s="3"/>
      <c r="C8205" s="2" t="s">
        <v>42073</v>
      </c>
      <c r="D8205" s="2"/>
      <c r="E8205" s="2"/>
    </row>
    <row r="8206" spans="2:5" x14ac:dyDescent="0.25">
      <c r="B8206" s="3"/>
      <c r="C8206" s="2" t="s">
        <v>42074</v>
      </c>
      <c r="D8206" s="2"/>
      <c r="E8206" s="2"/>
    </row>
    <row r="8207" spans="2:5" x14ac:dyDescent="0.25">
      <c r="B8207" s="3"/>
      <c r="C8207" s="2" t="s">
        <v>42075</v>
      </c>
      <c r="D8207" s="2"/>
      <c r="E8207" s="2"/>
    </row>
    <row r="8208" spans="2:5" x14ac:dyDescent="0.25">
      <c r="B8208" s="3"/>
      <c r="C8208" s="2" t="s">
        <v>42076</v>
      </c>
      <c r="D8208" s="2"/>
      <c r="E8208" s="2"/>
    </row>
    <row r="8209" spans="2:5" x14ac:dyDescent="0.25">
      <c r="B8209" s="3"/>
      <c r="C8209" s="2" t="s">
        <v>42077</v>
      </c>
      <c r="D8209" s="2"/>
      <c r="E8209" s="2"/>
    </row>
    <row r="8210" spans="2:5" x14ac:dyDescent="0.25">
      <c r="B8210" s="3"/>
      <c r="C8210" s="2" t="s">
        <v>42078</v>
      </c>
      <c r="D8210" s="2"/>
      <c r="E8210" s="2"/>
    </row>
    <row r="8211" spans="2:5" x14ac:dyDescent="0.25">
      <c r="B8211" s="3"/>
      <c r="C8211" s="2" t="s">
        <v>42079</v>
      </c>
      <c r="D8211" s="2"/>
      <c r="E8211" s="2"/>
    </row>
    <row r="8212" spans="2:5" x14ac:dyDescent="0.25">
      <c r="B8212" s="3"/>
      <c r="C8212" s="2" t="s">
        <v>42080</v>
      </c>
      <c r="D8212" s="2"/>
      <c r="E8212" s="2"/>
    </row>
    <row r="8213" spans="2:5" x14ac:dyDescent="0.25">
      <c r="B8213" s="3"/>
      <c r="C8213" s="2" t="s">
        <v>42081</v>
      </c>
      <c r="D8213" s="2"/>
      <c r="E8213" s="2"/>
    </row>
    <row r="8214" spans="2:5" x14ac:dyDescent="0.25">
      <c r="B8214" s="3"/>
      <c r="C8214" s="2" t="s">
        <v>42082</v>
      </c>
      <c r="D8214" s="2"/>
      <c r="E8214" s="2"/>
    </row>
    <row r="8215" spans="2:5" x14ac:dyDescent="0.25">
      <c r="B8215" s="3"/>
      <c r="C8215" s="2" t="s">
        <v>42083</v>
      </c>
      <c r="D8215" s="2"/>
      <c r="E8215" s="2"/>
    </row>
    <row r="8216" spans="2:5" x14ac:dyDescent="0.25">
      <c r="B8216" s="3"/>
      <c r="C8216" s="2" t="s">
        <v>42084</v>
      </c>
      <c r="D8216" s="2"/>
      <c r="E8216" s="2"/>
    </row>
    <row r="8217" spans="2:5" x14ac:dyDescent="0.25">
      <c r="B8217" s="3"/>
      <c r="C8217" s="2" t="s">
        <v>42085</v>
      </c>
      <c r="D8217" s="2"/>
      <c r="E8217" s="2"/>
    </row>
    <row r="8218" spans="2:5" x14ac:dyDescent="0.25">
      <c r="B8218" s="3"/>
      <c r="C8218" s="2" t="s">
        <v>42086</v>
      </c>
      <c r="D8218" s="2"/>
      <c r="E8218" s="2"/>
    </row>
    <row r="8219" spans="2:5" x14ac:dyDescent="0.25">
      <c r="B8219" s="3"/>
      <c r="C8219" s="2" t="s">
        <v>42087</v>
      </c>
      <c r="D8219" s="2"/>
      <c r="E8219" s="2"/>
    </row>
    <row r="8220" spans="2:5" x14ac:dyDescent="0.25">
      <c r="B8220" s="3"/>
      <c r="C8220" s="2" t="s">
        <v>42088</v>
      </c>
      <c r="D8220" s="2"/>
      <c r="E8220" s="2"/>
    </row>
    <row r="8221" spans="2:5" x14ac:dyDescent="0.25">
      <c r="B8221" s="3"/>
      <c r="C8221" s="2" t="s">
        <v>42089</v>
      </c>
      <c r="D8221" s="2"/>
      <c r="E8221" s="2"/>
    </row>
    <row r="8222" spans="2:5" x14ac:dyDescent="0.25">
      <c r="B8222" s="3"/>
      <c r="C8222" s="2" t="s">
        <v>42090</v>
      </c>
      <c r="D8222" s="2"/>
      <c r="E8222" s="2"/>
    </row>
    <row r="8223" spans="2:5" x14ac:dyDescent="0.25">
      <c r="B8223" s="3"/>
      <c r="C8223" s="2" t="s">
        <v>42091</v>
      </c>
      <c r="D8223" s="2"/>
      <c r="E8223" s="2"/>
    </row>
    <row r="8224" spans="2:5" x14ac:dyDescent="0.25">
      <c r="B8224" s="3"/>
      <c r="C8224" s="2" t="s">
        <v>42092</v>
      </c>
      <c r="D8224" s="2"/>
      <c r="E8224" s="2"/>
    </row>
    <row r="8225" spans="2:5" x14ac:dyDescent="0.25">
      <c r="B8225" s="3"/>
      <c r="C8225" s="2" t="s">
        <v>42093</v>
      </c>
      <c r="D8225" s="2"/>
      <c r="E8225" s="2"/>
    </row>
    <row r="8226" spans="2:5" x14ac:dyDescent="0.25">
      <c r="B8226" s="3"/>
      <c r="C8226" s="2" t="s">
        <v>42094</v>
      </c>
      <c r="D8226" s="2"/>
      <c r="E8226" s="2"/>
    </row>
    <row r="8227" spans="2:5" x14ac:dyDescent="0.25">
      <c r="B8227" s="3"/>
      <c r="C8227" s="2" t="s">
        <v>42095</v>
      </c>
      <c r="D8227" s="2"/>
      <c r="E8227" s="2"/>
    </row>
    <row r="8228" spans="2:5" x14ac:dyDescent="0.25">
      <c r="B8228" s="3"/>
      <c r="C8228" s="2" t="s">
        <v>42096</v>
      </c>
      <c r="D8228" s="2"/>
      <c r="E8228" s="2"/>
    </row>
    <row r="8229" spans="2:5" x14ac:dyDescent="0.25">
      <c r="B8229" s="3"/>
      <c r="C8229" s="2" t="s">
        <v>42097</v>
      </c>
      <c r="D8229" s="2"/>
      <c r="E8229" s="2"/>
    </row>
    <row r="8230" spans="2:5" x14ac:dyDescent="0.25">
      <c r="B8230" s="3"/>
      <c r="C8230" s="2" t="s">
        <v>42098</v>
      </c>
      <c r="D8230" s="2"/>
      <c r="E8230" s="2"/>
    </row>
    <row r="8231" spans="2:5" x14ac:dyDescent="0.25">
      <c r="B8231" s="3"/>
      <c r="C8231" s="2" t="s">
        <v>42099</v>
      </c>
      <c r="D8231" s="2"/>
      <c r="E8231" s="2"/>
    </row>
    <row r="8232" spans="2:5" x14ac:dyDescent="0.25">
      <c r="B8232" s="3"/>
      <c r="C8232" s="2" t="s">
        <v>42100</v>
      </c>
      <c r="D8232" s="2"/>
      <c r="E8232" s="2"/>
    </row>
    <row r="8233" spans="2:5" x14ac:dyDescent="0.25">
      <c r="B8233" s="3"/>
      <c r="C8233" s="2" t="s">
        <v>42101</v>
      </c>
      <c r="D8233" s="2"/>
      <c r="E8233" s="2"/>
    </row>
    <row r="8234" spans="2:5" x14ac:dyDescent="0.25">
      <c r="B8234" s="3"/>
      <c r="C8234" s="2" t="s">
        <v>42102</v>
      </c>
      <c r="D8234" s="2"/>
      <c r="E8234" s="2"/>
    </row>
    <row r="8235" spans="2:5" x14ac:dyDescent="0.25">
      <c r="B8235" s="3"/>
      <c r="C8235" s="2" t="s">
        <v>42103</v>
      </c>
      <c r="D8235" s="2"/>
      <c r="E8235" s="2"/>
    </row>
    <row r="8236" spans="2:5" x14ac:dyDescent="0.25">
      <c r="B8236" s="3"/>
      <c r="C8236" s="2" t="s">
        <v>42104</v>
      </c>
      <c r="D8236" s="2"/>
      <c r="E8236" s="2"/>
    </row>
    <row r="8237" spans="2:5" x14ac:dyDescent="0.25">
      <c r="B8237" s="3"/>
      <c r="C8237" s="2" t="s">
        <v>42105</v>
      </c>
      <c r="D8237" s="2"/>
      <c r="E8237" s="2"/>
    </row>
    <row r="8238" spans="2:5" x14ac:dyDescent="0.25">
      <c r="B8238" s="3"/>
      <c r="C8238" s="2" t="s">
        <v>42106</v>
      </c>
      <c r="D8238" s="2"/>
      <c r="E8238" s="2"/>
    </row>
    <row r="8239" spans="2:5" x14ac:dyDescent="0.25">
      <c r="B8239" s="3"/>
      <c r="C8239" s="2" t="s">
        <v>42107</v>
      </c>
      <c r="D8239" s="2"/>
      <c r="E8239" s="2"/>
    </row>
    <row r="8240" spans="2:5" x14ac:dyDescent="0.25">
      <c r="B8240" s="3"/>
      <c r="C8240" s="2" t="s">
        <v>42108</v>
      </c>
      <c r="D8240" s="2"/>
      <c r="E8240" s="2"/>
    </row>
    <row r="8241" spans="2:5" x14ac:dyDescent="0.25">
      <c r="B8241" s="3"/>
      <c r="C8241" s="2" t="s">
        <v>42109</v>
      </c>
      <c r="D8241" s="2"/>
      <c r="E8241" s="2"/>
    </row>
    <row r="8242" spans="2:5" x14ac:dyDescent="0.25">
      <c r="B8242" s="3"/>
      <c r="C8242" s="2" t="s">
        <v>42110</v>
      </c>
      <c r="D8242" s="2"/>
      <c r="E8242" s="2"/>
    </row>
    <row r="8243" spans="2:5" x14ac:dyDescent="0.25">
      <c r="B8243" s="3"/>
      <c r="C8243" s="2" t="s">
        <v>42111</v>
      </c>
      <c r="D8243" s="2"/>
      <c r="E8243" s="2"/>
    </row>
    <row r="8244" spans="2:5" x14ac:dyDescent="0.25">
      <c r="B8244" s="3"/>
      <c r="C8244" s="2" t="s">
        <v>42112</v>
      </c>
      <c r="D8244" s="2"/>
      <c r="E8244" s="2"/>
    </row>
    <row r="8245" spans="2:5" x14ac:dyDescent="0.25">
      <c r="B8245" s="3"/>
      <c r="C8245" s="2" t="s">
        <v>42113</v>
      </c>
      <c r="D8245" s="2"/>
      <c r="E8245" s="2"/>
    </row>
    <row r="8246" spans="2:5" x14ac:dyDescent="0.25">
      <c r="B8246" s="3"/>
      <c r="C8246" s="2" t="s">
        <v>42114</v>
      </c>
      <c r="D8246" s="2"/>
      <c r="E8246" s="2"/>
    </row>
    <row r="8247" spans="2:5" x14ac:dyDescent="0.25">
      <c r="B8247" s="3"/>
      <c r="C8247" s="2" t="s">
        <v>42115</v>
      </c>
      <c r="D8247" s="2"/>
      <c r="E8247" s="2"/>
    </row>
    <row r="8248" spans="2:5" x14ac:dyDescent="0.25">
      <c r="B8248" s="3"/>
      <c r="C8248" s="2" t="s">
        <v>42116</v>
      </c>
      <c r="D8248" s="2"/>
      <c r="E8248" s="2"/>
    </row>
    <row r="8249" spans="2:5" x14ac:dyDescent="0.25">
      <c r="B8249" s="3"/>
      <c r="C8249" s="2" t="s">
        <v>42117</v>
      </c>
      <c r="D8249" s="2"/>
      <c r="E8249" s="2"/>
    </row>
    <row r="8250" spans="2:5" x14ac:dyDescent="0.25">
      <c r="B8250" s="3"/>
      <c r="C8250" s="2" t="s">
        <v>42118</v>
      </c>
      <c r="D8250" s="2"/>
      <c r="E8250" s="2"/>
    </row>
    <row r="8251" spans="2:5" x14ac:dyDescent="0.25">
      <c r="B8251" s="3"/>
      <c r="C8251" s="2" t="s">
        <v>42119</v>
      </c>
      <c r="D8251" s="2"/>
      <c r="E8251" s="2"/>
    </row>
    <row r="8252" spans="2:5" x14ac:dyDescent="0.25">
      <c r="B8252" s="3"/>
      <c r="C8252" s="2" t="s">
        <v>42120</v>
      </c>
      <c r="D8252" s="2"/>
      <c r="E8252" s="2"/>
    </row>
    <row r="8253" spans="2:5" x14ac:dyDescent="0.25">
      <c r="B8253" s="3"/>
      <c r="C8253" s="2" t="s">
        <v>42121</v>
      </c>
      <c r="D8253" s="2"/>
      <c r="E8253" s="2"/>
    </row>
    <row r="8254" spans="2:5" x14ac:dyDescent="0.25">
      <c r="B8254" s="3"/>
      <c r="C8254" s="2" t="s">
        <v>42122</v>
      </c>
      <c r="D8254" s="2"/>
      <c r="E8254" s="2"/>
    </row>
    <row r="8255" spans="2:5" x14ac:dyDescent="0.25">
      <c r="B8255" s="3"/>
      <c r="C8255" s="2" t="s">
        <v>42123</v>
      </c>
      <c r="D8255" s="2"/>
      <c r="E8255" s="2"/>
    </row>
    <row r="8256" spans="2:5" x14ac:dyDescent="0.25">
      <c r="B8256" s="3"/>
      <c r="C8256" s="2" t="s">
        <v>42124</v>
      </c>
      <c r="D8256" s="2"/>
      <c r="E8256" s="2"/>
    </row>
    <row r="8257" spans="2:5" x14ac:dyDescent="0.25">
      <c r="B8257" s="3"/>
      <c r="C8257" s="2" t="s">
        <v>42125</v>
      </c>
      <c r="D8257" s="2"/>
      <c r="E8257" s="2"/>
    </row>
    <row r="8258" spans="2:5" x14ac:dyDescent="0.25">
      <c r="B8258" s="3"/>
      <c r="C8258" s="2" t="s">
        <v>42126</v>
      </c>
      <c r="D8258" s="2"/>
      <c r="E8258" s="2"/>
    </row>
    <row r="8259" spans="2:5" x14ac:dyDescent="0.25">
      <c r="B8259" s="3"/>
      <c r="C8259" s="2" t="s">
        <v>42127</v>
      </c>
      <c r="D8259" s="2"/>
      <c r="E8259" s="2"/>
    </row>
    <row r="8260" spans="2:5" x14ac:dyDescent="0.25">
      <c r="B8260" s="3"/>
      <c r="C8260" s="2" t="s">
        <v>42128</v>
      </c>
      <c r="D8260" s="2"/>
      <c r="E8260" s="2"/>
    </row>
    <row r="8261" spans="2:5" x14ac:dyDescent="0.25">
      <c r="B8261" s="3"/>
      <c r="C8261" s="2" t="s">
        <v>42129</v>
      </c>
      <c r="D8261" s="2"/>
      <c r="E8261" s="2"/>
    </row>
    <row r="8262" spans="2:5" x14ac:dyDescent="0.25">
      <c r="B8262" s="3"/>
      <c r="C8262" s="2" t="s">
        <v>42130</v>
      </c>
      <c r="D8262" s="2"/>
      <c r="E8262" s="2"/>
    </row>
    <row r="8263" spans="2:5" x14ac:dyDescent="0.25">
      <c r="B8263" s="3"/>
      <c r="C8263" s="2" t="s">
        <v>42131</v>
      </c>
      <c r="D8263" s="2"/>
      <c r="E8263" s="2"/>
    </row>
    <row r="8264" spans="2:5" x14ac:dyDescent="0.25">
      <c r="B8264" s="3"/>
      <c r="C8264" s="2" t="s">
        <v>42132</v>
      </c>
      <c r="D8264" s="2"/>
      <c r="E8264" s="2"/>
    </row>
    <row r="8265" spans="2:5" x14ac:dyDescent="0.25">
      <c r="B8265" s="3"/>
      <c r="C8265" s="2" t="s">
        <v>42133</v>
      </c>
      <c r="D8265" s="2"/>
      <c r="E8265" s="2"/>
    </row>
    <row r="8266" spans="2:5" x14ac:dyDescent="0.25">
      <c r="B8266" s="3"/>
      <c r="C8266" s="2" t="s">
        <v>42134</v>
      </c>
      <c r="D8266" s="2"/>
      <c r="E8266" s="2"/>
    </row>
    <row r="8267" spans="2:5" x14ac:dyDescent="0.25">
      <c r="B8267" s="3"/>
      <c r="C8267" s="2" t="s">
        <v>42135</v>
      </c>
      <c r="D8267" s="2"/>
      <c r="E8267" s="2"/>
    </row>
    <row r="8268" spans="2:5" x14ac:dyDescent="0.25">
      <c r="B8268" s="3"/>
      <c r="C8268" s="2" t="s">
        <v>42136</v>
      </c>
      <c r="D8268" s="2"/>
      <c r="E8268" s="2"/>
    </row>
    <row r="8269" spans="2:5" x14ac:dyDescent="0.25">
      <c r="B8269" s="3"/>
      <c r="C8269" s="2" t="s">
        <v>42137</v>
      </c>
      <c r="D8269" s="2"/>
      <c r="E8269" s="2"/>
    </row>
    <row r="8270" spans="2:5" x14ac:dyDescent="0.25">
      <c r="B8270" s="3"/>
      <c r="C8270" s="2" t="s">
        <v>42138</v>
      </c>
      <c r="D8270" s="2"/>
      <c r="E8270" s="2"/>
    </row>
    <row r="8271" spans="2:5" x14ac:dyDescent="0.25">
      <c r="B8271" s="3"/>
      <c r="C8271" s="2" t="s">
        <v>42139</v>
      </c>
      <c r="D8271" s="2"/>
      <c r="E8271" s="2"/>
    </row>
    <row r="8272" spans="2:5" x14ac:dyDescent="0.25">
      <c r="B8272" s="3"/>
      <c r="C8272" s="2" t="s">
        <v>42140</v>
      </c>
      <c r="D8272" s="2"/>
      <c r="E8272" s="2"/>
    </row>
    <row r="8273" spans="2:5" x14ac:dyDescent="0.25">
      <c r="B8273" s="3"/>
      <c r="C8273" s="2" t="s">
        <v>42141</v>
      </c>
      <c r="D8273" s="2"/>
      <c r="E8273" s="2"/>
    </row>
    <row r="8274" spans="2:5" x14ac:dyDescent="0.25">
      <c r="B8274" s="3"/>
      <c r="C8274" s="2" t="s">
        <v>42142</v>
      </c>
      <c r="D8274" s="2"/>
      <c r="E8274" s="2"/>
    </row>
    <row r="8275" spans="2:5" x14ac:dyDescent="0.25">
      <c r="B8275" s="3"/>
      <c r="C8275" s="2" t="s">
        <v>42143</v>
      </c>
      <c r="D8275" s="2"/>
      <c r="E8275" s="2"/>
    </row>
    <row r="8276" spans="2:5" x14ac:dyDescent="0.25">
      <c r="B8276" s="3"/>
      <c r="C8276" s="2" t="s">
        <v>42144</v>
      </c>
      <c r="D8276" s="2"/>
      <c r="E8276" s="2"/>
    </row>
    <row r="8277" spans="2:5" x14ac:dyDescent="0.25">
      <c r="B8277" s="3"/>
      <c r="C8277" s="2" t="s">
        <v>42145</v>
      </c>
      <c r="D8277" s="2"/>
      <c r="E8277" s="2"/>
    </row>
    <row r="8278" spans="2:5" x14ac:dyDescent="0.25">
      <c r="B8278" s="3"/>
      <c r="C8278" s="2" t="s">
        <v>42146</v>
      </c>
      <c r="D8278" s="2"/>
      <c r="E8278" s="2"/>
    </row>
    <row r="8279" spans="2:5" x14ac:dyDescent="0.25">
      <c r="B8279" s="3"/>
      <c r="C8279" s="2" t="s">
        <v>42147</v>
      </c>
      <c r="D8279" s="2"/>
      <c r="E8279" s="2"/>
    </row>
    <row r="8280" spans="2:5" x14ac:dyDescent="0.25">
      <c r="B8280" s="3"/>
      <c r="C8280" s="2" t="s">
        <v>42148</v>
      </c>
      <c r="D8280" s="2"/>
      <c r="E8280" s="2"/>
    </row>
    <row r="8281" spans="2:5" x14ac:dyDescent="0.25">
      <c r="B8281" s="3"/>
      <c r="C8281" s="2" t="s">
        <v>42149</v>
      </c>
      <c r="D8281" s="2"/>
      <c r="E8281" s="2"/>
    </row>
    <row r="8282" spans="2:5" x14ac:dyDescent="0.25">
      <c r="B8282" s="3"/>
      <c r="C8282" s="2" t="s">
        <v>42150</v>
      </c>
      <c r="D8282" s="2"/>
      <c r="E8282" s="2"/>
    </row>
    <row r="8283" spans="2:5" x14ac:dyDescent="0.25">
      <c r="B8283" s="3"/>
      <c r="C8283" s="2" t="s">
        <v>42151</v>
      </c>
      <c r="D8283" s="2"/>
      <c r="E8283" s="2"/>
    </row>
    <row r="8284" spans="2:5" x14ac:dyDescent="0.25">
      <c r="B8284" s="3"/>
      <c r="C8284" s="2" t="s">
        <v>42152</v>
      </c>
      <c r="D8284" s="2"/>
      <c r="E8284" s="2"/>
    </row>
    <row r="8285" spans="2:5" x14ac:dyDescent="0.25">
      <c r="B8285" s="3"/>
      <c r="C8285" s="2" t="s">
        <v>42153</v>
      </c>
      <c r="D8285" s="2"/>
      <c r="E8285" s="2"/>
    </row>
    <row r="8286" spans="2:5" x14ac:dyDescent="0.25">
      <c r="B8286" s="3"/>
      <c r="C8286" s="2" t="s">
        <v>42154</v>
      </c>
      <c r="D8286" s="2"/>
      <c r="E8286" s="2"/>
    </row>
    <row r="8287" spans="2:5" x14ac:dyDescent="0.25">
      <c r="B8287" s="3"/>
      <c r="C8287" s="2" t="s">
        <v>42155</v>
      </c>
      <c r="D8287" s="2"/>
      <c r="E8287" s="2"/>
    </row>
    <row r="8288" spans="2:5" x14ac:dyDescent="0.25">
      <c r="B8288" s="3"/>
      <c r="C8288" s="2" t="s">
        <v>42156</v>
      </c>
      <c r="D8288" s="2"/>
      <c r="E8288" s="2"/>
    </row>
    <row r="8289" spans="2:5" x14ac:dyDescent="0.25">
      <c r="B8289" s="3"/>
      <c r="C8289" s="2" t="s">
        <v>42157</v>
      </c>
      <c r="D8289" s="2"/>
      <c r="E8289" s="2"/>
    </row>
    <row r="8290" spans="2:5" x14ac:dyDescent="0.25">
      <c r="B8290" s="3"/>
      <c r="C8290" s="2" t="s">
        <v>42158</v>
      </c>
      <c r="D8290" s="2"/>
      <c r="E8290" s="2"/>
    </row>
    <row r="8291" spans="2:5" x14ac:dyDescent="0.25">
      <c r="B8291" s="3"/>
      <c r="C8291" s="2" t="s">
        <v>42159</v>
      </c>
      <c r="D8291" s="2"/>
      <c r="E8291" s="2"/>
    </row>
    <row r="8292" spans="2:5" x14ac:dyDescent="0.25">
      <c r="B8292" s="3"/>
      <c r="C8292" s="2" t="s">
        <v>42160</v>
      </c>
      <c r="D8292" s="2"/>
      <c r="E8292" s="2"/>
    </row>
    <row r="8293" spans="2:5" x14ac:dyDescent="0.25">
      <c r="B8293" s="3"/>
      <c r="C8293" s="2" t="s">
        <v>42161</v>
      </c>
      <c r="D8293" s="2"/>
      <c r="E8293" s="2"/>
    </row>
    <row r="8294" spans="2:5" x14ac:dyDescent="0.25">
      <c r="B8294" s="3"/>
      <c r="C8294" s="2" t="s">
        <v>42162</v>
      </c>
      <c r="D8294" s="2"/>
      <c r="E8294" s="2"/>
    </row>
    <row r="8295" spans="2:5" x14ac:dyDescent="0.25">
      <c r="B8295" s="3"/>
      <c r="C8295" s="2" t="s">
        <v>42163</v>
      </c>
      <c r="D8295" s="2"/>
      <c r="E8295" s="2"/>
    </row>
    <row r="8296" spans="2:5" x14ac:dyDescent="0.25">
      <c r="B8296" s="3"/>
      <c r="C8296" s="2" t="s">
        <v>42164</v>
      </c>
      <c r="D8296" s="2"/>
      <c r="E8296" s="2"/>
    </row>
    <row r="8297" spans="2:5" x14ac:dyDescent="0.25">
      <c r="B8297" s="3"/>
      <c r="C8297" s="2" t="s">
        <v>42165</v>
      </c>
      <c r="D8297" s="2"/>
      <c r="E8297" s="2"/>
    </row>
    <row r="8298" spans="2:5" x14ac:dyDescent="0.25">
      <c r="B8298" s="3"/>
      <c r="C8298" s="2" t="s">
        <v>42166</v>
      </c>
      <c r="D8298" s="2"/>
      <c r="E8298" s="2"/>
    </row>
    <row r="8299" spans="2:5" x14ac:dyDescent="0.25">
      <c r="B8299" s="3"/>
      <c r="C8299" s="2" t="s">
        <v>42167</v>
      </c>
      <c r="D8299" s="2"/>
      <c r="E8299" s="2"/>
    </row>
    <row r="8300" spans="2:5" x14ac:dyDescent="0.25">
      <c r="B8300" s="3"/>
      <c r="C8300" s="2" t="s">
        <v>42168</v>
      </c>
      <c r="D8300" s="2"/>
      <c r="E8300" s="2"/>
    </row>
    <row r="8301" spans="2:5" x14ac:dyDescent="0.25">
      <c r="B8301" s="3"/>
      <c r="C8301" s="2" t="s">
        <v>42169</v>
      </c>
      <c r="D8301" s="2"/>
      <c r="E8301" s="2"/>
    </row>
    <row r="8302" spans="2:5" x14ac:dyDescent="0.25">
      <c r="B8302" s="3"/>
      <c r="C8302" s="2" t="s">
        <v>42170</v>
      </c>
      <c r="D8302" s="2"/>
      <c r="E8302" s="2"/>
    </row>
    <row r="8303" spans="2:5" x14ac:dyDescent="0.25">
      <c r="B8303" s="3"/>
      <c r="C8303" s="2" t="s">
        <v>42171</v>
      </c>
      <c r="D8303" s="2"/>
      <c r="E8303" s="2"/>
    </row>
    <row r="8304" spans="2:5" x14ac:dyDescent="0.25">
      <c r="B8304" s="3"/>
      <c r="C8304" s="2" t="s">
        <v>42172</v>
      </c>
      <c r="D8304" s="2"/>
      <c r="E8304" s="2"/>
    </row>
    <row r="8305" spans="2:5" x14ac:dyDescent="0.25">
      <c r="B8305" s="3"/>
      <c r="C8305" s="2" t="s">
        <v>42173</v>
      </c>
      <c r="D8305" s="2"/>
      <c r="E8305" s="2"/>
    </row>
    <row r="8306" spans="2:5" x14ac:dyDescent="0.25">
      <c r="B8306" s="3"/>
      <c r="C8306" s="2" t="s">
        <v>42174</v>
      </c>
      <c r="D8306" s="2"/>
      <c r="E8306" s="2"/>
    </row>
    <row r="8307" spans="2:5" x14ac:dyDescent="0.25">
      <c r="B8307" s="3"/>
      <c r="C8307" s="2" t="s">
        <v>42175</v>
      </c>
      <c r="D8307" s="2"/>
      <c r="E8307" s="2"/>
    </row>
    <row r="8308" spans="2:5" x14ac:dyDescent="0.25">
      <c r="B8308" s="3"/>
      <c r="C8308" s="2" t="s">
        <v>42176</v>
      </c>
      <c r="D8308" s="2"/>
      <c r="E8308" s="2"/>
    </row>
    <row r="8309" spans="2:5" x14ac:dyDescent="0.25">
      <c r="B8309" s="3"/>
      <c r="C8309" s="2" t="s">
        <v>42177</v>
      </c>
      <c r="D8309" s="2"/>
      <c r="E8309" s="2"/>
    </row>
    <row r="8310" spans="2:5" x14ac:dyDescent="0.25">
      <c r="B8310" s="3"/>
      <c r="C8310" s="2" t="s">
        <v>42178</v>
      </c>
      <c r="D8310" s="2"/>
      <c r="E8310" s="2"/>
    </row>
    <row r="8311" spans="2:5" x14ac:dyDescent="0.25">
      <c r="B8311" s="3"/>
      <c r="C8311" s="2" t="s">
        <v>42179</v>
      </c>
      <c r="D8311" s="2"/>
      <c r="E8311" s="2"/>
    </row>
    <row r="8312" spans="2:5" x14ac:dyDescent="0.25">
      <c r="B8312" s="3"/>
      <c r="C8312" s="2" t="s">
        <v>42180</v>
      </c>
      <c r="D8312" s="2"/>
      <c r="E8312" s="2"/>
    </row>
    <row r="8313" spans="2:5" x14ac:dyDescent="0.25">
      <c r="B8313" s="3"/>
      <c r="C8313" s="2" t="s">
        <v>42181</v>
      </c>
      <c r="D8313" s="2"/>
      <c r="E8313" s="2"/>
    </row>
    <row r="8314" spans="2:5" x14ac:dyDescent="0.25">
      <c r="B8314" s="3"/>
      <c r="C8314" s="2" t="s">
        <v>42182</v>
      </c>
      <c r="D8314" s="2"/>
      <c r="E8314" s="2"/>
    </row>
    <row r="8315" spans="2:5" x14ac:dyDescent="0.25">
      <c r="B8315" s="3"/>
      <c r="C8315" s="2" t="s">
        <v>42183</v>
      </c>
      <c r="D8315" s="2"/>
      <c r="E8315" s="2"/>
    </row>
    <row r="8316" spans="2:5" x14ac:dyDescent="0.25">
      <c r="B8316" s="3"/>
      <c r="C8316" s="2" t="s">
        <v>42184</v>
      </c>
      <c r="D8316" s="2"/>
      <c r="E8316" s="2"/>
    </row>
    <row r="8317" spans="2:5" x14ac:dyDescent="0.25">
      <c r="B8317" s="3"/>
      <c r="C8317" s="2" t="s">
        <v>42185</v>
      </c>
      <c r="D8317" s="2"/>
      <c r="E8317" s="2"/>
    </row>
    <row r="8318" spans="2:5" x14ac:dyDescent="0.25">
      <c r="B8318" s="3"/>
      <c r="C8318" s="2" t="s">
        <v>42186</v>
      </c>
      <c r="D8318" s="2"/>
      <c r="E8318" s="2"/>
    </row>
    <row r="8319" spans="2:5" x14ac:dyDescent="0.25">
      <c r="B8319" s="3"/>
      <c r="C8319" s="2" t="s">
        <v>42187</v>
      </c>
      <c r="D8319" s="2"/>
      <c r="E8319" s="2"/>
    </row>
    <row r="8320" spans="2:5" x14ac:dyDescent="0.25">
      <c r="B8320" s="3"/>
      <c r="C8320" s="2" t="s">
        <v>42188</v>
      </c>
      <c r="D8320" s="2"/>
      <c r="E8320" s="2"/>
    </row>
    <row r="8321" spans="2:5" x14ac:dyDescent="0.25">
      <c r="B8321" s="3"/>
      <c r="C8321" s="2" t="s">
        <v>42189</v>
      </c>
      <c r="D8321" s="2"/>
      <c r="E8321" s="2"/>
    </row>
    <row r="8322" spans="2:5" x14ac:dyDescent="0.25">
      <c r="B8322" s="3"/>
      <c r="C8322" s="2" t="s">
        <v>42190</v>
      </c>
      <c r="D8322" s="2"/>
      <c r="E8322" s="2"/>
    </row>
    <row r="8323" spans="2:5" x14ac:dyDescent="0.25">
      <c r="B8323" s="3"/>
      <c r="C8323" s="2" t="s">
        <v>42191</v>
      </c>
      <c r="D8323" s="2"/>
      <c r="E8323" s="2"/>
    </row>
    <row r="8324" spans="2:5" x14ac:dyDescent="0.25">
      <c r="B8324" s="3"/>
      <c r="C8324" s="2" t="s">
        <v>42192</v>
      </c>
      <c r="D8324" s="2"/>
      <c r="E8324" s="2"/>
    </row>
    <row r="8325" spans="2:5" x14ac:dyDescent="0.25">
      <c r="B8325" s="3"/>
      <c r="C8325" s="2" t="s">
        <v>42193</v>
      </c>
      <c r="D8325" s="2"/>
      <c r="E8325" s="2"/>
    </row>
    <row r="8326" spans="2:5" x14ac:dyDescent="0.25">
      <c r="B8326" s="3"/>
      <c r="C8326" s="2" t="s">
        <v>42194</v>
      </c>
      <c r="D8326" s="2"/>
      <c r="E8326" s="2"/>
    </row>
    <row r="8327" spans="2:5" x14ac:dyDescent="0.25">
      <c r="B8327" s="3"/>
      <c r="C8327" s="2" t="s">
        <v>42195</v>
      </c>
      <c r="D8327" s="2"/>
      <c r="E8327" s="2"/>
    </row>
    <row r="8328" spans="2:5" x14ac:dyDescent="0.25">
      <c r="B8328" s="3"/>
      <c r="C8328" s="2" t="s">
        <v>42196</v>
      </c>
      <c r="D8328" s="2"/>
      <c r="E8328" s="2"/>
    </row>
    <row r="8329" spans="2:5" x14ac:dyDescent="0.25">
      <c r="B8329" s="3"/>
      <c r="C8329" s="2" t="s">
        <v>42197</v>
      </c>
      <c r="D8329" s="2"/>
      <c r="E8329" s="2"/>
    </row>
    <row r="8330" spans="2:5" x14ac:dyDescent="0.25">
      <c r="B8330" s="3"/>
      <c r="C8330" s="2" t="s">
        <v>42198</v>
      </c>
      <c r="D8330" s="2"/>
      <c r="E8330" s="2"/>
    </row>
    <row r="8331" spans="2:5" x14ac:dyDescent="0.25">
      <c r="B8331" s="3"/>
      <c r="C8331" s="2" t="s">
        <v>42199</v>
      </c>
      <c r="D8331" s="2"/>
      <c r="E8331" s="2"/>
    </row>
    <row r="8332" spans="2:5" x14ac:dyDescent="0.25">
      <c r="B8332" s="3"/>
      <c r="C8332" s="2" t="s">
        <v>42200</v>
      </c>
      <c r="D8332" s="2"/>
      <c r="E8332" s="2"/>
    </row>
    <row r="8333" spans="2:5" x14ac:dyDescent="0.25">
      <c r="B8333" s="3"/>
      <c r="C8333" s="2" t="s">
        <v>42201</v>
      </c>
      <c r="D8333" s="2"/>
      <c r="E8333" s="2"/>
    </row>
    <row r="8334" spans="2:5" x14ac:dyDescent="0.25">
      <c r="B8334" s="3"/>
      <c r="C8334" s="2" t="s">
        <v>42202</v>
      </c>
      <c r="D8334" s="2"/>
      <c r="E8334" s="2"/>
    </row>
    <row r="8335" spans="2:5" x14ac:dyDescent="0.25">
      <c r="B8335" s="3"/>
      <c r="C8335" s="2" t="s">
        <v>42203</v>
      </c>
      <c r="D8335" s="2"/>
      <c r="E8335" s="2"/>
    </row>
    <row r="8336" spans="2:5" x14ac:dyDescent="0.25">
      <c r="B8336" s="3"/>
      <c r="C8336" s="2" t="s">
        <v>42204</v>
      </c>
      <c r="D8336" s="2"/>
      <c r="E8336" s="2"/>
    </row>
    <row r="8337" spans="2:5" x14ac:dyDescent="0.25">
      <c r="B8337" s="3"/>
      <c r="C8337" s="2" t="s">
        <v>42205</v>
      </c>
      <c r="D8337" s="2"/>
      <c r="E8337" s="2"/>
    </row>
    <row r="8338" spans="2:5" x14ac:dyDescent="0.25">
      <c r="B8338" s="3"/>
      <c r="C8338" s="2" t="s">
        <v>42206</v>
      </c>
      <c r="D8338" s="2"/>
      <c r="E8338" s="2"/>
    </row>
    <row r="8339" spans="2:5" x14ac:dyDescent="0.25">
      <c r="B8339" s="3"/>
      <c r="C8339" s="2" t="s">
        <v>42207</v>
      </c>
      <c r="D8339" s="2"/>
      <c r="E8339" s="2"/>
    </row>
    <row r="8340" spans="2:5" x14ac:dyDescent="0.25">
      <c r="B8340" s="3"/>
      <c r="C8340" s="2" t="s">
        <v>42208</v>
      </c>
      <c r="D8340" s="2"/>
      <c r="E8340" s="2"/>
    </row>
    <row r="8341" spans="2:5" x14ac:dyDescent="0.25">
      <c r="B8341" s="3"/>
      <c r="C8341" s="2" t="s">
        <v>42209</v>
      </c>
      <c r="D8341" s="2"/>
      <c r="E8341" s="2"/>
    </row>
    <row r="8342" spans="2:5" x14ac:dyDescent="0.25">
      <c r="B8342" s="3"/>
      <c r="C8342" s="2" t="s">
        <v>42210</v>
      </c>
      <c r="D8342" s="2"/>
      <c r="E8342" s="2"/>
    </row>
    <row r="8343" spans="2:5" x14ac:dyDescent="0.25">
      <c r="B8343" s="3"/>
      <c r="C8343" s="2" t="s">
        <v>42211</v>
      </c>
      <c r="D8343" s="2"/>
      <c r="E8343" s="2"/>
    </row>
    <row r="8344" spans="2:5" x14ac:dyDescent="0.25">
      <c r="B8344" s="3"/>
      <c r="C8344" s="2" t="s">
        <v>42212</v>
      </c>
      <c r="D8344" s="2"/>
      <c r="E8344" s="2"/>
    </row>
    <row r="8345" spans="2:5" x14ac:dyDescent="0.25">
      <c r="B8345" s="3"/>
      <c r="C8345" s="2" t="s">
        <v>42213</v>
      </c>
      <c r="D8345" s="2"/>
      <c r="E8345" s="2"/>
    </row>
    <row r="8346" spans="2:5" x14ac:dyDescent="0.25">
      <c r="B8346" s="3"/>
      <c r="C8346" s="2" t="s">
        <v>42214</v>
      </c>
      <c r="D8346" s="2"/>
      <c r="E8346" s="2"/>
    </row>
    <row r="8347" spans="2:5" x14ac:dyDescent="0.25">
      <c r="B8347" s="3"/>
      <c r="C8347" s="2" t="s">
        <v>42215</v>
      </c>
      <c r="D8347" s="2"/>
      <c r="E8347" s="2"/>
    </row>
    <row r="8348" spans="2:5" x14ac:dyDescent="0.25">
      <c r="B8348" s="3"/>
      <c r="C8348" s="2" t="s">
        <v>42216</v>
      </c>
      <c r="D8348" s="2"/>
      <c r="E8348" s="2"/>
    </row>
    <row r="8349" spans="2:5" x14ac:dyDescent="0.25">
      <c r="B8349" s="3"/>
      <c r="C8349" s="2" t="s">
        <v>42217</v>
      </c>
      <c r="D8349" s="2"/>
      <c r="E8349" s="2"/>
    </row>
    <row r="8350" spans="2:5" x14ac:dyDescent="0.25">
      <c r="B8350" s="3"/>
      <c r="C8350" s="2" t="s">
        <v>42218</v>
      </c>
      <c r="D8350" s="2"/>
      <c r="E8350" s="2"/>
    </row>
    <row r="8351" spans="2:5" x14ac:dyDescent="0.25">
      <c r="B8351" s="3"/>
      <c r="C8351" s="2" t="s">
        <v>42219</v>
      </c>
      <c r="D8351" s="2"/>
      <c r="E8351" s="2"/>
    </row>
    <row r="8352" spans="2:5" x14ac:dyDescent="0.25">
      <c r="B8352" s="3"/>
      <c r="C8352" s="2" t="s">
        <v>42220</v>
      </c>
      <c r="D8352" s="2"/>
      <c r="E8352" s="2"/>
    </row>
    <row r="8353" spans="2:5" x14ac:dyDescent="0.25">
      <c r="B8353" s="3"/>
      <c r="C8353" s="2" t="s">
        <v>42221</v>
      </c>
      <c r="D8353" s="2"/>
      <c r="E8353" s="2"/>
    </row>
    <row r="8354" spans="2:5" x14ac:dyDescent="0.25">
      <c r="B8354" s="3"/>
      <c r="C8354" s="2" t="s">
        <v>42222</v>
      </c>
      <c r="D8354" s="2"/>
      <c r="E8354" s="2"/>
    </row>
    <row r="8355" spans="2:5" x14ac:dyDescent="0.25">
      <c r="B8355" s="3"/>
      <c r="C8355" s="2" t="s">
        <v>42223</v>
      </c>
      <c r="D8355" s="2"/>
      <c r="E8355" s="2"/>
    </row>
    <row r="8356" spans="2:5" x14ac:dyDescent="0.25">
      <c r="B8356" s="3"/>
      <c r="C8356" s="2" t="s">
        <v>42224</v>
      </c>
      <c r="D8356" s="2"/>
      <c r="E8356" s="2"/>
    </row>
    <row r="8357" spans="2:5" x14ac:dyDescent="0.25">
      <c r="B8357" s="3"/>
      <c r="C8357" s="2" t="s">
        <v>42225</v>
      </c>
      <c r="D8357" s="2"/>
      <c r="E8357" s="2"/>
    </row>
    <row r="8358" spans="2:5" x14ac:dyDescent="0.25">
      <c r="B8358" s="3"/>
      <c r="C8358" s="2" t="s">
        <v>42226</v>
      </c>
      <c r="D8358" s="2"/>
      <c r="E8358" s="2"/>
    </row>
    <row r="8359" spans="2:5" x14ac:dyDescent="0.25">
      <c r="B8359" s="3"/>
      <c r="C8359" s="2" t="s">
        <v>42227</v>
      </c>
      <c r="D8359" s="2"/>
      <c r="E8359" s="2"/>
    </row>
    <row r="8360" spans="2:5" x14ac:dyDescent="0.25">
      <c r="B8360" s="3"/>
      <c r="C8360" s="2" t="s">
        <v>42228</v>
      </c>
      <c r="D8360" s="2"/>
      <c r="E8360" s="2"/>
    </row>
    <row r="8361" spans="2:5" x14ac:dyDescent="0.25">
      <c r="B8361" s="3"/>
      <c r="C8361" s="2" t="s">
        <v>42229</v>
      </c>
      <c r="D8361" s="2"/>
      <c r="E8361" s="2"/>
    </row>
    <row r="8362" spans="2:5" x14ac:dyDescent="0.25">
      <c r="B8362" s="3"/>
      <c r="C8362" s="2" t="s">
        <v>42230</v>
      </c>
      <c r="D8362" s="2"/>
      <c r="E8362" s="2"/>
    </row>
    <row r="8363" spans="2:5" x14ac:dyDescent="0.25">
      <c r="B8363" s="3"/>
      <c r="C8363" s="2" t="s">
        <v>42231</v>
      </c>
      <c r="D8363" s="2"/>
      <c r="E8363" s="2"/>
    </row>
    <row r="8364" spans="2:5" x14ac:dyDescent="0.25">
      <c r="B8364" s="3"/>
      <c r="C8364" s="2" t="s">
        <v>42232</v>
      </c>
      <c r="D8364" s="2"/>
      <c r="E8364" s="2"/>
    </row>
    <row r="8365" spans="2:5" x14ac:dyDescent="0.25">
      <c r="B8365" s="3"/>
      <c r="C8365" s="2" t="s">
        <v>42233</v>
      </c>
      <c r="D8365" s="2"/>
      <c r="E8365" s="2"/>
    </row>
    <row r="8366" spans="2:5" x14ac:dyDescent="0.25">
      <c r="B8366" s="3"/>
      <c r="C8366" s="2" t="s">
        <v>42234</v>
      </c>
      <c r="D8366" s="2"/>
      <c r="E8366" s="2"/>
    </row>
    <row r="8367" spans="2:5" x14ac:dyDescent="0.25">
      <c r="B8367" s="3"/>
      <c r="C8367" s="2" t="s">
        <v>42235</v>
      </c>
      <c r="D8367" s="2"/>
      <c r="E8367" s="2"/>
    </row>
    <row r="8368" spans="2:5" x14ac:dyDescent="0.25">
      <c r="B8368" s="3"/>
      <c r="C8368" s="2" t="s">
        <v>42236</v>
      </c>
      <c r="D8368" s="2"/>
      <c r="E8368" s="2"/>
    </row>
    <row r="8369" spans="2:5" x14ac:dyDescent="0.25">
      <c r="B8369" s="3"/>
      <c r="C8369" s="2" t="s">
        <v>42237</v>
      </c>
      <c r="D8369" s="2"/>
      <c r="E8369" s="2"/>
    </row>
    <row r="8370" spans="2:5" x14ac:dyDescent="0.25">
      <c r="B8370" s="3"/>
      <c r="C8370" s="2" t="s">
        <v>42238</v>
      </c>
      <c r="D8370" s="2"/>
      <c r="E8370" s="2"/>
    </row>
    <row r="8371" spans="2:5" x14ac:dyDescent="0.25">
      <c r="B8371" s="3"/>
      <c r="C8371" s="2" t="s">
        <v>42239</v>
      </c>
      <c r="D8371" s="2"/>
      <c r="E8371" s="2"/>
    </row>
    <row r="8372" spans="2:5" x14ac:dyDescent="0.25">
      <c r="B8372" s="3"/>
      <c r="C8372" s="2" t="s">
        <v>42240</v>
      </c>
      <c r="D8372" s="2"/>
      <c r="E8372" s="2"/>
    </row>
    <row r="8373" spans="2:5" x14ac:dyDescent="0.25">
      <c r="B8373" s="3"/>
      <c r="C8373" s="2" t="s">
        <v>42241</v>
      </c>
      <c r="D8373" s="2"/>
      <c r="E8373" s="2"/>
    </row>
    <row r="8374" spans="2:5" x14ac:dyDescent="0.25">
      <c r="B8374" s="3"/>
      <c r="C8374" s="2" t="s">
        <v>42242</v>
      </c>
      <c r="D8374" s="2"/>
      <c r="E8374" s="2"/>
    </row>
    <row r="8375" spans="2:5" x14ac:dyDescent="0.25">
      <c r="B8375" s="3"/>
      <c r="C8375" s="2" t="s">
        <v>42243</v>
      </c>
      <c r="D8375" s="2"/>
      <c r="E8375" s="2"/>
    </row>
    <row r="8376" spans="2:5" x14ac:dyDescent="0.25">
      <c r="B8376" s="3"/>
      <c r="C8376" s="2" t="s">
        <v>42244</v>
      </c>
      <c r="D8376" s="2"/>
      <c r="E8376" s="2"/>
    </row>
    <row r="8377" spans="2:5" x14ac:dyDescent="0.25">
      <c r="B8377" s="3"/>
      <c r="C8377" s="2" t="s">
        <v>42245</v>
      </c>
      <c r="D8377" s="2"/>
      <c r="E8377" s="2"/>
    </row>
    <row r="8378" spans="2:5" x14ac:dyDescent="0.25">
      <c r="B8378" s="3"/>
      <c r="C8378" s="2" t="s">
        <v>42246</v>
      </c>
      <c r="D8378" s="2"/>
      <c r="E8378" s="2"/>
    </row>
    <row r="8379" spans="2:5" x14ac:dyDescent="0.25">
      <c r="B8379" s="3"/>
      <c r="C8379" s="2" t="s">
        <v>42247</v>
      </c>
      <c r="D8379" s="2"/>
      <c r="E8379" s="2"/>
    </row>
    <row r="8380" spans="2:5" x14ac:dyDescent="0.25">
      <c r="B8380" s="3"/>
      <c r="C8380" s="2" t="s">
        <v>42248</v>
      </c>
      <c r="D8380" s="2"/>
      <c r="E8380" s="2"/>
    </row>
    <row r="8381" spans="2:5" x14ac:dyDescent="0.25">
      <c r="B8381" s="3"/>
      <c r="C8381" s="2" t="s">
        <v>42249</v>
      </c>
      <c r="D8381" s="2"/>
      <c r="E8381" s="2"/>
    </row>
    <row r="8382" spans="2:5" x14ac:dyDescent="0.25">
      <c r="B8382" s="3"/>
      <c r="C8382" s="2" t="s">
        <v>42250</v>
      </c>
      <c r="D8382" s="2"/>
      <c r="E8382" s="2"/>
    </row>
    <row r="8383" spans="2:5" x14ac:dyDescent="0.25">
      <c r="B8383" s="3"/>
      <c r="C8383" s="2" t="s">
        <v>42251</v>
      </c>
      <c r="D8383" s="2"/>
      <c r="E8383" s="2"/>
    </row>
    <row r="8384" spans="2:5" x14ac:dyDescent="0.25">
      <c r="B8384" s="3"/>
      <c r="C8384" s="2" t="s">
        <v>42252</v>
      </c>
      <c r="D8384" s="2"/>
      <c r="E8384" s="2"/>
    </row>
    <row r="8385" spans="2:5" x14ac:dyDescent="0.25">
      <c r="B8385" s="3"/>
      <c r="C8385" s="2" t="s">
        <v>42253</v>
      </c>
      <c r="D8385" s="2"/>
      <c r="E8385" s="2"/>
    </row>
    <row r="8386" spans="2:5" x14ac:dyDescent="0.25">
      <c r="B8386" s="3"/>
      <c r="C8386" s="2" t="s">
        <v>42254</v>
      </c>
      <c r="D8386" s="2"/>
      <c r="E8386" s="2"/>
    </row>
    <row r="8387" spans="2:5" x14ac:dyDescent="0.25">
      <c r="B8387" s="3"/>
      <c r="C8387" s="2" t="s">
        <v>42255</v>
      </c>
      <c r="D8387" s="2"/>
      <c r="E8387" s="2"/>
    </row>
    <row r="8388" spans="2:5" x14ac:dyDescent="0.25">
      <c r="B8388" s="3"/>
      <c r="C8388" s="2" t="s">
        <v>42256</v>
      </c>
      <c r="D8388" s="2"/>
      <c r="E8388" s="2"/>
    </row>
    <row r="8389" spans="2:5" x14ac:dyDescent="0.25">
      <c r="B8389" s="3"/>
      <c r="C8389" s="2" t="s">
        <v>42257</v>
      </c>
      <c r="D8389" s="2"/>
      <c r="E8389" s="2"/>
    </row>
    <row r="8390" spans="2:5" x14ac:dyDescent="0.25">
      <c r="B8390" s="3"/>
      <c r="C8390" s="2" t="s">
        <v>42258</v>
      </c>
      <c r="D8390" s="2"/>
      <c r="E8390" s="2"/>
    </row>
    <row r="8391" spans="2:5" x14ac:dyDescent="0.25">
      <c r="B8391" s="3"/>
      <c r="C8391" s="2" t="s">
        <v>42259</v>
      </c>
      <c r="D8391" s="2"/>
      <c r="E8391" s="2"/>
    </row>
    <row r="8392" spans="2:5" x14ac:dyDescent="0.25">
      <c r="B8392" s="3"/>
      <c r="C8392" s="2" t="s">
        <v>42260</v>
      </c>
      <c r="D8392" s="2"/>
      <c r="E8392" s="2"/>
    </row>
    <row r="8393" spans="2:5" x14ac:dyDescent="0.25">
      <c r="B8393" s="3"/>
      <c r="C8393" s="2" t="s">
        <v>42261</v>
      </c>
      <c r="D8393" s="2"/>
      <c r="E8393" s="2"/>
    </row>
    <row r="8394" spans="2:5" x14ac:dyDescent="0.25">
      <c r="B8394" s="3"/>
      <c r="C8394" s="2" t="s">
        <v>42262</v>
      </c>
      <c r="D8394" s="2"/>
      <c r="E8394" s="2"/>
    </row>
    <row r="8395" spans="2:5" x14ac:dyDescent="0.25">
      <c r="B8395" s="3"/>
      <c r="C8395" s="2" t="s">
        <v>42263</v>
      </c>
      <c r="D8395" s="2"/>
      <c r="E8395" s="2"/>
    </row>
    <row r="8396" spans="2:5" x14ac:dyDescent="0.25">
      <c r="B8396" s="3"/>
      <c r="C8396" s="2" t="s">
        <v>42264</v>
      </c>
      <c r="D8396" s="2"/>
      <c r="E8396" s="2"/>
    </row>
    <row r="8397" spans="2:5" x14ac:dyDescent="0.25">
      <c r="B8397" s="3"/>
      <c r="C8397" s="2" t="s">
        <v>42265</v>
      </c>
      <c r="D8397" s="2"/>
      <c r="E8397" s="2"/>
    </row>
    <row r="8398" spans="2:5" x14ac:dyDescent="0.25">
      <c r="B8398" s="3"/>
      <c r="C8398" s="2" t="s">
        <v>42266</v>
      </c>
      <c r="D8398" s="2"/>
      <c r="E8398" s="2"/>
    </row>
    <row r="8399" spans="2:5" x14ac:dyDescent="0.25">
      <c r="B8399" s="3"/>
      <c r="C8399" s="2" t="s">
        <v>42267</v>
      </c>
      <c r="D8399" s="2"/>
      <c r="E8399" s="2"/>
    </row>
    <row r="8400" spans="2:5" x14ac:dyDescent="0.25">
      <c r="B8400" s="3"/>
      <c r="C8400" s="2" t="s">
        <v>42268</v>
      </c>
      <c r="D8400" s="2"/>
      <c r="E8400" s="2"/>
    </row>
    <row r="8401" spans="2:5" x14ac:dyDescent="0.25">
      <c r="B8401" s="3"/>
      <c r="C8401" s="2" t="s">
        <v>42269</v>
      </c>
      <c r="D8401" s="2"/>
      <c r="E8401" s="2"/>
    </row>
    <row r="8402" spans="2:5" x14ac:dyDescent="0.25">
      <c r="B8402" s="3"/>
      <c r="C8402" s="2" t="s">
        <v>42270</v>
      </c>
      <c r="D8402" s="2"/>
      <c r="E8402" s="2"/>
    </row>
    <row r="8403" spans="2:5" x14ac:dyDescent="0.25">
      <c r="B8403" s="3"/>
      <c r="C8403" s="2" t="s">
        <v>42271</v>
      </c>
      <c r="D8403" s="2"/>
      <c r="E8403" s="2"/>
    </row>
    <row r="8404" spans="2:5" x14ac:dyDescent="0.25">
      <c r="B8404" s="3"/>
      <c r="C8404" s="2" t="s">
        <v>42272</v>
      </c>
      <c r="D8404" s="2"/>
      <c r="E8404" s="2"/>
    </row>
    <row r="8405" spans="2:5" x14ac:dyDescent="0.25">
      <c r="B8405" s="3"/>
      <c r="C8405" s="2" t="s">
        <v>42273</v>
      </c>
      <c r="D8405" s="2"/>
      <c r="E8405" s="2"/>
    </row>
    <row r="8406" spans="2:5" x14ac:dyDescent="0.25">
      <c r="B8406" s="3"/>
      <c r="C8406" s="2" t="s">
        <v>42274</v>
      </c>
      <c r="D8406" s="2"/>
      <c r="E8406" s="2"/>
    </row>
    <row r="8407" spans="2:5" x14ac:dyDescent="0.25">
      <c r="B8407" s="3"/>
      <c r="C8407" s="2" t="s">
        <v>42275</v>
      </c>
      <c r="D8407" s="2"/>
      <c r="E8407" s="2"/>
    </row>
    <row r="8408" spans="2:5" x14ac:dyDescent="0.25">
      <c r="B8408" s="3"/>
      <c r="C8408" s="2" t="s">
        <v>42276</v>
      </c>
      <c r="D8408" s="2"/>
      <c r="E8408" s="2"/>
    </row>
    <row r="8409" spans="2:5" x14ac:dyDescent="0.25">
      <c r="B8409" s="3"/>
      <c r="C8409" s="2" t="s">
        <v>42277</v>
      </c>
      <c r="D8409" s="2"/>
      <c r="E8409" s="2"/>
    </row>
    <row r="8410" spans="2:5" x14ac:dyDescent="0.25">
      <c r="B8410" s="3"/>
      <c r="C8410" s="2" t="s">
        <v>42278</v>
      </c>
      <c r="D8410" s="2"/>
      <c r="E8410" s="2"/>
    </row>
    <row r="8411" spans="2:5" x14ac:dyDescent="0.25">
      <c r="B8411" s="3"/>
      <c r="C8411" s="2" t="s">
        <v>42279</v>
      </c>
      <c r="D8411" s="2"/>
      <c r="E8411" s="2"/>
    </row>
    <row r="8412" spans="2:5" x14ac:dyDescent="0.25">
      <c r="B8412" s="3"/>
      <c r="C8412" s="2" t="s">
        <v>42280</v>
      </c>
      <c r="D8412" s="2"/>
      <c r="E8412" s="2"/>
    </row>
    <row r="8413" spans="2:5" x14ac:dyDescent="0.25">
      <c r="B8413" s="3"/>
      <c r="C8413" s="2" t="s">
        <v>42281</v>
      </c>
      <c r="D8413" s="2"/>
      <c r="E8413" s="2"/>
    </row>
    <row r="8414" spans="2:5" x14ac:dyDescent="0.25">
      <c r="B8414" s="3"/>
      <c r="C8414" s="2" t="s">
        <v>42282</v>
      </c>
      <c r="D8414" s="2"/>
      <c r="E8414" s="2"/>
    </row>
    <row r="8415" spans="2:5" x14ac:dyDescent="0.25">
      <c r="B8415" s="3"/>
      <c r="C8415" s="2" t="s">
        <v>42283</v>
      </c>
      <c r="D8415" s="2"/>
      <c r="E8415" s="2"/>
    </row>
    <row r="8416" spans="2:5" x14ac:dyDescent="0.25">
      <c r="B8416" s="3"/>
      <c r="C8416" s="2" t="s">
        <v>42284</v>
      </c>
      <c r="D8416" s="2"/>
      <c r="E8416" s="2"/>
    </row>
    <row r="8417" spans="2:5" x14ac:dyDescent="0.25">
      <c r="B8417" s="3"/>
      <c r="C8417" s="2" t="s">
        <v>42285</v>
      </c>
      <c r="D8417" s="2"/>
      <c r="E8417" s="2"/>
    </row>
    <row r="8418" spans="2:5" x14ac:dyDescent="0.25">
      <c r="B8418" s="3"/>
      <c r="C8418" s="2" t="s">
        <v>42286</v>
      </c>
      <c r="D8418" s="2"/>
      <c r="E8418" s="2"/>
    </row>
    <row r="8419" spans="2:5" x14ac:dyDescent="0.25">
      <c r="B8419" s="3"/>
      <c r="C8419" s="2" t="s">
        <v>42287</v>
      </c>
      <c r="D8419" s="2"/>
      <c r="E8419" s="2"/>
    </row>
    <row r="8420" spans="2:5" x14ac:dyDescent="0.25">
      <c r="B8420" s="3"/>
      <c r="C8420" s="2" t="s">
        <v>42288</v>
      </c>
      <c r="D8420" s="2"/>
      <c r="E8420" s="2"/>
    </row>
    <row r="8421" spans="2:5" x14ac:dyDescent="0.25">
      <c r="B8421" s="3"/>
      <c r="C8421" s="2" t="s">
        <v>42289</v>
      </c>
      <c r="D8421" s="2"/>
      <c r="E8421" s="2"/>
    </row>
    <row r="8422" spans="2:5" x14ac:dyDescent="0.25">
      <c r="B8422" s="3"/>
      <c r="C8422" s="2" t="s">
        <v>42290</v>
      </c>
      <c r="D8422" s="2"/>
      <c r="E8422" s="2"/>
    </row>
    <row r="8423" spans="2:5" x14ac:dyDescent="0.25">
      <c r="B8423" s="3"/>
      <c r="C8423" s="2" t="s">
        <v>42291</v>
      </c>
      <c r="D8423" s="2"/>
      <c r="E8423" s="2"/>
    </row>
    <row r="8424" spans="2:5" x14ac:dyDescent="0.25">
      <c r="B8424" s="3"/>
      <c r="C8424" s="2" t="s">
        <v>42292</v>
      </c>
      <c r="D8424" s="2"/>
      <c r="E8424" s="2"/>
    </row>
    <row r="8425" spans="2:5" x14ac:dyDescent="0.25">
      <c r="B8425" s="3"/>
      <c r="C8425" s="2" t="s">
        <v>42293</v>
      </c>
      <c r="D8425" s="2"/>
      <c r="E8425" s="2"/>
    </row>
    <row r="8426" spans="2:5" x14ac:dyDescent="0.25">
      <c r="B8426" s="3"/>
      <c r="C8426" s="2" t="s">
        <v>42294</v>
      </c>
      <c r="D8426" s="2"/>
      <c r="E8426" s="2"/>
    </row>
    <row r="8427" spans="2:5" x14ac:dyDescent="0.25">
      <c r="B8427" s="3"/>
      <c r="C8427" s="2" t="s">
        <v>42295</v>
      </c>
      <c r="D8427" s="2"/>
      <c r="E8427" s="2"/>
    </row>
    <row r="8428" spans="2:5" x14ac:dyDescent="0.25">
      <c r="B8428" s="3"/>
      <c r="C8428" s="2" t="s">
        <v>42296</v>
      </c>
      <c r="D8428" s="2"/>
      <c r="E8428" s="2"/>
    </row>
    <row r="8429" spans="2:5" x14ac:dyDescent="0.25">
      <c r="B8429" s="3"/>
      <c r="C8429" s="2" t="s">
        <v>42297</v>
      </c>
      <c r="D8429" s="2"/>
      <c r="E8429" s="2"/>
    </row>
    <row r="8430" spans="2:5" x14ac:dyDescent="0.25">
      <c r="B8430" s="3"/>
      <c r="C8430" s="2" t="s">
        <v>42298</v>
      </c>
      <c r="D8430" s="2"/>
      <c r="E8430" s="2"/>
    </row>
    <row r="8431" spans="2:5" x14ac:dyDescent="0.25">
      <c r="B8431" s="3"/>
      <c r="C8431" s="2" t="s">
        <v>42299</v>
      </c>
      <c r="D8431" s="2"/>
      <c r="E8431" s="2"/>
    </row>
    <row r="8432" spans="2:5" x14ac:dyDescent="0.25">
      <c r="B8432" s="3"/>
      <c r="C8432" s="2" t="s">
        <v>42300</v>
      </c>
      <c r="D8432" s="2"/>
      <c r="E8432" s="2"/>
    </row>
    <row r="8433" spans="2:5" x14ac:dyDescent="0.25">
      <c r="B8433" s="3"/>
      <c r="C8433" s="2" t="s">
        <v>42301</v>
      </c>
      <c r="D8433" s="2"/>
      <c r="E8433" s="2"/>
    </row>
    <row r="8434" spans="2:5" x14ac:dyDescent="0.25">
      <c r="B8434" s="3"/>
      <c r="C8434" s="2" t="s">
        <v>42302</v>
      </c>
      <c r="D8434" s="2"/>
      <c r="E8434" s="2"/>
    </row>
    <row r="8435" spans="2:5" x14ac:dyDescent="0.25">
      <c r="B8435" s="3"/>
      <c r="C8435" s="2" t="s">
        <v>42303</v>
      </c>
      <c r="D8435" s="2"/>
      <c r="E8435" s="2"/>
    </row>
    <row r="8436" spans="2:5" x14ac:dyDescent="0.25">
      <c r="B8436" s="3"/>
      <c r="C8436" s="2" t="s">
        <v>42304</v>
      </c>
      <c r="D8436" s="2"/>
      <c r="E8436" s="2"/>
    </row>
    <row r="8437" spans="2:5" x14ac:dyDescent="0.25">
      <c r="B8437" s="3"/>
      <c r="C8437" s="2" t="s">
        <v>42305</v>
      </c>
      <c r="D8437" s="2"/>
      <c r="E8437" s="2"/>
    </row>
    <row r="8438" spans="2:5" x14ac:dyDescent="0.25">
      <c r="B8438" s="3"/>
      <c r="C8438" s="2" t="s">
        <v>42306</v>
      </c>
      <c r="D8438" s="2"/>
      <c r="E8438" s="2"/>
    </row>
    <row r="8439" spans="2:5" x14ac:dyDescent="0.25">
      <c r="B8439" s="3"/>
      <c r="C8439" s="2" t="s">
        <v>42307</v>
      </c>
      <c r="D8439" s="2"/>
      <c r="E8439" s="2"/>
    </row>
    <row r="8440" spans="2:5" x14ac:dyDescent="0.25">
      <c r="B8440" s="3"/>
      <c r="C8440" s="2" t="s">
        <v>42308</v>
      </c>
      <c r="D8440" s="2"/>
      <c r="E8440" s="2"/>
    </row>
    <row r="8441" spans="2:5" x14ac:dyDescent="0.25">
      <c r="B8441" s="3"/>
      <c r="C8441" s="2" t="s">
        <v>42309</v>
      </c>
      <c r="D8441" s="2"/>
      <c r="E8441" s="2"/>
    </row>
    <row r="8442" spans="2:5" x14ac:dyDescent="0.25">
      <c r="B8442" s="3"/>
      <c r="C8442" s="2" t="s">
        <v>42310</v>
      </c>
      <c r="D8442" s="2"/>
      <c r="E8442" s="2"/>
    </row>
    <row r="8443" spans="2:5" x14ac:dyDescent="0.25">
      <c r="B8443" s="3"/>
      <c r="C8443" s="2" t="s">
        <v>42311</v>
      </c>
      <c r="D8443" s="2"/>
      <c r="E8443" s="2"/>
    </row>
    <row r="8444" spans="2:5" x14ac:dyDescent="0.25">
      <c r="B8444" s="3"/>
      <c r="C8444" s="2" t="s">
        <v>42312</v>
      </c>
      <c r="D8444" s="2"/>
      <c r="E8444" s="2"/>
    </row>
    <row r="8445" spans="2:5" x14ac:dyDescent="0.25">
      <c r="B8445" s="3"/>
      <c r="C8445" s="2" t="s">
        <v>42313</v>
      </c>
      <c r="D8445" s="2"/>
      <c r="E8445" s="2"/>
    </row>
    <row r="8446" spans="2:5" x14ac:dyDescent="0.25">
      <c r="B8446" s="3"/>
      <c r="C8446" s="2" t="s">
        <v>42314</v>
      </c>
      <c r="D8446" s="2"/>
      <c r="E8446" s="2"/>
    </row>
    <row r="8447" spans="2:5" x14ac:dyDescent="0.25">
      <c r="B8447" s="3"/>
      <c r="C8447" s="2" t="s">
        <v>42315</v>
      </c>
      <c r="D8447" s="2"/>
      <c r="E8447" s="2"/>
    </row>
    <row r="8448" spans="2:5" x14ac:dyDescent="0.25">
      <c r="B8448" s="3"/>
      <c r="C8448" s="2" t="s">
        <v>42316</v>
      </c>
      <c r="D8448" s="2"/>
      <c r="E8448" s="2"/>
    </row>
    <row r="8449" spans="2:5" x14ac:dyDescent="0.25">
      <c r="B8449" s="3"/>
      <c r="C8449" s="2" t="s">
        <v>42317</v>
      </c>
      <c r="D8449" s="2"/>
      <c r="E8449" s="2"/>
    </row>
    <row r="8450" spans="2:5" x14ac:dyDescent="0.25">
      <c r="B8450" s="3"/>
      <c r="C8450" s="2" t="s">
        <v>42318</v>
      </c>
      <c r="D8450" s="2"/>
      <c r="E8450" s="2"/>
    </row>
    <row r="8451" spans="2:5" x14ac:dyDescent="0.25">
      <c r="B8451" s="3"/>
      <c r="C8451" s="2" t="s">
        <v>42319</v>
      </c>
      <c r="D8451" s="2"/>
      <c r="E8451" s="2"/>
    </row>
    <row r="8452" spans="2:5" x14ac:dyDescent="0.25">
      <c r="B8452" s="3"/>
      <c r="C8452" s="2" t="s">
        <v>42320</v>
      </c>
      <c r="D8452" s="2"/>
      <c r="E8452" s="2"/>
    </row>
    <row r="8453" spans="2:5" x14ac:dyDescent="0.25">
      <c r="B8453" s="3"/>
      <c r="C8453" s="2" t="s">
        <v>42321</v>
      </c>
      <c r="D8453" s="2"/>
      <c r="E8453" s="2"/>
    </row>
    <row r="8454" spans="2:5" x14ac:dyDescent="0.25">
      <c r="B8454" s="3"/>
      <c r="C8454" s="2" t="s">
        <v>42322</v>
      </c>
      <c r="D8454" s="2"/>
      <c r="E8454" s="2"/>
    </row>
    <row r="8455" spans="2:5" x14ac:dyDescent="0.25">
      <c r="B8455" s="3"/>
      <c r="C8455" s="2" t="s">
        <v>42323</v>
      </c>
      <c r="D8455" s="2"/>
      <c r="E8455" s="2"/>
    </row>
    <row r="8456" spans="2:5" x14ac:dyDescent="0.25">
      <c r="B8456" s="3"/>
      <c r="C8456" s="2" t="s">
        <v>42324</v>
      </c>
      <c r="D8456" s="2"/>
      <c r="E8456" s="2"/>
    </row>
    <row r="8457" spans="2:5" x14ac:dyDescent="0.25">
      <c r="B8457" s="3"/>
      <c r="C8457" s="2" t="s">
        <v>42325</v>
      </c>
      <c r="D8457" s="2"/>
      <c r="E8457" s="2"/>
    </row>
    <row r="8458" spans="2:5" x14ac:dyDescent="0.25">
      <c r="B8458" s="3"/>
      <c r="C8458" s="2" t="s">
        <v>42326</v>
      </c>
      <c r="D8458" s="2"/>
      <c r="E8458" s="2"/>
    </row>
    <row r="8459" spans="2:5" x14ac:dyDescent="0.25">
      <c r="B8459" s="3"/>
      <c r="C8459" s="2" t="s">
        <v>42327</v>
      </c>
      <c r="D8459" s="2"/>
      <c r="E8459" s="2"/>
    </row>
    <row r="8460" spans="2:5" x14ac:dyDescent="0.25">
      <c r="B8460" s="3"/>
      <c r="C8460" s="2" t="s">
        <v>42328</v>
      </c>
      <c r="D8460" s="2"/>
      <c r="E8460" s="2"/>
    </row>
    <row r="8461" spans="2:5" x14ac:dyDescent="0.25">
      <c r="B8461" s="3"/>
      <c r="C8461" s="2" t="s">
        <v>42329</v>
      </c>
      <c r="D8461" s="2"/>
      <c r="E8461" s="2"/>
    </row>
    <row r="8462" spans="2:5" x14ac:dyDescent="0.25">
      <c r="B8462" s="3"/>
      <c r="C8462" s="2" t="s">
        <v>42330</v>
      </c>
      <c r="D8462" s="2"/>
      <c r="E8462" s="2"/>
    </row>
    <row r="8463" spans="2:5" x14ac:dyDescent="0.25">
      <c r="B8463" s="3"/>
      <c r="C8463" s="2" t="s">
        <v>42331</v>
      </c>
      <c r="D8463" s="2"/>
      <c r="E8463" s="2"/>
    </row>
    <row r="8464" spans="2:5" x14ac:dyDescent="0.25">
      <c r="B8464" s="3"/>
      <c r="C8464" s="2" t="s">
        <v>42332</v>
      </c>
      <c r="D8464" s="2"/>
      <c r="E8464" s="2"/>
    </row>
    <row r="8465" spans="2:5" x14ac:dyDescent="0.25">
      <c r="B8465" s="3"/>
      <c r="C8465" s="2" t="s">
        <v>42333</v>
      </c>
      <c r="D8465" s="2"/>
      <c r="E8465" s="2"/>
    </row>
    <row r="8466" spans="2:5" x14ac:dyDescent="0.25">
      <c r="B8466" s="3"/>
      <c r="C8466" s="2" t="s">
        <v>42334</v>
      </c>
      <c r="D8466" s="2"/>
      <c r="E8466" s="2"/>
    </row>
    <row r="8467" spans="2:5" x14ac:dyDescent="0.25">
      <c r="B8467" s="3"/>
      <c r="C8467" s="2" t="s">
        <v>42335</v>
      </c>
      <c r="D8467" s="2"/>
      <c r="E8467" s="2"/>
    </row>
    <row r="8468" spans="2:5" x14ac:dyDescent="0.25">
      <c r="B8468" s="3"/>
      <c r="C8468" s="2" t="s">
        <v>42336</v>
      </c>
      <c r="D8468" s="2"/>
      <c r="E8468" s="2"/>
    </row>
    <row r="8469" spans="2:5" x14ac:dyDescent="0.25">
      <c r="B8469" s="3"/>
      <c r="C8469" s="2" t="s">
        <v>42337</v>
      </c>
      <c r="D8469" s="2"/>
      <c r="E8469" s="2"/>
    </row>
    <row r="8470" spans="2:5" x14ac:dyDescent="0.25">
      <c r="B8470" s="3"/>
      <c r="C8470" s="2" t="s">
        <v>42338</v>
      </c>
      <c r="D8470" s="2"/>
      <c r="E8470" s="2"/>
    </row>
    <row r="8471" spans="2:5" x14ac:dyDescent="0.25">
      <c r="B8471" s="3"/>
      <c r="C8471" s="2" t="s">
        <v>42339</v>
      </c>
      <c r="D8471" s="2"/>
      <c r="E8471" s="2"/>
    </row>
    <row r="8472" spans="2:5" x14ac:dyDescent="0.25">
      <c r="B8472" s="3"/>
      <c r="C8472" s="2" t="s">
        <v>42340</v>
      </c>
      <c r="D8472" s="2"/>
      <c r="E8472" s="2"/>
    </row>
    <row r="8473" spans="2:5" x14ac:dyDescent="0.25">
      <c r="B8473" s="3"/>
      <c r="C8473" s="2" t="s">
        <v>42341</v>
      </c>
      <c r="D8473" s="2"/>
      <c r="E8473" s="2"/>
    </row>
    <row r="8474" spans="2:5" x14ac:dyDescent="0.25">
      <c r="B8474" s="3"/>
      <c r="C8474" s="2" t="s">
        <v>42342</v>
      </c>
      <c r="D8474" s="2"/>
      <c r="E8474" s="2"/>
    </row>
    <row r="8475" spans="2:5" x14ac:dyDescent="0.25">
      <c r="B8475" s="3"/>
      <c r="C8475" s="2" t="s">
        <v>42343</v>
      </c>
      <c r="D8475" s="2"/>
      <c r="E8475" s="2"/>
    </row>
    <row r="8476" spans="2:5" x14ac:dyDescent="0.25">
      <c r="B8476" s="3"/>
      <c r="C8476" s="2" t="s">
        <v>42344</v>
      </c>
      <c r="D8476" s="2"/>
      <c r="E8476" s="2"/>
    </row>
    <row r="8477" spans="2:5" x14ac:dyDescent="0.25">
      <c r="B8477" s="3"/>
      <c r="C8477" s="2" t="s">
        <v>42345</v>
      </c>
      <c r="D8477" s="2"/>
      <c r="E8477" s="2"/>
    </row>
    <row r="8478" spans="2:5" x14ac:dyDescent="0.25">
      <c r="B8478" s="3"/>
      <c r="C8478" s="2" t="s">
        <v>42346</v>
      </c>
      <c r="D8478" s="2"/>
      <c r="E8478" s="2"/>
    </row>
    <row r="8479" spans="2:5" x14ac:dyDescent="0.25">
      <c r="B8479" s="3"/>
      <c r="C8479" s="2" t="s">
        <v>42347</v>
      </c>
      <c r="D8479" s="2"/>
      <c r="E8479" s="2"/>
    </row>
    <row r="8480" spans="2:5" x14ac:dyDescent="0.25">
      <c r="B8480" s="3"/>
      <c r="C8480" s="2" t="s">
        <v>42348</v>
      </c>
      <c r="D8480" s="2"/>
      <c r="E8480" s="2"/>
    </row>
    <row r="8481" spans="2:5" x14ac:dyDescent="0.25">
      <c r="B8481" s="3"/>
      <c r="C8481" s="2" t="s">
        <v>42349</v>
      </c>
      <c r="D8481" s="2"/>
      <c r="E8481" s="2"/>
    </row>
    <row r="8482" spans="2:5" x14ac:dyDescent="0.25">
      <c r="B8482" s="3"/>
      <c r="C8482" s="2" t="s">
        <v>42350</v>
      </c>
      <c r="D8482" s="2"/>
      <c r="E8482" s="2"/>
    </row>
    <row r="8483" spans="2:5" x14ac:dyDescent="0.25">
      <c r="B8483" s="3"/>
      <c r="C8483" s="2" t="s">
        <v>42351</v>
      </c>
      <c r="D8483" s="2"/>
      <c r="E8483" s="2"/>
    </row>
    <row r="8484" spans="2:5" x14ac:dyDescent="0.25">
      <c r="B8484" s="3"/>
      <c r="C8484" s="2" t="s">
        <v>42352</v>
      </c>
      <c r="D8484" s="2"/>
      <c r="E8484" s="2"/>
    </row>
    <row r="8485" spans="2:5" x14ac:dyDescent="0.25">
      <c r="B8485" s="3"/>
      <c r="C8485" s="2" t="s">
        <v>42353</v>
      </c>
      <c r="D8485" s="2"/>
      <c r="E8485" s="2"/>
    </row>
    <row r="8486" spans="2:5" x14ac:dyDescent="0.25">
      <c r="B8486" s="3"/>
      <c r="C8486" s="2" t="s">
        <v>42354</v>
      </c>
      <c r="D8486" s="2"/>
      <c r="E8486" s="2"/>
    </row>
    <row r="8487" spans="2:5" x14ac:dyDescent="0.25">
      <c r="B8487" s="3"/>
      <c r="C8487" s="2" t="s">
        <v>42355</v>
      </c>
      <c r="D8487" s="2"/>
      <c r="E8487" s="2"/>
    </row>
    <row r="8488" spans="2:5" x14ac:dyDescent="0.25">
      <c r="B8488" s="3"/>
      <c r="C8488" s="2" t="s">
        <v>42356</v>
      </c>
      <c r="D8488" s="2"/>
      <c r="E8488" s="2"/>
    </row>
    <row r="8489" spans="2:5" x14ac:dyDescent="0.25">
      <c r="B8489" s="3"/>
      <c r="C8489" s="2" t="s">
        <v>42357</v>
      </c>
      <c r="D8489" s="2"/>
      <c r="E8489" s="2"/>
    </row>
    <row r="8490" spans="2:5" x14ac:dyDescent="0.25">
      <c r="B8490" s="3"/>
      <c r="C8490" s="2" t="s">
        <v>42358</v>
      </c>
      <c r="D8490" s="2"/>
      <c r="E8490" s="2"/>
    </row>
    <row r="8491" spans="2:5" x14ac:dyDescent="0.25">
      <c r="B8491" s="3"/>
      <c r="C8491" s="2" t="s">
        <v>42359</v>
      </c>
      <c r="D8491" s="2"/>
      <c r="E8491" s="2"/>
    </row>
    <row r="8492" spans="2:5" x14ac:dyDescent="0.25">
      <c r="B8492" s="3"/>
      <c r="C8492" s="2" t="s">
        <v>42360</v>
      </c>
      <c r="D8492" s="2"/>
      <c r="E8492" s="2"/>
    </row>
    <row r="8493" spans="2:5" x14ac:dyDescent="0.25">
      <c r="B8493" s="3"/>
      <c r="C8493" s="2" t="s">
        <v>42361</v>
      </c>
      <c r="D8493" s="2"/>
      <c r="E8493" s="2"/>
    </row>
    <row r="8494" spans="2:5" x14ac:dyDescent="0.25">
      <c r="B8494" s="3"/>
      <c r="C8494" s="2" t="s">
        <v>42362</v>
      </c>
      <c r="D8494" s="2"/>
      <c r="E8494" s="2"/>
    </row>
    <row r="8495" spans="2:5" x14ac:dyDescent="0.25">
      <c r="B8495" s="3"/>
      <c r="C8495" s="2" t="s">
        <v>42363</v>
      </c>
      <c r="D8495" s="2"/>
      <c r="E8495" s="2"/>
    </row>
    <row r="8496" spans="2:5" x14ac:dyDescent="0.25">
      <c r="B8496" s="3"/>
      <c r="C8496" s="2" t="s">
        <v>42364</v>
      </c>
      <c r="D8496" s="2"/>
      <c r="E8496" s="2"/>
    </row>
    <row r="8497" spans="2:5" x14ac:dyDescent="0.25">
      <c r="B8497" s="3"/>
      <c r="C8497" s="2" t="s">
        <v>42365</v>
      </c>
      <c r="D8497" s="2"/>
      <c r="E8497" s="2"/>
    </row>
    <row r="8498" spans="2:5" x14ac:dyDescent="0.25">
      <c r="B8498" s="3"/>
      <c r="C8498" s="2" t="s">
        <v>42366</v>
      </c>
      <c r="D8498" s="2"/>
      <c r="E8498" s="2"/>
    </row>
    <row r="8499" spans="2:5" x14ac:dyDescent="0.25">
      <c r="B8499" s="3"/>
      <c r="C8499" s="2" t="s">
        <v>42367</v>
      </c>
      <c r="D8499" s="2"/>
      <c r="E8499" s="2"/>
    </row>
    <row r="8500" spans="2:5" x14ac:dyDescent="0.25">
      <c r="B8500" s="3"/>
      <c r="C8500" s="2" t="s">
        <v>42368</v>
      </c>
      <c r="D8500" s="2"/>
      <c r="E8500" s="2"/>
    </row>
    <row r="8501" spans="2:5" x14ac:dyDescent="0.25">
      <c r="B8501" s="3"/>
      <c r="C8501" s="2" t="s">
        <v>42369</v>
      </c>
      <c r="D8501" s="2"/>
      <c r="E8501" s="2"/>
    </row>
    <row r="8502" spans="2:5" x14ac:dyDescent="0.25">
      <c r="B8502" s="3"/>
      <c r="C8502" s="2" t="s">
        <v>42370</v>
      </c>
      <c r="D8502" s="2"/>
      <c r="E8502" s="2"/>
    </row>
    <row r="8503" spans="2:5" x14ac:dyDescent="0.25">
      <c r="B8503" s="3"/>
      <c r="C8503" s="2" t="s">
        <v>42371</v>
      </c>
      <c r="D8503" s="2"/>
      <c r="E8503" s="2"/>
    </row>
    <row r="8504" spans="2:5" x14ac:dyDescent="0.25">
      <c r="B8504" s="3"/>
      <c r="C8504" s="2" t="s">
        <v>42372</v>
      </c>
      <c r="D8504" s="2"/>
      <c r="E8504" s="2"/>
    </row>
    <row r="8505" spans="2:5" x14ac:dyDescent="0.25">
      <c r="B8505" s="3"/>
      <c r="C8505" s="2" t="s">
        <v>42373</v>
      </c>
      <c r="D8505" s="2"/>
      <c r="E8505" s="2"/>
    </row>
    <row r="8506" spans="2:5" x14ac:dyDescent="0.25">
      <c r="B8506" s="3"/>
      <c r="C8506" s="2" t="s">
        <v>42374</v>
      </c>
      <c r="D8506" s="2"/>
      <c r="E8506" s="2"/>
    </row>
    <row r="8507" spans="2:5" x14ac:dyDescent="0.25">
      <c r="B8507" s="3"/>
      <c r="C8507" s="2" t="s">
        <v>42375</v>
      </c>
      <c r="D8507" s="2"/>
      <c r="E8507" s="2"/>
    </row>
    <row r="8508" spans="2:5" x14ac:dyDescent="0.25">
      <c r="B8508" s="3"/>
      <c r="C8508" s="2" t="s">
        <v>42376</v>
      </c>
      <c r="D8508" s="2"/>
      <c r="E8508" s="2"/>
    </row>
    <row r="8509" spans="2:5" x14ac:dyDescent="0.25">
      <c r="B8509" s="3"/>
      <c r="C8509" s="2" t="s">
        <v>42377</v>
      </c>
      <c r="D8509" s="2"/>
      <c r="E8509" s="2"/>
    </row>
    <row r="8510" spans="2:5" x14ac:dyDescent="0.25">
      <c r="B8510" s="3"/>
      <c r="C8510" s="2" t="s">
        <v>42378</v>
      </c>
      <c r="D8510" s="2"/>
      <c r="E8510" s="2"/>
    </row>
    <row r="8511" spans="2:5" x14ac:dyDescent="0.25">
      <c r="B8511" s="3"/>
      <c r="C8511" s="2" t="s">
        <v>42379</v>
      </c>
      <c r="D8511" s="2"/>
      <c r="E8511" s="2"/>
    </row>
    <row r="8512" spans="2:5" x14ac:dyDescent="0.25">
      <c r="B8512" s="3"/>
      <c r="C8512" s="2" t="s">
        <v>42380</v>
      </c>
      <c r="D8512" s="2"/>
      <c r="E8512" s="2"/>
    </row>
    <row r="8513" spans="2:5" x14ac:dyDescent="0.25">
      <c r="B8513" s="3"/>
      <c r="C8513" s="2" t="s">
        <v>42381</v>
      </c>
      <c r="D8513" s="2"/>
      <c r="E8513" s="2"/>
    </row>
    <row r="8514" spans="2:5" x14ac:dyDescent="0.25">
      <c r="B8514" s="3"/>
      <c r="C8514" s="2" t="s">
        <v>42382</v>
      </c>
      <c r="D8514" s="2"/>
      <c r="E8514" s="2"/>
    </row>
    <row r="8515" spans="2:5" x14ac:dyDescent="0.25">
      <c r="B8515" s="3"/>
      <c r="C8515" s="2" t="s">
        <v>42383</v>
      </c>
      <c r="D8515" s="2"/>
      <c r="E8515" s="2"/>
    </row>
    <row r="8516" spans="2:5" x14ac:dyDescent="0.25">
      <c r="B8516" s="3"/>
      <c r="C8516" s="2" t="s">
        <v>42384</v>
      </c>
      <c r="D8516" s="2"/>
      <c r="E8516" s="2"/>
    </row>
    <row r="8517" spans="2:5" x14ac:dyDescent="0.25">
      <c r="B8517" s="3"/>
      <c r="C8517" s="2" t="s">
        <v>42385</v>
      </c>
      <c r="D8517" s="2"/>
      <c r="E8517" s="2"/>
    </row>
    <row r="8518" spans="2:5" x14ac:dyDescent="0.25">
      <c r="B8518" s="3"/>
      <c r="C8518" s="2" t="s">
        <v>42386</v>
      </c>
      <c r="D8518" s="2"/>
      <c r="E8518" s="2"/>
    </row>
    <row r="8519" spans="2:5" x14ac:dyDescent="0.25">
      <c r="B8519" s="3"/>
      <c r="C8519" s="2" t="s">
        <v>42387</v>
      </c>
      <c r="D8519" s="2"/>
      <c r="E8519" s="2"/>
    </row>
    <row r="8520" spans="2:5" x14ac:dyDescent="0.25">
      <c r="B8520" s="3"/>
      <c r="C8520" s="2" t="s">
        <v>42388</v>
      </c>
      <c r="D8520" s="2"/>
      <c r="E8520" s="2"/>
    </row>
    <row r="8521" spans="2:5" x14ac:dyDescent="0.25">
      <c r="B8521" s="3"/>
      <c r="C8521" s="2" t="s">
        <v>42389</v>
      </c>
      <c r="D8521" s="2"/>
      <c r="E8521" s="2"/>
    </row>
    <row r="8522" spans="2:5" x14ac:dyDescent="0.25">
      <c r="B8522" s="3"/>
      <c r="C8522" s="2" t="s">
        <v>42390</v>
      </c>
      <c r="D8522" s="2"/>
      <c r="E8522" s="2"/>
    </row>
    <row r="8523" spans="2:5" x14ac:dyDescent="0.25">
      <c r="B8523" s="3"/>
      <c r="C8523" s="2" t="s">
        <v>42391</v>
      </c>
      <c r="D8523" s="2"/>
      <c r="E8523" s="2"/>
    </row>
    <row r="8524" spans="2:5" x14ac:dyDescent="0.25">
      <c r="B8524" s="3"/>
      <c r="C8524" s="2" t="s">
        <v>42392</v>
      </c>
      <c r="D8524" s="2"/>
      <c r="E8524" s="2"/>
    </row>
    <row r="8525" spans="2:5" x14ac:dyDescent="0.25">
      <c r="B8525" s="3"/>
      <c r="C8525" s="2" t="s">
        <v>42393</v>
      </c>
      <c r="D8525" s="2"/>
      <c r="E8525" s="2"/>
    </row>
    <row r="8526" spans="2:5" x14ac:dyDescent="0.25">
      <c r="B8526" s="3"/>
      <c r="C8526" s="2" t="s">
        <v>42394</v>
      </c>
      <c r="D8526" s="2"/>
      <c r="E8526" s="2"/>
    </row>
    <row r="8527" spans="2:5" x14ac:dyDescent="0.25">
      <c r="B8527" s="3"/>
      <c r="C8527" s="2" t="s">
        <v>42395</v>
      </c>
      <c r="D8527" s="2"/>
      <c r="E8527" s="2"/>
    </row>
    <row r="8528" spans="2:5" x14ac:dyDescent="0.25">
      <c r="B8528" s="3"/>
      <c r="C8528" s="2" t="s">
        <v>42396</v>
      </c>
      <c r="D8528" s="2"/>
      <c r="E8528" s="2"/>
    </row>
    <row r="8529" spans="2:5" x14ac:dyDescent="0.25">
      <c r="B8529" s="3"/>
      <c r="C8529" s="2" t="s">
        <v>42397</v>
      </c>
      <c r="D8529" s="2"/>
      <c r="E8529" s="2"/>
    </row>
    <row r="8530" spans="2:5" x14ac:dyDescent="0.25">
      <c r="B8530" s="3"/>
      <c r="C8530" s="2" t="s">
        <v>42398</v>
      </c>
      <c r="D8530" s="2"/>
      <c r="E8530" s="2"/>
    </row>
    <row r="8531" spans="2:5" x14ac:dyDescent="0.25">
      <c r="B8531" s="3"/>
      <c r="C8531" s="2" t="s">
        <v>42399</v>
      </c>
      <c r="D8531" s="2"/>
      <c r="E8531" s="2"/>
    </row>
    <row r="8532" spans="2:5" x14ac:dyDescent="0.25">
      <c r="B8532" s="3"/>
      <c r="C8532" s="2" t="s">
        <v>42400</v>
      </c>
      <c r="D8532" s="2"/>
      <c r="E8532" s="2"/>
    </row>
    <row r="8533" spans="2:5" x14ac:dyDescent="0.25">
      <c r="B8533" s="3"/>
      <c r="C8533" s="2" t="s">
        <v>42401</v>
      </c>
      <c r="D8533" s="2"/>
      <c r="E8533" s="2"/>
    </row>
    <row r="8534" spans="2:5" x14ac:dyDescent="0.25">
      <c r="B8534" s="3"/>
      <c r="C8534" s="2" t="s">
        <v>42402</v>
      </c>
      <c r="D8534" s="2"/>
      <c r="E8534" s="2"/>
    </row>
    <row r="8535" spans="2:5" x14ac:dyDescent="0.25">
      <c r="B8535" s="3"/>
      <c r="C8535" s="2" t="s">
        <v>42403</v>
      </c>
      <c r="D8535" s="2"/>
      <c r="E8535" s="2"/>
    </row>
    <row r="8536" spans="2:5" x14ac:dyDescent="0.25">
      <c r="B8536" s="3"/>
      <c r="C8536" s="2" t="s">
        <v>42405</v>
      </c>
      <c r="D8536" s="2"/>
      <c r="E8536" s="2"/>
    </row>
    <row r="8537" spans="2:5" x14ac:dyDescent="0.25">
      <c r="B8537" s="3"/>
      <c r="C8537" s="2" t="s">
        <v>42406</v>
      </c>
      <c r="D8537" s="2"/>
      <c r="E8537" s="2"/>
    </row>
    <row r="8538" spans="2:5" x14ac:dyDescent="0.25">
      <c r="B8538" s="3"/>
      <c r="C8538" s="2" t="s">
        <v>42407</v>
      </c>
      <c r="D8538" s="2"/>
      <c r="E8538" s="2"/>
    </row>
    <row r="8539" spans="2:5" x14ac:dyDescent="0.25">
      <c r="B8539" s="3"/>
      <c r="C8539" s="2" t="s">
        <v>42408</v>
      </c>
      <c r="D8539" s="2"/>
      <c r="E8539" s="2"/>
    </row>
    <row r="8540" spans="2:5" x14ac:dyDescent="0.25">
      <c r="B8540" s="3"/>
      <c r="C8540" s="2" t="s">
        <v>42409</v>
      </c>
      <c r="D8540" s="2"/>
      <c r="E8540" s="2"/>
    </row>
    <row r="8541" spans="2:5" x14ac:dyDescent="0.25">
      <c r="B8541" s="3"/>
      <c r="C8541" s="2" t="s">
        <v>42410</v>
      </c>
      <c r="D8541" s="2"/>
      <c r="E8541" s="2"/>
    </row>
    <row r="8542" spans="2:5" x14ac:dyDescent="0.25">
      <c r="B8542" s="3"/>
      <c r="C8542" s="2" t="s">
        <v>42411</v>
      </c>
      <c r="D8542" s="2"/>
      <c r="E8542" s="2"/>
    </row>
    <row r="8543" spans="2:5" x14ac:dyDescent="0.25">
      <c r="B8543" s="3"/>
      <c r="C8543" s="2" t="s">
        <v>42412</v>
      </c>
      <c r="D8543" s="2"/>
      <c r="E8543" s="2"/>
    </row>
    <row r="8544" spans="2:5" x14ac:dyDescent="0.25">
      <c r="B8544" s="3"/>
      <c r="C8544" s="2" t="s">
        <v>42413</v>
      </c>
      <c r="D8544" s="2"/>
      <c r="E8544" s="2"/>
    </row>
    <row r="8545" spans="2:5" x14ac:dyDescent="0.25">
      <c r="B8545" s="3"/>
      <c r="C8545" s="2" t="s">
        <v>42414</v>
      </c>
      <c r="D8545" s="2"/>
      <c r="E8545" s="2"/>
    </row>
    <row r="8546" spans="2:5" x14ac:dyDescent="0.25">
      <c r="B8546" s="3"/>
      <c r="C8546" s="2" t="s">
        <v>42415</v>
      </c>
      <c r="D8546" s="2"/>
      <c r="E8546" s="2"/>
    </row>
    <row r="8547" spans="2:5" x14ac:dyDescent="0.25">
      <c r="B8547" s="3"/>
      <c r="C8547" s="2" t="s">
        <v>42416</v>
      </c>
      <c r="D8547" s="2"/>
      <c r="E8547" s="2"/>
    </row>
    <row r="8548" spans="2:5" x14ac:dyDescent="0.25">
      <c r="B8548" s="3"/>
      <c r="C8548" s="2" t="s">
        <v>42417</v>
      </c>
      <c r="D8548" s="2"/>
      <c r="E8548" s="2"/>
    </row>
    <row r="8549" spans="2:5" x14ac:dyDescent="0.25">
      <c r="B8549" s="3"/>
      <c r="C8549" s="2" t="s">
        <v>42418</v>
      </c>
      <c r="D8549" s="2"/>
      <c r="E8549" s="2"/>
    </row>
    <row r="8550" spans="2:5" x14ac:dyDescent="0.25">
      <c r="B8550" s="3"/>
      <c r="C8550" s="2" t="s">
        <v>42419</v>
      </c>
      <c r="D8550" s="2"/>
      <c r="E8550" s="2"/>
    </row>
    <row r="8551" spans="2:5" x14ac:dyDescent="0.25">
      <c r="B8551" s="3"/>
      <c r="C8551" s="2" t="s">
        <v>42420</v>
      </c>
      <c r="D8551" s="2"/>
      <c r="E8551" s="2"/>
    </row>
    <row r="8552" spans="2:5" x14ac:dyDescent="0.25">
      <c r="B8552" s="3"/>
      <c r="C8552" s="2" t="s">
        <v>42421</v>
      </c>
      <c r="D8552" s="2"/>
      <c r="E8552" s="2"/>
    </row>
    <row r="8553" spans="2:5" x14ac:dyDescent="0.25">
      <c r="B8553" s="3"/>
      <c r="C8553" s="2" t="s">
        <v>42422</v>
      </c>
      <c r="D8553" s="2"/>
      <c r="E8553" s="2"/>
    </row>
    <row r="8554" spans="2:5" x14ac:dyDescent="0.25">
      <c r="B8554" s="3"/>
      <c r="C8554" s="2" t="s">
        <v>42423</v>
      </c>
      <c r="D8554" s="2"/>
      <c r="E8554" s="2"/>
    </row>
    <row r="8555" spans="2:5" x14ac:dyDescent="0.25">
      <c r="B8555" s="3"/>
      <c r="C8555" s="2" t="s">
        <v>42424</v>
      </c>
      <c r="D8555" s="2"/>
      <c r="E8555" s="2"/>
    </row>
    <row r="8556" spans="2:5" x14ac:dyDescent="0.25">
      <c r="B8556" s="3"/>
      <c r="C8556" s="2" t="s">
        <v>42425</v>
      </c>
      <c r="D8556" s="2"/>
      <c r="E8556" s="2"/>
    </row>
    <row r="8557" spans="2:5" x14ac:dyDescent="0.25">
      <c r="B8557" s="3"/>
      <c r="C8557" s="2" t="s">
        <v>42426</v>
      </c>
      <c r="D8557" s="2"/>
      <c r="E8557" s="2"/>
    </row>
    <row r="8558" spans="2:5" x14ac:dyDescent="0.25">
      <c r="B8558" s="3"/>
      <c r="C8558" s="2" t="s">
        <v>42427</v>
      </c>
      <c r="D8558" s="2"/>
      <c r="E8558" s="2"/>
    </row>
    <row r="8559" spans="2:5" x14ac:dyDescent="0.25">
      <c r="B8559" s="3"/>
      <c r="C8559" s="2" t="s">
        <v>42428</v>
      </c>
      <c r="D8559" s="2"/>
      <c r="E8559" s="2"/>
    </row>
    <row r="8560" spans="2:5" x14ac:dyDescent="0.25">
      <c r="B8560" s="3"/>
      <c r="C8560" s="2" t="s">
        <v>42429</v>
      </c>
      <c r="D8560" s="2"/>
      <c r="E8560" s="2"/>
    </row>
    <row r="8561" spans="2:5" x14ac:dyDescent="0.25">
      <c r="B8561" s="3"/>
      <c r="C8561" s="2" t="s">
        <v>42430</v>
      </c>
      <c r="D8561" s="2"/>
      <c r="E8561" s="2"/>
    </row>
    <row r="8562" spans="2:5" x14ac:dyDescent="0.25">
      <c r="B8562" s="3"/>
      <c r="C8562" s="2" t="s">
        <v>42431</v>
      </c>
      <c r="D8562" s="2"/>
      <c r="E8562" s="2"/>
    </row>
    <row r="8563" spans="2:5" x14ac:dyDescent="0.25">
      <c r="B8563" s="3"/>
      <c r="C8563" s="2" t="s">
        <v>42432</v>
      </c>
      <c r="D8563" s="2"/>
      <c r="E8563" s="2"/>
    </row>
    <row r="8564" spans="2:5" x14ac:dyDescent="0.25">
      <c r="B8564" s="3"/>
      <c r="C8564" s="2" t="s">
        <v>42433</v>
      </c>
      <c r="D8564" s="2"/>
      <c r="E8564" s="2"/>
    </row>
    <row r="8565" spans="2:5" x14ac:dyDescent="0.25">
      <c r="B8565" s="3"/>
      <c r="C8565" s="2" t="s">
        <v>42434</v>
      </c>
      <c r="D8565" s="2"/>
      <c r="E8565" s="2"/>
    </row>
    <row r="8566" spans="2:5" x14ac:dyDescent="0.25">
      <c r="B8566" s="3"/>
      <c r="C8566" s="2" t="s">
        <v>42435</v>
      </c>
      <c r="D8566" s="2"/>
      <c r="E8566" s="2"/>
    </row>
    <row r="8567" spans="2:5" x14ac:dyDescent="0.25">
      <c r="B8567" s="3"/>
      <c r="C8567" s="2" t="s">
        <v>42436</v>
      </c>
      <c r="D8567" s="2"/>
      <c r="E8567" s="2"/>
    </row>
    <row r="8568" spans="2:5" x14ac:dyDescent="0.25">
      <c r="B8568" s="3"/>
      <c r="C8568" s="2" t="s">
        <v>42437</v>
      </c>
      <c r="D8568" s="2"/>
      <c r="E8568" s="2"/>
    </row>
    <row r="8569" spans="2:5" x14ac:dyDescent="0.25">
      <c r="B8569" s="3"/>
      <c r="C8569" s="2" t="s">
        <v>42438</v>
      </c>
      <c r="D8569" s="2"/>
      <c r="E8569" s="2"/>
    </row>
    <row r="8570" spans="2:5" x14ac:dyDescent="0.25">
      <c r="B8570" s="3"/>
      <c r="C8570" s="2" t="s">
        <v>42439</v>
      </c>
      <c r="D8570" s="2"/>
      <c r="E8570" s="2"/>
    </row>
    <row r="8571" spans="2:5" x14ac:dyDescent="0.25">
      <c r="B8571" s="3"/>
      <c r="C8571" s="2" t="s">
        <v>42440</v>
      </c>
      <c r="D8571" s="2"/>
      <c r="E8571" s="2"/>
    </row>
    <row r="8572" spans="2:5" x14ac:dyDescent="0.25">
      <c r="B8572" s="3"/>
      <c r="C8572" s="2" t="s">
        <v>42441</v>
      </c>
      <c r="D8572" s="2"/>
      <c r="E8572" s="2"/>
    </row>
    <row r="8573" spans="2:5" x14ac:dyDescent="0.25">
      <c r="B8573" s="3"/>
      <c r="C8573" s="2" t="s">
        <v>42442</v>
      </c>
      <c r="D8573" s="2"/>
      <c r="E8573" s="2"/>
    </row>
    <row r="8574" spans="2:5" x14ac:dyDescent="0.25">
      <c r="B8574" s="3"/>
      <c r="C8574" s="2" t="s">
        <v>42443</v>
      </c>
      <c r="D8574" s="2"/>
      <c r="E8574" s="2"/>
    </row>
    <row r="8575" spans="2:5" x14ac:dyDescent="0.25">
      <c r="B8575" s="3"/>
      <c r="C8575" s="2" t="s">
        <v>42444</v>
      </c>
      <c r="D8575" s="2"/>
      <c r="E8575" s="2"/>
    </row>
    <row r="8576" spans="2:5" x14ac:dyDescent="0.25">
      <c r="B8576" s="3"/>
      <c r="C8576" s="2" t="s">
        <v>42445</v>
      </c>
      <c r="D8576" s="2"/>
      <c r="E8576" s="2"/>
    </row>
    <row r="8577" spans="2:5" x14ac:dyDescent="0.25">
      <c r="B8577" s="3"/>
      <c r="C8577" s="2" t="s">
        <v>42446</v>
      </c>
      <c r="D8577" s="2"/>
      <c r="E8577" s="2"/>
    </row>
    <row r="8578" spans="2:5" x14ac:dyDescent="0.25">
      <c r="B8578" s="3"/>
      <c r="C8578" s="2" t="s">
        <v>42447</v>
      </c>
      <c r="D8578" s="2"/>
      <c r="E8578" s="2"/>
    </row>
    <row r="8579" spans="2:5" x14ac:dyDescent="0.25">
      <c r="B8579" s="3"/>
      <c r="C8579" s="2" t="s">
        <v>42448</v>
      </c>
      <c r="D8579" s="2"/>
      <c r="E8579" s="2"/>
    </row>
    <row r="8580" spans="2:5" x14ac:dyDescent="0.25">
      <c r="B8580" s="3"/>
      <c r="C8580" s="2" t="s">
        <v>42449</v>
      </c>
      <c r="D8580" s="2"/>
      <c r="E8580" s="2"/>
    </row>
    <row r="8581" spans="2:5" x14ac:dyDescent="0.25">
      <c r="B8581" s="3"/>
      <c r="C8581" s="2" t="s">
        <v>42450</v>
      </c>
      <c r="D8581" s="2"/>
      <c r="E8581" s="2"/>
    </row>
    <row r="8582" spans="2:5" x14ac:dyDescent="0.25">
      <c r="B8582" s="3"/>
      <c r="C8582" s="2" t="s">
        <v>42451</v>
      </c>
      <c r="D8582" s="2"/>
      <c r="E8582" s="2"/>
    </row>
    <row r="8583" spans="2:5" x14ac:dyDescent="0.25">
      <c r="B8583" s="3"/>
      <c r="C8583" s="2" t="s">
        <v>42452</v>
      </c>
      <c r="D8583" s="2"/>
      <c r="E8583" s="2"/>
    </row>
    <row r="8584" spans="2:5" x14ac:dyDescent="0.25">
      <c r="B8584" s="3"/>
      <c r="C8584" s="2" t="s">
        <v>42453</v>
      </c>
      <c r="D8584" s="2"/>
      <c r="E8584" s="2"/>
    </row>
    <row r="8585" spans="2:5" x14ac:dyDescent="0.25">
      <c r="B8585" s="3"/>
      <c r="C8585" s="2" t="s">
        <v>42454</v>
      </c>
      <c r="D8585" s="2"/>
      <c r="E8585" s="2"/>
    </row>
    <row r="8586" spans="2:5" x14ac:dyDescent="0.25">
      <c r="B8586" s="3"/>
      <c r="C8586" s="2" t="s">
        <v>42455</v>
      </c>
      <c r="D8586" s="2"/>
      <c r="E8586" s="2"/>
    </row>
    <row r="8587" spans="2:5" x14ac:dyDescent="0.25">
      <c r="B8587" s="3"/>
      <c r="C8587" s="2" t="s">
        <v>42456</v>
      </c>
      <c r="D8587" s="2"/>
      <c r="E8587" s="2"/>
    </row>
    <row r="8588" spans="2:5" x14ac:dyDescent="0.25">
      <c r="B8588" s="3"/>
      <c r="C8588" s="2" t="s">
        <v>42457</v>
      </c>
      <c r="D8588" s="2"/>
      <c r="E8588" s="2"/>
    </row>
    <row r="8589" spans="2:5" x14ac:dyDescent="0.25">
      <c r="B8589" s="3"/>
      <c r="C8589" s="2" t="s">
        <v>42458</v>
      </c>
      <c r="D8589" s="2"/>
      <c r="E8589" s="2"/>
    </row>
    <row r="8590" spans="2:5" x14ac:dyDescent="0.25">
      <c r="B8590" s="3"/>
      <c r="C8590" s="2" t="s">
        <v>42459</v>
      </c>
      <c r="D8590" s="2"/>
      <c r="E8590" s="2"/>
    </row>
    <row r="8591" spans="2:5" x14ac:dyDescent="0.25">
      <c r="B8591" s="3"/>
      <c r="C8591" s="2" t="s">
        <v>42460</v>
      </c>
      <c r="D8591" s="2"/>
      <c r="E8591" s="2"/>
    </row>
    <row r="8592" spans="2:5" x14ac:dyDescent="0.25">
      <c r="B8592" s="3"/>
      <c r="C8592" s="2" t="s">
        <v>42461</v>
      </c>
      <c r="D8592" s="2"/>
      <c r="E8592" s="2"/>
    </row>
    <row r="8593" spans="2:5" x14ac:dyDescent="0.25">
      <c r="B8593" s="3"/>
      <c r="C8593" s="2" t="s">
        <v>42462</v>
      </c>
      <c r="D8593" s="2"/>
      <c r="E8593" s="2"/>
    </row>
    <row r="8594" spans="2:5" x14ac:dyDescent="0.25">
      <c r="B8594" s="3"/>
      <c r="C8594" s="2" t="s">
        <v>42463</v>
      </c>
      <c r="D8594" s="2"/>
      <c r="E8594" s="2"/>
    </row>
    <row r="8595" spans="2:5" x14ac:dyDescent="0.25">
      <c r="B8595" s="3"/>
      <c r="C8595" s="2" t="s">
        <v>42464</v>
      </c>
      <c r="D8595" s="2"/>
      <c r="E8595" s="2"/>
    </row>
    <row r="8596" spans="2:5" x14ac:dyDescent="0.25">
      <c r="B8596" s="3"/>
      <c r="C8596" s="2" t="s">
        <v>42465</v>
      </c>
      <c r="D8596" s="2"/>
      <c r="E8596" s="2"/>
    </row>
    <row r="8597" spans="2:5" x14ac:dyDescent="0.25">
      <c r="B8597" s="3"/>
      <c r="C8597" s="2" t="s">
        <v>42466</v>
      </c>
      <c r="D8597" s="2"/>
      <c r="E8597" s="2"/>
    </row>
    <row r="8598" spans="2:5" x14ac:dyDescent="0.25">
      <c r="B8598" s="3"/>
      <c r="C8598" s="2" t="s">
        <v>42467</v>
      </c>
      <c r="D8598" s="2"/>
      <c r="E8598" s="2"/>
    </row>
    <row r="8599" spans="2:5" x14ac:dyDescent="0.25">
      <c r="B8599" s="3"/>
      <c r="C8599" s="2" t="s">
        <v>42468</v>
      </c>
      <c r="D8599" s="2"/>
      <c r="E8599" s="2"/>
    </row>
    <row r="8600" spans="2:5" x14ac:dyDescent="0.25">
      <c r="B8600" s="3"/>
      <c r="C8600" s="2" t="s">
        <v>42469</v>
      </c>
      <c r="D8600" s="2"/>
      <c r="E8600" s="2"/>
    </row>
    <row r="8601" spans="2:5" x14ac:dyDescent="0.25">
      <c r="B8601" s="3"/>
      <c r="C8601" s="2" t="s">
        <v>42470</v>
      </c>
      <c r="D8601" s="2"/>
      <c r="E8601" s="2"/>
    </row>
    <row r="8602" spans="2:5" x14ac:dyDescent="0.25">
      <c r="B8602" s="3"/>
      <c r="C8602" s="2" t="s">
        <v>42471</v>
      </c>
      <c r="D8602" s="2"/>
      <c r="E8602" s="2"/>
    </row>
    <row r="8603" spans="2:5" x14ac:dyDescent="0.25">
      <c r="B8603" s="3"/>
      <c r="C8603" s="2" t="s">
        <v>42472</v>
      </c>
      <c r="D8603" s="2"/>
      <c r="E8603" s="2"/>
    </row>
    <row r="8604" spans="2:5" x14ac:dyDescent="0.25">
      <c r="B8604" s="3"/>
      <c r="C8604" s="2" t="s">
        <v>42473</v>
      </c>
      <c r="D8604" s="2"/>
      <c r="E8604" s="2"/>
    </row>
    <row r="8605" spans="2:5" x14ac:dyDescent="0.25">
      <c r="B8605" s="3"/>
      <c r="C8605" s="2" t="s">
        <v>42474</v>
      </c>
      <c r="D8605" s="2"/>
      <c r="E8605" s="2"/>
    </row>
    <row r="8606" spans="2:5" x14ac:dyDescent="0.25">
      <c r="B8606" s="3"/>
      <c r="C8606" s="2" t="s">
        <v>42475</v>
      </c>
      <c r="D8606" s="2"/>
      <c r="E8606" s="2"/>
    </row>
    <row r="8607" spans="2:5" x14ac:dyDescent="0.25">
      <c r="B8607" s="3"/>
      <c r="C8607" s="2" t="s">
        <v>42476</v>
      </c>
      <c r="D8607" s="2"/>
      <c r="E8607" s="2"/>
    </row>
    <row r="8608" spans="2:5" x14ac:dyDescent="0.25">
      <c r="B8608" s="3"/>
      <c r="C8608" s="2" t="s">
        <v>42477</v>
      </c>
      <c r="D8608" s="2"/>
      <c r="E8608" s="2"/>
    </row>
    <row r="8609" spans="2:5" x14ac:dyDescent="0.25">
      <c r="B8609" s="3"/>
      <c r="C8609" s="2" t="s">
        <v>42478</v>
      </c>
      <c r="D8609" s="2"/>
      <c r="E8609" s="2"/>
    </row>
    <row r="8610" spans="2:5" x14ac:dyDescent="0.25">
      <c r="B8610" s="3"/>
      <c r="C8610" s="2" t="s">
        <v>42479</v>
      </c>
      <c r="D8610" s="2"/>
      <c r="E8610" s="2"/>
    </row>
    <row r="8611" spans="2:5" x14ac:dyDescent="0.25">
      <c r="B8611" s="3"/>
      <c r="C8611" s="2" t="s">
        <v>42480</v>
      </c>
      <c r="D8611" s="2"/>
      <c r="E8611" s="2"/>
    </row>
    <row r="8612" spans="2:5" x14ac:dyDescent="0.25">
      <c r="B8612" s="3"/>
      <c r="C8612" s="2" t="s">
        <v>42481</v>
      </c>
      <c r="D8612" s="2"/>
      <c r="E8612" s="2"/>
    </row>
    <row r="8613" spans="2:5" x14ac:dyDescent="0.25">
      <c r="B8613" s="3"/>
      <c r="C8613" s="2" t="s">
        <v>42482</v>
      </c>
      <c r="D8613" s="2"/>
      <c r="E8613" s="2"/>
    </row>
    <row r="8614" spans="2:5" x14ac:dyDescent="0.25">
      <c r="B8614" s="3"/>
      <c r="C8614" s="2" t="s">
        <v>42483</v>
      </c>
      <c r="D8614" s="2"/>
      <c r="E8614" s="2"/>
    </row>
    <row r="8615" spans="2:5" x14ac:dyDescent="0.25">
      <c r="B8615" s="3"/>
      <c r="C8615" s="2" t="s">
        <v>42484</v>
      </c>
      <c r="D8615" s="2"/>
      <c r="E8615" s="2"/>
    </row>
    <row r="8616" spans="2:5" x14ac:dyDescent="0.25">
      <c r="B8616" s="3"/>
      <c r="C8616" s="2" t="s">
        <v>42485</v>
      </c>
      <c r="D8616" s="2"/>
      <c r="E8616" s="2"/>
    </row>
    <row r="8617" spans="2:5" x14ac:dyDescent="0.25">
      <c r="B8617" s="3"/>
      <c r="C8617" s="2" t="s">
        <v>42486</v>
      </c>
      <c r="D8617" s="2"/>
      <c r="E8617" s="2"/>
    </row>
    <row r="8618" spans="2:5" x14ac:dyDescent="0.25">
      <c r="B8618" s="3"/>
      <c r="C8618" s="2" t="s">
        <v>42487</v>
      </c>
      <c r="D8618" s="2"/>
      <c r="E8618" s="2"/>
    </row>
    <row r="8619" spans="2:5" x14ac:dyDescent="0.25">
      <c r="B8619" s="3"/>
      <c r="C8619" s="2" t="s">
        <v>42488</v>
      </c>
      <c r="D8619" s="2"/>
      <c r="E8619" s="2"/>
    </row>
    <row r="8620" spans="2:5" x14ac:dyDescent="0.25">
      <c r="B8620" s="3"/>
      <c r="C8620" s="2" t="s">
        <v>42489</v>
      </c>
      <c r="D8620" s="2"/>
      <c r="E8620" s="2"/>
    </row>
    <row r="8621" spans="2:5" x14ac:dyDescent="0.25">
      <c r="B8621" s="3"/>
      <c r="C8621" s="2" t="s">
        <v>42490</v>
      </c>
      <c r="D8621" s="2"/>
      <c r="E8621" s="2"/>
    </row>
    <row r="8622" spans="2:5" x14ac:dyDescent="0.25">
      <c r="B8622" s="3"/>
      <c r="C8622" s="2" t="s">
        <v>42491</v>
      </c>
      <c r="D8622" s="2"/>
      <c r="E8622" s="2"/>
    </row>
    <row r="8623" spans="2:5" x14ac:dyDescent="0.25">
      <c r="B8623" s="3"/>
      <c r="C8623" s="2" t="s">
        <v>42492</v>
      </c>
      <c r="D8623" s="2"/>
      <c r="E8623" s="2"/>
    </row>
    <row r="8624" spans="2:5" x14ac:dyDescent="0.25">
      <c r="B8624" s="3"/>
      <c r="C8624" s="2" t="s">
        <v>42493</v>
      </c>
      <c r="D8624" s="2"/>
      <c r="E8624" s="2"/>
    </row>
    <row r="8625" spans="2:5" x14ac:dyDescent="0.25">
      <c r="B8625" s="3"/>
      <c r="C8625" s="2" t="s">
        <v>42494</v>
      </c>
      <c r="D8625" s="2"/>
      <c r="E8625" s="2"/>
    </row>
    <row r="8626" spans="2:5" x14ac:dyDescent="0.25">
      <c r="B8626" s="3"/>
      <c r="C8626" s="2" t="s">
        <v>42495</v>
      </c>
      <c r="D8626" s="2"/>
      <c r="E8626" s="2"/>
    </row>
    <row r="8627" spans="2:5" x14ac:dyDescent="0.25">
      <c r="B8627" s="3"/>
      <c r="C8627" s="2" t="s">
        <v>42496</v>
      </c>
      <c r="D8627" s="2"/>
      <c r="E8627" s="2"/>
    </row>
    <row r="8628" spans="2:5" x14ac:dyDescent="0.25">
      <c r="B8628" s="3"/>
      <c r="C8628" s="2" t="s">
        <v>42497</v>
      </c>
      <c r="D8628" s="2"/>
      <c r="E8628" s="2"/>
    </row>
    <row r="8629" spans="2:5" x14ac:dyDescent="0.25">
      <c r="B8629" s="3"/>
      <c r="C8629" s="2" t="s">
        <v>42498</v>
      </c>
      <c r="D8629" s="2"/>
      <c r="E8629" s="2"/>
    </row>
    <row r="8630" spans="2:5" x14ac:dyDescent="0.25">
      <c r="B8630" s="3"/>
      <c r="C8630" s="2" t="s">
        <v>42499</v>
      </c>
      <c r="D8630" s="2"/>
      <c r="E8630" s="2"/>
    </row>
    <row r="8631" spans="2:5" x14ac:dyDescent="0.25">
      <c r="B8631" s="3"/>
      <c r="C8631" s="2" t="s">
        <v>42500</v>
      </c>
      <c r="D8631" s="2"/>
      <c r="E8631" s="2"/>
    </row>
    <row r="8632" spans="2:5" x14ac:dyDescent="0.25">
      <c r="B8632" s="3"/>
      <c r="C8632" s="2" t="s">
        <v>42501</v>
      </c>
      <c r="D8632" s="2"/>
      <c r="E8632" s="2"/>
    </row>
    <row r="8633" spans="2:5" x14ac:dyDescent="0.25">
      <c r="B8633" s="3"/>
      <c r="C8633" s="2" t="s">
        <v>42502</v>
      </c>
      <c r="D8633" s="2"/>
      <c r="E8633" s="2"/>
    </row>
    <row r="8634" spans="2:5" x14ac:dyDescent="0.25">
      <c r="B8634" s="3"/>
      <c r="C8634" s="2" t="s">
        <v>42503</v>
      </c>
      <c r="D8634" s="2"/>
      <c r="E8634" s="2"/>
    </row>
    <row r="8635" spans="2:5" x14ac:dyDescent="0.25">
      <c r="B8635" s="3"/>
      <c r="C8635" s="2" t="s">
        <v>42504</v>
      </c>
      <c r="D8635" s="2"/>
      <c r="E8635" s="2"/>
    </row>
    <row r="8636" spans="2:5" x14ac:dyDescent="0.25">
      <c r="B8636" s="3"/>
      <c r="C8636" s="2" t="s">
        <v>42505</v>
      </c>
      <c r="D8636" s="2"/>
      <c r="E8636" s="2"/>
    </row>
    <row r="8637" spans="2:5" x14ac:dyDescent="0.25">
      <c r="B8637" s="3"/>
      <c r="C8637" s="2" t="s">
        <v>42506</v>
      </c>
      <c r="D8637" s="2"/>
      <c r="E8637" s="2"/>
    </row>
    <row r="8638" spans="2:5" x14ac:dyDescent="0.25">
      <c r="B8638" s="3"/>
      <c r="C8638" s="2" t="s">
        <v>42507</v>
      </c>
      <c r="D8638" s="2"/>
      <c r="E8638" s="2"/>
    </row>
    <row r="8639" spans="2:5" x14ac:dyDescent="0.25">
      <c r="B8639" s="3"/>
      <c r="C8639" s="2" t="s">
        <v>42508</v>
      </c>
      <c r="D8639" s="2"/>
      <c r="E8639" s="2"/>
    </row>
    <row r="8640" spans="2:5" x14ac:dyDescent="0.25">
      <c r="B8640" s="3"/>
      <c r="C8640" s="2" t="s">
        <v>42509</v>
      </c>
      <c r="D8640" s="2"/>
      <c r="E8640" s="2"/>
    </row>
    <row r="8641" spans="2:5" x14ac:dyDescent="0.25">
      <c r="B8641" s="3"/>
      <c r="C8641" s="2" t="s">
        <v>42510</v>
      </c>
      <c r="D8641" s="2"/>
      <c r="E8641" s="2"/>
    </row>
    <row r="8642" spans="2:5" x14ac:dyDescent="0.25">
      <c r="B8642" s="3"/>
      <c r="C8642" s="2" t="s">
        <v>42511</v>
      </c>
      <c r="D8642" s="2"/>
      <c r="E8642" s="2"/>
    </row>
    <row r="8643" spans="2:5" x14ac:dyDescent="0.25">
      <c r="B8643" s="3"/>
      <c r="C8643" s="2" t="s">
        <v>42512</v>
      </c>
      <c r="D8643" s="2"/>
      <c r="E8643" s="2"/>
    </row>
    <row r="8644" spans="2:5" x14ac:dyDescent="0.25">
      <c r="B8644" s="3"/>
      <c r="C8644" s="2" t="s">
        <v>42513</v>
      </c>
      <c r="D8644" s="2"/>
      <c r="E8644" s="2"/>
    </row>
    <row r="8645" spans="2:5" x14ac:dyDescent="0.25">
      <c r="B8645" s="3"/>
      <c r="C8645" s="2" t="s">
        <v>42514</v>
      </c>
      <c r="D8645" s="2"/>
      <c r="E8645" s="2"/>
    </row>
    <row r="8646" spans="2:5" x14ac:dyDescent="0.25">
      <c r="B8646" s="3"/>
      <c r="C8646" s="2" t="s">
        <v>42515</v>
      </c>
      <c r="D8646" s="2"/>
      <c r="E8646" s="2"/>
    </row>
    <row r="8647" spans="2:5" x14ac:dyDescent="0.25">
      <c r="B8647" s="3"/>
      <c r="C8647" s="2" t="s">
        <v>42516</v>
      </c>
      <c r="D8647" s="2"/>
      <c r="E8647" s="2"/>
    </row>
    <row r="8648" spans="2:5" x14ac:dyDescent="0.25">
      <c r="B8648" s="3"/>
      <c r="C8648" s="2" t="s">
        <v>42517</v>
      </c>
      <c r="D8648" s="2"/>
      <c r="E8648" s="2"/>
    </row>
    <row r="8649" spans="2:5" x14ac:dyDescent="0.25">
      <c r="B8649" s="3"/>
      <c r="C8649" s="2" t="s">
        <v>42518</v>
      </c>
      <c r="D8649" s="2"/>
      <c r="E8649" s="2"/>
    </row>
    <row r="8650" spans="2:5" x14ac:dyDescent="0.25">
      <c r="B8650" s="3"/>
      <c r="C8650" s="2" t="s">
        <v>42519</v>
      </c>
      <c r="D8650" s="2"/>
      <c r="E8650" s="2"/>
    </row>
    <row r="8651" spans="2:5" x14ac:dyDescent="0.25">
      <c r="B8651" s="3"/>
      <c r="C8651" s="2" t="s">
        <v>42520</v>
      </c>
      <c r="D8651" s="2"/>
      <c r="E8651" s="2"/>
    </row>
    <row r="8652" spans="2:5" x14ac:dyDescent="0.25">
      <c r="B8652" s="3"/>
      <c r="C8652" s="2" t="s">
        <v>42521</v>
      </c>
      <c r="D8652" s="2"/>
      <c r="E8652" s="2"/>
    </row>
    <row r="8653" spans="2:5" x14ac:dyDescent="0.25">
      <c r="B8653" s="3"/>
      <c r="C8653" s="2" t="s">
        <v>42522</v>
      </c>
      <c r="D8653" s="2"/>
      <c r="E8653" s="2"/>
    </row>
    <row r="8654" spans="2:5" x14ac:dyDescent="0.25">
      <c r="B8654" s="3"/>
      <c r="C8654" s="2" t="s">
        <v>42523</v>
      </c>
      <c r="D8654" s="2"/>
      <c r="E8654" s="2"/>
    </row>
    <row r="8655" spans="2:5" x14ac:dyDescent="0.25">
      <c r="B8655" s="3"/>
      <c r="C8655" s="2" t="s">
        <v>42524</v>
      </c>
      <c r="D8655" s="2"/>
      <c r="E8655" s="2"/>
    </row>
    <row r="8656" spans="2:5" x14ac:dyDescent="0.25">
      <c r="B8656" s="3"/>
      <c r="C8656" s="2" t="s">
        <v>42525</v>
      </c>
      <c r="D8656" s="2"/>
      <c r="E8656" s="2"/>
    </row>
    <row r="8657" spans="2:5" x14ac:dyDescent="0.25">
      <c r="B8657" s="3"/>
      <c r="C8657" s="2" t="s">
        <v>42526</v>
      </c>
      <c r="D8657" s="2"/>
      <c r="E8657" s="2"/>
    </row>
    <row r="8658" spans="2:5" x14ac:dyDescent="0.25">
      <c r="B8658" s="3"/>
      <c r="C8658" s="2" t="s">
        <v>42527</v>
      </c>
      <c r="D8658" s="2"/>
      <c r="E8658" s="2"/>
    </row>
    <row r="8659" spans="2:5" x14ac:dyDescent="0.25">
      <c r="B8659" s="3"/>
      <c r="C8659" s="2" t="s">
        <v>42528</v>
      </c>
      <c r="D8659" s="2"/>
      <c r="E8659" s="2"/>
    </row>
    <row r="8660" spans="2:5" x14ac:dyDescent="0.25">
      <c r="B8660" s="3"/>
      <c r="C8660" s="2" t="s">
        <v>42529</v>
      </c>
      <c r="D8660" s="2"/>
      <c r="E8660" s="2"/>
    </row>
    <row r="8661" spans="2:5" x14ac:dyDescent="0.25">
      <c r="B8661" s="3"/>
      <c r="C8661" s="2" t="s">
        <v>42530</v>
      </c>
      <c r="D8661" s="2"/>
      <c r="E8661" s="2"/>
    </row>
    <row r="8662" spans="2:5" x14ac:dyDescent="0.25">
      <c r="B8662" s="3"/>
      <c r="C8662" s="2" t="s">
        <v>42531</v>
      </c>
      <c r="D8662" s="2"/>
      <c r="E8662" s="2"/>
    </row>
    <row r="8663" spans="2:5" x14ac:dyDescent="0.25">
      <c r="B8663" s="3"/>
      <c r="C8663" s="2" t="s">
        <v>42532</v>
      </c>
      <c r="D8663" s="2"/>
      <c r="E8663" s="2"/>
    </row>
    <row r="8664" spans="2:5" x14ac:dyDescent="0.25">
      <c r="B8664" s="3"/>
      <c r="C8664" s="2" t="s">
        <v>42533</v>
      </c>
      <c r="D8664" s="2"/>
      <c r="E8664" s="2"/>
    </row>
    <row r="8665" spans="2:5" x14ac:dyDescent="0.25">
      <c r="B8665" s="3"/>
      <c r="C8665" s="2" t="s">
        <v>42534</v>
      </c>
      <c r="D8665" s="2"/>
      <c r="E8665" s="2"/>
    </row>
    <row r="8666" spans="2:5" x14ac:dyDescent="0.25">
      <c r="B8666" s="3"/>
      <c r="C8666" s="2" t="s">
        <v>42535</v>
      </c>
      <c r="D8666" s="2"/>
      <c r="E8666" s="2"/>
    </row>
    <row r="8667" spans="2:5" x14ac:dyDescent="0.25">
      <c r="B8667" s="3"/>
      <c r="C8667" s="2" t="s">
        <v>42536</v>
      </c>
      <c r="D8667" s="2"/>
      <c r="E8667" s="2"/>
    </row>
    <row r="8668" spans="2:5" x14ac:dyDescent="0.25">
      <c r="B8668" s="3"/>
      <c r="C8668" s="2" t="s">
        <v>42537</v>
      </c>
      <c r="D8668" s="2"/>
      <c r="E8668" s="2"/>
    </row>
    <row r="8669" spans="2:5" x14ac:dyDescent="0.25">
      <c r="B8669" s="3"/>
      <c r="C8669" s="2" t="s">
        <v>42538</v>
      </c>
      <c r="D8669" s="2"/>
      <c r="E8669" s="2"/>
    </row>
    <row r="8670" spans="2:5" x14ac:dyDescent="0.25">
      <c r="B8670" s="3"/>
      <c r="C8670" s="2" t="s">
        <v>42539</v>
      </c>
      <c r="D8670" s="2"/>
      <c r="E8670" s="2"/>
    </row>
    <row r="8671" spans="2:5" x14ac:dyDescent="0.25">
      <c r="B8671" s="3"/>
      <c r="C8671" s="2" t="s">
        <v>42540</v>
      </c>
      <c r="D8671" s="2"/>
      <c r="E8671" s="2"/>
    </row>
    <row r="8672" spans="2:5" x14ac:dyDescent="0.25">
      <c r="B8672" s="3"/>
      <c r="C8672" s="2" t="s">
        <v>42541</v>
      </c>
      <c r="D8672" s="2"/>
      <c r="E8672" s="2"/>
    </row>
    <row r="8673" spans="2:5" x14ac:dyDescent="0.25">
      <c r="B8673" s="3"/>
      <c r="C8673" s="2" t="s">
        <v>42542</v>
      </c>
      <c r="D8673" s="2"/>
      <c r="E8673" s="2"/>
    </row>
    <row r="8674" spans="2:5" x14ac:dyDescent="0.25">
      <c r="B8674" s="3"/>
      <c r="C8674" s="2" t="s">
        <v>42543</v>
      </c>
      <c r="D8674" s="2"/>
      <c r="E8674" s="2"/>
    </row>
    <row r="8675" spans="2:5" x14ac:dyDescent="0.25">
      <c r="B8675" s="3"/>
      <c r="C8675" s="2" t="s">
        <v>42544</v>
      </c>
      <c r="D8675" s="2"/>
      <c r="E8675" s="2"/>
    </row>
    <row r="8676" spans="2:5" x14ac:dyDescent="0.25">
      <c r="B8676" s="3"/>
      <c r="C8676" s="2" t="s">
        <v>42545</v>
      </c>
      <c r="D8676" s="2"/>
      <c r="E8676" s="2"/>
    </row>
    <row r="8677" spans="2:5" x14ac:dyDescent="0.25">
      <c r="B8677" s="3"/>
      <c r="C8677" s="2" t="s">
        <v>42546</v>
      </c>
      <c r="D8677" s="2"/>
      <c r="E8677" s="2"/>
    </row>
    <row r="8678" spans="2:5" x14ac:dyDescent="0.25">
      <c r="B8678" s="3"/>
      <c r="C8678" s="2" t="s">
        <v>42547</v>
      </c>
      <c r="D8678" s="2"/>
      <c r="E8678" s="2"/>
    </row>
    <row r="8679" spans="2:5" x14ac:dyDescent="0.25">
      <c r="B8679" s="3"/>
      <c r="C8679" s="2" t="s">
        <v>42548</v>
      </c>
      <c r="D8679" s="2"/>
      <c r="E8679" s="2"/>
    </row>
    <row r="8680" spans="2:5" x14ac:dyDescent="0.25">
      <c r="B8680" s="3"/>
      <c r="C8680" s="2" t="s">
        <v>42549</v>
      </c>
      <c r="D8680" s="2"/>
      <c r="E8680" s="2"/>
    </row>
    <row r="8681" spans="2:5" x14ac:dyDescent="0.25">
      <c r="B8681" s="3"/>
      <c r="C8681" s="2" t="s">
        <v>42550</v>
      </c>
      <c r="D8681" s="2"/>
      <c r="E8681" s="2"/>
    </row>
    <row r="8682" spans="2:5" x14ac:dyDescent="0.25">
      <c r="B8682" s="3"/>
      <c r="C8682" s="2" t="s">
        <v>42551</v>
      </c>
      <c r="D8682" s="2"/>
      <c r="E8682" s="2"/>
    </row>
    <row r="8683" spans="2:5" x14ac:dyDescent="0.25">
      <c r="B8683" s="3"/>
      <c r="C8683" s="2" t="s">
        <v>42552</v>
      </c>
      <c r="D8683" s="2"/>
      <c r="E8683" s="2"/>
    </row>
    <row r="8684" spans="2:5" x14ac:dyDescent="0.25">
      <c r="B8684" s="3"/>
      <c r="C8684" s="2" t="s">
        <v>42553</v>
      </c>
      <c r="D8684" s="2"/>
      <c r="E8684" s="2"/>
    </row>
    <row r="8685" spans="2:5" x14ac:dyDescent="0.25">
      <c r="B8685" s="3"/>
      <c r="C8685" s="2" t="s">
        <v>42554</v>
      </c>
      <c r="D8685" s="2"/>
      <c r="E8685" s="2"/>
    </row>
    <row r="8686" spans="2:5" x14ac:dyDescent="0.25">
      <c r="B8686" s="3"/>
      <c r="C8686" s="2" t="s">
        <v>42555</v>
      </c>
      <c r="D8686" s="2"/>
      <c r="E8686" s="2"/>
    </row>
    <row r="8687" spans="2:5" x14ac:dyDescent="0.25">
      <c r="B8687" s="3"/>
      <c r="C8687" s="2" t="s">
        <v>42556</v>
      </c>
      <c r="D8687" s="2"/>
      <c r="E8687" s="2"/>
    </row>
    <row r="8688" spans="2:5" x14ac:dyDescent="0.25">
      <c r="B8688" s="3"/>
      <c r="C8688" s="2" t="s">
        <v>42557</v>
      </c>
      <c r="D8688" s="2"/>
      <c r="E8688" s="2"/>
    </row>
    <row r="8689" spans="2:5" x14ac:dyDescent="0.25">
      <c r="B8689" s="3"/>
      <c r="C8689" s="2" t="s">
        <v>42558</v>
      </c>
      <c r="D8689" s="2"/>
      <c r="E8689" s="2"/>
    </row>
    <row r="8690" spans="2:5" x14ac:dyDescent="0.25">
      <c r="B8690" s="3"/>
      <c r="C8690" s="2" t="s">
        <v>42559</v>
      </c>
      <c r="D8690" s="2"/>
      <c r="E8690" s="2"/>
    </row>
    <row r="8691" spans="2:5" x14ac:dyDescent="0.25">
      <c r="B8691" s="3"/>
      <c r="C8691" s="2" t="s">
        <v>42560</v>
      </c>
      <c r="D8691" s="2"/>
      <c r="E8691" s="2"/>
    </row>
    <row r="8692" spans="2:5" x14ac:dyDescent="0.25">
      <c r="B8692" s="3"/>
      <c r="C8692" s="2" t="s">
        <v>42561</v>
      </c>
      <c r="D8692" s="2"/>
      <c r="E8692" s="2"/>
    </row>
    <row r="8693" spans="2:5" x14ac:dyDescent="0.25">
      <c r="B8693" s="3"/>
      <c r="C8693" s="2" t="s">
        <v>42562</v>
      </c>
      <c r="D8693" s="2"/>
      <c r="E8693" s="2"/>
    </row>
    <row r="8694" spans="2:5" x14ac:dyDescent="0.25">
      <c r="B8694" s="3"/>
      <c r="C8694" s="2" t="s">
        <v>42563</v>
      </c>
      <c r="D8694" s="2"/>
      <c r="E8694" s="2"/>
    </row>
    <row r="8695" spans="2:5" x14ac:dyDescent="0.25">
      <c r="B8695" s="3"/>
      <c r="C8695" s="2" t="s">
        <v>42564</v>
      </c>
      <c r="D8695" s="2"/>
      <c r="E8695" s="2"/>
    </row>
    <row r="8696" spans="2:5" x14ac:dyDescent="0.25">
      <c r="B8696" s="3"/>
      <c r="C8696" s="2" t="s">
        <v>42565</v>
      </c>
      <c r="D8696" s="2"/>
      <c r="E8696" s="2"/>
    </row>
    <row r="8697" spans="2:5" x14ac:dyDescent="0.25">
      <c r="B8697" s="3"/>
      <c r="C8697" s="2" t="s">
        <v>42566</v>
      </c>
      <c r="D8697" s="2"/>
      <c r="E8697" s="2"/>
    </row>
    <row r="8698" spans="2:5" x14ac:dyDescent="0.25">
      <c r="B8698" s="3"/>
      <c r="C8698" s="2" t="s">
        <v>42567</v>
      </c>
      <c r="D8698" s="2"/>
      <c r="E8698" s="2"/>
    </row>
    <row r="8699" spans="2:5" x14ac:dyDescent="0.25">
      <c r="B8699" s="3"/>
      <c r="C8699" s="2" t="s">
        <v>42568</v>
      </c>
      <c r="D8699" s="2"/>
      <c r="E8699" s="2"/>
    </row>
    <row r="8700" spans="2:5" x14ac:dyDescent="0.25">
      <c r="B8700" s="3"/>
      <c r="C8700" s="2" t="s">
        <v>42569</v>
      </c>
      <c r="D8700" s="2"/>
      <c r="E8700" s="2"/>
    </row>
    <row r="8701" spans="2:5" x14ac:dyDescent="0.25">
      <c r="B8701" s="3"/>
      <c r="C8701" s="2" t="s">
        <v>42570</v>
      </c>
      <c r="D8701" s="2"/>
      <c r="E8701" s="2"/>
    </row>
    <row r="8702" spans="2:5" x14ac:dyDescent="0.25">
      <c r="B8702" s="3"/>
      <c r="C8702" s="2" t="s">
        <v>42571</v>
      </c>
      <c r="D8702" s="2"/>
      <c r="E8702" s="2"/>
    </row>
    <row r="8703" spans="2:5" x14ac:dyDescent="0.25">
      <c r="B8703" s="3"/>
      <c r="C8703" s="2" t="s">
        <v>42572</v>
      </c>
      <c r="D8703" s="2"/>
      <c r="E8703" s="2"/>
    </row>
    <row r="8704" spans="2:5" x14ac:dyDescent="0.25">
      <c r="B8704" s="3"/>
      <c r="C8704" s="2" t="s">
        <v>42573</v>
      </c>
      <c r="D8704" s="2"/>
      <c r="E8704" s="2"/>
    </row>
    <row r="8705" spans="2:5" x14ac:dyDescent="0.25">
      <c r="B8705" s="3"/>
      <c r="C8705" s="2" t="s">
        <v>42574</v>
      </c>
      <c r="D8705" s="2"/>
      <c r="E8705" s="2"/>
    </row>
    <row r="8706" spans="2:5" x14ac:dyDescent="0.25">
      <c r="B8706" s="3"/>
      <c r="C8706" s="2" t="s">
        <v>42575</v>
      </c>
      <c r="D8706" s="2"/>
      <c r="E8706" s="2"/>
    </row>
    <row r="8707" spans="2:5" x14ac:dyDescent="0.25">
      <c r="B8707" s="3"/>
      <c r="C8707" s="2" t="s">
        <v>42576</v>
      </c>
      <c r="D8707" s="2"/>
      <c r="E8707" s="2"/>
    </row>
    <row r="8708" spans="2:5" x14ac:dyDescent="0.25">
      <c r="B8708" s="3"/>
      <c r="C8708" s="2" t="s">
        <v>42577</v>
      </c>
      <c r="D8708" s="2"/>
      <c r="E8708" s="2"/>
    </row>
    <row r="8709" spans="2:5" x14ac:dyDescent="0.25">
      <c r="B8709" s="3"/>
      <c r="C8709" s="2" t="s">
        <v>42578</v>
      </c>
      <c r="D8709" s="2"/>
      <c r="E8709" s="2"/>
    </row>
    <row r="8710" spans="2:5" x14ac:dyDescent="0.25">
      <c r="B8710" s="3"/>
      <c r="C8710" s="2" t="s">
        <v>42579</v>
      </c>
      <c r="D8710" s="2"/>
      <c r="E8710" s="2"/>
    </row>
    <row r="8711" spans="2:5" x14ac:dyDescent="0.25">
      <c r="B8711" s="3"/>
      <c r="C8711" s="2" t="s">
        <v>42580</v>
      </c>
      <c r="D8711" s="2"/>
      <c r="E8711" s="2"/>
    </row>
    <row r="8712" spans="2:5" x14ac:dyDescent="0.25">
      <c r="B8712" s="3"/>
      <c r="C8712" s="2" t="s">
        <v>42581</v>
      </c>
      <c r="D8712" s="2"/>
      <c r="E8712" s="2"/>
    </row>
    <row r="8713" spans="2:5" x14ac:dyDescent="0.25">
      <c r="B8713" s="3"/>
      <c r="C8713" s="2" t="s">
        <v>42582</v>
      </c>
      <c r="D8713" s="2"/>
      <c r="E8713" s="2"/>
    </row>
    <row r="8714" spans="2:5" x14ac:dyDescent="0.25">
      <c r="B8714" s="3"/>
      <c r="C8714" s="2" t="s">
        <v>42583</v>
      </c>
      <c r="D8714" s="2"/>
      <c r="E8714" s="2"/>
    </row>
    <row r="8715" spans="2:5" x14ac:dyDescent="0.25">
      <c r="B8715" s="3"/>
      <c r="C8715" s="2" t="s">
        <v>42584</v>
      </c>
      <c r="D8715" s="2"/>
      <c r="E8715" s="2"/>
    </row>
    <row r="8716" spans="2:5" x14ac:dyDescent="0.25">
      <c r="B8716" s="3"/>
      <c r="C8716" s="2" t="s">
        <v>42585</v>
      </c>
      <c r="D8716" s="2"/>
      <c r="E8716" s="2"/>
    </row>
    <row r="8717" spans="2:5" x14ac:dyDescent="0.25">
      <c r="B8717" s="3"/>
      <c r="C8717" s="2" t="s">
        <v>42586</v>
      </c>
      <c r="D8717" s="2"/>
      <c r="E8717" s="2"/>
    </row>
    <row r="8718" spans="2:5" x14ac:dyDescent="0.25">
      <c r="B8718" s="3"/>
      <c r="C8718" s="2" t="s">
        <v>42587</v>
      </c>
      <c r="D8718" s="2"/>
      <c r="E8718" s="2"/>
    </row>
    <row r="8719" spans="2:5" x14ac:dyDescent="0.25">
      <c r="B8719" s="3"/>
      <c r="C8719" s="2" t="s">
        <v>42588</v>
      </c>
      <c r="D8719" s="2"/>
      <c r="E8719" s="2"/>
    </row>
    <row r="8720" spans="2:5" x14ac:dyDescent="0.25">
      <c r="B8720" s="3"/>
      <c r="C8720" s="2" t="s">
        <v>42589</v>
      </c>
      <c r="D8720" s="2"/>
      <c r="E8720" s="2"/>
    </row>
    <row r="8721" spans="2:5" x14ac:dyDescent="0.25">
      <c r="B8721" s="3"/>
      <c r="C8721" s="2" t="s">
        <v>42590</v>
      </c>
      <c r="D8721" s="2"/>
      <c r="E8721" s="2"/>
    </row>
    <row r="8722" spans="2:5" x14ac:dyDescent="0.25">
      <c r="B8722" s="3"/>
      <c r="C8722" s="2" t="s">
        <v>42591</v>
      </c>
      <c r="D8722" s="2"/>
      <c r="E8722" s="2"/>
    </row>
    <row r="8723" spans="2:5" x14ac:dyDescent="0.25">
      <c r="B8723" s="3"/>
      <c r="C8723" s="2" t="s">
        <v>42592</v>
      </c>
      <c r="D8723" s="2"/>
      <c r="E8723" s="2"/>
    </row>
    <row r="8724" spans="2:5" x14ac:dyDescent="0.25">
      <c r="B8724" s="3"/>
      <c r="C8724" s="2" t="s">
        <v>42593</v>
      </c>
      <c r="D8724" s="2"/>
      <c r="E8724" s="2"/>
    </row>
    <row r="8725" spans="2:5" x14ac:dyDescent="0.25">
      <c r="B8725" s="3"/>
      <c r="C8725" s="2" t="s">
        <v>42594</v>
      </c>
      <c r="D8725" s="2"/>
      <c r="E8725" s="2"/>
    </row>
    <row r="8726" spans="2:5" x14ac:dyDescent="0.25">
      <c r="B8726" s="3"/>
      <c r="C8726" s="2" t="s">
        <v>42595</v>
      </c>
      <c r="D8726" s="2"/>
      <c r="E8726" s="2"/>
    </row>
    <row r="8727" spans="2:5" x14ac:dyDescent="0.25">
      <c r="B8727" s="3"/>
      <c r="C8727" s="2" t="s">
        <v>42596</v>
      </c>
      <c r="D8727" s="2"/>
      <c r="E8727" s="2"/>
    </row>
    <row r="8728" spans="2:5" x14ac:dyDescent="0.25">
      <c r="B8728" s="3"/>
      <c r="C8728" s="2" t="s">
        <v>42597</v>
      </c>
      <c r="D8728" s="2"/>
      <c r="E8728" s="2"/>
    </row>
    <row r="8729" spans="2:5" x14ac:dyDescent="0.25">
      <c r="B8729" s="3"/>
      <c r="C8729" s="2" t="s">
        <v>42598</v>
      </c>
      <c r="D8729" s="2"/>
      <c r="E8729" s="2"/>
    </row>
    <row r="8730" spans="2:5" x14ac:dyDescent="0.25">
      <c r="B8730" s="3"/>
      <c r="C8730" s="2" t="s">
        <v>42599</v>
      </c>
      <c r="D8730" s="2"/>
      <c r="E8730" s="2"/>
    </row>
    <row r="8731" spans="2:5" x14ac:dyDescent="0.25">
      <c r="B8731" s="3"/>
      <c r="C8731" s="2" t="s">
        <v>42600</v>
      </c>
      <c r="D8731" s="2"/>
      <c r="E8731" s="2"/>
    </row>
    <row r="8732" spans="2:5" x14ac:dyDescent="0.25">
      <c r="B8732" s="3"/>
      <c r="C8732" s="2" t="s">
        <v>42601</v>
      </c>
      <c r="D8732" s="2"/>
      <c r="E8732" s="2"/>
    </row>
    <row r="8733" spans="2:5" x14ac:dyDescent="0.25">
      <c r="B8733" s="3"/>
      <c r="C8733" s="2" t="s">
        <v>42602</v>
      </c>
      <c r="D8733" s="2"/>
      <c r="E8733" s="2"/>
    </row>
    <row r="8734" spans="2:5" x14ac:dyDescent="0.25">
      <c r="B8734" s="3"/>
      <c r="C8734" s="2" t="s">
        <v>42603</v>
      </c>
      <c r="D8734" s="2"/>
      <c r="E8734" s="2"/>
    </row>
    <row r="8735" spans="2:5" x14ac:dyDescent="0.25">
      <c r="B8735" s="3"/>
      <c r="C8735" s="2" t="s">
        <v>42604</v>
      </c>
      <c r="D8735" s="2"/>
      <c r="E8735" s="2"/>
    </row>
    <row r="8736" spans="2:5" x14ac:dyDescent="0.25">
      <c r="B8736" s="3"/>
      <c r="C8736" s="2" t="s">
        <v>42605</v>
      </c>
      <c r="D8736" s="2"/>
      <c r="E8736" s="2"/>
    </row>
    <row r="8737" spans="2:5" x14ac:dyDescent="0.25">
      <c r="B8737" s="3"/>
      <c r="C8737" s="2" t="s">
        <v>42606</v>
      </c>
      <c r="D8737" s="2"/>
      <c r="E8737" s="2"/>
    </row>
    <row r="8738" spans="2:5" x14ac:dyDescent="0.25">
      <c r="B8738" s="3"/>
      <c r="C8738" s="2" t="s">
        <v>42607</v>
      </c>
      <c r="D8738" s="2"/>
      <c r="E8738" s="2"/>
    </row>
    <row r="8739" spans="2:5" x14ac:dyDescent="0.25">
      <c r="B8739" s="3"/>
      <c r="C8739" s="2" t="s">
        <v>42608</v>
      </c>
      <c r="D8739" s="2"/>
      <c r="E8739" s="2"/>
    </row>
    <row r="8740" spans="2:5" x14ac:dyDescent="0.25">
      <c r="B8740" s="3"/>
      <c r="C8740" s="2" t="s">
        <v>42609</v>
      </c>
      <c r="D8740" s="2"/>
      <c r="E8740" s="2"/>
    </row>
    <row r="8741" spans="2:5" x14ac:dyDescent="0.25">
      <c r="B8741" s="3"/>
      <c r="C8741" s="2" t="s">
        <v>42610</v>
      </c>
      <c r="D8741" s="2"/>
      <c r="E8741" s="2"/>
    </row>
    <row r="8742" spans="2:5" x14ac:dyDescent="0.25">
      <c r="B8742" s="3"/>
      <c r="C8742" s="2" t="s">
        <v>42611</v>
      </c>
      <c r="D8742" s="2"/>
      <c r="E8742" s="2"/>
    </row>
    <row r="8743" spans="2:5" x14ac:dyDescent="0.25">
      <c r="B8743" s="3"/>
      <c r="C8743" s="2" t="s">
        <v>42612</v>
      </c>
      <c r="D8743" s="2"/>
      <c r="E8743" s="2"/>
    </row>
    <row r="8744" spans="2:5" x14ac:dyDescent="0.25">
      <c r="B8744" s="3"/>
      <c r="C8744" s="2" t="s">
        <v>42613</v>
      </c>
      <c r="D8744" s="2"/>
      <c r="E8744" s="2"/>
    </row>
    <row r="8745" spans="2:5" x14ac:dyDescent="0.25">
      <c r="B8745" s="3"/>
      <c r="C8745" s="2" t="s">
        <v>42614</v>
      </c>
      <c r="D8745" s="2"/>
      <c r="E8745" s="2"/>
    </row>
    <row r="8746" spans="2:5" x14ac:dyDescent="0.25">
      <c r="B8746" s="3"/>
      <c r="C8746" s="2" t="s">
        <v>42615</v>
      </c>
      <c r="D8746" s="2"/>
      <c r="E8746" s="2"/>
    </row>
    <row r="8747" spans="2:5" x14ac:dyDescent="0.25">
      <c r="B8747" s="3"/>
      <c r="C8747" s="2" t="s">
        <v>42616</v>
      </c>
      <c r="D8747" s="2"/>
      <c r="E8747" s="2"/>
    </row>
    <row r="8748" spans="2:5" x14ac:dyDescent="0.25">
      <c r="B8748" s="3"/>
      <c r="C8748" s="2" t="s">
        <v>42617</v>
      </c>
      <c r="D8748" s="2"/>
      <c r="E8748" s="2"/>
    </row>
    <row r="8749" spans="2:5" x14ac:dyDescent="0.25">
      <c r="B8749" s="3"/>
      <c r="C8749" s="2" t="s">
        <v>42618</v>
      </c>
      <c r="D8749" s="2"/>
      <c r="E8749" s="2"/>
    </row>
    <row r="8750" spans="2:5" x14ac:dyDescent="0.25">
      <c r="B8750" s="3"/>
      <c r="C8750" s="2" t="s">
        <v>42619</v>
      </c>
      <c r="D8750" s="2"/>
      <c r="E8750" s="2"/>
    </row>
    <row r="8751" spans="2:5" x14ac:dyDescent="0.25">
      <c r="B8751" s="3"/>
      <c r="C8751" s="2" t="s">
        <v>42620</v>
      </c>
      <c r="D8751" s="2"/>
      <c r="E8751" s="2"/>
    </row>
    <row r="8752" spans="2:5" x14ac:dyDescent="0.25">
      <c r="B8752" s="3"/>
      <c r="C8752" s="2" t="s">
        <v>42621</v>
      </c>
      <c r="D8752" s="2"/>
      <c r="E8752" s="2"/>
    </row>
    <row r="8753" spans="2:5" x14ac:dyDescent="0.25">
      <c r="B8753" s="3"/>
      <c r="C8753" s="2" t="s">
        <v>42622</v>
      </c>
      <c r="D8753" s="2"/>
      <c r="E8753" s="2"/>
    </row>
    <row r="8754" spans="2:5" x14ac:dyDescent="0.25">
      <c r="B8754" s="3"/>
      <c r="C8754" s="2" t="s">
        <v>42623</v>
      </c>
      <c r="D8754" s="2"/>
      <c r="E8754" s="2"/>
    </row>
    <row r="8755" spans="2:5" x14ac:dyDescent="0.25">
      <c r="B8755" s="3"/>
      <c r="C8755" s="2" t="s">
        <v>42624</v>
      </c>
      <c r="D8755" s="2"/>
      <c r="E8755" s="2"/>
    </row>
    <row r="8756" spans="2:5" x14ac:dyDescent="0.25">
      <c r="B8756" s="3"/>
      <c r="C8756" s="2" t="s">
        <v>42625</v>
      </c>
      <c r="D8756" s="2"/>
      <c r="E8756" s="2"/>
    </row>
    <row r="8757" spans="2:5" x14ac:dyDescent="0.25">
      <c r="B8757" s="3"/>
      <c r="C8757" s="2" t="s">
        <v>42626</v>
      </c>
      <c r="D8757" s="2"/>
      <c r="E8757" s="2"/>
    </row>
    <row r="8758" spans="2:5" x14ac:dyDescent="0.25">
      <c r="B8758" s="3"/>
      <c r="C8758" s="2" t="s">
        <v>42627</v>
      </c>
      <c r="D8758" s="2"/>
      <c r="E8758" s="2"/>
    </row>
    <row r="8759" spans="2:5" x14ac:dyDescent="0.25">
      <c r="B8759" s="3"/>
      <c r="C8759" s="2" t="s">
        <v>42628</v>
      </c>
      <c r="D8759" s="2"/>
      <c r="E8759" s="2"/>
    </row>
    <row r="8760" spans="2:5" x14ac:dyDescent="0.25">
      <c r="B8760" s="3"/>
      <c r="C8760" s="2" t="s">
        <v>42629</v>
      </c>
      <c r="D8760" s="2"/>
      <c r="E8760" s="2"/>
    </row>
    <row r="8761" spans="2:5" x14ac:dyDescent="0.25">
      <c r="B8761" s="3"/>
      <c r="C8761" s="2" t="s">
        <v>42630</v>
      </c>
      <c r="D8761" s="2"/>
      <c r="E8761" s="2"/>
    </row>
    <row r="8762" spans="2:5" x14ac:dyDescent="0.25">
      <c r="B8762" s="3"/>
      <c r="C8762" s="2" t="s">
        <v>42631</v>
      </c>
      <c r="D8762" s="2"/>
      <c r="E8762" s="2"/>
    </row>
    <row r="8763" spans="2:5" x14ac:dyDescent="0.25">
      <c r="B8763" s="3"/>
      <c r="C8763" s="2" t="s">
        <v>42632</v>
      </c>
      <c r="D8763" s="2"/>
      <c r="E8763" s="2"/>
    </row>
    <row r="8764" spans="2:5" x14ac:dyDescent="0.25">
      <c r="B8764" s="3"/>
      <c r="C8764" s="2" t="s">
        <v>42633</v>
      </c>
      <c r="D8764" s="2"/>
      <c r="E8764" s="2"/>
    </row>
    <row r="8765" spans="2:5" x14ac:dyDescent="0.25">
      <c r="B8765" s="3"/>
      <c r="C8765" s="2" t="s">
        <v>42634</v>
      </c>
      <c r="D8765" s="2"/>
      <c r="E8765" s="2"/>
    </row>
    <row r="8766" spans="2:5" x14ac:dyDescent="0.25">
      <c r="B8766" s="3"/>
      <c r="C8766" s="2" t="s">
        <v>42635</v>
      </c>
      <c r="D8766" s="2"/>
      <c r="E8766" s="2"/>
    </row>
    <row r="8767" spans="2:5" x14ac:dyDescent="0.25">
      <c r="B8767" s="3"/>
      <c r="C8767" s="2" t="s">
        <v>42636</v>
      </c>
      <c r="D8767" s="2"/>
      <c r="E8767" s="2"/>
    </row>
    <row r="8768" spans="2:5" x14ac:dyDescent="0.25">
      <c r="B8768" s="3"/>
      <c r="C8768" s="2" t="s">
        <v>42637</v>
      </c>
      <c r="D8768" s="2"/>
      <c r="E8768" s="2"/>
    </row>
    <row r="8769" spans="2:5" x14ac:dyDescent="0.25">
      <c r="B8769" s="3"/>
      <c r="C8769" s="2" t="s">
        <v>42638</v>
      </c>
      <c r="D8769" s="2"/>
      <c r="E8769" s="2"/>
    </row>
    <row r="8770" spans="2:5" x14ac:dyDescent="0.25">
      <c r="B8770" s="3"/>
      <c r="C8770" s="2" t="s">
        <v>42639</v>
      </c>
      <c r="D8770" s="2"/>
      <c r="E8770" s="2"/>
    </row>
    <row r="8771" spans="2:5" x14ac:dyDescent="0.25">
      <c r="B8771" s="3"/>
      <c r="C8771" s="2" t="s">
        <v>42641</v>
      </c>
      <c r="D8771" s="2"/>
      <c r="E8771" s="2"/>
    </row>
    <row r="8772" spans="2:5" x14ac:dyDescent="0.25">
      <c r="B8772" s="3"/>
      <c r="C8772" s="2" t="s">
        <v>42642</v>
      </c>
      <c r="D8772" s="2"/>
      <c r="E8772" s="2"/>
    </row>
    <row r="8773" spans="2:5" x14ac:dyDescent="0.25">
      <c r="B8773" s="3"/>
      <c r="C8773" s="2" t="s">
        <v>42643</v>
      </c>
      <c r="D8773" s="2"/>
      <c r="E8773" s="2"/>
    </row>
    <row r="8774" spans="2:5" x14ac:dyDescent="0.25">
      <c r="B8774" s="3"/>
      <c r="C8774" s="2" t="s">
        <v>42645</v>
      </c>
      <c r="D8774" s="2"/>
      <c r="E8774" s="2"/>
    </row>
    <row r="8775" spans="2:5" x14ac:dyDescent="0.25">
      <c r="B8775" s="3"/>
      <c r="C8775" s="2" t="s">
        <v>42646</v>
      </c>
      <c r="D8775" s="2"/>
      <c r="E8775" s="2"/>
    </row>
    <row r="8776" spans="2:5" x14ac:dyDescent="0.25">
      <c r="B8776" s="3"/>
      <c r="C8776" s="2" t="s">
        <v>42647</v>
      </c>
      <c r="D8776" s="2"/>
      <c r="E8776" s="2"/>
    </row>
    <row r="8777" spans="2:5" x14ac:dyDescent="0.25">
      <c r="B8777" s="3"/>
      <c r="C8777" s="2" t="s">
        <v>42649</v>
      </c>
      <c r="D8777" s="2"/>
      <c r="E8777" s="2"/>
    </row>
    <row r="8778" spans="2:5" x14ac:dyDescent="0.25">
      <c r="B8778" s="3"/>
      <c r="C8778" s="2" t="s">
        <v>42650</v>
      </c>
      <c r="D8778" s="2"/>
      <c r="E8778" s="2"/>
    </row>
    <row r="8779" spans="2:5" x14ac:dyDescent="0.25">
      <c r="B8779" s="3"/>
      <c r="C8779" s="2" t="s">
        <v>42651</v>
      </c>
      <c r="D8779" s="2"/>
      <c r="E8779" s="2"/>
    </row>
    <row r="8780" spans="2:5" x14ac:dyDescent="0.25">
      <c r="B8780" s="3"/>
      <c r="C8780" s="2" t="s">
        <v>42652</v>
      </c>
      <c r="D8780" s="2"/>
      <c r="E8780" s="2"/>
    </row>
    <row r="8781" spans="2:5" x14ac:dyDescent="0.25">
      <c r="B8781" s="3"/>
      <c r="C8781" s="2" t="s">
        <v>42653</v>
      </c>
      <c r="D8781" s="2"/>
      <c r="E8781" s="2"/>
    </row>
    <row r="8782" spans="2:5" x14ac:dyDescent="0.25">
      <c r="B8782" s="3"/>
      <c r="C8782" s="2" t="s">
        <v>42654</v>
      </c>
      <c r="D8782" s="2"/>
      <c r="E8782" s="2"/>
    </row>
    <row r="8783" spans="2:5" x14ac:dyDescent="0.25">
      <c r="B8783" s="3"/>
      <c r="C8783" s="2" t="s">
        <v>42655</v>
      </c>
      <c r="D8783" s="2"/>
      <c r="E8783" s="2"/>
    </row>
    <row r="8784" spans="2:5" x14ac:dyDescent="0.25">
      <c r="B8784" s="3"/>
      <c r="C8784" s="2" t="s">
        <v>42656</v>
      </c>
      <c r="D8784" s="2"/>
      <c r="E8784" s="2"/>
    </row>
    <row r="8785" spans="2:5" x14ac:dyDescent="0.25">
      <c r="B8785" s="3"/>
      <c r="C8785" s="2" t="s">
        <v>42657</v>
      </c>
      <c r="D8785" s="2"/>
      <c r="E8785" s="2"/>
    </row>
    <row r="8786" spans="2:5" x14ac:dyDescent="0.25">
      <c r="B8786" s="3"/>
      <c r="C8786" s="2" t="s">
        <v>42658</v>
      </c>
      <c r="D8786" s="2"/>
      <c r="E8786" s="2"/>
    </row>
    <row r="8787" spans="2:5" x14ac:dyDescent="0.25">
      <c r="B8787" s="3"/>
      <c r="C8787" s="2" t="s">
        <v>42659</v>
      </c>
      <c r="D8787" s="2"/>
      <c r="E8787" s="2"/>
    </row>
    <row r="8788" spans="2:5" x14ac:dyDescent="0.25">
      <c r="B8788" s="3"/>
      <c r="C8788" s="2" t="s">
        <v>42660</v>
      </c>
      <c r="D8788" s="2"/>
      <c r="E8788" s="2"/>
    </row>
    <row r="8789" spans="2:5" x14ac:dyDescent="0.25">
      <c r="B8789" s="3"/>
      <c r="C8789" s="2" t="s">
        <v>42661</v>
      </c>
      <c r="D8789" s="2"/>
      <c r="E8789" s="2"/>
    </row>
    <row r="8790" spans="2:5" x14ac:dyDescent="0.25">
      <c r="B8790" s="3"/>
      <c r="C8790" s="2" t="s">
        <v>42662</v>
      </c>
      <c r="D8790" s="2"/>
      <c r="E8790" s="2"/>
    </row>
    <row r="8791" spans="2:5" x14ac:dyDescent="0.25">
      <c r="B8791" s="3"/>
      <c r="C8791" s="2" t="s">
        <v>42663</v>
      </c>
      <c r="D8791" s="2"/>
      <c r="E8791" s="2"/>
    </row>
    <row r="8792" spans="2:5" x14ac:dyDescent="0.25">
      <c r="B8792" s="3"/>
      <c r="C8792" s="2" t="s">
        <v>42664</v>
      </c>
      <c r="D8792" s="2"/>
      <c r="E8792" s="2"/>
    </row>
    <row r="8793" spans="2:5" x14ac:dyDescent="0.25">
      <c r="B8793" s="3"/>
      <c r="C8793" s="2" t="s">
        <v>42665</v>
      </c>
      <c r="D8793" s="2"/>
      <c r="E8793" s="2"/>
    </row>
    <row r="8794" spans="2:5" x14ac:dyDescent="0.25">
      <c r="B8794" s="3"/>
      <c r="C8794" s="2" t="s">
        <v>42666</v>
      </c>
      <c r="D8794" s="2"/>
      <c r="E8794" s="2"/>
    </row>
    <row r="8795" spans="2:5" x14ac:dyDescent="0.25">
      <c r="B8795" s="3"/>
      <c r="C8795" s="2" t="s">
        <v>42667</v>
      </c>
      <c r="D8795" s="2"/>
      <c r="E8795" s="2"/>
    </row>
    <row r="8796" spans="2:5" x14ac:dyDescent="0.25">
      <c r="B8796" s="3"/>
      <c r="C8796" s="2" t="s">
        <v>42668</v>
      </c>
      <c r="D8796" s="2"/>
      <c r="E8796" s="2"/>
    </row>
    <row r="8797" spans="2:5" x14ac:dyDescent="0.25">
      <c r="B8797" s="3"/>
      <c r="C8797" s="2" t="s">
        <v>42669</v>
      </c>
      <c r="D8797" s="2"/>
      <c r="E8797" s="2"/>
    </row>
    <row r="8798" spans="2:5" x14ac:dyDescent="0.25">
      <c r="B8798" s="3"/>
      <c r="C8798" s="2" t="s">
        <v>42670</v>
      </c>
      <c r="D8798" s="2"/>
      <c r="E8798" s="2"/>
    </row>
    <row r="8799" spans="2:5" x14ac:dyDescent="0.25">
      <c r="B8799" s="3"/>
      <c r="C8799" s="2" t="s">
        <v>42671</v>
      </c>
      <c r="D8799" s="2"/>
      <c r="E8799" s="2"/>
    </row>
    <row r="8800" spans="2:5" x14ac:dyDescent="0.25">
      <c r="B8800" s="3"/>
      <c r="C8800" s="2" t="s">
        <v>42672</v>
      </c>
      <c r="D8800" s="2"/>
      <c r="E8800" s="2"/>
    </row>
    <row r="8801" spans="2:5" x14ac:dyDescent="0.25">
      <c r="B8801" s="3"/>
      <c r="C8801" s="2" t="s">
        <v>42673</v>
      </c>
      <c r="D8801" s="2"/>
      <c r="E8801" s="2"/>
    </row>
    <row r="8802" spans="2:5" x14ac:dyDescent="0.25">
      <c r="B8802" s="3"/>
      <c r="C8802" s="2" t="s">
        <v>42674</v>
      </c>
      <c r="D8802" s="2"/>
      <c r="E8802" s="2"/>
    </row>
    <row r="8803" spans="2:5" x14ac:dyDescent="0.25">
      <c r="B8803" s="3"/>
      <c r="C8803" s="2" t="s">
        <v>42675</v>
      </c>
      <c r="D8803" s="2"/>
      <c r="E8803" s="2"/>
    </row>
    <row r="8804" spans="2:5" x14ac:dyDescent="0.25">
      <c r="B8804" s="3"/>
      <c r="C8804" s="2" t="s">
        <v>42676</v>
      </c>
      <c r="D8804" s="2"/>
      <c r="E8804" s="2"/>
    </row>
    <row r="8805" spans="2:5" x14ac:dyDescent="0.25">
      <c r="B8805" s="3"/>
      <c r="C8805" s="2" t="s">
        <v>42677</v>
      </c>
      <c r="D8805" s="2"/>
      <c r="E8805" s="2"/>
    </row>
    <row r="8806" spans="2:5" x14ac:dyDescent="0.25">
      <c r="B8806" s="3"/>
      <c r="C8806" s="2" t="s">
        <v>42678</v>
      </c>
      <c r="D8806" s="2"/>
      <c r="E8806" s="2"/>
    </row>
    <row r="8807" spans="2:5" x14ac:dyDescent="0.25">
      <c r="B8807" s="3"/>
      <c r="C8807" s="2" t="s">
        <v>42679</v>
      </c>
      <c r="D8807" s="2"/>
      <c r="E8807" s="2"/>
    </row>
    <row r="8808" spans="2:5" x14ac:dyDescent="0.25">
      <c r="B8808" s="3"/>
      <c r="C8808" s="2" t="s">
        <v>42680</v>
      </c>
      <c r="D8808" s="2"/>
      <c r="E8808" s="2"/>
    </row>
    <row r="8809" spans="2:5" x14ac:dyDescent="0.25">
      <c r="B8809" s="3"/>
      <c r="C8809" s="2" t="s">
        <v>42681</v>
      </c>
      <c r="D8809" s="2"/>
      <c r="E8809" s="2"/>
    </row>
    <row r="8810" spans="2:5" x14ac:dyDescent="0.25">
      <c r="B8810" s="3"/>
      <c r="C8810" s="2" t="s">
        <v>42682</v>
      </c>
      <c r="D8810" s="2"/>
      <c r="E8810" s="2"/>
    </row>
    <row r="8811" spans="2:5" x14ac:dyDescent="0.25">
      <c r="B8811" s="3"/>
      <c r="C8811" s="2" t="s">
        <v>42683</v>
      </c>
      <c r="D8811" s="2"/>
      <c r="E8811" s="2"/>
    </row>
    <row r="8812" spans="2:5" x14ac:dyDescent="0.25">
      <c r="B8812" s="3"/>
      <c r="C8812" s="2" t="s">
        <v>42684</v>
      </c>
      <c r="D8812" s="2"/>
      <c r="E8812" s="2"/>
    </row>
    <row r="8813" spans="2:5" x14ac:dyDescent="0.25">
      <c r="B8813" s="3"/>
      <c r="C8813" s="2" t="s">
        <v>42685</v>
      </c>
      <c r="D8813" s="2"/>
      <c r="E8813" s="2"/>
    </row>
    <row r="8814" spans="2:5" x14ac:dyDescent="0.25">
      <c r="B8814" s="3"/>
      <c r="C8814" s="2" t="s">
        <v>42686</v>
      </c>
      <c r="D8814" s="2"/>
      <c r="E8814" s="2"/>
    </row>
    <row r="8815" spans="2:5" x14ac:dyDescent="0.25">
      <c r="B8815" s="3"/>
      <c r="C8815" s="2" t="s">
        <v>42687</v>
      </c>
      <c r="D8815" s="2"/>
      <c r="E8815" s="2"/>
    </row>
    <row r="8816" spans="2:5" x14ac:dyDescent="0.25">
      <c r="B8816" s="3"/>
      <c r="C8816" s="2" t="s">
        <v>42688</v>
      </c>
      <c r="D8816" s="2"/>
      <c r="E8816" s="2"/>
    </row>
    <row r="8817" spans="2:5" x14ac:dyDescent="0.25">
      <c r="B8817" s="3"/>
      <c r="C8817" s="2" t="s">
        <v>42689</v>
      </c>
      <c r="D8817" s="2"/>
      <c r="E8817" s="2"/>
    </row>
    <row r="8818" spans="2:5" x14ac:dyDescent="0.25">
      <c r="B8818" s="3"/>
      <c r="C8818" s="2" t="s">
        <v>42690</v>
      </c>
      <c r="D8818" s="2"/>
      <c r="E8818" s="2"/>
    </row>
    <row r="8819" spans="2:5" x14ac:dyDescent="0.25">
      <c r="B8819" s="3"/>
      <c r="C8819" s="2" t="s">
        <v>42691</v>
      </c>
      <c r="D8819" s="2"/>
      <c r="E8819" s="2"/>
    </row>
    <row r="8820" spans="2:5" x14ac:dyDescent="0.25">
      <c r="B8820" s="3"/>
      <c r="C8820" s="2" t="s">
        <v>42692</v>
      </c>
      <c r="D8820" s="2"/>
      <c r="E8820" s="2"/>
    </row>
    <row r="8821" spans="2:5" x14ac:dyDescent="0.25">
      <c r="B8821" s="3"/>
      <c r="C8821" s="2" t="s">
        <v>42693</v>
      </c>
      <c r="D8821" s="2"/>
      <c r="E8821" s="2"/>
    </row>
    <row r="8822" spans="2:5" x14ac:dyDescent="0.25">
      <c r="B8822" s="3"/>
      <c r="C8822" s="2" t="s">
        <v>42694</v>
      </c>
      <c r="D8822" s="2"/>
      <c r="E8822" s="2"/>
    </row>
    <row r="8823" spans="2:5" x14ac:dyDescent="0.25">
      <c r="B8823" s="3"/>
      <c r="C8823" s="2" t="s">
        <v>42695</v>
      </c>
      <c r="D8823" s="2"/>
      <c r="E8823" s="2"/>
    </row>
    <row r="8824" spans="2:5" x14ac:dyDescent="0.25">
      <c r="B8824" s="3"/>
      <c r="C8824" s="2" t="s">
        <v>42696</v>
      </c>
      <c r="D8824" s="2"/>
      <c r="E8824" s="2"/>
    </row>
    <row r="8825" spans="2:5" x14ac:dyDescent="0.25">
      <c r="B8825" s="3"/>
      <c r="C8825" s="2" t="s">
        <v>42697</v>
      </c>
      <c r="D8825" s="2"/>
      <c r="E8825" s="2"/>
    </row>
    <row r="8826" spans="2:5" x14ac:dyDescent="0.25">
      <c r="B8826" s="3"/>
      <c r="C8826" s="2" t="s">
        <v>42698</v>
      </c>
      <c r="D8826" s="2"/>
      <c r="E8826" s="2"/>
    </row>
    <row r="8827" spans="2:5" x14ac:dyDescent="0.25">
      <c r="B8827" s="3"/>
      <c r="C8827" s="2" t="s">
        <v>42699</v>
      </c>
      <c r="D8827" s="2"/>
      <c r="E8827" s="2"/>
    </row>
    <row r="8828" spans="2:5" x14ac:dyDescent="0.25">
      <c r="B8828" s="3"/>
      <c r="C8828" s="2" t="s">
        <v>42700</v>
      </c>
      <c r="D8828" s="2"/>
      <c r="E8828" s="2"/>
    </row>
    <row r="8829" spans="2:5" x14ac:dyDescent="0.25">
      <c r="B8829" s="3"/>
      <c r="C8829" s="2" t="s">
        <v>42701</v>
      </c>
      <c r="D8829" s="2"/>
      <c r="E8829" s="2"/>
    </row>
    <row r="8830" spans="2:5" x14ac:dyDescent="0.25">
      <c r="B8830" s="3"/>
      <c r="C8830" s="2" t="s">
        <v>42702</v>
      </c>
      <c r="D8830" s="2"/>
      <c r="E8830" s="2"/>
    </row>
    <row r="8831" spans="2:5" x14ac:dyDescent="0.25">
      <c r="B8831" s="3"/>
      <c r="C8831" s="2" t="s">
        <v>42703</v>
      </c>
      <c r="D8831" s="2"/>
      <c r="E8831" s="2"/>
    </row>
    <row r="8832" spans="2:5" x14ac:dyDescent="0.25">
      <c r="B8832" s="3"/>
      <c r="C8832" s="2" t="s">
        <v>42704</v>
      </c>
      <c r="D8832" s="2"/>
      <c r="E8832" s="2"/>
    </row>
    <row r="8833" spans="2:5" x14ac:dyDescent="0.25">
      <c r="B8833" s="3"/>
      <c r="C8833" s="2" t="s">
        <v>42705</v>
      </c>
      <c r="D8833" s="2"/>
      <c r="E8833" s="2"/>
    </row>
    <row r="8834" spans="2:5" x14ac:dyDescent="0.25">
      <c r="B8834" s="3"/>
      <c r="C8834" s="2" t="s">
        <v>42706</v>
      </c>
      <c r="D8834" s="2"/>
      <c r="E8834" s="2"/>
    </row>
    <row r="8835" spans="2:5" x14ac:dyDescent="0.25">
      <c r="B8835" s="3"/>
      <c r="C8835" s="2" t="s">
        <v>42707</v>
      </c>
      <c r="D8835" s="2"/>
      <c r="E8835" s="2"/>
    </row>
    <row r="8836" spans="2:5" x14ac:dyDescent="0.25">
      <c r="B8836" s="3"/>
      <c r="C8836" s="2" t="s">
        <v>42708</v>
      </c>
      <c r="D8836" s="2"/>
      <c r="E8836" s="2"/>
    </row>
    <row r="8837" spans="2:5" x14ac:dyDescent="0.25">
      <c r="B8837" s="3"/>
      <c r="C8837" s="2" t="s">
        <v>42709</v>
      </c>
      <c r="D8837" s="2"/>
      <c r="E8837" s="2"/>
    </row>
    <row r="8838" spans="2:5" x14ac:dyDescent="0.25">
      <c r="B8838" s="3"/>
      <c r="C8838" s="2" t="s">
        <v>42710</v>
      </c>
      <c r="D8838" s="2"/>
      <c r="E8838" s="2"/>
    </row>
    <row r="8839" spans="2:5" x14ac:dyDescent="0.25">
      <c r="B8839" s="3"/>
      <c r="C8839" s="2" t="s">
        <v>42711</v>
      </c>
      <c r="D8839" s="2"/>
      <c r="E8839" s="2"/>
    </row>
    <row r="8840" spans="2:5" x14ac:dyDescent="0.25">
      <c r="B8840" s="3"/>
      <c r="C8840" s="2" t="s">
        <v>42712</v>
      </c>
      <c r="D8840" s="2"/>
      <c r="E8840" s="2"/>
    </row>
    <row r="8841" spans="2:5" x14ac:dyDescent="0.25">
      <c r="B8841" s="3"/>
      <c r="C8841" s="2" t="s">
        <v>42713</v>
      </c>
      <c r="D8841" s="2"/>
      <c r="E8841" s="2"/>
    </row>
    <row r="8842" spans="2:5" x14ac:dyDescent="0.25">
      <c r="B8842" s="3"/>
      <c r="C8842" s="2" t="s">
        <v>42714</v>
      </c>
      <c r="D8842" s="2"/>
      <c r="E8842" s="2"/>
    </row>
    <row r="8843" spans="2:5" x14ac:dyDescent="0.25">
      <c r="B8843" s="3"/>
      <c r="C8843" s="2" t="s">
        <v>42715</v>
      </c>
      <c r="D8843" s="2"/>
      <c r="E8843" s="2"/>
    </row>
    <row r="8844" spans="2:5" x14ac:dyDescent="0.25">
      <c r="B8844" s="3"/>
      <c r="C8844" s="2" t="s">
        <v>42716</v>
      </c>
      <c r="D8844" s="2"/>
      <c r="E8844" s="2"/>
    </row>
    <row r="8845" spans="2:5" x14ac:dyDescent="0.25">
      <c r="B8845" s="3"/>
      <c r="C8845" s="2" t="s">
        <v>42717</v>
      </c>
      <c r="D8845" s="2"/>
      <c r="E8845" s="2"/>
    </row>
    <row r="8846" spans="2:5" x14ac:dyDescent="0.25">
      <c r="B8846" s="3"/>
      <c r="C8846" s="2" t="s">
        <v>42718</v>
      </c>
      <c r="D8846" s="2"/>
      <c r="E8846" s="2"/>
    </row>
    <row r="8847" spans="2:5" x14ac:dyDescent="0.25">
      <c r="B8847" s="3"/>
      <c r="C8847" s="2" t="s">
        <v>42719</v>
      </c>
      <c r="D8847" s="2"/>
      <c r="E8847" s="2"/>
    </row>
    <row r="8848" spans="2:5" x14ac:dyDescent="0.25">
      <c r="B8848" s="3"/>
      <c r="C8848" s="2" t="s">
        <v>42720</v>
      </c>
      <c r="D8848" s="2"/>
      <c r="E8848" s="2"/>
    </row>
    <row r="8849" spans="2:5" x14ac:dyDescent="0.25">
      <c r="B8849" s="3"/>
      <c r="C8849" s="2" t="s">
        <v>42721</v>
      </c>
      <c r="D8849" s="2"/>
      <c r="E8849" s="2"/>
    </row>
    <row r="8850" spans="2:5" x14ac:dyDescent="0.25">
      <c r="B8850" s="3"/>
      <c r="C8850" s="2" t="s">
        <v>42722</v>
      </c>
      <c r="D8850" s="2"/>
      <c r="E8850" s="2"/>
    </row>
    <row r="8851" spans="2:5" x14ac:dyDescent="0.25">
      <c r="B8851" s="3"/>
      <c r="C8851" s="2" t="s">
        <v>42723</v>
      </c>
      <c r="D8851" s="2"/>
      <c r="E8851" s="2"/>
    </row>
    <row r="8852" spans="2:5" x14ac:dyDescent="0.25">
      <c r="B8852" s="3"/>
      <c r="C8852" s="2" t="s">
        <v>42724</v>
      </c>
      <c r="D8852" s="2"/>
      <c r="E8852" s="2"/>
    </row>
    <row r="8853" spans="2:5" x14ac:dyDescent="0.25">
      <c r="B8853" s="3"/>
      <c r="C8853" s="2" t="s">
        <v>42725</v>
      </c>
      <c r="D8853" s="2"/>
      <c r="E8853" s="2"/>
    </row>
    <row r="8854" spans="2:5" x14ac:dyDescent="0.25">
      <c r="B8854" s="3"/>
      <c r="C8854" s="2" t="s">
        <v>42726</v>
      </c>
      <c r="D8854" s="2"/>
      <c r="E8854" s="2"/>
    </row>
    <row r="8855" spans="2:5" x14ac:dyDescent="0.25">
      <c r="B8855" s="3"/>
      <c r="C8855" s="2" t="s">
        <v>42727</v>
      </c>
      <c r="D8855" s="2"/>
      <c r="E8855" s="2"/>
    </row>
    <row r="8856" spans="2:5" x14ac:dyDescent="0.25">
      <c r="B8856" s="3"/>
      <c r="C8856" s="2" t="s">
        <v>42728</v>
      </c>
      <c r="D8856" s="2"/>
      <c r="E8856" s="2"/>
    </row>
    <row r="8857" spans="2:5" x14ac:dyDescent="0.25">
      <c r="B8857" s="3"/>
      <c r="C8857" s="2" t="s">
        <v>42729</v>
      </c>
      <c r="D8857" s="2"/>
      <c r="E8857" s="2"/>
    </row>
    <row r="8858" spans="2:5" x14ac:dyDescent="0.25">
      <c r="B8858" s="3"/>
      <c r="C8858" s="2" t="s">
        <v>42730</v>
      </c>
      <c r="D8858" s="2"/>
      <c r="E8858" s="2"/>
    </row>
    <row r="8859" spans="2:5" x14ac:dyDescent="0.25">
      <c r="B8859" s="3"/>
      <c r="C8859" s="2" t="s">
        <v>42731</v>
      </c>
      <c r="D8859" s="2"/>
      <c r="E8859" s="2"/>
    </row>
    <row r="8860" spans="2:5" x14ac:dyDescent="0.25">
      <c r="B8860" s="3"/>
      <c r="C8860" s="2" t="s">
        <v>42732</v>
      </c>
      <c r="D8860" s="2"/>
      <c r="E8860" s="2"/>
    </row>
    <row r="8861" spans="2:5" x14ac:dyDescent="0.25">
      <c r="B8861" s="3"/>
      <c r="C8861" s="2" t="s">
        <v>42733</v>
      </c>
      <c r="D8861" s="2"/>
      <c r="E8861" s="2"/>
    </row>
    <row r="8862" spans="2:5" x14ac:dyDescent="0.25">
      <c r="B8862" s="3"/>
      <c r="C8862" s="2" t="s">
        <v>42734</v>
      </c>
      <c r="D8862" s="2"/>
      <c r="E8862" s="2"/>
    </row>
    <row r="8863" spans="2:5" x14ac:dyDescent="0.25">
      <c r="B8863" s="3"/>
      <c r="C8863" s="2" t="s">
        <v>42735</v>
      </c>
      <c r="D8863" s="2"/>
      <c r="E8863" s="2"/>
    </row>
    <row r="8864" spans="2:5" x14ac:dyDescent="0.25">
      <c r="B8864" s="3"/>
      <c r="C8864" s="2" t="s">
        <v>42736</v>
      </c>
      <c r="D8864" s="2"/>
      <c r="E8864" s="2"/>
    </row>
    <row r="8865" spans="2:5" x14ac:dyDescent="0.25">
      <c r="B8865" s="3"/>
      <c r="C8865" s="2" t="s">
        <v>42737</v>
      </c>
      <c r="D8865" s="2"/>
      <c r="E8865" s="2"/>
    </row>
    <row r="8866" spans="2:5" x14ac:dyDescent="0.25">
      <c r="B8866" s="3"/>
      <c r="C8866" s="2" t="s">
        <v>42738</v>
      </c>
      <c r="D8866" s="2"/>
      <c r="E8866" s="2"/>
    </row>
    <row r="8867" spans="2:5" x14ac:dyDescent="0.25">
      <c r="B8867" s="3"/>
      <c r="C8867" s="2" t="s">
        <v>42739</v>
      </c>
      <c r="D8867" s="2"/>
      <c r="E8867" s="2"/>
    </row>
    <row r="8868" spans="2:5" x14ac:dyDescent="0.25">
      <c r="B8868" s="3"/>
      <c r="C8868" s="2" t="s">
        <v>42740</v>
      </c>
      <c r="D8868" s="2"/>
      <c r="E8868" s="2"/>
    </row>
    <row r="8869" spans="2:5" x14ac:dyDescent="0.25">
      <c r="B8869" s="3"/>
      <c r="C8869" s="2" t="s">
        <v>42741</v>
      </c>
      <c r="D8869" s="2"/>
      <c r="E8869" s="2"/>
    </row>
    <row r="8870" spans="2:5" x14ac:dyDescent="0.25">
      <c r="B8870" s="3"/>
      <c r="C8870" s="2" t="s">
        <v>42742</v>
      </c>
      <c r="D8870" s="2"/>
      <c r="E8870" s="2"/>
    </row>
    <row r="8871" spans="2:5" x14ac:dyDescent="0.25">
      <c r="B8871" s="3"/>
      <c r="C8871" s="2" t="s">
        <v>42743</v>
      </c>
      <c r="D8871" s="2"/>
      <c r="E8871" s="2"/>
    </row>
    <row r="8872" spans="2:5" x14ac:dyDescent="0.25">
      <c r="B8872" s="3"/>
      <c r="C8872" s="2" t="s">
        <v>42744</v>
      </c>
      <c r="D8872" s="2"/>
      <c r="E8872" s="2"/>
    </row>
    <row r="8873" spans="2:5" x14ac:dyDescent="0.25">
      <c r="B8873" s="3"/>
      <c r="C8873" s="2" t="s">
        <v>42745</v>
      </c>
      <c r="D8873" s="2"/>
      <c r="E8873" s="2"/>
    </row>
    <row r="8874" spans="2:5" x14ac:dyDescent="0.25">
      <c r="B8874" s="3"/>
      <c r="C8874" s="2" t="s">
        <v>42746</v>
      </c>
      <c r="D8874" s="2"/>
      <c r="E8874" s="2"/>
    </row>
    <row r="8875" spans="2:5" x14ac:dyDescent="0.25">
      <c r="B8875" s="3"/>
      <c r="C8875" s="2" t="s">
        <v>42747</v>
      </c>
      <c r="D8875" s="2"/>
      <c r="E8875" s="2"/>
    </row>
    <row r="8876" spans="2:5" x14ac:dyDescent="0.25">
      <c r="B8876" s="3"/>
      <c r="C8876" s="2" t="s">
        <v>42748</v>
      </c>
      <c r="D8876" s="2"/>
      <c r="E8876" s="2"/>
    </row>
    <row r="8877" spans="2:5" x14ac:dyDescent="0.25">
      <c r="B8877" s="3"/>
      <c r="C8877" s="2" t="s">
        <v>42749</v>
      </c>
      <c r="D8877" s="2"/>
      <c r="E8877" s="2"/>
    </row>
    <row r="8878" spans="2:5" x14ac:dyDescent="0.25">
      <c r="B8878" s="3"/>
      <c r="C8878" s="2" t="s">
        <v>42750</v>
      </c>
      <c r="D8878" s="2"/>
      <c r="E8878" s="2"/>
    </row>
    <row r="8879" spans="2:5" x14ac:dyDescent="0.25">
      <c r="B8879" s="3"/>
      <c r="C8879" s="2" t="s">
        <v>42751</v>
      </c>
      <c r="D8879" s="2"/>
      <c r="E8879" s="2"/>
    </row>
    <row r="8880" spans="2:5" x14ac:dyDescent="0.25">
      <c r="B8880" s="3"/>
      <c r="C8880" s="2" t="s">
        <v>42752</v>
      </c>
      <c r="D8880" s="2"/>
      <c r="E8880" s="2"/>
    </row>
    <row r="8881" spans="2:5" x14ac:dyDescent="0.25">
      <c r="B8881" s="3"/>
      <c r="C8881" s="2" t="s">
        <v>42753</v>
      </c>
      <c r="D8881" s="2"/>
      <c r="E8881" s="2"/>
    </row>
    <row r="8882" spans="2:5" x14ac:dyDescent="0.25">
      <c r="B8882" s="3"/>
      <c r="C8882" s="2" t="s">
        <v>42754</v>
      </c>
      <c r="D8882" s="2"/>
      <c r="E8882" s="2"/>
    </row>
    <row r="8883" spans="2:5" x14ac:dyDescent="0.25">
      <c r="B8883" s="3"/>
      <c r="C8883" s="2" t="s">
        <v>42755</v>
      </c>
      <c r="D8883" s="2"/>
      <c r="E8883" s="2"/>
    </row>
    <row r="8884" spans="2:5" x14ac:dyDescent="0.25">
      <c r="B8884" s="3"/>
      <c r="C8884" s="2" t="s">
        <v>42756</v>
      </c>
      <c r="D8884" s="2"/>
      <c r="E8884" s="2"/>
    </row>
    <row r="8885" spans="2:5" x14ac:dyDescent="0.25">
      <c r="B8885" s="3"/>
      <c r="C8885" s="2" t="s">
        <v>42757</v>
      </c>
      <c r="D8885" s="2"/>
      <c r="E8885" s="2"/>
    </row>
    <row r="8886" spans="2:5" x14ac:dyDescent="0.25">
      <c r="B8886" s="3"/>
      <c r="C8886" s="2" t="s">
        <v>42758</v>
      </c>
      <c r="D8886" s="2"/>
      <c r="E8886" s="2"/>
    </row>
    <row r="8887" spans="2:5" x14ac:dyDescent="0.25">
      <c r="B8887" s="3"/>
      <c r="C8887" s="2" t="s">
        <v>42759</v>
      </c>
      <c r="D8887" s="2"/>
      <c r="E8887" s="2"/>
    </row>
    <row r="8888" spans="2:5" x14ac:dyDescent="0.25">
      <c r="B8888" s="3"/>
      <c r="C8888" s="2" t="s">
        <v>42760</v>
      </c>
      <c r="D8888" s="2"/>
      <c r="E8888" s="2"/>
    </row>
    <row r="8889" spans="2:5" x14ac:dyDescent="0.25">
      <c r="B8889" s="3"/>
      <c r="C8889" s="2" t="s">
        <v>42761</v>
      </c>
      <c r="D8889" s="2"/>
      <c r="E8889" s="2"/>
    </row>
    <row r="8890" spans="2:5" x14ac:dyDescent="0.25">
      <c r="B8890" s="3"/>
      <c r="C8890" s="2" t="s">
        <v>42762</v>
      </c>
      <c r="D8890" s="2"/>
      <c r="E8890" s="2"/>
    </row>
    <row r="8891" spans="2:5" x14ac:dyDescent="0.25">
      <c r="B8891" s="3"/>
      <c r="C8891" s="2" t="s">
        <v>42763</v>
      </c>
      <c r="D8891" s="2"/>
      <c r="E8891" s="2"/>
    </row>
    <row r="8892" spans="2:5" x14ac:dyDescent="0.25">
      <c r="B8892" s="3"/>
      <c r="C8892" s="2" t="s">
        <v>42764</v>
      </c>
      <c r="D8892" s="2"/>
      <c r="E8892" s="2"/>
    </row>
    <row r="8893" spans="2:5" x14ac:dyDescent="0.25">
      <c r="B8893" s="3"/>
      <c r="C8893" s="2" t="s">
        <v>42765</v>
      </c>
      <c r="D8893" s="2"/>
      <c r="E8893" s="2"/>
    </row>
    <row r="8894" spans="2:5" x14ac:dyDescent="0.25">
      <c r="B8894" s="3"/>
      <c r="C8894" s="2" t="s">
        <v>42766</v>
      </c>
      <c r="D8894" s="2"/>
      <c r="E8894" s="2"/>
    </row>
    <row r="8895" spans="2:5" x14ac:dyDescent="0.25">
      <c r="B8895" s="3"/>
      <c r="C8895" s="2" t="s">
        <v>42767</v>
      </c>
      <c r="D8895" s="2"/>
      <c r="E8895" s="2"/>
    </row>
    <row r="8896" spans="2:5" x14ac:dyDescent="0.25">
      <c r="B8896" s="3"/>
      <c r="C8896" s="2" t="s">
        <v>42768</v>
      </c>
      <c r="D8896" s="2"/>
      <c r="E8896" s="2"/>
    </row>
    <row r="8897" spans="2:5" x14ac:dyDescent="0.25">
      <c r="B8897" s="3"/>
      <c r="C8897" s="2" t="s">
        <v>42769</v>
      </c>
      <c r="D8897" s="2"/>
      <c r="E8897" s="2"/>
    </row>
    <row r="8898" spans="2:5" x14ac:dyDescent="0.25">
      <c r="B8898" s="3"/>
      <c r="C8898" s="2" t="s">
        <v>42770</v>
      </c>
      <c r="D8898" s="2"/>
      <c r="E8898" s="2"/>
    </row>
    <row r="8899" spans="2:5" x14ac:dyDescent="0.25">
      <c r="B8899" s="3"/>
      <c r="C8899" s="2" t="s">
        <v>42771</v>
      </c>
      <c r="D8899" s="2"/>
      <c r="E8899" s="2"/>
    </row>
    <row r="8900" spans="2:5" x14ac:dyDescent="0.25">
      <c r="B8900" s="3"/>
      <c r="C8900" s="2" t="s">
        <v>42772</v>
      </c>
      <c r="D8900" s="2"/>
      <c r="E8900" s="2"/>
    </row>
    <row r="8901" spans="2:5" x14ac:dyDescent="0.25">
      <c r="B8901" s="3"/>
      <c r="C8901" s="2" t="s">
        <v>42773</v>
      </c>
      <c r="D8901" s="2"/>
      <c r="E8901" s="2"/>
    </row>
    <row r="8902" spans="2:5" x14ac:dyDescent="0.25">
      <c r="B8902" s="3"/>
      <c r="C8902" s="2" t="s">
        <v>42774</v>
      </c>
      <c r="D8902" s="2"/>
      <c r="E8902" s="2"/>
    </row>
    <row r="8903" spans="2:5" x14ac:dyDescent="0.25">
      <c r="B8903" s="3"/>
      <c r="C8903" s="2" t="s">
        <v>42775</v>
      </c>
      <c r="D8903" s="2"/>
      <c r="E8903" s="2"/>
    </row>
    <row r="8904" spans="2:5" x14ac:dyDescent="0.25">
      <c r="B8904" s="3"/>
      <c r="C8904" s="2" t="s">
        <v>42776</v>
      </c>
      <c r="D8904" s="2"/>
      <c r="E8904" s="2"/>
    </row>
    <row r="8905" spans="2:5" x14ac:dyDescent="0.25">
      <c r="B8905" s="3"/>
      <c r="C8905" s="2" t="s">
        <v>42777</v>
      </c>
      <c r="D8905" s="2"/>
      <c r="E8905" s="2"/>
    </row>
    <row r="8906" spans="2:5" x14ac:dyDescent="0.25">
      <c r="B8906" s="3"/>
      <c r="C8906" s="2" t="s">
        <v>42778</v>
      </c>
      <c r="D8906" s="2"/>
      <c r="E8906" s="2"/>
    </row>
    <row r="8907" spans="2:5" x14ac:dyDescent="0.25">
      <c r="B8907" s="3"/>
      <c r="C8907" s="2" t="s">
        <v>42779</v>
      </c>
      <c r="D8907" s="2"/>
      <c r="E8907" s="2"/>
    </row>
    <row r="8908" spans="2:5" x14ac:dyDescent="0.25">
      <c r="B8908" s="3"/>
      <c r="C8908" s="2" t="s">
        <v>42780</v>
      </c>
      <c r="D8908" s="2"/>
      <c r="E8908" s="2"/>
    </row>
    <row r="8909" spans="2:5" x14ac:dyDescent="0.25">
      <c r="B8909" s="3"/>
      <c r="C8909" s="2" t="s">
        <v>42781</v>
      </c>
      <c r="D8909" s="2"/>
      <c r="E8909" s="2"/>
    </row>
    <row r="8910" spans="2:5" x14ac:dyDescent="0.25">
      <c r="B8910" s="3"/>
      <c r="C8910" s="2" t="s">
        <v>42782</v>
      </c>
      <c r="D8910" s="2"/>
      <c r="E8910" s="2"/>
    </row>
    <row r="8911" spans="2:5" x14ac:dyDescent="0.25">
      <c r="B8911" s="3"/>
      <c r="C8911" s="2" t="s">
        <v>42783</v>
      </c>
      <c r="D8911" s="2"/>
      <c r="E8911" s="2"/>
    </row>
    <row r="8912" spans="2:5" x14ac:dyDescent="0.25">
      <c r="B8912" s="3"/>
      <c r="C8912" s="2" t="s">
        <v>42784</v>
      </c>
      <c r="D8912" s="2"/>
      <c r="E8912" s="2"/>
    </row>
    <row r="8913" spans="2:5" x14ac:dyDescent="0.25">
      <c r="B8913" s="3"/>
      <c r="C8913" s="2" t="s">
        <v>42785</v>
      </c>
      <c r="D8913" s="2"/>
      <c r="E8913" s="2"/>
    </row>
    <row r="8914" spans="2:5" x14ac:dyDescent="0.25">
      <c r="B8914" s="3"/>
      <c r="C8914" s="2" t="s">
        <v>42786</v>
      </c>
      <c r="D8914" s="2"/>
      <c r="E8914" s="2"/>
    </row>
    <row r="8915" spans="2:5" x14ac:dyDescent="0.25">
      <c r="B8915" s="3"/>
      <c r="C8915" s="2" t="s">
        <v>42787</v>
      </c>
      <c r="D8915" s="2"/>
      <c r="E8915" s="2"/>
    </row>
    <row r="8916" spans="2:5" x14ac:dyDescent="0.25">
      <c r="B8916" s="3"/>
      <c r="C8916" s="2" t="s">
        <v>42788</v>
      </c>
      <c r="D8916" s="2"/>
      <c r="E8916" s="2"/>
    </row>
    <row r="8917" spans="2:5" x14ac:dyDescent="0.25">
      <c r="B8917" s="3"/>
      <c r="C8917" s="2" t="s">
        <v>42789</v>
      </c>
      <c r="D8917" s="2"/>
      <c r="E8917" s="2"/>
    </row>
    <row r="8918" spans="2:5" x14ac:dyDescent="0.25">
      <c r="B8918" s="3"/>
      <c r="C8918" s="2" t="s">
        <v>42790</v>
      </c>
      <c r="D8918" s="2"/>
      <c r="E8918" s="2"/>
    </row>
    <row r="8919" spans="2:5" x14ac:dyDescent="0.25">
      <c r="B8919" s="3"/>
      <c r="C8919" s="2" t="s">
        <v>42791</v>
      </c>
      <c r="D8919" s="2"/>
      <c r="E8919" s="2"/>
    </row>
    <row r="8920" spans="2:5" x14ac:dyDescent="0.25">
      <c r="B8920" s="3"/>
      <c r="C8920" s="2" t="s">
        <v>42792</v>
      </c>
      <c r="D8920" s="2"/>
      <c r="E8920" s="2"/>
    </row>
    <row r="8921" spans="2:5" x14ac:dyDescent="0.25">
      <c r="B8921" s="3"/>
      <c r="C8921" s="2" t="s">
        <v>42793</v>
      </c>
      <c r="D8921" s="2"/>
      <c r="E8921" s="2"/>
    </row>
    <row r="8922" spans="2:5" x14ac:dyDescent="0.25">
      <c r="B8922" s="3"/>
      <c r="C8922" s="2" t="s">
        <v>42794</v>
      </c>
      <c r="D8922" s="2"/>
      <c r="E8922" s="2"/>
    </row>
    <row r="8923" spans="2:5" x14ac:dyDescent="0.25">
      <c r="B8923" s="3"/>
      <c r="C8923" s="2" t="s">
        <v>42795</v>
      </c>
      <c r="D8923" s="2"/>
      <c r="E8923" s="2"/>
    </row>
    <row r="8924" spans="2:5" x14ac:dyDescent="0.25">
      <c r="B8924" s="3"/>
      <c r="C8924" s="2" t="s">
        <v>42796</v>
      </c>
      <c r="D8924" s="2"/>
      <c r="E8924" s="2"/>
    </row>
    <row r="8925" spans="2:5" x14ac:dyDescent="0.25">
      <c r="B8925" s="3"/>
      <c r="C8925" s="2" t="s">
        <v>42797</v>
      </c>
      <c r="D8925" s="2"/>
      <c r="E8925" s="2"/>
    </row>
    <row r="8926" spans="2:5" x14ac:dyDescent="0.25">
      <c r="B8926" s="3"/>
      <c r="C8926" s="2" t="s">
        <v>42798</v>
      </c>
      <c r="D8926" s="2"/>
      <c r="E8926" s="2"/>
    </row>
    <row r="8927" spans="2:5" x14ac:dyDescent="0.25">
      <c r="B8927" s="3"/>
      <c r="C8927" s="2" t="s">
        <v>42799</v>
      </c>
      <c r="D8927" s="2"/>
      <c r="E8927" s="2"/>
    </row>
    <row r="8928" spans="2:5" x14ac:dyDescent="0.25">
      <c r="B8928" s="3"/>
      <c r="C8928" s="2" t="s">
        <v>42800</v>
      </c>
      <c r="D8928" s="2"/>
      <c r="E8928" s="2"/>
    </row>
    <row r="8929" spans="2:5" x14ac:dyDescent="0.25">
      <c r="B8929" s="3"/>
      <c r="C8929" s="2" t="s">
        <v>42801</v>
      </c>
      <c r="D8929" s="2"/>
      <c r="E8929" s="2"/>
    </row>
    <row r="8930" spans="2:5" x14ac:dyDescent="0.25">
      <c r="B8930" s="3"/>
      <c r="C8930" s="2" t="s">
        <v>42802</v>
      </c>
      <c r="D8930" s="2"/>
      <c r="E8930" s="2"/>
    </row>
    <row r="8931" spans="2:5" x14ac:dyDescent="0.25">
      <c r="B8931" s="3"/>
      <c r="C8931" s="2" t="s">
        <v>42803</v>
      </c>
      <c r="D8931" s="2"/>
      <c r="E8931" s="2"/>
    </row>
    <row r="8932" spans="2:5" x14ac:dyDescent="0.25">
      <c r="B8932" s="3"/>
      <c r="C8932" s="2" t="s">
        <v>42804</v>
      </c>
      <c r="D8932" s="2"/>
      <c r="E8932" s="2"/>
    </row>
    <row r="8933" spans="2:5" x14ac:dyDescent="0.25">
      <c r="B8933" s="3"/>
      <c r="C8933" s="2" t="s">
        <v>42805</v>
      </c>
      <c r="D8933" s="2"/>
      <c r="E8933" s="2"/>
    </row>
    <row r="8934" spans="2:5" x14ac:dyDescent="0.25">
      <c r="B8934" s="3"/>
      <c r="C8934" s="2" t="s">
        <v>42806</v>
      </c>
      <c r="D8934" s="2"/>
      <c r="E8934" s="2"/>
    </row>
    <row r="8935" spans="2:5" x14ac:dyDescent="0.25">
      <c r="B8935" s="3"/>
      <c r="C8935" s="2" t="s">
        <v>42807</v>
      </c>
      <c r="D8935" s="2"/>
      <c r="E8935" s="2"/>
    </row>
    <row r="8936" spans="2:5" x14ac:dyDescent="0.25">
      <c r="B8936" s="3"/>
      <c r="C8936" s="2" t="s">
        <v>42808</v>
      </c>
      <c r="D8936" s="2"/>
      <c r="E8936" s="2"/>
    </row>
    <row r="8937" spans="2:5" x14ac:dyDescent="0.25">
      <c r="B8937" s="3"/>
      <c r="C8937" s="2" t="s">
        <v>42809</v>
      </c>
      <c r="D8937" s="2"/>
      <c r="E8937" s="2"/>
    </row>
    <row r="8938" spans="2:5" x14ac:dyDescent="0.25">
      <c r="B8938" s="3"/>
      <c r="C8938" s="2" t="s">
        <v>42810</v>
      </c>
      <c r="D8938" s="2"/>
      <c r="E8938" s="2"/>
    </row>
    <row r="8939" spans="2:5" x14ac:dyDescent="0.25">
      <c r="B8939" s="3"/>
      <c r="C8939" s="2" t="s">
        <v>42811</v>
      </c>
      <c r="D8939" s="2"/>
      <c r="E8939" s="2"/>
    </row>
    <row r="8940" spans="2:5" x14ac:dyDescent="0.25">
      <c r="B8940" s="3"/>
      <c r="C8940" s="2" t="s">
        <v>42812</v>
      </c>
      <c r="D8940" s="2"/>
      <c r="E8940" s="2"/>
    </row>
    <row r="8941" spans="2:5" x14ac:dyDescent="0.25">
      <c r="B8941" s="3"/>
      <c r="C8941" s="2" t="s">
        <v>42813</v>
      </c>
      <c r="D8941" s="2"/>
      <c r="E8941" s="2"/>
    </row>
    <row r="8942" spans="2:5" x14ac:dyDescent="0.25">
      <c r="B8942" s="3"/>
      <c r="C8942" s="2" t="s">
        <v>42814</v>
      </c>
      <c r="D8942" s="2"/>
      <c r="E8942" s="2"/>
    </row>
    <row r="8943" spans="2:5" x14ac:dyDescent="0.25">
      <c r="B8943" s="3"/>
      <c r="C8943" s="2" t="s">
        <v>42815</v>
      </c>
      <c r="D8943" s="2"/>
      <c r="E8943" s="2"/>
    </row>
    <row r="8944" spans="2:5" x14ac:dyDescent="0.25">
      <c r="B8944" s="3"/>
      <c r="C8944" s="2" t="s">
        <v>42816</v>
      </c>
      <c r="D8944" s="2"/>
      <c r="E8944" s="2"/>
    </row>
    <row r="8945" spans="2:5" x14ac:dyDescent="0.25">
      <c r="B8945" s="3"/>
      <c r="C8945" s="2" t="s">
        <v>42817</v>
      </c>
      <c r="D8945" s="2"/>
      <c r="E8945" s="2"/>
    </row>
    <row r="8946" spans="2:5" x14ac:dyDescent="0.25">
      <c r="B8946" s="3"/>
      <c r="C8946" s="2" t="s">
        <v>42818</v>
      </c>
      <c r="D8946" s="2"/>
      <c r="E8946" s="2"/>
    </row>
    <row r="8947" spans="2:5" x14ac:dyDescent="0.25">
      <c r="B8947" s="3"/>
      <c r="C8947" s="2" t="s">
        <v>42819</v>
      </c>
      <c r="D8947" s="2"/>
      <c r="E8947" s="2"/>
    </row>
    <row r="8948" spans="2:5" x14ac:dyDescent="0.25">
      <c r="B8948" s="3"/>
      <c r="C8948" s="2" t="s">
        <v>42820</v>
      </c>
      <c r="D8948" s="2"/>
      <c r="E8948" s="2"/>
    </row>
    <row r="8949" spans="2:5" x14ac:dyDescent="0.25">
      <c r="B8949" s="3"/>
      <c r="C8949" s="2" t="s">
        <v>42821</v>
      </c>
      <c r="D8949" s="2"/>
      <c r="E8949" s="2"/>
    </row>
    <row r="8950" spans="2:5" x14ac:dyDescent="0.25">
      <c r="B8950" s="3"/>
      <c r="C8950" s="2" t="s">
        <v>42822</v>
      </c>
      <c r="D8950" s="2"/>
      <c r="E8950" s="2"/>
    </row>
    <row r="8951" spans="2:5" x14ac:dyDescent="0.25">
      <c r="B8951" s="3"/>
      <c r="C8951" s="2" t="s">
        <v>42823</v>
      </c>
      <c r="D8951" s="2"/>
      <c r="E8951" s="2"/>
    </row>
    <row r="8952" spans="2:5" x14ac:dyDescent="0.25">
      <c r="B8952" s="3"/>
      <c r="C8952" s="2" t="s">
        <v>42824</v>
      </c>
      <c r="D8952" s="2"/>
      <c r="E8952" s="2"/>
    </row>
    <row r="8953" spans="2:5" x14ac:dyDescent="0.25">
      <c r="B8953" s="3"/>
      <c r="C8953" s="2" t="s">
        <v>42825</v>
      </c>
      <c r="D8953" s="2"/>
      <c r="E8953" s="2"/>
    </row>
    <row r="8954" spans="2:5" x14ac:dyDescent="0.25">
      <c r="B8954" s="3"/>
      <c r="C8954" s="2" t="s">
        <v>42826</v>
      </c>
      <c r="D8954" s="2"/>
      <c r="E8954" s="2"/>
    </row>
    <row r="8955" spans="2:5" x14ac:dyDescent="0.25">
      <c r="B8955" s="3"/>
      <c r="C8955" s="2" t="s">
        <v>42827</v>
      </c>
      <c r="D8955" s="2"/>
      <c r="E8955" s="2"/>
    </row>
    <row r="8956" spans="2:5" x14ac:dyDescent="0.25">
      <c r="B8956" s="3"/>
      <c r="C8956" s="2" t="s">
        <v>42828</v>
      </c>
      <c r="D8956" s="2"/>
      <c r="E8956" s="2"/>
    </row>
    <row r="8957" spans="2:5" x14ac:dyDescent="0.25">
      <c r="B8957" s="3"/>
      <c r="C8957" s="2" t="s">
        <v>42829</v>
      </c>
      <c r="D8957" s="2"/>
      <c r="E8957" s="2"/>
    </row>
    <row r="8958" spans="2:5" x14ac:dyDescent="0.25">
      <c r="B8958" s="3"/>
      <c r="C8958" s="2" t="s">
        <v>42830</v>
      </c>
      <c r="D8958" s="2"/>
      <c r="E8958" s="2"/>
    </row>
    <row r="8959" spans="2:5" x14ac:dyDescent="0.25">
      <c r="B8959" s="3"/>
      <c r="C8959" s="2" t="s">
        <v>42831</v>
      </c>
      <c r="D8959" s="2"/>
      <c r="E8959" s="2"/>
    </row>
    <row r="8960" spans="2:5" x14ac:dyDescent="0.25">
      <c r="B8960" s="3"/>
      <c r="C8960" s="2" t="s">
        <v>42832</v>
      </c>
      <c r="D8960" s="2"/>
      <c r="E8960" s="2"/>
    </row>
    <row r="8961" spans="2:5" x14ac:dyDescent="0.25">
      <c r="B8961" s="3"/>
      <c r="C8961" s="2" t="s">
        <v>42833</v>
      </c>
      <c r="D8961" s="2"/>
      <c r="E8961" s="2"/>
    </row>
    <row r="8962" spans="2:5" x14ac:dyDescent="0.25">
      <c r="B8962" s="3"/>
      <c r="C8962" s="2" t="s">
        <v>42835</v>
      </c>
      <c r="D8962" s="2"/>
      <c r="E8962" s="2"/>
    </row>
    <row r="8963" spans="2:5" x14ac:dyDescent="0.25">
      <c r="B8963" s="3"/>
      <c r="C8963" s="2" t="s">
        <v>42836</v>
      </c>
      <c r="D8963" s="2"/>
      <c r="E8963" s="2"/>
    </row>
    <row r="8964" spans="2:5" x14ac:dyDescent="0.25">
      <c r="B8964" s="3"/>
      <c r="C8964" s="2" t="s">
        <v>42837</v>
      </c>
      <c r="D8964" s="2"/>
      <c r="E8964" s="2"/>
    </row>
    <row r="8965" spans="2:5" x14ac:dyDescent="0.25">
      <c r="B8965" s="3"/>
      <c r="C8965" s="2" t="s">
        <v>42838</v>
      </c>
      <c r="D8965" s="2"/>
      <c r="E8965" s="2"/>
    </row>
    <row r="8966" spans="2:5" x14ac:dyDescent="0.25">
      <c r="B8966" s="3"/>
      <c r="C8966" s="2" t="s">
        <v>42839</v>
      </c>
      <c r="D8966" s="2"/>
      <c r="E8966" s="2"/>
    </row>
    <row r="8967" spans="2:5" x14ac:dyDescent="0.25">
      <c r="B8967" s="3"/>
      <c r="C8967" s="2" t="s">
        <v>42840</v>
      </c>
      <c r="D8967" s="2"/>
      <c r="E8967" s="2"/>
    </row>
    <row r="8968" spans="2:5" x14ac:dyDescent="0.25">
      <c r="B8968" s="3"/>
      <c r="C8968" s="2" t="s">
        <v>42841</v>
      </c>
      <c r="D8968" s="2"/>
      <c r="E8968" s="2"/>
    </row>
    <row r="8969" spans="2:5" x14ac:dyDescent="0.25">
      <c r="B8969" s="3"/>
      <c r="C8969" s="2" t="s">
        <v>42842</v>
      </c>
      <c r="D8969" s="2"/>
      <c r="E8969" s="2"/>
    </row>
    <row r="8970" spans="2:5" x14ac:dyDescent="0.25">
      <c r="B8970" s="3"/>
      <c r="C8970" s="2" t="s">
        <v>42843</v>
      </c>
      <c r="D8970" s="2"/>
      <c r="E8970" s="2"/>
    </row>
    <row r="8971" spans="2:5" x14ac:dyDescent="0.25">
      <c r="B8971" s="3"/>
      <c r="C8971" s="2" t="s">
        <v>42844</v>
      </c>
      <c r="D8971" s="2"/>
      <c r="E8971" s="2"/>
    </row>
    <row r="8972" spans="2:5" x14ac:dyDescent="0.25">
      <c r="B8972" s="3"/>
      <c r="C8972" s="2" t="s">
        <v>42845</v>
      </c>
      <c r="D8972" s="2"/>
      <c r="E8972" s="2"/>
    </row>
    <row r="8973" spans="2:5" x14ac:dyDescent="0.25">
      <c r="B8973" s="3"/>
      <c r="C8973" s="2" t="s">
        <v>42846</v>
      </c>
      <c r="D8973" s="2"/>
      <c r="E8973" s="2"/>
    </row>
    <row r="8974" spans="2:5" x14ac:dyDescent="0.25">
      <c r="B8974" s="3"/>
      <c r="C8974" s="2" t="s">
        <v>42847</v>
      </c>
      <c r="D8974" s="2"/>
      <c r="E8974" s="2"/>
    </row>
    <row r="8975" spans="2:5" x14ac:dyDescent="0.25">
      <c r="B8975" s="3"/>
      <c r="C8975" s="2" t="s">
        <v>42848</v>
      </c>
      <c r="D8975" s="2"/>
      <c r="E8975" s="2"/>
    </row>
    <row r="8976" spans="2:5" x14ac:dyDescent="0.25">
      <c r="B8976" s="3"/>
      <c r="C8976" s="2" t="s">
        <v>42849</v>
      </c>
      <c r="D8976" s="2"/>
      <c r="E8976" s="2"/>
    </row>
    <row r="8977" spans="2:5" x14ac:dyDescent="0.25">
      <c r="B8977" s="3"/>
      <c r="C8977" s="2" t="s">
        <v>42850</v>
      </c>
      <c r="D8977" s="2"/>
      <c r="E8977" s="2"/>
    </row>
    <row r="8978" spans="2:5" x14ac:dyDescent="0.25">
      <c r="B8978" s="3"/>
      <c r="C8978" s="2" t="s">
        <v>42851</v>
      </c>
      <c r="D8978" s="2"/>
      <c r="E8978" s="2"/>
    </row>
    <row r="8979" spans="2:5" x14ac:dyDescent="0.25">
      <c r="B8979" s="3"/>
      <c r="C8979" s="2" t="s">
        <v>42852</v>
      </c>
      <c r="D8979" s="2"/>
      <c r="E8979" s="2"/>
    </row>
    <row r="8980" spans="2:5" x14ac:dyDescent="0.25">
      <c r="B8980" s="3"/>
      <c r="C8980" s="2" t="s">
        <v>42853</v>
      </c>
      <c r="D8980" s="2"/>
      <c r="E8980" s="2"/>
    </row>
    <row r="8981" spans="2:5" x14ac:dyDescent="0.25">
      <c r="B8981" s="3"/>
      <c r="C8981" s="2" t="s">
        <v>42854</v>
      </c>
      <c r="D8981" s="2"/>
      <c r="E8981" s="2"/>
    </row>
    <row r="8982" spans="2:5" x14ac:dyDescent="0.25">
      <c r="B8982" s="3"/>
      <c r="C8982" s="2" t="s">
        <v>42855</v>
      </c>
      <c r="D8982" s="2"/>
      <c r="E8982" s="2"/>
    </row>
    <row r="8983" spans="2:5" x14ac:dyDescent="0.25">
      <c r="B8983" s="3"/>
      <c r="C8983" s="2" t="s">
        <v>42856</v>
      </c>
      <c r="D8983" s="2"/>
      <c r="E8983" s="2"/>
    </row>
    <row r="8984" spans="2:5" x14ac:dyDescent="0.25">
      <c r="B8984" s="3"/>
      <c r="C8984" s="2" t="s">
        <v>42857</v>
      </c>
      <c r="D8984" s="2"/>
      <c r="E8984" s="2"/>
    </row>
    <row r="8985" spans="2:5" x14ac:dyDescent="0.25">
      <c r="B8985" s="3"/>
      <c r="C8985" s="2" t="s">
        <v>42858</v>
      </c>
      <c r="D8985" s="2"/>
      <c r="E8985" s="2"/>
    </row>
    <row r="8986" spans="2:5" x14ac:dyDescent="0.25">
      <c r="B8986" s="3"/>
      <c r="C8986" s="2" t="s">
        <v>42859</v>
      </c>
      <c r="D8986" s="2"/>
      <c r="E8986" s="2"/>
    </row>
    <row r="8987" spans="2:5" x14ac:dyDescent="0.25">
      <c r="B8987" s="3"/>
      <c r="C8987" s="2" t="s">
        <v>42860</v>
      </c>
      <c r="D8987" s="2"/>
      <c r="E8987" s="2"/>
    </row>
    <row r="8988" spans="2:5" x14ac:dyDescent="0.25">
      <c r="B8988" s="3"/>
      <c r="C8988" s="2" t="s">
        <v>42861</v>
      </c>
      <c r="D8988" s="2"/>
      <c r="E8988" s="2"/>
    </row>
    <row r="8989" spans="2:5" x14ac:dyDescent="0.25">
      <c r="B8989" s="3"/>
      <c r="C8989" s="2" t="s">
        <v>42862</v>
      </c>
      <c r="D8989" s="2"/>
      <c r="E8989" s="2"/>
    </row>
    <row r="8990" spans="2:5" x14ac:dyDescent="0.25">
      <c r="B8990" s="3"/>
      <c r="C8990" s="2" t="s">
        <v>42863</v>
      </c>
      <c r="D8990" s="2"/>
      <c r="E8990" s="2"/>
    </row>
    <row r="8991" spans="2:5" x14ac:dyDescent="0.25">
      <c r="B8991" s="3"/>
      <c r="C8991" s="2" t="s">
        <v>42864</v>
      </c>
      <c r="D8991" s="2"/>
      <c r="E8991" s="2"/>
    </row>
    <row r="8992" spans="2:5" x14ac:dyDescent="0.25">
      <c r="B8992" s="3"/>
      <c r="C8992" s="2" t="s">
        <v>42865</v>
      </c>
      <c r="D8992" s="2"/>
      <c r="E8992" s="2"/>
    </row>
    <row r="8993" spans="2:5" x14ac:dyDescent="0.25">
      <c r="B8993" s="3"/>
      <c r="C8993" s="2" t="s">
        <v>42866</v>
      </c>
      <c r="D8993" s="2"/>
      <c r="E8993" s="2"/>
    </row>
    <row r="8994" spans="2:5" x14ac:dyDescent="0.25">
      <c r="B8994" s="3"/>
      <c r="C8994" s="2" t="s">
        <v>42867</v>
      </c>
      <c r="D8994" s="2"/>
      <c r="E8994" s="2"/>
    </row>
    <row r="8995" spans="2:5" x14ac:dyDescent="0.25">
      <c r="B8995" s="3"/>
      <c r="C8995" s="2" t="s">
        <v>42868</v>
      </c>
      <c r="D8995" s="2"/>
      <c r="E8995" s="2"/>
    </row>
    <row r="8996" spans="2:5" x14ac:dyDescent="0.25">
      <c r="B8996" s="3"/>
      <c r="C8996" s="2" t="s">
        <v>42869</v>
      </c>
      <c r="D8996" s="2"/>
      <c r="E8996" s="2"/>
    </row>
    <row r="8997" spans="2:5" x14ac:dyDescent="0.25">
      <c r="B8997" s="3"/>
      <c r="C8997" s="2" t="s">
        <v>42870</v>
      </c>
      <c r="D8997" s="2"/>
      <c r="E8997" s="2"/>
    </row>
    <row r="8998" spans="2:5" x14ac:dyDescent="0.25">
      <c r="B8998" s="3"/>
      <c r="C8998" s="2" t="s">
        <v>42871</v>
      </c>
      <c r="D8998" s="2"/>
      <c r="E8998" s="2"/>
    </row>
    <row r="8999" spans="2:5" x14ac:dyDescent="0.25">
      <c r="B8999" s="3"/>
      <c r="C8999" s="2" t="s">
        <v>42872</v>
      </c>
      <c r="D8999" s="2"/>
      <c r="E8999" s="2"/>
    </row>
    <row r="9000" spans="2:5" x14ac:dyDescent="0.25">
      <c r="B9000" s="3"/>
      <c r="C9000" s="2" t="s">
        <v>42873</v>
      </c>
      <c r="D9000" s="2"/>
      <c r="E9000" s="2"/>
    </row>
    <row r="9001" spans="2:5" x14ac:dyDescent="0.25">
      <c r="B9001" s="3"/>
      <c r="C9001" s="2" t="s">
        <v>42874</v>
      </c>
      <c r="D9001" s="2"/>
      <c r="E9001" s="2"/>
    </row>
    <row r="9002" spans="2:5" x14ac:dyDescent="0.25">
      <c r="B9002" s="3"/>
      <c r="C9002" s="2" t="s">
        <v>42875</v>
      </c>
      <c r="D9002" s="2"/>
      <c r="E9002" s="2"/>
    </row>
    <row r="9003" spans="2:5" x14ac:dyDescent="0.25">
      <c r="B9003" s="3"/>
      <c r="C9003" s="2" t="s">
        <v>42876</v>
      </c>
      <c r="D9003" s="2"/>
      <c r="E9003" s="2"/>
    </row>
    <row r="9004" spans="2:5" x14ac:dyDescent="0.25">
      <c r="B9004" s="3"/>
      <c r="C9004" s="2" t="s">
        <v>42877</v>
      </c>
      <c r="D9004" s="2"/>
      <c r="E9004" s="2"/>
    </row>
    <row r="9005" spans="2:5" x14ac:dyDescent="0.25">
      <c r="B9005" s="3"/>
      <c r="C9005" s="2" t="s">
        <v>42878</v>
      </c>
      <c r="D9005" s="2"/>
      <c r="E9005" s="2"/>
    </row>
    <row r="9006" spans="2:5" x14ac:dyDescent="0.25">
      <c r="B9006" s="3"/>
      <c r="C9006" s="2" t="s">
        <v>42879</v>
      </c>
      <c r="D9006" s="2"/>
      <c r="E9006" s="2"/>
    </row>
    <row r="9007" spans="2:5" x14ac:dyDescent="0.25">
      <c r="B9007" s="3"/>
      <c r="C9007" s="2" t="s">
        <v>42880</v>
      </c>
      <c r="D9007" s="2"/>
      <c r="E9007" s="2"/>
    </row>
    <row r="9008" spans="2:5" x14ac:dyDescent="0.25">
      <c r="B9008" s="3"/>
      <c r="C9008" s="2" t="s">
        <v>42881</v>
      </c>
      <c r="D9008" s="2"/>
      <c r="E9008" s="2"/>
    </row>
    <row r="9009" spans="2:5" x14ac:dyDescent="0.25">
      <c r="B9009" s="3"/>
      <c r="C9009" s="2" t="s">
        <v>42882</v>
      </c>
      <c r="D9009" s="2"/>
      <c r="E9009" s="2"/>
    </row>
    <row r="9010" spans="2:5" x14ac:dyDescent="0.25">
      <c r="B9010" s="3"/>
      <c r="C9010" s="2" t="s">
        <v>42883</v>
      </c>
      <c r="D9010" s="2"/>
      <c r="E9010" s="2"/>
    </row>
    <row r="9011" spans="2:5" x14ac:dyDescent="0.25">
      <c r="B9011" s="3"/>
      <c r="C9011" s="2" t="s">
        <v>42884</v>
      </c>
      <c r="D9011" s="2"/>
      <c r="E9011" s="2"/>
    </row>
    <row r="9012" spans="2:5" x14ac:dyDescent="0.25">
      <c r="B9012" s="3"/>
      <c r="C9012" s="2" t="s">
        <v>42885</v>
      </c>
      <c r="D9012" s="2"/>
      <c r="E9012" s="2"/>
    </row>
    <row r="9013" spans="2:5" x14ac:dyDescent="0.25">
      <c r="B9013" s="3"/>
      <c r="C9013" s="2" t="s">
        <v>42886</v>
      </c>
      <c r="D9013" s="2"/>
      <c r="E9013" s="2"/>
    </row>
    <row r="9014" spans="2:5" x14ac:dyDescent="0.25">
      <c r="B9014" s="3"/>
      <c r="C9014" s="2" t="s">
        <v>42887</v>
      </c>
      <c r="D9014" s="2"/>
      <c r="E9014" s="2"/>
    </row>
    <row r="9015" spans="2:5" x14ac:dyDescent="0.25">
      <c r="B9015" s="3"/>
      <c r="C9015" s="2" t="s">
        <v>42888</v>
      </c>
      <c r="D9015" s="2"/>
      <c r="E9015" s="2"/>
    </row>
    <row r="9016" spans="2:5" x14ac:dyDescent="0.25">
      <c r="B9016" s="3"/>
      <c r="C9016" s="2" t="s">
        <v>42889</v>
      </c>
      <c r="D9016" s="2"/>
      <c r="E9016" s="2"/>
    </row>
    <row r="9017" spans="2:5" x14ac:dyDescent="0.25">
      <c r="B9017" s="3"/>
      <c r="C9017" s="2" t="s">
        <v>42890</v>
      </c>
      <c r="D9017" s="2"/>
      <c r="E9017" s="2"/>
    </row>
    <row r="9018" spans="2:5" x14ac:dyDescent="0.25">
      <c r="B9018" s="3"/>
      <c r="C9018" s="2" t="s">
        <v>42891</v>
      </c>
      <c r="D9018" s="2"/>
      <c r="E9018" s="2"/>
    </row>
    <row r="9019" spans="2:5" x14ac:dyDescent="0.25">
      <c r="B9019" s="3"/>
      <c r="C9019" s="2" t="s">
        <v>42892</v>
      </c>
      <c r="D9019" s="2"/>
      <c r="E9019" s="2"/>
    </row>
    <row r="9020" spans="2:5" x14ac:dyDescent="0.25">
      <c r="B9020" s="3"/>
      <c r="C9020" s="2" t="s">
        <v>42893</v>
      </c>
      <c r="D9020" s="2"/>
      <c r="E9020" s="2"/>
    </row>
    <row r="9021" spans="2:5" x14ac:dyDescent="0.25">
      <c r="B9021" s="3"/>
      <c r="C9021" s="2" t="s">
        <v>42894</v>
      </c>
      <c r="D9021" s="2"/>
      <c r="E9021" s="2"/>
    </row>
    <row r="9022" spans="2:5" x14ac:dyDescent="0.25">
      <c r="B9022" s="3"/>
      <c r="C9022" s="2" t="s">
        <v>42895</v>
      </c>
      <c r="D9022" s="2"/>
      <c r="E9022" s="2"/>
    </row>
    <row r="9023" spans="2:5" x14ac:dyDescent="0.25">
      <c r="B9023" s="3"/>
      <c r="C9023" s="2" t="s">
        <v>42896</v>
      </c>
      <c r="D9023" s="2"/>
      <c r="E9023" s="2"/>
    </row>
    <row r="9024" spans="2:5" x14ac:dyDescent="0.25">
      <c r="B9024" s="3"/>
      <c r="C9024" s="2" t="s">
        <v>42897</v>
      </c>
      <c r="D9024" s="2"/>
      <c r="E9024" s="2"/>
    </row>
    <row r="9025" spans="2:5" x14ac:dyDescent="0.25">
      <c r="B9025" s="3"/>
      <c r="C9025" s="2" t="s">
        <v>42898</v>
      </c>
      <c r="D9025" s="2"/>
      <c r="E9025" s="2"/>
    </row>
    <row r="9026" spans="2:5" x14ac:dyDescent="0.25">
      <c r="B9026" s="3"/>
      <c r="C9026" s="2" t="s">
        <v>42899</v>
      </c>
      <c r="D9026" s="2"/>
      <c r="E9026" s="2"/>
    </row>
    <row r="9027" spans="2:5" x14ac:dyDescent="0.25">
      <c r="B9027" s="3"/>
      <c r="C9027" s="2" t="s">
        <v>42900</v>
      </c>
      <c r="D9027" s="2"/>
      <c r="E9027" s="2"/>
    </row>
    <row r="9028" spans="2:5" x14ac:dyDescent="0.25">
      <c r="B9028" s="3"/>
      <c r="C9028" s="2" t="s">
        <v>42901</v>
      </c>
      <c r="D9028" s="2"/>
      <c r="E9028" s="2"/>
    </row>
    <row r="9029" spans="2:5" x14ac:dyDescent="0.25">
      <c r="B9029" s="3"/>
      <c r="C9029" s="2" t="s">
        <v>42902</v>
      </c>
      <c r="D9029" s="2"/>
      <c r="E9029" s="2"/>
    </row>
    <row r="9030" spans="2:5" x14ac:dyDescent="0.25">
      <c r="B9030" s="3"/>
      <c r="C9030" s="2" t="s">
        <v>42903</v>
      </c>
      <c r="D9030" s="2"/>
      <c r="E9030" s="2"/>
    </row>
    <row r="9031" spans="2:5" x14ac:dyDescent="0.25">
      <c r="B9031" s="3"/>
      <c r="C9031" s="2" t="s">
        <v>42904</v>
      </c>
      <c r="D9031" s="2"/>
      <c r="E9031" s="2"/>
    </row>
    <row r="9032" spans="2:5" x14ac:dyDescent="0.25">
      <c r="B9032" s="3"/>
      <c r="C9032" s="2" t="s">
        <v>42905</v>
      </c>
      <c r="D9032" s="2"/>
      <c r="E9032" s="2"/>
    </row>
    <row r="9033" spans="2:5" x14ac:dyDescent="0.25">
      <c r="B9033" s="3"/>
      <c r="C9033" s="2" t="s">
        <v>42906</v>
      </c>
      <c r="D9033" s="2"/>
      <c r="E9033" s="2"/>
    </row>
    <row r="9034" spans="2:5" x14ac:dyDescent="0.25">
      <c r="B9034" s="3"/>
      <c r="C9034" s="2" t="s">
        <v>42907</v>
      </c>
      <c r="D9034" s="2"/>
      <c r="E9034" s="2"/>
    </row>
    <row r="9035" spans="2:5" x14ac:dyDescent="0.25">
      <c r="B9035" s="3"/>
      <c r="C9035" s="2" t="s">
        <v>42908</v>
      </c>
      <c r="D9035" s="2"/>
      <c r="E9035" s="2"/>
    </row>
    <row r="9036" spans="2:5" x14ac:dyDescent="0.25">
      <c r="B9036" s="3"/>
      <c r="C9036" s="2" t="s">
        <v>42909</v>
      </c>
      <c r="D9036" s="2"/>
      <c r="E9036" s="2"/>
    </row>
    <row r="9037" spans="2:5" x14ac:dyDescent="0.25">
      <c r="B9037" s="3"/>
      <c r="C9037" s="2" t="s">
        <v>42910</v>
      </c>
      <c r="D9037" s="2"/>
      <c r="E9037" s="2"/>
    </row>
    <row r="9038" spans="2:5" x14ac:dyDescent="0.25">
      <c r="B9038" s="3"/>
      <c r="C9038" s="2" t="s">
        <v>42911</v>
      </c>
      <c r="D9038" s="2"/>
      <c r="E9038" s="2"/>
    </row>
    <row r="9039" spans="2:5" x14ac:dyDescent="0.25">
      <c r="B9039" s="3"/>
      <c r="C9039" s="2" t="s">
        <v>42912</v>
      </c>
      <c r="D9039" s="2"/>
      <c r="E9039" s="2"/>
    </row>
    <row r="9040" spans="2:5" x14ac:dyDescent="0.25">
      <c r="B9040" s="3"/>
      <c r="C9040" s="2" t="s">
        <v>42913</v>
      </c>
      <c r="D9040" s="2"/>
      <c r="E9040" s="2"/>
    </row>
    <row r="9041" spans="2:5" x14ac:dyDescent="0.25">
      <c r="B9041" s="3"/>
      <c r="C9041" s="2" t="s">
        <v>42914</v>
      </c>
      <c r="D9041" s="2"/>
      <c r="E9041" s="2"/>
    </row>
    <row r="9042" spans="2:5" x14ac:dyDescent="0.25">
      <c r="B9042" s="3"/>
      <c r="C9042" s="2" t="s">
        <v>42915</v>
      </c>
      <c r="D9042" s="2"/>
      <c r="E9042" s="2"/>
    </row>
    <row r="9043" spans="2:5" x14ac:dyDescent="0.25">
      <c r="B9043" s="3"/>
      <c r="C9043" s="2" t="s">
        <v>42916</v>
      </c>
      <c r="D9043" s="2"/>
      <c r="E9043" s="2"/>
    </row>
    <row r="9044" spans="2:5" x14ac:dyDescent="0.25">
      <c r="B9044" s="3"/>
      <c r="C9044" s="2" t="s">
        <v>42917</v>
      </c>
      <c r="D9044" s="2"/>
      <c r="E9044" s="2"/>
    </row>
    <row r="9045" spans="2:5" x14ac:dyDescent="0.25">
      <c r="B9045" s="3"/>
      <c r="C9045" s="2" t="s">
        <v>42918</v>
      </c>
      <c r="D9045" s="2"/>
      <c r="E9045" s="2"/>
    </row>
    <row r="9046" spans="2:5" x14ac:dyDescent="0.25">
      <c r="B9046" s="3"/>
      <c r="C9046" s="2" t="s">
        <v>42919</v>
      </c>
      <c r="D9046" s="2"/>
      <c r="E9046" s="2"/>
    </row>
    <row r="9047" spans="2:5" x14ac:dyDescent="0.25">
      <c r="B9047" s="3"/>
      <c r="C9047" s="2" t="s">
        <v>42920</v>
      </c>
      <c r="D9047" s="2"/>
      <c r="E9047" s="2"/>
    </row>
    <row r="9048" spans="2:5" x14ac:dyDescent="0.25">
      <c r="B9048" s="3"/>
      <c r="C9048" s="2" t="s">
        <v>42921</v>
      </c>
      <c r="D9048" s="2"/>
      <c r="E9048" s="2"/>
    </row>
    <row r="9049" spans="2:5" x14ac:dyDescent="0.25">
      <c r="B9049" s="3"/>
      <c r="C9049" s="2" t="s">
        <v>42922</v>
      </c>
      <c r="D9049" s="2"/>
      <c r="E9049" s="2"/>
    </row>
    <row r="9050" spans="2:5" x14ac:dyDescent="0.25">
      <c r="B9050" s="3"/>
      <c r="C9050" s="2" t="s">
        <v>42923</v>
      </c>
      <c r="D9050" s="2"/>
      <c r="E9050" s="2"/>
    </row>
    <row r="9051" spans="2:5" x14ac:dyDescent="0.25">
      <c r="B9051" s="3"/>
      <c r="C9051" s="2" t="s">
        <v>42924</v>
      </c>
      <c r="D9051" s="2"/>
      <c r="E9051" s="2"/>
    </row>
    <row r="9052" spans="2:5" x14ac:dyDescent="0.25">
      <c r="B9052" s="3"/>
      <c r="C9052" s="2" t="s">
        <v>42925</v>
      </c>
      <c r="D9052" s="2"/>
      <c r="E9052" s="2"/>
    </row>
    <row r="9053" spans="2:5" x14ac:dyDescent="0.25">
      <c r="B9053" s="3"/>
      <c r="C9053" s="2" t="s">
        <v>42926</v>
      </c>
      <c r="D9053" s="2"/>
      <c r="E9053" s="2"/>
    </row>
    <row r="9054" spans="2:5" x14ac:dyDescent="0.25">
      <c r="B9054" s="3"/>
      <c r="C9054" s="2" t="s">
        <v>42927</v>
      </c>
      <c r="D9054" s="2"/>
      <c r="E9054" s="2"/>
    </row>
    <row r="9055" spans="2:5" x14ac:dyDescent="0.25">
      <c r="B9055" s="3"/>
      <c r="C9055" s="2" t="s">
        <v>42928</v>
      </c>
      <c r="D9055" s="2"/>
      <c r="E9055" s="2"/>
    </row>
    <row r="9056" spans="2:5" x14ac:dyDescent="0.25">
      <c r="B9056" s="3"/>
      <c r="C9056" s="2" t="s">
        <v>42929</v>
      </c>
      <c r="D9056" s="2"/>
      <c r="E9056" s="2"/>
    </row>
    <row r="9057" spans="2:5" x14ac:dyDescent="0.25">
      <c r="B9057" s="3"/>
      <c r="C9057" s="2" t="s">
        <v>42930</v>
      </c>
      <c r="D9057" s="2"/>
      <c r="E9057" s="2"/>
    </row>
    <row r="9058" spans="2:5" x14ac:dyDescent="0.25">
      <c r="B9058" s="3"/>
      <c r="C9058" s="2" t="s">
        <v>42931</v>
      </c>
      <c r="D9058" s="2"/>
      <c r="E9058" s="2"/>
    </row>
    <row r="9059" spans="2:5" x14ac:dyDescent="0.25">
      <c r="B9059" s="3"/>
      <c r="C9059" s="2" t="s">
        <v>42932</v>
      </c>
      <c r="D9059" s="2"/>
      <c r="E9059" s="2"/>
    </row>
    <row r="9060" spans="2:5" x14ac:dyDescent="0.25">
      <c r="B9060" s="3"/>
      <c r="C9060" s="2" t="s">
        <v>42933</v>
      </c>
      <c r="D9060" s="2"/>
      <c r="E9060" s="2"/>
    </row>
    <row r="9061" spans="2:5" x14ac:dyDescent="0.25">
      <c r="B9061" s="3"/>
      <c r="C9061" s="2" t="s">
        <v>42934</v>
      </c>
      <c r="D9061" s="2"/>
      <c r="E9061" s="2"/>
    </row>
    <row r="9062" spans="2:5" x14ac:dyDescent="0.25">
      <c r="B9062" s="3"/>
      <c r="C9062" s="2" t="s">
        <v>42935</v>
      </c>
      <c r="D9062" s="2"/>
      <c r="E9062" s="2"/>
    </row>
    <row r="9063" spans="2:5" x14ac:dyDescent="0.25">
      <c r="B9063" s="3"/>
      <c r="C9063" s="2" t="s">
        <v>42936</v>
      </c>
      <c r="D9063" s="2"/>
      <c r="E9063" s="2"/>
    </row>
    <row r="9064" spans="2:5" x14ac:dyDescent="0.25">
      <c r="B9064" s="3"/>
      <c r="C9064" s="2" t="s">
        <v>42937</v>
      </c>
      <c r="D9064" s="2"/>
      <c r="E9064" s="2"/>
    </row>
    <row r="9065" spans="2:5" x14ac:dyDescent="0.25">
      <c r="B9065" s="3"/>
      <c r="C9065" s="2" t="s">
        <v>42938</v>
      </c>
      <c r="D9065" s="2"/>
      <c r="E9065" s="2"/>
    </row>
    <row r="9066" spans="2:5" x14ac:dyDescent="0.25">
      <c r="B9066" s="3"/>
      <c r="C9066" s="2" t="s">
        <v>42939</v>
      </c>
      <c r="D9066" s="2"/>
      <c r="E9066" s="2"/>
    </row>
    <row r="9067" spans="2:5" x14ac:dyDescent="0.25">
      <c r="B9067" s="3"/>
      <c r="C9067" s="2" t="s">
        <v>42940</v>
      </c>
      <c r="D9067" s="2"/>
      <c r="E9067" s="2"/>
    </row>
    <row r="9068" spans="2:5" x14ac:dyDescent="0.25">
      <c r="B9068" s="3"/>
      <c r="C9068" s="2" t="s">
        <v>42941</v>
      </c>
      <c r="D9068" s="2"/>
      <c r="E9068" s="2"/>
    </row>
    <row r="9069" spans="2:5" x14ac:dyDescent="0.25">
      <c r="B9069" s="3"/>
      <c r="C9069" s="2" t="s">
        <v>42942</v>
      </c>
      <c r="D9069" s="2"/>
      <c r="E9069" s="2"/>
    </row>
    <row r="9070" spans="2:5" x14ac:dyDescent="0.25">
      <c r="B9070" s="3"/>
      <c r="C9070" s="2" t="s">
        <v>42943</v>
      </c>
      <c r="D9070" s="2"/>
      <c r="E9070" s="2"/>
    </row>
    <row r="9071" spans="2:5" x14ac:dyDescent="0.25">
      <c r="B9071" s="3"/>
      <c r="C9071" s="2" t="s">
        <v>42944</v>
      </c>
      <c r="D9071" s="2"/>
      <c r="E9071" s="2"/>
    </row>
    <row r="9072" spans="2:5" x14ac:dyDescent="0.25">
      <c r="B9072" s="3"/>
      <c r="C9072" s="2" t="s">
        <v>42945</v>
      </c>
      <c r="D9072" s="2"/>
      <c r="E9072" s="2"/>
    </row>
    <row r="9073" spans="2:5" x14ac:dyDescent="0.25">
      <c r="B9073" s="3"/>
      <c r="C9073" s="2" t="s">
        <v>42946</v>
      </c>
      <c r="D9073" s="2"/>
      <c r="E9073" s="2"/>
    </row>
    <row r="9074" spans="2:5" x14ac:dyDescent="0.25">
      <c r="B9074" s="3"/>
      <c r="C9074" s="2" t="s">
        <v>42947</v>
      </c>
      <c r="D9074" s="2"/>
      <c r="E9074" s="2"/>
    </row>
    <row r="9075" spans="2:5" x14ac:dyDescent="0.25">
      <c r="B9075" s="3"/>
      <c r="C9075" s="2" t="s">
        <v>42948</v>
      </c>
      <c r="D9075" s="2"/>
      <c r="E9075" s="2"/>
    </row>
    <row r="9076" spans="2:5" x14ac:dyDescent="0.25">
      <c r="B9076" s="3"/>
      <c r="C9076" s="2" t="s">
        <v>42949</v>
      </c>
      <c r="D9076" s="2"/>
      <c r="E9076" s="2"/>
    </row>
    <row r="9077" spans="2:5" x14ac:dyDescent="0.25">
      <c r="B9077" s="3"/>
      <c r="C9077" s="2" t="s">
        <v>42950</v>
      </c>
      <c r="D9077" s="2"/>
      <c r="E9077" s="2"/>
    </row>
    <row r="9078" spans="2:5" x14ac:dyDescent="0.25">
      <c r="B9078" s="3"/>
      <c r="C9078" s="2" t="s">
        <v>42951</v>
      </c>
      <c r="D9078" s="2"/>
      <c r="E9078" s="2"/>
    </row>
    <row r="9079" spans="2:5" x14ac:dyDescent="0.25">
      <c r="B9079" s="3"/>
      <c r="C9079" s="2" t="s">
        <v>42952</v>
      </c>
      <c r="D9079" s="2"/>
      <c r="E9079" s="2"/>
    </row>
    <row r="9080" spans="2:5" x14ac:dyDescent="0.25">
      <c r="B9080" s="3"/>
      <c r="C9080" s="2" t="s">
        <v>42953</v>
      </c>
      <c r="D9080" s="2"/>
      <c r="E9080" s="2"/>
    </row>
    <row r="9081" spans="2:5" x14ac:dyDescent="0.25">
      <c r="B9081" s="3"/>
      <c r="C9081" s="2" t="s">
        <v>42954</v>
      </c>
      <c r="D9081" s="2"/>
      <c r="E9081" s="2"/>
    </row>
    <row r="9082" spans="2:5" x14ac:dyDescent="0.25">
      <c r="B9082" s="3"/>
      <c r="C9082" s="2" t="s">
        <v>42955</v>
      </c>
      <c r="D9082" s="2"/>
      <c r="E9082" s="2"/>
    </row>
    <row r="9083" spans="2:5" x14ac:dyDescent="0.25">
      <c r="B9083" s="3"/>
      <c r="C9083" s="2" t="s">
        <v>42956</v>
      </c>
      <c r="D9083" s="2"/>
      <c r="E9083" s="2"/>
    </row>
    <row r="9084" spans="2:5" x14ac:dyDescent="0.25">
      <c r="B9084" s="3"/>
      <c r="C9084" s="2" t="s">
        <v>42957</v>
      </c>
      <c r="D9084" s="2"/>
      <c r="E9084" s="2"/>
    </row>
    <row r="9085" spans="2:5" x14ac:dyDescent="0.25">
      <c r="B9085" s="3"/>
      <c r="C9085" s="2" t="s">
        <v>42958</v>
      </c>
      <c r="D9085" s="2"/>
      <c r="E9085" s="2"/>
    </row>
    <row r="9086" spans="2:5" x14ac:dyDescent="0.25">
      <c r="B9086" s="3"/>
      <c r="C9086" s="2" t="s">
        <v>42959</v>
      </c>
      <c r="D9086" s="2"/>
      <c r="E9086" s="2"/>
    </row>
    <row r="9087" spans="2:5" x14ac:dyDescent="0.25">
      <c r="B9087" s="3"/>
      <c r="C9087" s="2" t="s">
        <v>42960</v>
      </c>
      <c r="D9087" s="2"/>
      <c r="E9087" s="2"/>
    </row>
    <row r="9088" spans="2:5" x14ac:dyDescent="0.25">
      <c r="B9088" s="3"/>
      <c r="C9088" s="2" t="s">
        <v>42961</v>
      </c>
      <c r="D9088" s="2"/>
      <c r="E9088" s="2"/>
    </row>
    <row r="9089" spans="2:5" x14ac:dyDescent="0.25">
      <c r="B9089" s="3"/>
      <c r="C9089" s="2" t="s">
        <v>42962</v>
      </c>
      <c r="D9089" s="2"/>
      <c r="E9089" s="2"/>
    </row>
    <row r="9090" spans="2:5" x14ac:dyDescent="0.25">
      <c r="B9090" s="3"/>
      <c r="C9090" s="2" t="s">
        <v>42963</v>
      </c>
      <c r="D9090" s="2"/>
      <c r="E9090" s="2"/>
    </row>
    <row r="9091" spans="2:5" x14ac:dyDescent="0.25">
      <c r="B9091" s="3"/>
      <c r="C9091" s="2" t="s">
        <v>42964</v>
      </c>
      <c r="D9091" s="2"/>
      <c r="E9091" s="2"/>
    </row>
    <row r="9092" spans="2:5" x14ac:dyDescent="0.25">
      <c r="B9092" s="3"/>
      <c r="C9092" s="2" t="s">
        <v>42965</v>
      </c>
      <c r="D9092" s="2"/>
      <c r="E9092" s="2"/>
    </row>
    <row r="9093" spans="2:5" x14ac:dyDescent="0.25">
      <c r="B9093" s="3"/>
      <c r="C9093" s="2" t="s">
        <v>42966</v>
      </c>
      <c r="D9093" s="2"/>
      <c r="E9093" s="2"/>
    </row>
    <row r="9094" spans="2:5" x14ac:dyDescent="0.25">
      <c r="B9094" s="3"/>
      <c r="C9094" s="2" t="s">
        <v>42967</v>
      </c>
      <c r="D9094" s="2"/>
      <c r="E9094" s="2"/>
    </row>
    <row r="9095" spans="2:5" x14ac:dyDescent="0.25">
      <c r="B9095" s="3"/>
      <c r="C9095" s="2" t="s">
        <v>42968</v>
      </c>
      <c r="D9095" s="2"/>
      <c r="E9095" s="2"/>
    </row>
    <row r="9096" spans="2:5" x14ac:dyDescent="0.25">
      <c r="B9096" s="3"/>
      <c r="C9096" s="2" t="s">
        <v>42969</v>
      </c>
      <c r="D9096" s="2"/>
      <c r="E9096" s="2"/>
    </row>
    <row r="9097" spans="2:5" x14ac:dyDescent="0.25">
      <c r="B9097" s="3"/>
      <c r="C9097" s="2" t="s">
        <v>42970</v>
      </c>
      <c r="D9097" s="2"/>
      <c r="E9097" s="2"/>
    </row>
    <row r="9098" spans="2:5" x14ac:dyDescent="0.25">
      <c r="B9098" s="3"/>
      <c r="C9098" s="2" t="s">
        <v>42971</v>
      </c>
      <c r="D9098" s="2"/>
      <c r="E9098" s="2"/>
    </row>
    <row r="9099" spans="2:5" x14ac:dyDescent="0.25">
      <c r="B9099" s="3"/>
      <c r="C9099" s="2" t="s">
        <v>42972</v>
      </c>
      <c r="D9099" s="2"/>
      <c r="E9099" s="2"/>
    </row>
    <row r="9100" spans="2:5" x14ac:dyDescent="0.25">
      <c r="B9100" s="3"/>
      <c r="C9100" s="2" t="s">
        <v>42973</v>
      </c>
      <c r="D9100" s="2"/>
      <c r="E9100" s="2"/>
    </row>
    <row r="9101" spans="2:5" x14ac:dyDescent="0.25">
      <c r="B9101" s="3"/>
      <c r="C9101" s="2" t="s">
        <v>42974</v>
      </c>
      <c r="D9101" s="2"/>
      <c r="E9101" s="2"/>
    </row>
    <row r="9102" spans="2:5" x14ac:dyDescent="0.25">
      <c r="B9102" s="3"/>
      <c r="C9102" s="2" t="s">
        <v>42975</v>
      </c>
      <c r="D9102" s="2"/>
      <c r="E9102" s="2"/>
    </row>
    <row r="9103" spans="2:5" x14ac:dyDescent="0.25">
      <c r="B9103" s="3"/>
      <c r="C9103" s="2" t="s">
        <v>42976</v>
      </c>
      <c r="D9103" s="2"/>
      <c r="E9103" s="2"/>
    </row>
    <row r="9104" spans="2:5" x14ac:dyDescent="0.25">
      <c r="B9104" s="3"/>
      <c r="C9104" s="2" t="s">
        <v>42977</v>
      </c>
      <c r="D9104" s="2"/>
      <c r="E9104" s="2"/>
    </row>
    <row r="9105" spans="2:5" x14ac:dyDescent="0.25">
      <c r="B9105" s="3"/>
      <c r="C9105" s="2" t="s">
        <v>42978</v>
      </c>
      <c r="D9105" s="2"/>
      <c r="E9105" s="2"/>
    </row>
    <row r="9106" spans="2:5" x14ac:dyDescent="0.25">
      <c r="B9106" s="3"/>
      <c r="C9106" s="2" t="s">
        <v>42979</v>
      </c>
      <c r="D9106" s="2"/>
      <c r="E9106" s="2"/>
    </row>
    <row r="9107" spans="2:5" x14ac:dyDescent="0.25">
      <c r="B9107" s="3"/>
      <c r="C9107" s="2" t="s">
        <v>42980</v>
      </c>
      <c r="D9107" s="2"/>
      <c r="E9107" s="2"/>
    </row>
    <row r="9108" spans="2:5" x14ac:dyDescent="0.25">
      <c r="B9108" s="3"/>
      <c r="C9108" s="2" t="s">
        <v>42981</v>
      </c>
      <c r="D9108" s="2"/>
      <c r="E9108" s="2"/>
    </row>
    <row r="9109" spans="2:5" x14ac:dyDescent="0.25">
      <c r="B9109" s="3"/>
      <c r="C9109" s="2" t="s">
        <v>42982</v>
      </c>
      <c r="D9109" s="2"/>
      <c r="E9109" s="2"/>
    </row>
    <row r="9110" spans="2:5" x14ac:dyDescent="0.25">
      <c r="B9110" s="3"/>
      <c r="C9110" s="2" t="s">
        <v>42983</v>
      </c>
      <c r="D9110" s="2"/>
      <c r="E9110" s="2"/>
    </row>
    <row r="9111" spans="2:5" x14ac:dyDescent="0.25">
      <c r="B9111" s="3"/>
      <c r="C9111" s="2" t="s">
        <v>42984</v>
      </c>
      <c r="D9111" s="2"/>
      <c r="E9111" s="2"/>
    </row>
    <row r="9112" spans="2:5" x14ac:dyDescent="0.25">
      <c r="B9112" s="3"/>
      <c r="C9112" s="2" t="s">
        <v>42985</v>
      </c>
      <c r="D9112" s="2"/>
      <c r="E9112" s="2"/>
    </row>
    <row r="9113" spans="2:5" x14ac:dyDescent="0.25">
      <c r="B9113" s="3"/>
      <c r="C9113" s="2" t="s">
        <v>42986</v>
      </c>
      <c r="D9113" s="2"/>
      <c r="E9113" s="2"/>
    </row>
    <row r="9114" spans="2:5" x14ac:dyDescent="0.25">
      <c r="B9114" s="3"/>
      <c r="C9114" s="2" t="s">
        <v>42987</v>
      </c>
      <c r="D9114" s="2"/>
      <c r="E9114" s="2"/>
    </row>
    <row r="9115" spans="2:5" x14ac:dyDescent="0.25">
      <c r="B9115" s="3"/>
      <c r="C9115" s="2" t="s">
        <v>42988</v>
      </c>
      <c r="D9115" s="2"/>
      <c r="E9115" s="2"/>
    </row>
    <row r="9116" spans="2:5" x14ac:dyDescent="0.25">
      <c r="B9116" s="3"/>
      <c r="C9116" s="2" t="s">
        <v>42989</v>
      </c>
      <c r="D9116" s="2"/>
      <c r="E9116" s="2"/>
    </row>
    <row r="9117" spans="2:5" x14ac:dyDescent="0.25">
      <c r="B9117" s="3"/>
      <c r="C9117" s="2" t="s">
        <v>42990</v>
      </c>
      <c r="D9117" s="2"/>
      <c r="E9117" s="2"/>
    </row>
    <row r="9118" spans="2:5" x14ac:dyDescent="0.25">
      <c r="B9118" s="3"/>
      <c r="C9118" s="2" t="s">
        <v>42991</v>
      </c>
      <c r="D9118" s="2"/>
      <c r="E9118" s="2"/>
    </row>
    <row r="9119" spans="2:5" x14ac:dyDescent="0.25">
      <c r="B9119" s="3"/>
      <c r="C9119" s="2" t="s">
        <v>42992</v>
      </c>
      <c r="D9119" s="2"/>
      <c r="E9119" s="2"/>
    </row>
    <row r="9120" spans="2:5" x14ac:dyDescent="0.25">
      <c r="B9120" s="3"/>
      <c r="C9120" s="2" t="s">
        <v>42993</v>
      </c>
      <c r="D9120" s="2"/>
      <c r="E9120" s="2"/>
    </row>
    <row r="9121" spans="2:5" x14ac:dyDescent="0.25">
      <c r="B9121" s="3"/>
      <c r="C9121" s="2" t="s">
        <v>42994</v>
      </c>
      <c r="D9121" s="2"/>
      <c r="E9121" s="2"/>
    </row>
    <row r="9122" spans="2:5" x14ac:dyDescent="0.25">
      <c r="B9122" s="3"/>
      <c r="C9122" s="2" t="s">
        <v>42995</v>
      </c>
      <c r="D9122" s="2"/>
      <c r="E9122" s="2"/>
    </row>
    <row r="9123" spans="2:5" x14ac:dyDescent="0.25">
      <c r="B9123" s="3"/>
      <c r="C9123" s="2" t="s">
        <v>42996</v>
      </c>
      <c r="D9123" s="2"/>
      <c r="E9123" s="2"/>
    </row>
    <row r="9124" spans="2:5" x14ac:dyDescent="0.25">
      <c r="B9124" s="3"/>
      <c r="C9124" s="2" t="s">
        <v>42997</v>
      </c>
      <c r="D9124" s="2"/>
      <c r="E9124" s="2"/>
    </row>
    <row r="9125" spans="2:5" x14ac:dyDescent="0.25">
      <c r="B9125" s="3"/>
      <c r="C9125" s="2" t="s">
        <v>42998</v>
      </c>
      <c r="D9125" s="2"/>
      <c r="E9125" s="2"/>
    </row>
    <row r="9126" spans="2:5" x14ac:dyDescent="0.25">
      <c r="B9126" s="3"/>
      <c r="C9126" s="2" t="s">
        <v>42999</v>
      </c>
      <c r="D9126" s="2"/>
      <c r="E9126" s="2"/>
    </row>
    <row r="9127" spans="2:5" x14ac:dyDescent="0.25">
      <c r="B9127" s="3"/>
      <c r="C9127" s="2" t="s">
        <v>43000</v>
      </c>
      <c r="D9127" s="2"/>
      <c r="E9127" s="2"/>
    </row>
    <row r="9128" spans="2:5" x14ac:dyDescent="0.25">
      <c r="B9128" s="3"/>
      <c r="C9128" s="2" t="s">
        <v>43001</v>
      </c>
      <c r="D9128" s="2"/>
      <c r="E9128" s="2"/>
    </row>
    <row r="9129" spans="2:5" x14ac:dyDescent="0.25">
      <c r="B9129" s="3"/>
      <c r="C9129" s="2" t="s">
        <v>43002</v>
      </c>
      <c r="D9129" s="2"/>
      <c r="E9129" s="2"/>
    </row>
    <row r="9130" spans="2:5" x14ac:dyDescent="0.25">
      <c r="B9130" s="3"/>
      <c r="C9130" s="2" t="s">
        <v>43003</v>
      </c>
      <c r="D9130" s="2"/>
      <c r="E9130" s="2"/>
    </row>
    <row r="9131" spans="2:5" x14ac:dyDescent="0.25">
      <c r="B9131" s="3"/>
      <c r="C9131" s="2" t="s">
        <v>43004</v>
      </c>
      <c r="D9131" s="2"/>
      <c r="E9131" s="2"/>
    </row>
    <row r="9132" spans="2:5" x14ac:dyDescent="0.25">
      <c r="B9132" s="3"/>
      <c r="C9132" s="2" t="s">
        <v>43005</v>
      </c>
      <c r="D9132" s="2"/>
      <c r="E9132" s="2"/>
    </row>
    <row r="9133" spans="2:5" x14ac:dyDescent="0.25">
      <c r="B9133" s="3"/>
      <c r="C9133" s="2" t="s">
        <v>43006</v>
      </c>
      <c r="D9133" s="2"/>
      <c r="E9133" s="2"/>
    </row>
    <row r="9134" spans="2:5" x14ac:dyDescent="0.25">
      <c r="B9134" s="3"/>
      <c r="C9134" s="2" t="s">
        <v>43007</v>
      </c>
      <c r="D9134" s="2"/>
      <c r="E9134" s="2"/>
    </row>
    <row r="9135" spans="2:5" x14ac:dyDescent="0.25">
      <c r="B9135" s="3"/>
      <c r="C9135" s="2" t="s">
        <v>43008</v>
      </c>
      <c r="D9135" s="2"/>
      <c r="E9135" s="2"/>
    </row>
    <row r="9136" spans="2:5" x14ac:dyDescent="0.25">
      <c r="B9136" s="3"/>
      <c r="C9136" s="2" t="s">
        <v>43009</v>
      </c>
      <c r="D9136" s="2"/>
      <c r="E9136" s="2"/>
    </row>
    <row r="9137" spans="2:5" x14ac:dyDescent="0.25">
      <c r="B9137" s="3"/>
      <c r="C9137" s="2" t="s">
        <v>43010</v>
      </c>
      <c r="D9137" s="2"/>
      <c r="E9137" s="2"/>
    </row>
    <row r="9138" spans="2:5" x14ac:dyDescent="0.25">
      <c r="B9138" s="3"/>
      <c r="C9138" s="2" t="s">
        <v>43011</v>
      </c>
      <c r="D9138" s="2"/>
      <c r="E9138" s="2"/>
    </row>
    <row r="9139" spans="2:5" x14ac:dyDescent="0.25">
      <c r="B9139" s="3"/>
      <c r="C9139" s="2" t="s">
        <v>43012</v>
      </c>
      <c r="D9139" s="2"/>
      <c r="E9139" s="2"/>
    </row>
    <row r="9140" spans="2:5" x14ac:dyDescent="0.25">
      <c r="B9140" s="3"/>
      <c r="C9140" s="2" t="s">
        <v>43013</v>
      </c>
      <c r="D9140" s="2"/>
      <c r="E9140" s="2"/>
    </row>
    <row r="9141" spans="2:5" x14ac:dyDescent="0.25">
      <c r="B9141" s="3"/>
      <c r="C9141" s="2" t="s">
        <v>43014</v>
      </c>
      <c r="D9141" s="2"/>
      <c r="E9141" s="2"/>
    </row>
    <row r="9142" spans="2:5" x14ac:dyDescent="0.25">
      <c r="B9142" s="3"/>
      <c r="C9142" s="2" t="s">
        <v>43015</v>
      </c>
      <c r="D9142" s="2"/>
      <c r="E9142" s="2"/>
    </row>
    <row r="9143" spans="2:5" x14ac:dyDescent="0.25">
      <c r="B9143" s="3"/>
      <c r="C9143" s="2" t="s">
        <v>43016</v>
      </c>
      <c r="D9143" s="2"/>
      <c r="E9143" s="2"/>
    </row>
    <row r="9144" spans="2:5" x14ac:dyDescent="0.25">
      <c r="B9144" s="3"/>
      <c r="C9144" s="2" t="s">
        <v>43017</v>
      </c>
      <c r="D9144" s="2"/>
      <c r="E9144" s="2"/>
    </row>
    <row r="9145" spans="2:5" x14ac:dyDescent="0.25">
      <c r="B9145" s="3"/>
      <c r="C9145" s="2" t="s">
        <v>43018</v>
      </c>
      <c r="D9145" s="2"/>
      <c r="E9145" s="2"/>
    </row>
    <row r="9146" spans="2:5" x14ac:dyDescent="0.25">
      <c r="B9146" s="3"/>
      <c r="C9146" s="2" t="s">
        <v>43019</v>
      </c>
      <c r="D9146" s="2"/>
      <c r="E9146" s="2"/>
    </row>
    <row r="9147" spans="2:5" x14ac:dyDescent="0.25">
      <c r="B9147" s="3"/>
      <c r="C9147" s="2" t="s">
        <v>43020</v>
      </c>
      <c r="D9147" s="2"/>
      <c r="E9147" s="2"/>
    </row>
    <row r="9148" spans="2:5" x14ac:dyDescent="0.25">
      <c r="B9148" s="3"/>
      <c r="C9148" s="2" t="s">
        <v>43021</v>
      </c>
      <c r="D9148" s="2"/>
      <c r="E9148" s="2"/>
    </row>
    <row r="9149" spans="2:5" x14ac:dyDescent="0.25">
      <c r="B9149" s="3"/>
      <c r="C9149" s="2" t="s">
        <v>43022</v>
      </c>
      <c r="D9149" s="2"/>
      <c r="E9149" s="2"/>
    </row>
    <row r="9150" spans="2:5" x14ac:dyDescent="0.25">
      <c r="B9150" s="3"/>
      <c r="C9150" s="2" t="s">
        <v>43023</v>
      </c>
      <c r="D9150" s="2"/>
      <c r="E9150" s="2"/>
    </row>
    <row r="9151" spans="2:5" x14ac:dyDescent="0.25">
      <c r="B9151" s="3"/>
      <c r="C9151" s="2" t="s">
        <v>43024</v>
      </c>
      <c r="D9151" s="2"/>
      <c r="E9151" s="2"/>
    </row>
    <row r="9152" spans="2:5" x14ac:dyDescent="0.25">
      <c r="B9152" s="3"/>
      <c r="C9152" s="2" t="s">
        <v>43025</v>
      </c>
      <c r="D9152" s="2"/>
      <c r="E9152" s="2"/>
    </row>
    <row r="9153" spans="2:5" x14ac:dyDescent="0.25">
      <c r="B9153" s="3"/>
      <c r="C9153" s="2" t="s">
        <v>43026</v>
      </c>
      <c r="D9153" s="2"/>
      <c r="E9153" s="2"/>
    </row>
    <row r="9154" spans="2:5" x14ac:dyDescent="0.25">
      <c r="B9154" s="3"/>
      <c r="C9154" s="2" t="s">
        <v>43027</v>
      </c>
      <c r="D9154" s="2"/>
      <c r="E9154" s="2"/>
    </row>
    <row r="9155" spans="2:5" x14ac:dyDescent="0.25">
      <c r="B9155" s="3"/>
      <c r="C9155" s="2" t="s">
        <v>43028</v>
      </c>
      <c r="D9155" s="2"/>
      <c r="E9155" s="2"/>
    </row>
    <row r="9156" spans="2:5" x14ac:dyDescent="0.25">
      <c r="B9156" s="3"/>
      <c r="C9156" s="2" t="s">
        <v>43029</v>
      </c>
      <c r="D9156" s="2"/>
      <c r="E9156" s="2"/>
    </row>
    <row r="9157" spans="2:5" x14ac:dyDescent="0.25">
      <c r="B9157" s="3"/>
      <c r="C9157" s="2" t="s">
        <v>43030</v>
      </c>
      <c r="D9157" s="2"/>
      <c r="E9157" s="2"/>
    </row>
    <row r="9158" spans="2:5" x14ac:dyDescent="0.25">
      <c r="B9158" s="3"/>
      <c r="C9158" s="2" t="s">
        <v>43031</v>
      </c>
      <c r="D9158" s="2"/>
      <c r="E9158" s="2"/>
    </row>
    <row r="9159" spans="2:5" x14ac:dyDescent="0.25">
      <c r="B9159" s="3"/>
      <c r="C9159" s="2" t="s">
        <v>43032</v>
      </c>
      <c r="D9159" s="2"/>
      <c r="E9159" s="2"/>
    </row>
    <row r="9160" spans="2:5" x14ac:dyDescent="0.25">
      <c r="B9160" s="3"/>
      <c r="C9160" s="2" t="s">
        <v>43033</v>
      </c>
      <c r="D9160" s="2"/>
      <c r="E9160" s="2"/>
    </row>
    <row r="9161" spans="2:5" x14ac:dyDescent="0.25">
      <c r="B9161" s="3"/>
      <c r="C9161" s="2" t="s">
        <v>43034</v>
      </c>
      <c r="D9161" s="2"/>
      <c r="E9161" s="2"/>
    </row>
    <row r="9162" spans="2:5" x14ac:dyDescent="0.25">
      <c r="B9162" s="3"/>
      <c r="C9162" s="2" t="s">
        <v>43035</v>
      </c>
      <c r="D9162" s="2"/>
      <c r="E9162" s="2"/>
    </row>
    <row r="9163" spans="2:5" x14ac:dyDescent="0.25">
      <c r="B9163" s="3"/>
      <c r="C9163" s="2" t="s">
        <v>43036</v>
      </c>
      <c r="D9163" s="2"/>
      <c r="E9163" s="2"/>
    </row>
    <row r="9164" spans="2:5" x14ac:dyDescent="0.25">
      <c r="B9164" s="3"/>
      <c r="C9164" s="2" t="s">
        <v>43037</v>
      </c>
      <c r="D9164" s="2"/>
      <c r="E9164" s="2"/>
    </row>
    <row r="9165" spans="2:5" x14ac:dyDescent="0.25">
      <c r="B9165" s="3"/>
      <c r="C9165" s="2" t="s">
        <v>43038</v>
      </c>
      <c r="D9165" s="2"/>
      <c r="E9165" s="2"/>
    </row>
    <row r="9166" spans="2:5" x14ac:dyDescent="0.25">
      <c r="B9166" s="3"/>
      <c r="C9166" s="2" t="s">
        <v>43039</v>
      </c>
      <c r="D9166" s="2"/>
      <c r="E9166" s="2"/>
    </row>
    <row r="9167" spans="2:5" x14ac:dyDescent="0.25">
      <c r="B9167" s="3"/>
      <c r="C9167" s="2" t="s">
        <v>43040</v>
      </c>
      <c r="D9167" s="2"/>
      <c r="E9167" s="2"/>
    </row>
    <row r="9168" spans="2:5" x14ac:dyDescent="0.25">
      <c r="B9168" s="3"/>
      <c r="C9168" s="2" t="s">
        <v>43041</v>
      </c>
      <c r="D9168" s="2"/>
      <c r="E9168" s="2"/>
    </row>
    <row r="9169" spans="2:5" x14ac:dyDescent="0.25">
      <c r="B9169" s="3"/>
      <c r="C9169" s="2" t="s">
        <v>43042</v>
      </c>
      <c r="D9169" s="2"/>
      <c r="E9169" s="2"/>
    </row>
    <row r="9170" spans="2:5" x14ac:dyDescent="0.25">
      <c r="B9170" s="3"/>
      <c r="C9170" s="2" t="s">
        <v>43043</v>
      </c>
      <c r="D9170" s="2"/>
      <c r="E9170" s="2"/>
    </row>
    <row r="9171" spans="2:5" x14ac:dyDescent="0.25">
      <c r="B9171" s="3"/>
      <c r="C9171" s="2" t="s">
        <v>43044</v>
      </c>
      <c r="D9171" s="2"/>
      <c r="E9171" s="2"/>
    </row>
    <row r="9172" spans="2:5" x14ac:dyDescent="0.25">
      <c r="B9172" s="3"/>
      <c r="C9172" s="2" t="s">
        <v>43045</v>
      </c>
      <c r="D9172" s="2"/>
      <c r="E9172" s="2"/>
    </row>
    <row r="9173" spans="2:5" x14ac:dyDescent="0.25">
      <c r="B9173" s="3"/>
      <c r="C9173" s="2" t="s">
        <v>43046</v>
      </c>
      <c r="D9173" s="2"/>
      <c r="E9173" s="2"/>
    </row>
    <row r="9174" spans="2:5" x14ac:dyDescent="0.25">
      <c r="B9174" s="3"/>
      <c r="C9174" s="2" t="s">
        <v>43047</v>
      </c>
      <c r="D9174" s="2"/>
      <c r="E9174" s="2"/>
    </row>
    <row r="9175" spans="2:5" x14ac:dyDescent="0.25">
      <c r="B9175" s="3"/>
      <c r="C9175" s="2" t="s">
        <v>43048</v>
      </c>
      <c r="D9175" s="2"/>
      <c r="E9175" s="2"/>
    </row>
    <row r="9176" spans="2:5" x14ac:dyDescent="0.25">
      <c r="B9176" s="3"/>
      <c r="C9176" s="2" t="s">
        <v>43049</v>
      </c>
      <c r="D9176" s="2"/>
      <c r="E9176" s="2"/>
    </row>
    <row r="9177" spans="2:5" x14ac:dyDescent="0.25">
      <c r="B9177" s="3"/>
      <c r="C9177" s="2" t="s">
        <v>43050</v>
      </c>
      <c r="D9177" s="2"/>
      <c r="E9177" s="2"/>
    </row>
    <row r="9178" spans="2:5" x14ac:dyDescent="0.25">
      <c r="B9178" s="3"/>
      <c r="C9178" s="2" t="s">
        <v>43051</v>
      </c>
      <c r="D9178" s="2"/>
      <c r="E9178" s="2"/>
    </row>
    <row r="9179" spans="2:5" x14ac:dyDescent="0.25">
      <c r="B9179" s="3"/>
      <c r="C9179" s="2" t="s">
        <v>43052</v>
      </c>
      <c r="D9179" s="2"/>
      <c r="E9179" s="2"/>
    </row>
    <row r="9180" spans="2:5" x14ac:dyDescent="0.25">
      <c r="B9180" s="3"/>
      <c r="C9180" s="2" t="s">
        <v>43053</v>
      </c>
      <c r="D9180" s="2"/>
      <c r="E9180" s="2"/>
    </row>
    <row r="9181" spans="2:5" x14ac:dyDescent="0.25">
      <c r="B9181" s="3"/>
      <c r="C9181" s="2" t="s">
        <v>43054</v>
      </c>
      <c r="D9181" s="2"/>
      <c r="E9181" s="2"/>
    </row>
    <row r="9182" spans="2:5" x14ac:dyDescent="0.25">
      <c r="B9182" s="3"/>
      <c r="C9182" s="2" t="s">
        <v>43055</v>
      </c>
      <c r="D9182" s="2"/>
      <c r="E9182" s="2"/>
    </row>
    <row r="9183" spans="2:5" x14ac:dyDescent="0.25">
      <c r="B9183" s="3"/>
      <c r="C9183" s="2" t="s">
        <v>43056</v>
      </c>
      <c r="D9183" s="2"/>
      <c r="E9183" s="2"/>
    </row>
    <row r="9184" spans="2:5" x14ac:dyDescent="0.25">
      <c r="B9184" s="3"/>
      <c r="C9184" s="2" t="s">
        <v>43057</v>
      </c>
      <c r="D9184" s="2"/>
      <c r="E9184" s="2"/>
    </row>
    <row r="9185" spans="2:5" x14ac:dyDescent="0.25">
      <c r="B9185" s="3"/>
      <c r="C9185" s="2" t="s">
        <v>43058</v>
      </c>
      <c r="D9185" s="2"/>
      <c r="E9185" s="2"/>
    </row>
    <row r="9186" spans="2:5" x14ac:dyDescent="0.25">
      <c r="B9186" s="3"/>
      <c r="C9186" s="2" t="s">
        <v>43059</v>
      </c>
      <c r="D9186" s="2"/>
      <c r="E9186" s="2"/>
    </row>
    <row r="9187" spans="2:5" x14ac:dyDescent="0.25">
      <c r="B9187" s="3"/>
      <c r="C9187" s="2" t="s">
        <v>43060</v>
      </c>
      <c r="D9187" s="2"/>
      <c r="E9187" s="2"/>
    </row>
    <row r="9188" spans="2:5" x14ac:dyDescent="0.25">
      <c r="B9188" s="3"/>
      <c r="C9188" s="2" t="s">
        <v>43061</v>
      </c>
      <c r="D9188" s="2"/>
      <c r="E9188" s="2"/>
    </row>
    <row r="9189" spans="2:5" x14ac:dyDescent="0.25">
      <c r="B9189" s="3"/>
      <c r="C9189" s="2" t="s">
        <v>43062</v>
      </c>
      <c r="D9189" s="2"/>
      <c r="E9189" s="2"/>
    </row>
    <row r="9190" spans="2:5" x14ac:dyDescent="0.25">
      <c r="B9190" s="3"/>
      <c r="C9190" s="2" t="s">
        <v>43063</v>
      </c>
      <c r="D9190" s="2"/>
      <c r="E9190" s="2"/>
    </row>
    <row r="9191" spans="2:5" x14ac:dyDescent="0.25">
      <c r="B9191" s="3"/>
      <c r="C9191" s="2" t="s">
        <v>43064</v>
      </c>
      <c r="D9191" s="2"/>
      <c r="E9191" s="2"/>
    </row>
    <row r="9192" spans="2:5" x14ac:dyDescent="0.25">
      <c r="B9192" s="3"/>
      <c r="C9192" s="2" t="s">
        <v>43065</v>
      </c>
      <c r="D9192" s="2"/>
      <c r="E9192" s="2"/>
    </row>
    <row r="9193" spans="2:5" x14ac:dyDescent="0.25">
      <c r="B9193" s="3"/>
      <c r="C9193" s="2" t="s">
        <v>43066</v>
      </c>
      <c r="D9193" s="2"/>
      <c r="E9193" s="2"/>
    </row>
    <row r="9194" spans="2:5" x14ac:dyDescent="0.25">
      <c r="B9194" s="3"/>
      <c r="C9194" s="2" t="s">
        <v>43067</v>
      </c>
      <c r="D9194" s="2"/>
      <c r="E9194" s="2"/>
    </row>
    <row r="9195" spans="2:5" x14ac:dyDescent="0.25">
      <c r="B9195" s="3"/>
      <c r="C9195" s="2" t="s">
        <v>43068</v>
      </c>
      <c r="D9195" s="2"/>
      <c r="E9195" s="2"/>
    </row>
    <row r="9196" spans="2:5" x14ac:dyDescent="0.25">
      <c r="B9196" s="3"/>
      <c r="C9196" s="2" t="s">
        <v>43069</v>
      </c>
      <c r="D9196" s="2"/>
      <c r="E9196" s="2"/>
    </row>
    <row r="9197" spans="2:5" x14ac:dyDescent="0.25">
      <c r="B9197" s="3"/>
      <c r="C9197" s="2" t="s">
        <v>43070</v>
      </c>
      <c r="D9197" s="2"/>
      <c r="E9197" s="2"/>
    </row>
    <row r="9198" spans="2:5" x14ac:dyDescent="0.25">
      <c r="B9198" s="3"/>
      <c r="C9198" s="2" t="s">
        <v>43071</v>
      </c>
      <c r="D9198" s="2"/>
      <c r="E9198" s="2"/>
    </row>
    <row r="9199" spans="2:5" x14ac:dyDescent="0.25">
      <c r="B9199" s="3"/>
      <c r="C9199" s="2" t="s">
        <v>43072</v>
      </c>
      <c r="D9199" s="2"/>
      <c r="E9199" s="2"/>
    </row>
    <row r="9200" spans="2:5" x14ac:dyDescent="0.25">
      <c r="B9200" s="3"/>
      <c r="C9200" s="2" t="s">
        <v>43073</v>
      </c>
      <c r="D9200" s="2"/>
      <c r="E9200" s="2"/>
    </row>
    <row r="9201" spans="2:5" x14ac:dyDescent="0.25">
      <c r="B9201" s="3"/>
      <c r="C9201" s="2" t="s">
        <v>43074</v>
      </c>
      <c r="D9201" s="2"/>
      <c r="E9201" s="2"/>
    </row>
    <row r="9202" spans="2:5" x14ac:dyDescent="0.25">
      <c r="B9202" s="3"/>
      <c r="C9202" s="2" t="s">
        <v>43075</v>
      </c>
      <c r="D9202" s="2"/>
      <c r="E9202" s="2"/>
    </row>
    <row r="9203" spans="2:5" x14ac:dyDescent="0.25">
      <c r="B9203" s="3"/>
      <c r="C9203" s="2" t="s">
        <v>43076</v>
      </c>
      <c r="D9203" s="2"/>
      <c r="E9203" s="2"/>
    </row>
    <row r="9204" spans="2:5" x14ac:dyDescent="0.25">
      <c r="B9204" s="3"/>
      <c r="C9204" s="2" t="s">
        <v>43077</v>
      </c>
      <c r="D9204" s="2"/>
      <c r="E9204" s="2"/>
    </row>
    <row r="9205" spans="2:5" x14ac:dyDescent="0.25">
      <c r="B9205" s="3"/>
      <c r="C9205" s="2" t="s">
        <v>43078</v>
      </c>
      <c r="D9205" s="2"/>
      <c r="E9205" s="2"/>
    </row>
    <row r="9206" spans="2:5" x14ac:dyDescent="0.25">
      <c r="B9206" s="3"/>
      <c r="C9206" s="2" t="s">
        <v>43079</v>
      </c>
      <c r="D9206" s="2"/>
      <c r="E9206" s="2"/>
    </row>
    <row r="9207" spans="2:5" x14ac:dyDescent="0.25">
      <c r="B9207" s="3"/>
      <c r="C9207" s="2" t="s">
        <v>43080</v>
      </c>
      <c r="D9207" s="2"/>
      <c r="E9207" s="2"/>
    </row>
    <row r="9208" spans="2:5" x14ac:dyDescent="0.25">
      <c r="B9208" s="3"/>
      <c r="C9208" s="2" t="s">
        <v>43081</v>
      </c>
      <c r="D9208" s="2"/>
      <c r="E9208" s="2"/>
    </row>
    <row r="9209" spans="2:5" x14ac:dyDescent="0.25">
      <c r="B9209" s="3"/>
      <c r="C9209" s="2" t="s">
        <v>43082</v>
      </c>
      <c r="D9209" s="2"/>
      <c r="E9209" s="2"/>
    </row>
    <row r="9210" spans="2:5" x14ac:dyDescent="0.25">
      <c r="B9210" s="3"/>
      <c r="C9210" s="2" t="s">
        <v>43083</v>
      </c>
      <c r="D9210" s="2"/>
      <c r="E9210" s="2"/>
    </row>
    <row r="9211" spans="2:5" x14ac:dyDescent="0.25">
      <c r="B9211" s="3"/>
      <c r="C9211" s="2" t="s">
        <v>43084</v>
      </c>
      <c r="D9211" s="2"/>
      <c r="E9211" s="2"/>
    </row>
    <row r="9212" spans="2:5" x14ac:dyDescent="0.25">
      <c r="B9212" s="3"/>
      <c r="C9212" s="2" t="s">
        <v>43085</v>
      </c>
      <c r="D9212" s="2"/>
      <c r="E9212" s="2"/>
    </row>
    <row r="9213" spans="2:5" x14ac:dyDescent="0.25">
      <c r="B9213" s="3"/>
      <c r="C9213" s="2" t="s">
        <v>43086</v>
      </c>
      <c r="D9213" s="2"/>
      <c r="E9213" s="2"/>
    </row>
    <row r="9214" spans="2:5" x14ac:dyDescent="0.25">
      <c r="B9214" s="3"/>
      <c r="C9214" s="2" t="s">
        <v>43087</v>
      </c>
      <c r="D9214" s="2"/>
      <c r="E9214" s="2"/>
    </row>
    <row r="9215" spans="2:5" x14ac:dyDescent="0.25">
      <c r="B9215" s="3"/>
      <c r="C9215" s="2" t="s">
        <v>43088</v>
      </c>
      <c r="D9215" s="2"/>
      <c r="E9215" s="2"/>
    </row>
    <row r="9216" spans="2:5" x14ac:dyDescent="0.25">
      <c r="B9216" s="3"/>
      <c r="C9216" s="2" t="s">
        <v>43089</v>
      </c>
      <c r="D9216" s="2"/>
      <c r="E9216" s="2"/>
    </row>
    <row r="9217" spans="2:5" x14ac:dyDescent="0.25">
      <c r="B9217" s="3"/>
      <c r="C9217" s="2" t="s">
        <v>43090</v>
      </c>
      <c r="D9217" s="2"/>
      <c r="E9217" s="2"/>
    </row>
    <row r="9218" spans="2:5" x14ac:dyDescent="0.25">
      <c r="B9218" s="3"/>
      <c r="C9218" s="2" t="s">
        <v>43091</v>
      </c>
      <c r="D9218" s="2"/>
      <c r="E9218" s="2"/>
    </row>
    <row r="9219" spans="2:5" x14ac:dyDescent="0.25">
      <c r="B9219" s="3"/>
      <c r="C9219" s="2" t="s">
        <v>43092</v>
      </c>
      <c r="D9219" s="2"/>
      <c r="E9219" s="2"/>
    </row>
    <row r="9220" spans="2:5" x14ac:dyDescent="0.25">
      <c r="B9220" s="3"/>
      <c r="C9220" s="2" t="s">
        <v>43093</v>
      </c>
      <c r="D9220" s="2"/>
      <c r="E9220" s="2"/>
    </row>
    <row r="9221" spans="2:5" x14ac:dyDescent="0.25">
      <c r="B9221" s="3"/>
      <c r="C9221" s="2" t="s">
        <v>43094</v>
      </c>
      <c r="D9221" s="2"/>
      <c r="E9221" s="2"/>
    </row>
    <row r="9222" spans="2:5" x14ac:dyDescent="0.25">
      <c r="B9222" s="3"/>
      <c r="C9222" s="2" t="s">
        <v>43095</v>
      </c>
      <c r="D9222" s="2"/>
      <c r="E9222" s="2"/>
    </row>
    <row r="9223" spans="2:5" x14ac:dyDescent="0.25">
      <c r="B9223" s="3"/>
      <c r="C9223" s="2" t="s">
        <v>43096</v>
      </c>
      <c r="D9223" s="2"/>
      <c r="E9223" s="2"/>
    </row>
    <row r="9224" spans="2:5" x14ac:dyDescent="0.25">
      <c r="B9224" s="3"/>
      <c r="C9224" s="2" t="s">
        <v>43097</v>
      </c>
      <c r="D9224" s="2"/>
      <c r="E9224" s="2"/>
    </row>
    <row r="9225" spans="2:5" x14ac:dyDescent="0.25">
      <c r="B9225" s="3"/>
      <c r="C9225" s="2" t="s">
        <v>43098</v>
      </c>
      <c r="D9225" s="2"/>
      <c r="E9225" s="2"/>
    </row>
    <row r="9226" spans="2:5" x14ac:dyDescent="0.25">
      <c r="B9226" s="3"/>
      <c r="C9226" s="2" t="s">
        <v>43099</v>
      </c>
      <c r="D9226" s="2"/>
      <c r="E9226" s="2"/>
    </row>
    <row r="9227" spans="2:5" x14ac:dyDescent="0.25">
      <c r="B9227" s="3"/>
      <c r="C9227" s="2" t="s">
        <v>43100</v>
      </c>
      <c r="D9227" s="2"/>
      <c r="E9227" s="2"/>
    </row>
    <row r="9228" spans="2:5" x14ac:dyDescent="0.25">
      <c r="B9228" s="3"/>
      <c r="C9228" s="2" t="s">
        <v>43101</v>
      </c>
      <c r="D9228" s="2"/>
      <c r="E9228" s="2"/>
    </row>
    <row r="9229" spans="2:5" x14ac:dyDescent="0.25">
      <c r="B9229" s="3"/>
      <c r="C9229" s="2" t="s">
        <v>43102</v>
      </c>
      <c r="D9229" s="2"/>
      <c r="E9229" s="2"/>
    </row>
    <row r="9230" spans="2:5" x14ac:dyDescent="0.25">
      <c r="B9230" s="3"/>
      <c r="C9230" s="2" t="s">
        <v>43103</v>
      </c>
      <c r="D9230" s="2"/>
      <c r="E9230" s="2"/>
    </row>
    <row r="9231" spans="2:5" x14ac:dyDescent="0.25">
      <c r="B9231" s="3"/>
      <c r="C9231" s="2" t="s">
        <v>43104</v>
      </c>
      <c r="D9231" s="2"/>
      <c r="E9231" s="2"/>
    </row>
    <row r="9232" spans="2:5" x14ac:dyDescent="0.25">
      <c r="B9232" s="3"/>
      <c r="C9232" s="2" t="s">
        <v>43105</v>
      </c>
      <c r="D9232" s="2"/>
      <c r="E9232" s="2"/>
    </row>
    <row r="9233" spans="2:5" x14ac:dyDescent="0.25">
      <c r="B9233" s="3"/>
      <c r="C9233" s="2" t="s">
        <v>43106</v>
      </c>
      <c r="D9233" s="2"/>
      <c r="E9233" s="2"/>
    </row>
    <row r="9234" spans="2:5" x14ac:dyDescent="0.25">
      <c r="B9234" s="3"/>
      <c r="C9234" s="2" t="s">
        <v>43107</v>
      </c>
      <c r="D9234" s="2"/>
      <c r="E9234" s="2"/>
    </row>
    <row r="9235" spans="2:5" x14ac:dyDescent="0.25">
      <c r="B9235" s="3"/>
      <c r="C9235" s="2" t="s">
        <v>43108</v>
      </c>
      <c r="D9235" s="2"/>
      <c r="E9235" s="2"/>
    </row>
    <row r="9236" spans="2:5" x14ac:dyDescent="0.25">
      <c r="B9236" s="3"/>
      <c r="C9236" s="2" t="s">
        <v>43109</v>
      </c>
      <c r="D9236" s="2"/>
      <c r="E9236" s="2"/>
    </row>
    <row r="9237" spans="2:5" x14ac:dyDescent="0.25">
      <c r="B9237" s="3"/>
      <c r="C9237" s="2" t="s">
        <v>43110</v>
      </c>
      <c r="D9237" s="2"/>
      <c r="E9237" s="2"/>
    </row>
    <row r="9238" spans="2:5" x14ac:dyDescent="0.25">
      <c r="B9238" s="3"/>
      <c r="C9238" s="2" t="s">
        <v>43111</v>
      </c>
      <c r="D9238" s="2"/>
      <c r="E9238" s="2"/>
    </row>
    <row r="9239" spans="2:5" x14ac:dyDescent="0.25">
      <c r="B9239" s="3"/>
      <c r="C9239" s="2" t="s">
        <v>43112</v>
      </c>
      <c r="D9239" s="2"/>
      <c r="E9239" s="2"/>
    </row>
    <row r="9240" spans="2:5" x14ac:dyDescent="0.25">
      <c r="B9240" s="3"/>
      <c r="C9240" s="2" t="s">
        <v>43113</v>
      </c>
      <c r="D9240" s="2"/>
      <c r="E9240" s="2"/>
    </row>
    <row r="9241" spans="2:5" x14ac:dyDescent="0.25">
      <c r="B9241" s="3"/>
      <c r="C9241" s="2" t="s">
        <v>43114</v>
      </c>
      <c r="D9241" s="2"/>
      <c r="E9241" s="2"/>
    </row>
    <row r="9242" spans="2:5" x14ac:dyDescent="0.25">
      <c r="B9242" s="3"/>
      <c r="C9242" s="2" t="s">
        <v>43115</v>
      </c>
      <c r="D9242" s="2"/>
      <c r="E9242" s="2"/>
    </row>
    <row r="9243" spans="2:5" x14ac:dyDescent="0.25">
      <c r="B9243" s="3"/>
      <c r="C9243" s="2" t="s">
        <v>43116</v>
      </c>
      <c r="D9243" s="2"/>
      <c r="E9243" s="2"/>
    </row>
    <row r="9244" spans="2:5" x14ac:dyDescent="0.25">
      <c r="B9244" s="3"/>
      <c r="C9244" s="2" t="s">
        <v>43117</v>
      </c>
      <c r="D9244" s="2"/>
      <c r="E9244" s="2"/>
    </row>
    <row r="9245" spans="2:5" x14ac:dyDescent="0.25">
      <c r="B9245" s="3"/>
      <c r="C9245" s="2" t="s">
        <v>43118</v>
      </c>
      <c r="D9245" s="2"/>
      <c r="E9245" s="2"/>
    </row>
    <row r="9246" spans="2:5" x14ac:dyDescent="0.25">
      <c r="B9246" s="3"/>
      <c r="C9246" s="2" t="s">
        <v>43119</v>
      </c>
      <c r="D9246" s="2"/>
      <c r="E9246" s="2"/>
    </row>
    <row r="9247" spans="2:5" x14ac:dyDescent="0.25">
      <c r="B9247" s="3"/>
      <c r="C9247" s="2" t="s">
        <v>43120</v>
      </c>
      <c r="D9247" s="2"/>
      <c r="E9247" s="2"/>
    </row>
    <row r="9248" spans="2:5" x14ac:dyDescent="0.25">
      <c r="B9248" s="3"/>
      <c r="C9248" s="2" t="s">
        <v>43121</v>
      </c>
      <c r="D9248" s="2"/>
      <c r="E9248" s="2"/>
    </row>
    <row r="9249" spans="2:5" x14ac:dyDescent="0.25">
      <c r="B9249" s="3"/>
      <c r="C9249" s="2" t="s">
        <v>43122</v>
      </c>
      <c r="D9249" s="2"/>
      <c r="E9249" s="2"/>
    </row>
    <row r="9250" spans="2:5" x14ac:dyDescent="0.25">
      <c r="B9250" s="3"/>
      <c r="C9250" s="2" t="s">
        <v>43123</v>
      </c>
      <c r="D9250" s="2"/>
      <c r="E9250" s="2"/>
    </row>
    <row r="9251" spans="2:5" x14ac:dyDescent="0.25">
      <c r="B9251" s="3"/>
      <c r="C9251" s="2" t="s">
        <v>43124</v>
      </c>
      <c r="D9251" s="2"/>
      <c r="E9251" s="2"/>
    </row>
    <row r="9252" spans="2:5" x14ac:dyDescent="0.25">
      <c r="B9252" s="3"/>
      <c r="C9252" s="2" t="s">
        <v>43125</v>
      </c>
      <c r="D9252" s="2"/>
      <c r="E9252" s="2"/>
    </row>
    <row r="9253" spans="2:5" x14ac:dyDescent="0.25">
      <c r="B9253" s="3"/>
      <c r="C9253" s="2" t="s">
        <v>43126</v>
      </c>
      <c r="D9253" s="2"/>
      <c r="E9253" s="2"/>
    </row>
    <row r="9254" spans="2:5" x14ac:dyDescent="0.25">
      <c r="B9254" s="3"/>
      <c r="C9254" s="2" t="s">
        <v>43127</v>
      </c>
      <c r="D9254" s="2"/>
      <c r="E9254" s="2"/>
    </row>
    <row r="9255" spans="2:5" x14ac:dyDescent="0.25">
      <c r="B9255" s="3"/>
      <c r="C9255" s="2" t="s">
        <v>43128</v>
      </c>
      <c r="D9255" s="2"/>
      <c r="E9255" s="2"/>
    </row>
    <row r="9256" spans="2:5" x14ac:dyDescent="0.25">
      <c r="B9256" s="3"/>
      <c r="C9256" s="2" t="s">
        <v>43129</v>
      </c>
      <c r="D9256" s="2"/>
      <c r="E9256" s="2"/>
    </row>
    <row r="9257" spans="2:5" x14ac:dyDescent="0.25">
      <c r="B9257" s="3"/>
      <c r="C9257" s="2" t="s">
        <v>43130</v>
      </c>
      <c r="D9257" s="2"/>
      <c r="E9257" s="2"/>
    </row>
    <row r="9258" spans="2:5" x14ac:dyDescent="0.25">
      <c r="B9258" s="3"/>
      <c r="C9258" s="2" t="s">
        <v>43131</v>
      </c>
      <c r="D9258" s="2"/>
      <c r="E9258" s="2"/>
    </row>
    <row r="9259" spans="2:5" x14ac:dyDescent="0.25">
      <c r="B9259" s="3"/>
      <c r="C9259" s="2" t="s">
        <v>43132</v>
      </c>
      <c r="D9259" s="2"/>
      <c r="E9259" s="2"/>
    </row>
    <row r="9260" spans="2:5" x14ac:dyDescent="0.25">
      <c r="B9260" s="3"/>
      <c r="C9260" s="2" t="s">
        <v>43133</v>
      </c>
      <c r="D9260" s="2"/>
      <c r="E9260" s="2"/>
    </row>
    <row r="9261" spans="2:5" x14ac:dyDescent="0.25">
      <c r="B9261" s="3"/>
      <c r="C9261" s="2" t="s">
        <v>43134</v>
      </c>
      <c r="D9261" s="2"/>
      <c r="E9261" s="2"/>
    </row>
    <row r="9262" spans="2:5" x14ac:dyDescent="0.25">
      <c r="B9262" s="3"/>
      <c r="C9262" s="2" t="s">
        <v>43135</v>
      </c>
      <c r="D9262" s="2"/>
      <c r="E9262" s="2"/>
    </row>
    <row r="9263" spans="2:5" x14ac:dyDescent="0.25">
      <c r="B9263" s="3"/>
      <c r="C9263" s="2" t="s">
        <v>43136</v>
      </c>
      <c r="D9263" s="2"/>
      <c r="E9263" s="2"/>
    </row>
    <row r="9264" spans="2:5" x14ac:dyDescent="0.25">
      <c r="B9264" s="3"/>
      <c r="C9264" s="2" t="s">
        <v>43137</v>
      </c>
      <c r="D9264" s="2"/>
      <c r="E9264" s="2"/>
    </row>
    <row r="9265" spans="2:5" x14ac:dyDescent="0.25">
      <c r="B9265" s="3"/>
      <c r="C9265" s="2" t="s">
        <v>43138</v>
      </c>
      <c r="D9265" s="2"/>
      <c r="E9265" s="2"/>
    </row>
    <row r="9266" spans="2:5" x14ac:dyDescent="0.25">
      <c r="B9266" s="3"/>
      <c r="C9266" s="2" t="s">
        <v>43139</v>
      </c>
      <c r="D9266" s="2"/>
      <c r="E9266" s="2"/>
    </row>
    <row r="9267" spans="2:5" x14ac:dyDescent="0.25">
      <c r="B9267" s="3"/>
      <c r="C9267" s="2" t="s">
        <v>43140</v>
      </c>
      <c r="D9267" s="2"/>
      <c r="E9267" s="2"/>
    </row>
    <row r="9268" spans="2:5" x14ac:dyDescent="0.25">
      <c r="B9268" s="3"/>
      <c r="C9268" s="2" t="s">
        <v>43141</v>
      </c>
      <c r="D9268" s="2"/>
      <c r="E9268" s="2"/>
    </row>
    <row r="9269" spans="2:5" x14ac:dyDescent="0.25">
      <c r="B9269" s="3"/>
      <c r="C9269" s="2" t="s">
        <v>43142</v>
      </c>
      <c r="D9269" s="2"/>
      <c r="E9269" s="2"/>
    </row>
    <row r="9270" spans="2:5" x14ac:dyDescent="0.25">
      <c r="B9270" s="3"/>
      <c r="C9270" s="2" t="s">
        <v>43143</v>
      </c>
      <c r="D9270" s="2"/>
      <c r="E9270" s="2"/>
    </row>
    <row r="9271" spans="2:5" x14ac:dyDescent="0.25">
      <c r="B9271" s="3"/>
      <c r="C9271" s="2" t="s">
        <v>43144</v>
      </c>
      <c r="D9271" s="2"/>
      <c r="E9271" s="2"/>
    </row>
    <row r="9272" spans="2:5" x14ac:dyDescent="0.25">
      <c r="B9272" s="3"/>
      <c r="C9272" s="2" t="s">
        <v>43145</v>
      </c>
      <c r="D9272" s="2"/>
      <c r="E9272" s="2"/>
    </row>
    <row r="9273" spans="2:5" x14ac:dyDescent="0.25">
      <c r="B9273" s="3"/>
      <c r="C9273" s="2" t="s">
        <v>43146</v>
      </c>
      <c r="D9273" s="2"/>
      <c r="E9273" s="2"/>
    </row>
    <row r="9274" spans="2:5" x14ac:dyDescent="0.25">
      <c r="B9274" s="3"/>
      <c r="C9274" s="2" t="s">
        <v>43147</v>
      </c>
      <c r="D9274" s="2"/>
      <c r="E9274" s="2"/>
    </row>
    <row r="9275" spans="2:5" x14ac:dyDescent="0.25">
      <c r="B9275" s="3"/>
      <c r="C9275" s="2" t="s">
        <v>43148</v>
      </c>
      <c r="D9275" s="2"/>
      <c r="E9275" s="2"/>
    </row>
    <row r="9276" spans="2:5" x14ac:dyDescent="0.25">
      <c r="B9276" s="3"/>
      <c r="C9276" s="2" t="s">
        <v>43149</v>
      </c>
      <c r="D9276" s="2"/>
      <c r="E9276" s="2"/>
    </row>
    <row r="9277" spans="2:5" x14ac:dyDescent="0.25">
      <c r="B9277" s="3"/>
      <c r="C9277" s="2" t="s">
        <v>43150</v>
      </c>
      <c r="D9277" s="2"/>
      <c r="E9277" s="2"/>
    </row>
    <row r="9278" spans="2:5" x14ac:dyDescent="0.25">
      <c r="B9278" s="3"/>
      <c r="C9278" s="2" t="s">
        <v>43151</v>
      </c>
      <c r="D9278" s="2"/>
      <c r="E9278" s="2"/>
    </row>
    <row r="9279" spans="2:5" x14ac:dyDescent="0.25">
      <c r="B9279" s="3"/>
      <c r="C9279" s="2" t="s">
        <v>43152</v>
      </c>
      <c r="D9279" s="2"/>
      <c r="E9279" s="2"/>
    </row>
    <row r="9280" spans="2:5" x14ac:dyDescent="0.25">
      <c r="B9280" s="3"/>
      <c r="C9280" s="2" t="s">
        <v>43153</v>
      </c>
      <c r="D9280" s="2"/>
      <c r="E9280" s="2"/>
    </row>
    <row r="9281" spans="2:5" x14ac:dyDescent="0.25">
      <c r="B9281" s="3"/>
      <c r="C9281" s="2" t="s">
        <v>43154</v>
      </c>
      <c r="D9281" s="2"/>
      <c r="E9281" s="2"/>
    </row>
    <row r="9282" spans="2:5" x14ac:dyDescent="0.25">
      <c r="B9282" s="3"/>
      <c r="C9282" s="2" t="s">
        <v>43155</v>
      </c>
      <c r="D9282" s="2"/>
      <c r="E9282" s="2"/>
    </row>
    <row r="9283" spans="2:5" ht="15.75" thickBot="1" x14ac:dyDescent="0.3">
      <c r="B9283" s="7"/>
      <c r="C9283" s="27" t="s">
        <v>43156</v>
      </c>
      <c r="D9283" s="27"/>
      <c r="E9283" s="27"/>
    </row>
    <row r="9286" spans="2:5" x14ac:dyDescent="0.25">
      <c r="B9286" t="s">
        <v>43157</v>
      </c>
    </row>
    <row r="9287" spans="2:5" ht="15.75" thickBot="1" x14ac:dyDescent="0.3"/>
    <row r="9288" spans="2:5" x14ac:dyDescent="0.25">
      <c r="B9288" s="4" t="s">
        <v>43158</v>
      </c>
      <c r="C9288" s="5" t="s">
        <v>33913</v>
      </c>
      <c r="D9288" s="5" t="s">
        <v>43159</v>
      </c>
    </row>
    <row r="9289" spans="2:5" x14ac:dyDescent="0.25">
      <c r="B9289" s="6" t="s">
        <v>33925</v>
      </c>
      <c r="C9289" s="30">
        <v>1</v>
      </c>
      <c r="D9289" s="11">
        <v>876102.13026639237</v>
      </c>
    </row>
    <row r="9290" spans="2:5" x14ac:dyDescent="0.25">
      <c r="B9290" s="3" t="s">
        <v>33927</v>
      </c>
      <c r="C9290" s="31">
        <v>1</v>
      </c>
      <c r="D9290" s="12">
        <v>9987061.5702884141</v>
      </c>
    </row>
    <row r="9291" spans="2:5" x14ac:dyDescent="0.25">
      <c r="B9291" s="3" t="s">
        <v>33929</v>
      </c>
      <c r="C9291" s="31">
        <v>1</v>
      </c>
      <c r="D9291" s="12">
        <v>911676.7820869711</v>
      </c>
    </row>
    <row r="9292" spans="2:5" x14ac:dyDescent="0.25">
      <c r="B9292" s="3" t="s">
        <v>33931</v>
      </c>
      <c r="C9292" s="31">
        <v>1</v>
      </c>
      <c r="D9292" s="12">
        <v>677777.00689339684</v>
      </c>
    </row>
    <row r="9293" spans="2:5" x14ac:dyDescent="0.25">
      <c r="B9293" s="3" t="s">
        <v>33933</v>
      </c>
      <c r="C9293" s="31">
        <v>1</v>
      </c>
      <c r="D9293" s="12">
        <v>560016.5013086563</v>
      </c>
    </row>
    <row r="9294" spans="2:5" x14ac:dyDescent="0.25">
      <c r="B9294" s="3" t="s">
        <v>33935</v>
      </c>
      <c r="C9294" s="31">
        <v>1</v>
      </c>
      <c r="D9294" s="12">
        <v>902794.1826589203</v>
      </c>
    </row>
    <row r="9295" spans="2:5" x14ac:dyDescent="0.25">
      <c r="B9295" s="3" t="s">
        <v>33937</v>
      </c>
      <c r="C9295" s="31">
        <v>1</v>
      </c>
      <c r="D9295" s="12">
        <v>844022.97294691135</v>
      </c>
    </row>
    <row r="9296" spans="2:5" x14ac:dyDescent="0.25">
      <c r="B9296" s="3" t="s">
        <v>33939</v>
      </c>
      <c r="C9296" s="31">
        <v>1</v>
      </c>
      <c r="D9296" s="12">
        <v>851429.62281292526</v>
      </c>
    </row>
    <row r="9297" spans="2:4" x14ac:dyDescent="0.25">
      <c r="B9297" s="3" t="s">
        <v>33941</v>
      </c>
      <c r="C9297" s="31">
        <v>1</v>
      </c>
      <c r="D9297" s="12">
        <v>865805.39286208758</v>
      </c>
    </row>
    <row r="9298" spans="2:4" x14ac:dyDescent="0.25">
      <c r="B9298" s="3" t="s">
        <v>33943</v>
      </c>
      <c r="C9298" s="31">
        <v>1</v>
      </c>
      <c r="D9298" s="12">
        <v>475255.85488196532</v>
      </c>
    </row>
    <row r="9299" spans="2:4" x14ac:dyDescent="0.25">
      <c r="B9299" s="3" t="s">
        <v>33945</v>
      </c>
      <c r="C9299" s="31">
        <v>1</v>
      </c>
      <c r="D9299" s="12">
        <v>740217.59801909886</v>
      </c>
    </row>
    <row r="9300" spans="2:4" x14ac:dyDescent="0.25">
      <c r="B9300" s="3" t="s">
        <v>33947</v>
      </c>
      <c r="C9300" s="31">
        <v>1</v>
      </c>
      <c r="D9300" s="12">
        <v>910663.03635783715</v>
      </c>
    </row>
    <row r="9301" spans="2:4" x14ac:dyDescent="0.25">
      <c r="B9301" s="3" t="s">
        <v>33949</v>
      </c>
      <c r="C9301" s="31">
        <v>1</v>
      </c>
      <c r="D9301" s="12">
        <v>729311.2046708758</v>
      </c>
    </row>
    <row r="9302" spans="2:4" x14ac:dyDescent="0.25">
      <c r="B9302" s="3" t="s">
        <v>33951</v>
      </c>
      <c r="C9302" s="31">
        <v>1</v>
      </c>
      <c r="D9302" s="12">
        <v>750426.54669245949</v>
      </c>
    </row>
    <row r="9303" spans="2:4" x14ac:dyDescent="0.25">
      <c r="B9303" s="3" t="s">
        <v>33953</v>
      </c>
      <c r="C9303" s="31">
        <v>1</v>
      </c>
      <c r="D9303" s="12">
        <v>834849.49402925989</v>
      </c>
    </row>
    <row r="9304" spans="2:4" x14ac:dyDescent="0.25">
      <c r="B9304" s="3" t="s">
        <v>33955</v>
      </c>
      <c r="C9304" s="31">
        <v>1</v>
      </c>
      <c r="D9304" s="12">
        <v>5134019.7055550897</v>
      </c>
    </row>
    <row r="9305" spans="2:4" x14ac:dyDescent="0.25">
      <c r="B9305" s="3" t="s">
        <v>33957</v>
      </c>
      <c r="C9305" s="31">
        <v>1</v>
      </c>
      <c r="D9305" s="12">
        <v>890966.73425919923</v>
      </c>
    </row>
    <row r="9306" spans="2:4" x14ac:dyDescent="0.25">
      <c r="B9306" s="3" t="s">
        <v>33959</v>
      </c>
      <c r="C9306" s="31">
        <v>1</v>
      </c>
      <c r="D9306" s="12">
        <v>854007.50790044887</v>
      </c>
    </row>
    <row r="9307" spans="2:4" x14ac:dyDescent="0.25">
      <c r="B9307" s="3" t="s">
        <v>33961</v>
      </c>
      <c r="C9307" s="31">
        <v>1</v>
      </c>
      <c r="D9307" s="12">
        <v>852168.31926941953</v>
      </c>
    </row>
    <row r="9308" spans="2:4" x14ac:dyDescent="0.25">
      <c r="B9308" s="3" t="s">
        <v>33963</v>
      </c>
      <c r="C9308" s="31">
        <v>1</v>
      </c>
      <c r="D9308" s="12">
        <v>497728.67965315864</v>
      </c>
    </row>
    <row r="9309" spans="2:4" x14ac:dyDescent="0.25">
      <c r="B9309" s="3" t="s">
        <v>33965</v>
      </c>
      <c r="C9309" s="31">
        <v>1</v>
      </c>
      <c r="D9309" s="12">
        <v>894752.18969828158</v>
      </c>
    </row>
    <row r="9310" spans="2:4" x14ac:dyDescent="0.25">
      <c r="B9310" s="3" t="s">
        <v>33967</v>
      </c>
      <c r="C9310" s="31">
        <v>1</v>
      </c>
      <c r="D9310" s="12">
        <v>875388.82000276318</v>
      </c>
    </row>
    <row r="9311" spans="2:4" x14ac:dyDescent="0.25">
      <c r="B9311" s="3" t="s">
        <v>33969</v>
      </c>
      <c r="C9311" s="31">
        <v>1</v>
      </c>
      <c r="D9311" s="12">
        <v>273546.04855230683</v>
      </c>
    </row>
    <row r="9312" spans="2:4" x14ac:dyDescent="0.25">
      <c r="B9312" s="3" t="s">
        <v>33971</v>
      </c>
      <c r="C9312" s="31">
        <v>1</v>
      </c>
      <c r="D9312" s="12">
        <v>886922.85183857754</v>
      </c>
    </row>
    <row r="9313" spans="2:4" x14ac:dyDescent="0.25">
      <c r="B9313" s="3" t="s">
        <v>33973</v>
      </c>
      <c r="C9313" s="31">
        <v>1</v>
      </c>
      <c r="D9313" s="12">
        <v>1540498.8352928148</v>
      </c>
    </row>
    <row r="9314" spans="2:4" x14ac:dyDescent="0.25">
      <c r="B9314" s="3" t="s">
        <v>33975</v>
      </c>
      <c r="C9314" s="31">
        <v>1</v>
      </c>
      <c r="D9314" s="12">
        <v>873709.053755161</v>
      </c>
    </row>
    <row r="9315" spans="2:4" x14ac:dyDescent="0.25">
      <c r="B9315" s="3" t="s">
        <v>33977</v>
      </c>
      <c r="C9315" s="31">
        <v>1</v>
      </c>
      <c r="D9315" s="12">
        <v>268834.9345841388</v>
      </c>
    </row>
    <row r="9316" spans="2:4" x14ac:dyDescent="0.25">
      <c r="B9316" s="3" t="s">
        <v>33979</v>
      </c>
      <c r="C9316" s="31">
        <v>1</v>
      </c>
      <c r="D9316" s="12">
        <v>764862.32255516213</v>
      </c>
    </row>
    <row r="9317" spans="2:4" x14ac:dyDescent="0.25">
      <c r="B9317" s="3" t="s">
        <v>33981</v>
      </c>
      <c r="C9317" s="31">
        <v>1</v>
      </c>
      <c r="D9317" s="12">
        <v>311565.87227081344</v>
      </c>
    </row>
    <row r="9318" spans="2:4" x14ac:dyDescent="0.25">
      <c r="B9318" s="3" t="s">
        <v>33983</v>
      </c>
      <c r="C9318" s="31">
        <v>1</v>
      </c>
      <c r="D9318" s="12">
        <v>658797.70373663504</v>
      </c>
    </row>
    <row r="9319" spans="2:4" x14ac:dyDescent="0.25">
      <c r="B9319" s="3" t="s">
        <v>33985</v>
      </c>
      <c r="C9319" s="31">
        <v>1</v>
      </c>
      <c r="D9319" s="12">
        <v>843557.66566260369</v>
      </c>
    </row>
    <row r="9320" spans="2:4" x14ac:dyDescent="0.25">
      <c r="B9320" s="3" t="s">
        <v>33987</v>
      </c>
      <c r="C9320" s="31">
        <v>1</v>
      </c>
      <c r="D9320" s="12">
        <v>855391.48022257572</v>
      </c>
    </row>
    <row r="9321" spans="2:4" x14ac:dyDescent="0.25">
      <c r="B9321" s="3" t="s">
        <v>33989</v>
      </c>
      <c r="C9321" s="31">
        <v>1</v>
      </c>
      <c r="D9321" s="12">
        <v>639640.89429354318</v>
      </c>
    </row>
    <row r="9322" spans="2:4" x14ac:dyDescent="0.25">
      <c r="B9322" s="3" t="s">
        <v>33991</v>
      </c>
      <c r="C9322" s="31">
        <v>1</v>
      </c>
      <c r="D9322" s="12">
        <v>814626.73491825175</v>
      </c>
    </row>
    <row r="9323" spans="2:4" x14ac:dyDescent="0.25">
      <c r="B9323" s="3" t="s">
        <v>33993</v>
      </c>
      <c r="C9323" s="31">
        <v>1</v>
      </c>
      <c r="D9323" s="12">
        <v>877516.59424872685</v>
      </c>
    </row>
    <row r="9324" spans="2:4" x14ac:dyDescent="0.25">
      <c r="B9324" s="3" t="s">
        <v>33995</v>
      </c>
      <c r="C9324" s="31">
        <v>1</v>
      </c>
      <c r="D9324" s="12">
        <v>602912.87816921307</v>
      </c>
    </row>
    <row r="9325" spans="2:4" x14ac:dyDescent="0.25">
      <c r="B9325" s="3" t="s">
        <v>33997</v>
      </c>
      <c r="C9325" s="31">
        <v>1</v>
      </c>
      <c r="D9325" s="12">
        <v>895121.78874829866</v>
      </c>
    </row>
    <row r="9326" spans="2:4" x14ac:dyDescent="0.25">
      <c r="B9326" s="3" t="s">
        <v>33999</v>
      </c>
      <c r="C9326" s="31">
        <v>1</v>
      </c>
      <c r="D9326" s="12">
        <v>305502.77501130325</v>
      </c>
    </row>
    <row r="9327" spans="2:4" x14ac:dyDescent="0.25">
      <c r="B9327" s="3" t="s">
        <v>34001</v>
      </c>
      <c r="C9327" s="31">
        <v>1</v>
      </c>
      <c r="D9327" s="12">
        <v>861965.11949746043</v>
      </c>
    </row>
    <row r="9328" spans="2:4" x14ac:dyDescent="0.25">
      <c r="B9328" s="3" t="s">
        <v>34003</v>
      </c>
      <c r="C9328" s="31">
        <v>1</v>
      </c>
      <c r="D9328" s="12">
        <v>554293.75397770386</v>
      </c>
    </row>
    <row r="9329" spans="2:4" x14ac:dyDescent="0.25">
      <c r="B9329" s="3" t="s">
        <v>34005</v>
      </c>
      <c r="C9329" s="31">
        <v>1</v>
      </c>
      <c r="D9329" s="12">
        <v>830107.58630850702</v>
      </c>
    </row>
    <row r="9330" spans="2:4" x14ac:dyDescent="0.25">
      <c r="B9330" s="3" t="s">
        <v>34007</v>
      </c>
      <c r="C9330" s="31">
        <v>1</v>
      </c>
      <c r="D9330" s="12">
        <v>886401.00829564373</v>
      </c>
    </row>
    <row r="9331" spans="2:4" x14ac:dyDescent="0.25">
      <c r="B9331" s="3" t="s">
        <v>34009</v>
      </c>
      <c r="C9331" s="31">
        <v>1</v>
      </c>
      <c r="D9331" s="12">
        <v>874605.86118184694</v>
      </c>
    </row>
    <row r="9332" spans="2:4" x14ac:dyDescent="0.25">
      <c r="B9332" s="3" t="s">
        <v>34011</v>
      </c>
      <c r="C9332" s="31">
        <v>1</v>
      </c>
      <c r="D9332" s="12">
        <v>451375.73507453676</v>
      </c>
    </row>
    <row r="9333" spans="2:4" x14ac:dyDescent="0.25">
      <c r="B9333" s="3" t="s">
        <v>34013</v>
      </c>
      <c r="C9333" s="31">
        <v>1</v>
      </c>
      <c r="D9333" s="12">
        <v>317817.00434728834</v>
      </c>
    </row>
    <row r="9334" spans="2:4" x14ac:dyDescent="0.25">
      <c r="B9334" s="3" t="s">
        <v>34015</v>
      </c>
      <c r="C9334" s="31">
        <v>1</v>
      </c>
      <c r="D9334" s="12">
        <v>720200.00272790343</v>
      </c>
    </row>
    <row r="9335" spans="2:4" x14ac:dyDescent="0.25">
      <c r="B9335" s="3" t="s">
        <v>34017</v>
      </c>
      <c r="C9335" s="31">
        <v>1</v>
      </c>
      <c r="D9335" s="12">
        <v>333198.93690317532</v>
      </c>
    </row>
    <row r="9336" spans="2:4" x14ac:dyDescent="0.25">
      <c r="B9336" s="3" t="s">
        <v>34019</v>
      </c>
      <c r="C9336" s="31">
        <v>1</v>
      </c>
      <c r="D9336" s="12">
        <v>592001.06033843197</v>
      </c>
    </row>
    <row r="9337" spans="2:4" x14ac:dyDescent="0.25">
      <c r="B9337" s="3" t="s">
        <v>34021</v>
      </c>
      <c r="C9337" s="31">
        <v>1</v>
      </c>
      <c r="D9337" s="12">
        <v>608410.05089302594</v>
      </c>
    </row>
    <row r="9338" spans="2:4" x14ac:dyDescent="0.25">
      <c r="B9338" s="3" t="s">
        <v>34023</v>
      </c>
      <c r="C9338" s="31">
        <v>1</v>
      </c>
      <c r="D9338" s="12">
        <v>848589.0469764322</v>
      </c>
    </row>
    <row r="9339" spans="2:4" x14ac:dyDescent="0.25">
      <c r="B9339" s="3" t="s">
        <v>34025</v>
      </c>
      <c r="C9339" s="31">
        <v>1</v>
      </c>
      <c r="D9339" s="12">
        <v>871744.55388038314</v>
      </c>
    </row>
    <row r="9340" spans="2:4" x14ac:dyDescent="0.25">
      <c r="B9340" s="3" t="s">
        <v>34027</v>
      </c>
      <c r="C9340" s="31">
        <v>1</v>
      </c>
      <c r="D9340" s="12">
        <v>886087.87792673241</v>
      </c>
    </row>
    <row r="9341" spans="2:4" x14ac:dyDescent="0.25">
      <c r="B9341" s="3" t="s">
        <v>34029</v>
      </c>
      <c r="C9341" s="31">
        <v>1</v>
      </c>
      <c r="D9341" s="12">
        <v>496215.78044673859</v>
      </c>
    </row>
    <row r="9342" spans="2:4" x14ac:dyDescent="0.25">
      <c r="B9342" s="3" t="s">
        <v>34031</v>
      </c>
      <c r="C9342" s="31">
        <v>1</v>
      </c>
      <c r="D9342" s="12">
        <v>309026.77270482224</v>
      </c>
    </row>
    <row r="9343" spans="2:4" x14ac:dyDescent="0.25">
      <c r="B9343" s="3" t="s">
        <v>34033</v>
      </c>
      <c r="C9343" s="31">
        <v>1</v>
      </c>
      <c r="D9343" s="12">
        <v>621152.23203460407</v>
      </c>
    </row>
    <row r="9344" spans="2:4" x14ac:dyDescent="0.25">
      <c r="B9344" s="3" t="s">
        <v>34035</v>
      </c>
      <c r="C9344" s="31">
        <v>1</v>
      </c>
      <c r="D9344" s="12">
        <v>640795.94729500299</v>
      </c>
    </row>
    <row r="9345" spans="2:4" x14ac:dyDescent="0.25">
      <c r="B9345" s="3" t="s">
        <v>34037</v>
      </c>
      <c r="C9345" s="31">
        <v>1</v>
      </c>
      <c r="D9345" s="12">
        <v>881855.29575167131</v>
      </c>
    </row>
    <row r="9346" spans="2:4" x14ac:dyDescent="0.25">
      <c r="B9346" s="3" t="s">
        <v>34039</v>
      </c>
      <c r="C9346" s="31">
        <v>1</v>
      </c>
      <c r="D9346" s="12">
        <v>905914.56186521577</v>
      </c>
    </row>
    <row r="9347" spans="2:4" x14ac:dyDescent="0.25">
      <c r="B9347" s="3" t="s">
        <v>34041</v>
      </c>
      <c r="C9347" s="31">
        <v>1</v>
      </c>
      <c r="D9347" s="12">
        <v>835503.29897227732</v>
      </c>
    </row>
    <row r="9348" spans="2:4" x14ac:dyDescent="0.25">
      <c r="B9348" s="3" t="s">
        <v>34043</v>
      </c>
      <c r="C9348" s="31">
        <v>1</v>
      </c>
      <c r="D9348" s="12">
        <v>903441.07368859265</v>
      </c>
    </row>
    <row r="9349" spans="2:4" x14ac:dyDescent="0.25">
      <c r="B9349" s="3" t="s">
        <v>34044</v>
      </c>
      <c r="C9349" s="31">
        <v>1</v>
      </c>
      <c r="D9349" s="12">
        <v>433121.91726195905</v>
      </c>
    </row>
    <row r="9350" spans="2:4" x14ac:dyDescent="0.25">
      <c r="B9350" s="3" t="s">
        <v>34045</v>
      </c>
      <c r="C9350" s="31">
        <v>1</v>
      </c>
      <c r="D9350" s="12">
        <v>860886.63187692396</v>
      </c>
    </row>
    <row r="9351" spans="2:4" x14ac:dyDescent="0.25">
      <c r="B9351" s="3" t="s">
        <v>34046</v>
      </c>
      <c r="C9351" s="31">
        <v>1</v>
      </c>
      <c r="D9351" s="12">
        <v>841551.31803105841</v>
      </c>
    </row>
    <row r="9352" spans="2:4" x14ac:dyDescent="0.25">
      <c r="B9352" s="3" t="s">
        <v>34047</v>
      </c>
      <c r="C9352" s="31">
        <v>1</v>
      </c>
      <c r="D9352" s="12">
        <v>878240.87136422563</v>
      </c>
    </row>
    <row r="9353" spans="2:4" x14ac:dyDescent="0.25">
      <c r="B9353" s="3" t="s">
        <v>34048</v>
      </c>
      <c r="C9353" s="31">
        <v>1</v>
      </c>
      <c r="D9353" s="12">
        <v>904035.28766295267</v>
      </c>
    </row>
    <row r="9354" spans="2:4" x14ac:dyDescent="0.25">
      <c r="B9354" s="3" t="s">
        <v>34049</v>
      </c>
      <c r="C9354" s="31">
        <v>1</v>
      </c>
      <c r="D9354" s="12">
        <v>856465.55490400537</v>
      </c>
    </row>
    <row r="9355" spans="2:4" x14ac:dyDescent="0.25">
      <c r="B9355" s="3" t="s">
        <v>34050</v>
      </c>
      <c r="C9355" s="31">
        <v>1</v>
      </c>
      <c r="D9355" s="12">
        <v>847871.30389530142</v>
      </c>
    </row>
    <row r="9356" spans="2:4" x14ac:dyDescent="0.25">
      <c r="B9356" s="3" t="s">
        <v>34051</v>
      </c>
      <c r="C9356" s="31">
        <v>1</v>
      </c>
      <c r="D9356" s="12">
        <v>738984.27172049065</v>
      </c>
    </row>
    <row r="9357" spans="2:4" x14ac:dyDescent="0.25">
      <c r="B9357" s="3" t="s">
        <v>34052</v>
      </c>
      <c r="C9357" s="31">
        <v>1</v>
      </c>
      <c r="D9357" s="12">
        <v>845913.38391255669</v>
      </c>
    </row>
    <row r="9358" spans="2:4" x14ac:dyDescent="0.25">
      <c r="B9358" s="3" t="s">
        <v>34053</v>
      </c>
      <c r="C9358" s="31">
        <v>1</v>
      </c>
      <c r="D9358" s="12">
        <v>822241.24803956843</v>
      </c>
    </row>
    <row r="9359" spans="2:4" x14ac:dyDescent="0.25">
      <c r="B9359" s="3" t="s">
        <v>34054</v>
      </c>
      <c r="C9359" s="31">
        <v>1</v>
      </c>
      <c r="D9359" s="12">
        <v>883967.54772025428</v>
      </c>
    </row>
    <row r="9360" spans="2:4" x14ac:dyDescent="0.25">
      <c r="B9360" s="3" t="s">
        <v>34055</v>
      </c>
      <c r="C9360" s="31">
        <v>1</v>
      </c>
      <c r="D9360" s="12">
        <v>335158.02764789603</v>
      </c>
    </row>
    <row r="9361" spans="2:4" x14ac:dyDescent="0.25">
      <c r="B9361" s="3" t="s">
        <v>34056</v>
      </c>
      <c r="C9361" s="31">
        <v>1</v>
      </c>
      <c r="D9361" s="12">
        <v>782263.89025074465</v>
      </c>
    </row>
    <row r="9362" spans="2:4" x14ac:dyDescent="0.25">
      <c r="B9362" s="3" t="s">
        <v>34057</v>
      </c>
      <c r="C9362" s="31">
        <v>1</v>
      </c>
      <c r="D9362" s="12">
        <v>846362.82924306137</v>
      </c>
    </row>
    <row r="9363" spans="2:4" x14ac:dyDescent="0.25">
      <c r="B9363" s="3" t="s">
        <v>34058</v>
      </c>
      <c r="C9363" s="31">
        <v>1</v>
      </c>
      <c r="D9363" s="12">
        <v>846841.60826062807</v>
      </c>
    </row>
    <row r="9364" spans="2:4" x14ac:dyDescent="0.25">
      <c r="B9364" s="3" t="s">
        <v>34059</v>
      </c>
      <c r="C9364" s="31">
        <v>1</v>
      </c>
      <c r="D9364" s="12">
        <v>808440.94899029529</v>
      </c>
    </row>
    <row r="9365" spans="2:4" x14ac:dyDescent="0.25">
      <c r="B9365" s="3" t="s">
        <v>34060</v>
      </c>
      <c r="C9365" s="31">
        <v>1</v>
      </c>
      <c r="D9365" s="12">
        <v>846838.52662653464</v>
      </c>
    </row>
    <row r="9366" spans="2:4" x14ac:dyDescent="0.25">
      <c r="B9366" s="3" t="s">
        <v>34061</v>
      </c>
      <c r="C9366" s="31">
        <v>1</v>
      </c>
      <c r="D9366" s="12">
        <v>851107.71782217745</v>
      </c>
    </row>
    <row r="9367" spans="2:4" x14ac:dyDescent="0.25">
      <c r="B9367" s="3" t="s">
        <v>34062</v>
      </c>
      <c r="C9367" s="31">
        <v>1</v>
      </c>
      <c r="D9367" s="12">
        <v>842452.31960508553</v>
      </c>
    </row>
    <row r="9368" spans="2:4" x14ac:dyDescent="0.25">
      <c r="B9368" s="3" t="s">
        <v>34063</v>
      </c>
      <c r="C9368" s="31">
        <v>1</v>
      </c>
      <c r="D9368" s="12">
        <v>871167.36848298379</v>
      </c>
    </row>
    <row r="9369" spans="2:4" x14ac:dyDescent="0.25">
      <c r="B9369" s="3" t="s">
        <v>34064</v>
      </c>
      <c r="C9369" s="31">
        <v>1</v>
      </c>
      <c r="D9369" s="12">
        <v>887746.1376418547</v>
      </c>
    </row>
    <row r="9370" spans="2:4" x14ac:dyDescent="0.25">
      <c r="B9370" s="3" t="s">
        <v>34065</v>
      </c>
      <c r="C9370" s="31">
        <v>1</v>
      </c>
      <c r="D9370" s="12">
        <v>852831.3231130155</v>
      </c>
    </row>
    <row r="9371" spans="2:4" x14ac:dyDescent="0.25">
      <c r="B9371" s="3" t="s">
        <v>34066</v>
      </c>
      <c r="C9371" s="31">
        <v>1</v>
      </c>
      <c r="D9371" s="12">
        <v>805464.08937331487</v>
      </c>
    </row>
    <row r="9372" spans="2:4" x14ac:dyDescent="0.25">
      <c r="B9372" s="3" t="s">
        <v>34067</v>
      </c>
      <c r="C9372" s="31">
        <v>1</v>
      </c>
      <c r="D9372" s="12">
        <v>898301.12739901023</v>
      </c>
    </row>
    <row r="9373" spans="2:4" x14ac:dyDescent="0.25">
      <c r="B9373" s="3" t="s">
        <v>34068</v>
      </c>
      <c r="C9373" s="31">
        <v>1</v>
      </c>
      <c r="D9373" s="12">
        <v>810897.63874048984</v>
      </c>
    </row>
    <row r="9374" spans="2:4" x14ac:dyDescent="0.25">
      <c r="B9374" s="3" t="s">
        <v>34069</v>
      </c>
      <c r="C9374" s="31">
        <v>1</v>
      </c>
      <c r="D9374" s="12">
        <v>670389.12606731744</v>
      </c>
    </row>
    <row r="9375" spans="2:4" x14ac:dyDescent="0.25">
      <c r="B9375" s="3" t="s">
        <v>34070</v>
      </c>
      <c r="C9375" s="31">
        <v>1</v>
      </c>
      <c r="D9375" s="12">
        <v>870684.43451442837</v>
      </c>
    </row>
    <row r="9376" spans="2:4" x14ac:dyDescent="0.25">
      <c r="B9376" s="3" t="s">
        <v>34071</v>
      </c>
      <c r="C9376" s="31">
        <v>1</v>
      </c>
      <c r="D9376" s="12">
        <v>869092.09057830437</v>
      </c>
    </row>
    <row r="9377" spans="2:4" x14ac:dyDescent="0.25">
      <c r="B9377" s="3" t="s">
        <v>34072</v>
      </c>
      <c r="C9377" s="31">
        <v>1</v>
      </c>
      <c r="D9377" s="12">
        <v>829297.32394247898</v>
      </c>
    </row>
    <row r="9378" spans="2:4" x14ac:dyDescent="0.25">
      <c r="B9378" s="3" t="s">
        <v>34073</v>
      </c>
      <c r="C9378" s="31">
        <v>1</v>
      </c>
      <c r="D9378" s="12">
        <v>716836.07590425177</v>
      </c>
    </row>
    <row r="9379" spans="2:4" x14ac:dyDescent="0.25">
      <c r="B9379" s="3" t="s">
        <v>34074</v>
      </c>
      <c r="C9379" s="31">
        <v>1</v>
      </c>
      <c r="D9379" s="12">
        <v>842899.8767036997</v>
      </c>
    </row>
    <row r="9380" spans="2:4" x14ac:dyDescent="0.25">
      <c r="B9380" s="3" t="s">
        <v>34075</v>
      </c>
      <c r="C9380" s="31">
        <v>1</v>
      </c>
      <c r="D9380" s="12">
        <v>795962.78283236048</v>
      </c>
    </row>
    <row r="9381" spans="2:4" x14ac:dyDescent="0.25">
      <c r="B9381" s="3" t="s">
        <v>34076</v>
      </c>
      <c r="C9381" s="31">
        <v>1</v>
      </c>
      <c r="D9381" s="12">
        <v>807163.13459747995</v>
      </c>
    </row>
    <row r="9382" spans="2:4" x14ac:dyDescent="0.25">
      <c r="B9382" s="3" t="s">
        <v>34077</v>
      </c>
      <c r="C9382" s="31">
        <v>1</v>
      </c>
      <c r="D9382" s="12">
        <v>848209.57468381722</v>
      </c>
    </row>
    <row r="9383" spans="2:4" x14ac:dyDescent="0.25">
      <c r="B9383" s="3" t="s">
        <v>34078</v>
      </c>
      <c r="C9383" s="31">
        <v>1</v>
      </c>
      <c r="D9383" s="12">
        <v>281138.4042967952</v>
      </c>
    </row>
    <row r="9384" spans="2:4" x14ac:dyDescent="0.25">
      <c r="B9384" s="3" t="s">
        <v>34079</v>
      </c>
      <c r="C9384" s="31">
        <v>1</v>
      </c>
      <c r="D9384" s="12">
        <v>753931.19424477173</v>
      </c>
    </row>
    <row r="9385" spans="2:4" x14ac:dyDescent="0.25">
      <c r="B9385" s="3" t="s">
        <v>34080</v>
      </c>
      <c r="C9385" s="31">
        <v>1</v>
      </c>
      <c r="D9385" s="12">
        <v>745550.94513788482</v>
      </c>
    </row>
    <row r="9386" spans="2:4" x14ac:dyDescent="0.25">
      <c r="B9386" s="3" t="s">
        <v>34081</v>
      </c>
      <c r="C9386" s="31">
        <v>1</v>
      </c>
      <c r="D9386" s="12">
        <v>756014.22305688832</v>
      </c>
    </row>
    <row r="9387" spans="2:4" x14ac:dyDescent="0.25">
      <c r="B9387" s="3" t="s">
        <v>34082</v>
      </c>
      <c r="C9387" s="31">
        <v>1</v>
      </c>
      <c r="D9387" s="12">
        <v>872475.29336690577</v>
      </c>
    </row>
    <row r="9388" spans="2:4" x14ac:dyDescent="0.25">
      <c r="B9388" s="3" t="s">
        <v>34083</v>
      </c>
      <c r="C9388" s="31">
        <v>1</v>
      </c>
      <c r="D9388" s="12">
        <v>887575.41381653189</v>
      </c>
    </row>
    <row r="9389" spans="2:4" x14ac:dyDescent="0.25">
      <c r="B9389" s="3" t="s">
        <v>34084</v>
      </c>
      <c r="C9389" s="31">
        <v>1</v>
      </c>
      <c r="D9389" s="12">
        <v>443955.95148788963</v>
      </c>
    </row>
    <row r="9390" spans="2:4" x14ac:dyDescent="0.25">
      <c r="B9390" s="3" t="s">
        <v>34085</v>
      </c>
      <c r="C9390" s="31">
        <v>1</v>
      </c>
      <c r="D9390" s="12">
        <v>511580.78215075209</v>
      </c>
    </row>
    <row r="9391" spans="2:4" x14ac:dyDescent="0.25">
      <c r="B9391" s="3" t="s">
        <v>34086</v>
      </c>
      <c r="C9391" s="31">
        <v>1</v>
      </c>
      <c r="D9391" s="12">
        <v>802395.50198974065</v>
      </c>
    </row>
    <row r="9392" spans="2:4" x14ac:dyDescent="0.25">
      <c r="B9392" s="3" t="s">
        <v>34087</v>
      </c>
      <c r="C9392" s="31">
        <v>1</v>
      </c>
      <c r="D9392" s="12">
        <v>788397.1093700768</v>
      </c>
    </row>
    <row r="9393" spans="2:4" x14ac:dyDescent="0.25">
      <c r="B9393" s="3" t="s">
        <v>34088</v>
      </c>
      <c r="C9393" s="31">
        <v>1</v>
      </c>
      <c r="D9393" s="12">
        <v>696193.93416261976</v>
      </c>
    </row>
    <row r="9394" spans="2:4" x14ac:dyDescent="0.25">
      <c r="B9394" s="3" t="s">
        <v>34089</v>
      </c>
      <c r="C9394" s="31">
        <v>1</v>
      </c>
      <c r="D9394" s="12">
        <v>668795.27566565748</v>
      </c>
    </row>
    <row r="9395" spans="2:4" x14ac:dyDescent="0.25">
      <c r="B9395" s="3" t="s">
        <v>34090</v>
      </c>
      <c r="C9395" s="31">
        <v>1</v>
      </c>
      <c r="D9395" s="12">
        <v>902523.68814187672</v>
      </c>
    </row>
    <row r="9396" spans="2:4" x14ac:dyDescent="0.25">
      <c r="B9396" s="3" t="s">
        <v>34091</v>
      </c>
      <c r="C9396" s="31">
        <v>1</v>
      </c>
      <c r="D9396" s="12">
        <v>906717.63770977361</v>
      </c>
    </row>
    <row r="9397" spans="2:4" x14ac:dyDescent="0.25">
      <c r="B9397" s="3" t="s">
        <v>34092</v>
      </c>
      <c r="C9397" s="31">
        <v>1</v>
      </c>
      <c r="D9397" s="12">
        <v>869150.65571439825</v>
      </c>
    </row>
    <row r="9398" spans="2:4" x14ac:dyDescent="0.25">
      <c r="B9398" s="3" t="s">
        <v>34093</v>
      </c>
      <c r="C9398" s="31">
        <v>1</v>
      </c>
      <c r="D9398" s="12">
        <v>883831.53103149182</v>
      </c>
    </row>
    <row r="9399" spans="2:4" x14ac:dyDescent="0.25">
      <c r="B9399" s="3" t="s">
        <v>34094</v>
      </c>
      <c r="C9399" s="31">
        <v>1</v>
      </c>
      <c r="D9399" s="12">
        <v>885011.02005113871</v>
      </c>
    </row>
    <row r="9400" spans="2:4" x14ac:dyDescent="0.25">
      <c r="B9400" s="3" t="s">
        <v>34095</v>
      </c>
      <c r="C9400" s="31">
        <v>1</v>
      </c>
      <c r="D9400" s="12">
        <v>390452.83848958701</v>
      </c>
    </row>
    <row r="9401" spans="2:4" x14ac:dyDescent="0.25">
      <c r="B9401" s="3" t="s">
        <v>34096</v>
      </c>
      <c r="C9401" s="31">
        <v>1</v>
      </c>
      <c r="D9401" s="12">
        <v>864194.41559942334</v>
      </c>
    </row>
    <row r="9402" spans="2:4" x14ac:dyDescent="0.25">
      <c r="B9402" s="3" t="s">
        <v>34097</v>
      </c>
      <c r="C9402" s="31">
        <v>1</v>
      </c>
      <c r="D9402" s="12">
        <v>647201.21323897364</v>
      </c>
    </row>
    <row r="9403" spans="2:4" x14ac:dyDescent="0.25">
      <c r="B9403" s="3" t="s">
        <v>34098</v>
      </c>
      <c r="C9403" s="31">
        <v>1</v>
      </c>
      <c r="D9403" s="12">
        <v>889428.14473608579</v>
      </c>
    </row>
    <row r="9404" spans="2:4" x14ac:dyDescent="0.25">
      <c r="B9404" s="3" t="s">
        <v>34099</v>
      </c>
      <c r="C9404" s="31">
        <v>1</v>
      </c>
      <c r="D9404" s="12">
        <v>813927.4880923758</v>
      </c>
    </row>
    <row r="9405" spans="2:4" x14ac:dyDescent="0.25">
      <c r="B9405" s="3" t="s">
        <v>34100</v>
      </c>
      <c r="C9405" s="31">
        <v>1</v>
      </c>
      <c r="D9405" s="12">
        <v>810528.2046528908</v>
      </c>
    </row>
    <row r="9406" spans="2:4" x14ac:dyDescent="0.25">
      <c r="B9406" s="3" t="s">
        <v>34101</v>
      </c>
      <c r="C9406" s="31">
        <v>1</v>
      </c>
      <c r="D9406" s="12">
        <v>701271.75441368856</v>
      </c>
    </row>
    <row r="9407" spans="2:4" x14ac:dyDescent="0.25">
      <c r="B9407" s="3" t="s">
        <v>34102</v>
      </c>
      <c r="C9407" s="31">
        <v>1</v>
      </c>
      <c r="D9407" s="12">
        <v>839521.23472255166</v>
      </c>
    </row>
    <row r="9408" spans="2:4" x14ac:dyDescent="0.25">
      <c r="B9408" s="3" t="s">
        <v>34103</v>
      </c>
      <c r="C9408" s="31">
        <v>1</v>
      </c>
      <c r="D9408" s="12">
        <v>821622.13508505176</v>
      </c>
    </row>
    <row r="9409" spans="2:4" x14ac:dyDescent="0.25">
      <c r="B9409" s="3" t="s">
        <v>34104</v>
      </c>
      <c r="C9409" s="31">
        <v>1</v>
      </c>
      <c r="D9409" s="12">
        <v>795432.7025755439</v>
      </c>
    </row>
    <row r="9410" spans="2:4" x14ac:dyDescent="0.25">
      <c r="B9410" s="3" t="s">
        <v>34105</v>
      </c>
      <c r="C9410" s="31">
        <v>1</v>
      </c>
      <c r="D9410" s="12">
        <v>783156.30774282198</v>
      </c>
    </row>
    <row r="9411" spans="2:4" x14ac:dyDescent="0.25">
      <c r="B9411" s="3" t="s">
        <v>34106</v>
      </c>
      <c r="C9411" s="31">
        <v>1</v>
      </c>
      <c r="D9411" s="12">
        <v>884808.05244275602</v>
      </c>
    </row>
    <row r="9412" spans="2:4" x14ac:dyDescent="0.25">
      <c r="B9412" s="3" t="s">
        <v>34107</v>
      </c>
      <c r="C9412" s="31">
        <v>1</v>
      </c>
      <c r="D9412" s="12">
        <v>902482.83242774568</v>
      </c>
    </row>
    <row r="9413" spans="2:4" x14ac:dyDescent="0.25">
      <c r="B9413" s="3" t="s">
        <v>34108</v>
      </c>
      <c r="C9413" s="31">
        <v>1</v>
      </c>
      <c r="D9413" s="12">
        <v>692684.90524004807</v>
      </c>
    </row>
    <row r="9414" spans="2:4" x14ac:dyDescent="0.25">
      <c r="B9414" s="3" t="s">
        <v>34109</v>
      </c>
      <c r="C9414" s="31">
        <v>1</v>
      </c>
      <c r="D9414" s="12">
        <v>441797.11172685516</v>
      </c>
    </row>
    <row r="9415" spans="2:4" x14ac:dyDescent="0.25">
      <c r="B9415" s="3" t="s">
        <v>34110</v>
      </c>
      <c r="C9415" s="31">
        <v>1</v>
      </c>
      <c r="D9415" s="12">
        <v>823125.08109032898</v>
      </c>
    </row>
    <row r="9416" spans="2:4" x14ac:dyDescent="0.25">
      <c r="B9416" s="3" t="s">
        <v>34111</v>
      </c>
      <c r="C9416" s="31">
        <v>1</v>
      </c>
      <c r="D9416" s="12">
        <v>870164.19193501538</v>
      </c>
    </row>
    <row r="9417" spans="2:4" x14ac:dyDescent="0.25">
      <c r="B9417" s="3" t="s">
        <v>34112</v>
      </c>
      <c r="C9417" s="31">
        <v>1</v>
      </c>
      <c r="D9417" s="12">
        <v>800253.03003304976</v>
      </c>
    </row>
    <row r="9418" spans="2:4" x14ac:dyDescent="0.25">
      <c r="B9418" s="3" t="s">
        <v>34113</v>
      </c>
      <c r="C9418" s="31">
        <v>1</v>
      </c>
      <c r="D9418" s="12">
        <v>190931.12838237741</v>
      </c>
    </row>
    <row r="9419" spans="2:4" x14ac:dyDescent="0.25">
      <c r="B9419" s="3" t="s">
        <v>34114</v>
      </c>
      <c r="C9419" s="31">
        <v>1</v>
      </c>
      <c r="D9419" s="12">
        <v>717552.74890174763</v>
      </c>
    </row>
    <row r="9420" spans="2:4" x14ac:dyDescent="0.25">
      <c r="B9420" s="3" t="s">
        <v>34115</v>
      </c>
      <c r="C9420" s="31">
        <v>1</v>
      </c>
      <c r="D9420" s="12">
        <v>871124.36879204737</v>
      </c>
    </row>
    <row r="9421" spans="2:4" x14ac:dyDescent="0.25">
      <c r="B9421" s="3" t="s">
        <v>34116</v>
      </c>
      <c r="C9421" s="31">
        <v>1</v>
      </c>
      <c r="D9421" s="12">
        <v>797629.68215169921</v>
      </c>
    </row>
    <row r="9422" spans="2:4" x14ac:dyDescent="0.25">
      <c r="B9422" s="3" t="s">
        <v>34117</v>
      </c>
      <c r="C9422" s="31">
        <v>1</v>
      </c>
      <c r="D9422" s="12">
        <v>603463.85514269082</v>
      </c>
    </row>
    <row r="9423" spans="2:4" x14ac:dyDescent="0.25">
      <c r="B9423" s="3" t="s">
        <v>34118</v>
      </c>
      <c r="C9423" s="31">
        <v>1</v>
      </c>
      <c r="D9423" s="12">
        <v>560829.07799729228</v>
      </c>
    </row>
    <row r="9424" spans="2:4" x14ac:dyDescent="0.25">
      <c r="B9424" s="3" t="s">
        <v>34119</v>
      </c>
      <c r="C9424" s="31">
        <v>1</v>
      </c>
      <c r="D9424" s="12">
        <v>766338.46488588944</v>
      </c>
    </row>
    <row r="9425" spans="2:4" x14ac:dyDescent="0.25">
      <c r="B9425" s="3" t="s">
        <v>34120</v>
      </c>
      <c r="C9425" s="31">
        <v>1</v>
      </c>
      <c r="D9425" s="12">
        <v>885067.88614261767</v>
      </c>
    </row>
    <row r="9426" spans="2:4" x14ac:dyDescent="0.25">
      <c r="B9426" s="3" t="s">
        <v>34121</v>
      </c>
      <c r="C9426" s="31">
        <v>1</v>
      </c>
      <c r="D9426" s="12">
        <v>363938.50922050886</v>
      </c>
    </row>
    <row r="9427" spans="2:4" x14ac:dyDescent="0.25">
      <c r="B9427" s="3" t="s">
        <v>34122</v>
      </c>
      <c r="C9427" s="31">
        <v>1</v>
      </c>
      <c r="D9427" s="12">
        <v>791528.37643545505</v>
      </c>
    </row>
    <row r="9428" spans="2:4" x14ac:dyDescent="0.25">
      <c r="B9428" s="3" t="s">
        <v>34123</v>
      </c>
      <c r="C9428" s="31">
        <v>1</v>
      </c>
      <c r="D9428" s="12">
        <v>664007.5221381837</v>
      </c>
    </row>
    <row r="9429" spans="2:4" x14ac:dyDescent="0.25">
      <c r="B9429" s="3" t="s">
        <v>34124</v>
      </c>
      <c r="C9429" s="31">
        <v>1</v>
      </c>
      <c r="D9429" s="12">
        <v>795215.90039182804</v>
      </c>
    </row>
    <row r="9430" spans="2:4" x14ac:dyDescent="0.25">
      <c r="B9430" s="3" t="s">
        <v>34125</v>
      </c>
      <c r="C9430" s="31">
        <v>1</v>
      </c>
      <c r="D9430" s="12">
        <v>848336.22084791341</v>
      </c>
    </row>
    <row r="9431" spans="2:4" x14ac:dyDescent="0.25">
      <c r="B9431" s="3" t="s">
        <v>34126</v>
      </c>
      <c r="C9431" s="31">
        <v>1</v>
      </c>
      <c r="D9431" s="12">
        <v>882728.30972908204</v>
      </c>
    </row>
    <row r="9432" spans="2:4" x14ac:dyDescent="0.25">
      <c r="B9432" s="3" t="s">
        <v>34127</v>
      </c>
      <c r="C9432" s="31">
        <v>1</v>
      </c>
      <c r="D9432" s="12">
        <v>869970.13669566344</v>
      </c>
    </row>
    <row r="9433" spans="2:4" x14ac:dyDescent="0.25">
      <c r="B9433" s="3" t="s">
        <v>34128</v>
      </c>
      <c r="C9433" s="31">
        <v>1</v>
      </c>
      <c r="D9433" s="12">
        <v>885729.86166205932</v>
      </c>
    </row>
    <row r="9434" spans="2:4" x14ac:dyDescent="0.25">
      <c r="B9434" s="3" t="s">
        <v>34129</v>
      </c>
      <c r="C9434" s="31">
        <v>1</v>
      </c>
      <c r="D9434" s="12">
        <v>843938.31479683553</v>
      </c>
    </row>
    <row r="9435" spans="2:4" x14ac:dyDescent="0.25">
      <c r="B9435" s="3" t="s">
        <v>34130</v>
      </c>
      <c r="C9435" s="31">
        <v>1</v>
      </c>
      <c r="D9435" s="12">
        <v>863781.09398918005</v>
      </c>
    </row>
    <row r="9436" spans="2:4" x14ac:dyDescent="0.25">
      <c r="B9436" s="3" t="s">
        <v>34131</v>
      </c>
      <c r="C9436" s="31">
        <v>1</v>
      </c>
      <c r="D9436" s="12">
        <v>846271.09523207275</v>
      </c>
    </row>
    <row r="9437" spans="2:4" x14ac:dyDescent="0.25">
      <c r="B9437" s="3" t="s">
        <v>34132</v>
      </c>
      <c r="C9437" s="31">
        <v>1</v>
      </c>
      <c r="D9437" s="12">
        <v>871826.7071593178</v>
      </c>
    </row>
    <row r="9438" spans="2:4" x14ac:dyDescent="0.25">
      <c r="B9438" s="3" t="s">
        <v>34133</v>
      </c>
      <c r="C9438" s="31">
        <v>1</v>
      </c>
      <c r="D9438" s="12">
        <v>826283.01532328839</v>
      </c>
    </row>
    <row r="9439" spans="2:4" x14ac:dyDescent="0.25">
      <c r="B9439" s="3" t="s">
        <v>34134</v>
      </c>
      <c r="C9439" s="31">
        <v>1</v>
      </c>
      <c r="D9439" s="12">
        <v>412472.86806020146</v>
      </c>
    </row>
    <row r="9440" spans="2:4" x14ac:dyDescent="0.25">
      <c r="B9440" s="3" t="s">
        <v>34135</v>
      </c>
      <c r="C9440" s="31">
        <v>1</v>
      </c>
      <c r="D9440" s="12">
        <v>218616.39265772293</v>
      </c>
    </row>
    <row r="9441" spans="2:4" x14ac:dyDescent="0.25">
      <c r="B9441" s="3" t="s">
        <v>34136</v>
      </c>
      <c r="C9441" s="31">
        <v>1</v>
      </c>
      <c r="D9441" s="12">
        <v>760109.9119558027</v>
      </c>
    </row>
    <row r="9442" spans="2:4" x14ac:dyDescent="0.25">
      <c r="B9442" s="3" t="s">
        <v>34137</v>
      </c>
      <c r="C9442" s="31">
        <v>1</v>
      </c>
      <c r="D9442" s="12">
        <v>784078.05966234126</v>
      </c>
    </row>
    <row r="9443" spans="2:4" x14ac:dyDescent="0.25">
      <c r="B9443" s="3" t="s">
        <v>34138</v>
      </c>
      <c r="C9443" s="31">
        <v>1</v>
      </c>
      <c r="D9443" s="12">
        <v>680435.38471886795</v>
      </c>
    </row>
    <row r="9444" spans="2:4" x14ac:dyDescent="0.25">
      <c r="B9444" s="3" t="s">
        <v>34139</v>
      </c>
      <c r="C9444" s="31">
        <v>1</v>
      </c>
      <c r="D9444" s="12">
        <v>125121.7649301224</v>
      </c>
    </row>
    <row r="9445" spans="2:4" x14ac:dyDescent="0.25">
      <c r="B9445" s="3" t="s">
        <v>34140</v>
      </c>
      <c r="C9445" s="31">
        <v>1</v>
      </c>
      <c r="D9445" s="12">
        <v>159987.26501281452</v>
      </c>
    </row>
    <row r="9446" spans="2:4" x14ac:dyDescent="0.25">
      <c r="B9446" s="3" t="s">
        <v>34141</v>
      </c>
      <c r="C9446" s="31">
        <v>1</v>
      </c>
      <c r="D9446" s="12">
        <v>129555.88884518274</v>
      </c>
    </row>
    <row r="9447" spans="2:4" x14ac:dyDescent="0.25">
      <c r="B9447" s="3" t="s">
        <v>34142</v>
      </c>
      <c r="C9447" s="31">
        <v>1</v>
      </c>
      <c r="D9447" s="12">
        <v>562705.20082660893</v>
      </c>
    </row>
    <row r="9448" spans="2:4" x14ac:dyDescent="0.25">
      <c r="B9448" s="3" t="s">
        <v>34143</v>
      </c>
      <c r="C9448" s="31">
        <v>1</v>
      </c>
      <c r="D9448" s="12">
        <v>832942.15602884279</v>
      </c>
    </row>
    <row r="9449" spans="2:4" x14ac:dyDescent="0.25">
      <c r="B9449" s="3" t="s">
        <v>34144</v>
      </c>
      <c r="C9449" s="31">
        <v>1</v>
      </c>
      <c r="D9449" s="12">
        <v>866571.81585877598</v>
      </c>
    </row>
    <row r="9450" spans="2:4" x14ac:dyDescent="0.25">
      <c r="B9450" s="3" t="s">
        <v>34145</v>
      </c>
      <c r="C9450" s="31">
        <v>1</v>
      </c>
      <c r="D9450" s="12">
        <v>551301.88872110704</v>
      </c>
    </row>
    <row r="9451" spans="2:4" x14ac:dyDescent="0.25">
      <c r="B9451" s="3" t="s">
        <v>34146</v>
      </c>
      <c r="C9451" s="31">
        <v>1</v>
      </c>
      <c r="D9451" s="12">
        <v>318988.72792169609</v>
      </c>
    </row>
    <row r="9452" spans="2:4" x14ac:dyDescent="0.25">
      <c r="B9452" s="3" t="s">
        <v>34147</v>
      </c>
      <c r="C9452" s="31">
        <v>1</v>
      </c>
      <c r="D9452" s="12">
        <v>833909.01455328835</v>
      </c>
    </row>
    <row r="9453" spans="2:4" x14ac:dyDescent="0.25">
      <c r="B9453" s="3" t="s">
        <v>34148</v>
      </c>
      <c r="C9453" s="31">
        <v>1</v>
      </c>
      <c r="D9453" s="12">
        <v>339490.31141681474</v>
      </c>
    </row>
    <row r="9454" spans="2:4" x14ac:dyDescent="0.25">
      <c r="B9454" s="3" t="s">
        <v>34149</v>
      </c>
      <c r="C9454" s="31">
        <v>1</v>
      </c>
      <c r="D9454" s="12">
        <v>1640248.9902527593</v>
      </c>
    </row>
    <row r="9455" spans="2:4" x14ac:dyDescent="0.25">
      <c r="B9455" s="3" t="s">
        <v>34150</v>
      </c>
      <c r="C9455" s="31">
        <v>1</v>
      </c>
      <c r="D9455" s="12">
        <v>722178.47385272791</v>
      </c>
    </row>
    <row r="9456" spans="2:4" x14ac:dyDescent="0.25">
      <c r="B9456" s="3" t="s">
        <v>34151</v>
      </c>
      <c r="C9456" s="31">
        <v>1</v>
      </c>
      <c r="D9456" s="12">
        <v>470090.81274164451</v>
      </c>
    </row>
    <row r="9457" spans="2:4" x14ac:dyDescent="0.25">
      <c r="B9457" s="3" t="s">
        <v>34152</v>
      </c>
      <c r="C9457" s="31">
        <v>1</v>
      </c>
      <c r="D9457" s="12">
        <v>405455.28312914935</v>
      </c>
    </row>
    <row r="9458" spans="2:4" x14ac:dyDescent="0.25">
      <c r="B9458" s="3" t="s">
        <v>34153</v>
      </c>
      <c r="C9458" s="31">
        <v>1</v>
      </c>
      <c r="D9458" s="12">
        <v>846059.86462824722</v>
      </c>
    </row>
    <row r="9459" spans="2:4" x14ac:dyDescent="0.25">
      <c r="B9459" s="3" t="s">
        <v>34154</v>
      </c>
      <c r="C9459" s="31">
        <v>1</v>
      </c>
      <c r="D9459" s="12">
        <v>1476530.3260195213</v>
      </c>
    </row>
    <row r="9460" spans="2:4" x14ac:dyDescent="0.25">
      <c r="B9460" s="3" t="s">
        <v>34155</v>
      </c>
      <c r="C9460" s="31">
        <v>1</v>
      </c>
      <c r="D9460" s="12">
        <v>5667928.1103335498</v>
      </c>
    </row>
    <row r="9461" spans="2:4" x14ac:dyDescent="0.25">
      <c r="B9461" s="3" t="s">
        <v>34156</v>
      </c>
      <c r="C9461" s="31">
        <v>1</v>
      </c>
      <c r="D9461" s="12">
        <v>784657.87495220709</v>
      </c>
    </row>
    <row r="9462" spans="2:4" x14ac:dyDescent="0.25">
      <c r="B9462" s="3" t="s">
        <v>34157</v>
      </c>
      <c r="C9462" s="31">
        <v>1</v>
      </c>
      <c r="D9462" s="12">
        <v>543835.32133858488</v>
      </c>
    </row>
    <row r="9463" spans="2:4" x14ac:dyDescent="0.25">
      <c r="B9463" s="3" t="s">
        <v>34158</v>
      </c>
      <c r="C9463" s="31">
        <v>1</v>
      </c>
      <c r="D9463" s="12">
        <v>520089.84113245294</v>
      </c>
    </row>
    <row r="9464" spans="2:4" x14ac:dyDescent="0.25">
      <c r="B9464" s="3" t="s">
        <v>34159</v>
      </c>
      <c r="C9464" s="31">
        <v>1</v>
      </c>
      <c r="D9464" s="12">
        <v>811510.16353866493</v>
      </c>
    </row>
    <row r="9465" spans="2:4" x14ac:dyDescent="0.25">
      <c r="B9465" s="3" t="s">
        <v>34160</v>
      </c>
      <c r="C9465" s="31">
        <v>1</v>
      </c>
      <c r="D9465" s="12">
        <v>758911.53969971777</v>
      </c>
    </row>
    <row r="9466" spans="2:4" x14ac:dyDescent="0.25">
      <c r="B9466" s="3" t="s">
        <v>34161</v>
      </c>
      <c r="C9466" s="31">
        <v>1</v>
      </c>
      <c r="D9466" s="12">
        <v>771507.66792149411</v>
      </c>
    </row>
    <row r="9467" spans="2:4" x14ac:dyDescent="0.25">
      <c r="B9467" s="3" t="s">
        <v>34162</v>
      </c>
      <c r="C9467" s="31">
        <v>1</v>
      </c>
      <c r="D9467" s="12">
        <v>475928.49023482564</v>
      </c>
    </row>
    <row r="9468" spans="2:4" x14ac:dyDescent="0.25">
      <c r="B9468" s="3" t="s">
        <v>34163</v>
      </c>
      <c r="C9468" s="31">
        <v>1</v>
      </c>
      <c r="D9468" s="12">
        <v>1077316.0801558997</v>
      </c>
    </row>
    <row r="9469" spans="2:4" x14ac:dyDescent="0.25">
      <c r="B9469" s="3" t="s">
        <v>34164</v>
      </c>
      <c r="C9469" s="31">
        <v>1</v>
      </c>
      <c r="D9469" s="12">
        <v>808656.68165750825</v>
      </c>
    </row>
    <row r="9470" spans="2:4" x14ac:dyDescent="0.25">
      <c r="B9470" s="3" t="s">
        <v>34165</v>
      </c>
      <c r="C9470" s="31">
        <v>1</v>
      </c>
      <c r="D9470" s="12">
        <v>14746217.390883576</v>
      </c>
    </row>
    <row r="9471" spans="2:4" x14ac:dyDescent="0.25">
      <c r="B9471" s="3" t="s">
        <v>34166</v>
      </c>
      <c r="C9471" s="31">
        <v>1</v>
      </c>
      <c r="D9471" s="12">
        <v>601698.92498031794</v>
      </c>
    </row>
    <row r="9472" spans="2:4" x14ac:dyDescent="0.25">
      <c r="B9472" s="3" t="s">
        <v>34167</v>
      </c>
      <c r="C9472" s="31">
        <v>1</v>
      </c>
      <c r="D9472" s="12">
        <v>825157.71571838728</v>
      </c>
    </row>
    <row r="9473" spans="2:4" x14ac:dyDescent="0.25">
      <c r="B9473" s="3" t="s">
        <v>34168</v>
      </c>
      <c r="C9473" s="31">
        <v>1</v>
      </c>
      <c r="D9473" s="12">
        <v>857698.51399812999</v>
      </c>
    </row>
    <row r="9474" spans="2:4" x14ac:dyDescent="0.25">
      <c r="B9474" s="3" t="s">
        <v>34169</v>
      </c>
      <c r="C9474" s="31">
        <v>1</v>
      </c>
      <c r="D9474" s="12">
        <v>692531.69443241064</v>
      </c>
    </row>
    <row r="9475" spans="2:4" x14ac:dyDescent="0.25">
      <c r="B9475" s="3" t="s">
        <v>34170</v>
      </c>
      <c r="C9475" s="31">
        <v>1</v>
      </c>
      <c r="D9475" s="12">
        <v>860729.68455934315</v>
      </c>
    </row>
    <row r="9476" spans="2:4" x14ac:dyDescent="0.25">
      <c r="B9476" s="3" t="s">
        <v>34171</v>
      </c>
      <c r="C9476" s="31">
        <v>1</v>
      </c>
      <c r="D9476" s="12">
        <v>620626.93925551197</v>
      </c>
    </row>
    <row r="9477" spans="2:4" x14ac:dyDescent="0.25">
      <c r="B9477" s="3" t="s">
        <v>34172</v>
      </c>
      <c r="C9477" s="31">
        <v>1</v>
      </c>
      <c r="D9477" s="12">
        <v>566512.12845039018</v>
      </c>
    </row>
    <row r="9478" spans="2:4" x14ac:dyDescent="0.25">
      <c r="B9478" s="3" t="s">
        <v>34173</v>
      </c>
      <c r="C9478" s="31">
        <v>1</v>
      </c>
      <c r="D9478" s="12">
        <v>764439.75878993934</v>
      </c>
    </row>
    <row r="9479" spans="2:4" x14ac:dyDescent="0.25">
      <c r="B9479" s="3" t="s">
        <v>34174</v>
      </c>
      <c r="C9479" s="31">
        <v>1</v>
      </c>
      <c r="D9479" s="12">
        <v>525786.93423227023</v>
      </c>
    </row>
    <row r="9480" spans="2:4" x14ac:dyDescent="0.25">
      <c r="B9480" s="3" t="s">
        <v>34175</v>
      </c>
      <c r="C9480" s="31">
        <v>1</v>
      </c>
      <c r="D9480" s="12">
        <v>753113.3527370058</v>
      </c>
    </row>
    <row r="9481" spans="2:4" x14ac:dyDescent="0.25">
      <c r="B9481" s="3" t="s">
        <v>34176</v>
      </c>
      <c r="C9481" s="31">
        <v>1</v>
      </c>
      <c r="D9481" s="12">
        <v>527239.11213239667</v>
      </c>
    </row>
    <row r="9482" spans="2:4" x14ac:dyDescent="0.25">
      <c r="B9482" s="3" t="s">
        <v>34177</v>
      </c>
      <c r="C9482" s="31">
        <v>1</v>
      </c>
      <c r="D9482" s="12">
        <v>629864.11467344861</v>
      </c>
    </row>
    <row r="9483" spans="2:4" x14ac:dyDescent="0.25">
      <c r="B9483" s="3" t="s">
        <v>34178</v>
      </c>
      <c r="C9483" s="31">
        <v>1</v>
      </c>
      <c r="D9483" s="12">
        <v>843356.67179289146</v>
      </c>
    </row>
    <row r="9484" spans="2:4" x14ac:dyDescent="0.25">
      <c r="B9484" s="3" t="s">
        <v>34179</v>
      </c>
      <c r="C9484" s="31">
        <v>1</v>
      </c>
      <c r="D9484" s="12">
        <v>833080.02420797548</v>
      </c>
    </row>
    <row r="9485" spans="2:4" x14ac:dyDescent="0.25">
      <c r="B9485" s="3" t="s">
        <v>34180</v>
      </c>
      <c r="C9485" s="31">
        <v>1</v>
      </c>
      <c r="D9485" s="12">
        <v>664318.87955131556</v>
      </c>
    </row>
    <row r="9486" spans="2:4" x14ac:dyDescent="0.25">
      <c r="B9486" s="3" t="s">
        <v>34181</v>
      </c>
      <c r="C9486" s="31">
        <v>1</v>
      </c>
      <c r="D9486" s="12">
        <v>577348.54268121463</v>
      </c>
    </row>
    <row r="9487" spans="2:4" x14ac:dyDescent="0.25">
      <c r="B9487" s="3" t="s">
        <v>34182</v>
      </c>
      <c r="C9487" s="31">
        <v>1</v>
      </c>
      <c r="D9487" s="12">
        <v>545855.75659610541</v>
      </c>
    </row>
    <row r="9488" spans="2:4" x14ac:dyDescent="0.25">
      <c r="B9488" s="3" t="s">
        <v>34183</v>
      </c>
      <c r="C9488" s="31">
        <v>1</v>
      </c>
      <c r="D9488" s="12">
        <v>617688.41471067991</v>
      </c>
    </row>
    <row r="9489" spans="2:4" x14ac:dyDescent="0.25">
      <c r="B9489" s="3" t="s">
        <v>34184</v>
      </c>
      <c r="C9489" s="31">
        <v>1</v>
      </c>
      <c r="D9489" s="12">
        <v>483167.06760616432</v>
      </c>
    </row>
    <row r="9490" spans="2:4" x14ac:dyDescent="0.25">
      <c r="B9490" s="3" t="s">
        <v>34185</v>
      </c>
      <c r="C9490" s="31">
        <v>1</v>
      </c>
      <c r="D9490" s="12">
        <v>139671.66831477219</v>
      </c>
    </row>
    <row r="9491" spans="2:4" x14ac:dyDescent="0.25">
      <c r="B9491" s="3" t="s">
        <v>34186</v>
      </c>
      <c r="C9491" s="31">
        <v>1</v>
      </c>
      <c r="D9491" s="12">
        <v>532259.98860338586</v>
      </c>
    </row>
    <row r="9492" spans="2:4" x14ac:dyDescent="0.25">
      <c r="B9492" s="3" t="s">
        <v>34187</v>
      </c>
      <c r="C9492" s="31">
        <v>1</v>
      </c>
      <c r="D9492" s="12">
        <v>614918.22838880064</v>
      </c>
    </row>
    <row r="9493" spans="2:4" x14ac:dyDescent="0.25">
      <c r="B9493" s="3" t="s">
        <v>34188</v>
      </c>
      <c r="C9493" s="31">
        <v>1</v>
      </c>
      <c r="D9493" s="12">
        <v>623907.94891414791</v>
      </c>
    </row>
    <row r="9494" spans="2:4" x14ac:dyDescent="0.25">
      <c r="B9494" s="3" t="s">
        <v>34189</v>
      </c>
      <c r="C9494" s="31">
        <v>1</v>
      </c>
      <c r="D9494" s="12">
        <v>826974.78586067189</v>
      </c>
    </row>
    <row r="9495" spans="2:4" x14ac:dyDescent="0.25">
      <c r="B9495" s="3" t="s">
        <v>34190</v>
      </c>
      <c r="C9495" s="31">
        <v>1</v>
      </c>
      <c r="D9495" s="12">
        <v>674990.94618404447</v>
      </c>
    </row>
    <row r="9496" spans="2:4" x14ac:dyDescent="0.25">
      <c r="B9496" s="3" t="s">
        <v>34191</v>
      </c>
      <c r="C9496" s="31">
        <v>1</v>
      </c>
      <c r="D9496" s="12">
        <v>251683.43215022609</v>
      </c>
    </row>
    <row r="9497" spans="2:4" x14ac:dyDescent="0.25">
      <c r="B9497" s="3" t="s">
        <v>34192</v>
      </c>
      <c r="C9497" s="31">
        <v>1</v>
      </c>
      <c r="D9497" s="12">
        <v>840785.17048621259</v>
      </c>
    </row>
    <row r="9498" spans="2:4" x14ac:dyDescent="0.25">
      <c r="B9498" s="3" t="s">
        <v>34193</v>
      </c>
      <c r="C9498" s="31">
        <v>1</v>
      </c>
      <c r="D9498" s="12">
        <v>300810.49519542191</v>
      </c>
    </row>
    <row r="9499" spans="2:4" x14ac:dyDescent="0.25">
      <c r="B9499" s="3" t="s">
        <v>34194</v>
      </c>
      <c r="C9499" s="31">
        <v>1</v>
      </c>
      <c r="D9499" s="12">
        <v>843918.62937943568</v>
      </c>
    </row>
    <row r="9500" spans="2:4" x14ac:dyDescent="0.25">
      <c r="B9500" s="3" t="s">
        <v>34195</v>
      </c>
      <c r="C9500" s="31">
        <v>1</v>
      </c>
      <c r="D9500" s="12">
        <v>882010.5491776116</v>
      </c>
    </row>
    <row r="9501" spans="2:4" x14ac:dyDescent="0.25">
      <c r="B9501" s="3" t="s">
        <v>34196</v>
      </c>
      <c r="C9501" s="31">
        <v>1</v>
      </c>
      <c r="D9501" s="12">
        <v>883930.9771157233</v>
      </c>
    </row>
    <row r="9502" spans="2:4" x14ac:dyDescent="0.25">
      <c r="B9502" s="3" t="s">
        <v>34197</v>
      </c>
      <c r="C9502" s="31">
        <v>1</v>
      </c>
      <c r="D9502" s="12">
        <v>878401.13754158071</v>
      </c>
    </row>
    <row r="9503" spans="2:4" x14ac:dyDescent="0.25">
      <c r="B9503" s="3" t="s">
        <v>34198</v>
      </c>
      <c r="C9503" s="31">
        <v>1</v>
      </c>
      <c r="D9503" s="12">
        <v>757218.761792704</v>
      </c>
    </row>
    <row r="9504" spans="2:4" x14ac:dyDescent="0.25">
      <c r="B9504" s="3" t="s">
        <v>34199</v>
      </c>
      <c r="C9504" s="31">
        <v>1</v>
      </c>
      <c r="D9504" s="12">
        <v>849172.98642227461</v>
      </c>
    </row>
    <row r="9505" spans="2:4" x14ac:dyDescent="0.25">
      <c r="B9505" s="3" t="s">
        <v>34200</v>
      </c>
      <c r="C9505" s="31">
        <v>1</v>
      </c>
      <c r="D9505" s="12">
        <v>756152.5196613865</v>
      </c>
    </row>
    <row r="9506" spans="2:4" x14ac:dyDescent="0.25">
      <c r="B9506" s="3" t="s">
        <v>34201</v>
      </c>
      <c r="C9506" s="31">
        <v>1</v>
      </c>
      <c r="D9506" s="12">
        <v>797160.99811407726</v>
      </c>
    </row>
    <row r="9507" spans="2:4" x14ac:dyDescent="0.25">
      <c r="B9507" s="3" t="s">
        <v>34202</v>
      </c>
      <c r="C9507" s="31">
        <v>1</v>
      </c>
      <c r="D9507" s="12">
        <v>548570.0067709249</v>
      </c>
    </row>
    <row r="9508" spans="2:4" x14ac:dyDescent="0.25">
      <c r="B9508" s="3" t="s">
        <v>34203</v>
      </c>
      <c r="C9508" s="31">
        <v>1</v>
      </c>
      <c r="D9508" s="12">
        <v>886618.67986464605</v>
      </c>
    </row>
    <row r="9509" spans="2:4" x14ac:dyDescent="0.25">
      <c r="B9509" s="3" t="s">
        <v>34204</v>
      </c>
      <c r="C9509" s="31">
        <v>1</v>
      </c>
      <c r="D9509" s="12">
        <v>740136.83292595879</v>
      </c>
    </row>
    <row r="9510" spans="2:4" x14ac:dyDescent="0.25">
      <c r="B9510" s="3" t="s">
        <v>34205</v>
      </c>
      <c r="C9510" s="31">
        <v>1</v>
      </c>
      <c r="D9510" s="12">
        <v>236554.00013506587</v>
      </c>
    </row>
    <row r="9511" spans="2:4" x14ac:dyDescent="0.25">
      <c r="B9511" s="3" t="s">
        <v>34206</v>
      </c>
      <c r="C9511" s="31">
        <v>1</v>
      </c>
      <c r="D9511" s="12">
        <v>380307.44799108169</v>
      </c>
    </row>
    <row r="9512" spans="2:4" x14ac:dyDescent="0.25">
      <c r="B9512" s="3" t="s">
        <v>34207</v>
      </c>
      <c r="C9512" s="31">
        <v>1</v>
      </c>
      <c r="D9512" s="12">
        <v>794234.7583555046</v>
      </c>
    </row>
    <row r="9513" spans="2:4" x14ac:dyDescent="0.25">
      <c r="B9513" s="3" t="s">
        <v>34208</v>
      </c>
      <c r="C9513" s="31">
        <v>1</v>
      </c>
      <c r="D9513" s="12">
        <v>909926.08888170042</v>
      </c>
    </row>
    <row r="9514" spans="2:4" x14ac:dyDescent="0.25">
      <c r="B9514" s="3" t="s">
        <v>34209</v>
      </c>
      <c r="C9514" s="31">
        <v>1</v>
      </c>
      <c r="D9514" s="12">
        <v>345963.19724605477</v>
      </c>
    </row>
    <row r="9515" spans="2:4" x14ac:dyDescent="0.25">
      <c r="B9515" s="3" t="s">
        <v>34210</v>
      </c>
      <c r="C9515" s="31">
        <v>1</v>
      </c>
      <c r="D9515" s="12">
        <v>786178.09385055047</v>
      </c>
    </row>
    <row r="9516" spans="2:4" x14ac:dyDescent="0.25">
      <c r="B9516" s="3" t="s">
        <v>34211</v>
      </c>
      <c r="C9516" s="31">
        <v>1</v>
      </c>
      <c r="D9516" s="12">
        <v>887327.21537476953</v>
      </c>
    </row>
    <row r="9517" spans="2:4" x14ac:dyDescent="0.25">
      <c r="B9517" s="3" t="s">
        <v>34212</v>
      </c>
      <c r="C9517" s="31">
        <v>1</v>
      </c>
      <c r="D9517" s="12">
        <v>847490.8271887725</v>
      </c>
    </row>
    <row r="9518" spans="2:4" x14ac:dyDescent="0.25">
      <c r="B9518" s="3" t="s">
        <v>34213</v>
      </c>
      <c r="C9518" s="31">
        <v>1</v>
      </c>
      <c r="D9518" s="12">
        <v>693119.19911400799</v>
      </c>
    </row>
    <row r="9519" spans="2:4" x14ac:dyDescent="0.25">
      <c r="B9519" s="3" t="s">
        <v>34214</v>
      </c>
      <c r="C9519" s="31">
        <v>1</v>
      </c>
      <c r="D9519" s="12">
        <v>890777.09959146369</v>
      </c>
    </row>
    <row r="9520" spans="2:4" x14ac:dyDescent="0.25">
      <c r="B9520" s="3" t="s">
        <v>34215</v>
      </c>
      <c r="C9520" s="31">
        <v>1</v>
      </c>
      <c r="D9520" s="12">
        <v>762961.00268279761</v>
      </c>
    </row>
    <row r="9521" spans="2:4" x14ac:dyDescent="0.25">
      <c r="B9521" s="3" t="s">
        <v>34216</v>
      </c>
      <c r="C9521" s="31">
        <v>1</v>
      </c>
      <c r="D9521" s="12">
        <v>853343.40267804114</v>
      </c>
    </row>
    <row r="9522" spans="2:4" x14ac:dyDescent="0.25">
      <c r="B9522" s="3" t="s">
        <v>34217</v>
      </c>
      <c r="C9522" s="31">
        <v>1</v>
      </c>
      <c r="D9522" s="12">
        <v>5124481.260442839</v>
      </c>
    </row>
    <row r="9523" spans="2:4" x14ac:dyDescent="0.25">
      <c r="B9523" s="3" t="s">
        <v>34218</v>
      </c>
      <c r="C9523" s="31">
        <v>1</v>
      </c>
      <c r="D9523" s="12">
        <v>871868.7218381759</v>
      </c>
    </row>
    <row r="9524" spans="2:4" x14ac:dyDescent="0.25">
      <c r="B9524" s="3" t="s">
        <v>34219</v>
      </c>
      <c r="C9524" s="31">
        <v>1</v>
      </c>
      <c r="D9524" s="12">
        <v>696344.19918023725</v>
      </c>
    </row>
    <row r="9525" spans="2:4" x14ac:dyDescent="0.25">
      <c r="B9525" s="3" t="s">
        <v>34220</v>
      </c>
      <c r="C9525" s="31">
        <v>1</v>
      </c>
      <c r="D9525" s="12">
        <v>863763.32694672421</v>
      </c>
    </row>
    <row r="9526" spans="2:4" x14ac:dyDescent="0.25">
      <c r="B9526" s="3" t="s">
        <v>34221</v>
      </c>
      <c r="C9526" s="31">
        <v>1</v>
      </c>
      <c r="D9526" s="12">
        <v>815403.70914212626</v>
      </c>
    </row>
    <row r="9527" spans="2:4" x14ac:dyDescent="0.25">
      <c r="B9527" s="3" t="s">
        <v>34222</v>
      </c>
      <c r="C9527" s="31">
        <v>1</v>
      </c>
      <c r="D9527" s="12">
        <v>728422.35999398946</v>
      </c>
    </row>
    <row r="9528" spans="2:4" x14ac:dyDescent="0.25">
      <c r="B9528" s="3" t="s">
        <v>34223</v>
      </c>
      <c r="C9528" s="31">
        <v>1</v>
      </c>
      <c r="D9528" s="12">
        <v>881689.44897661055</v>
      </c>
    </row>
    <row r="9529" spans="2:4" x14ac:dyDescent="0.25">
      <c r="B9529" s="3" t="s">
        <v>34224</v>
      </c>
      <c r="C9529" s="31">
        <v>1</v>
      </c>
      <c r="D9529" s="12">
        <v>876825.21943705692</v>
      </c>
    </row>
    <row r="9530" spans="2:4" x14ac:dyDescent="0.25">
      <c r="B9530" s="3" t="s">
        <v>34225</v>
      </c>
      <c r="C9530" s="31">
        <v>1</v>
      </c>
      <c r="D9530" s="12">
        <v>831478.07402118028</v>
      </c>
    </row>
    <row r="9531" spans="2:4" x14ac:dyDescent="0.25">
      <c r="B9531" s="3" t="s">
        <v>34226</v>
      </c>
      <c r="C9531" s="31">
        <v>1</v>
      </c>
      <c r="D9531" s="12">
        <v>694606.40307378257</v>
      </c>
    </row>
    <row r="9532" spans="2:4" x14ac:dyDescent="0.25">
      <c r="B9532" s="3" t="s">
        <v>34227</v>
      </c>
      <c r="C9532" s="31">
        <v>1</v>
      </c>
      <c r="D9532" s="12">
        <v>570950.91012879892</v>
      </c>
    </row>
    <row r="9533" spans="2:4" x14ac:dyDescent="0.25">
      <c r="B9533" s="3" t="s">
        <v>34228</v>
      </c>
      <c r="C9533" s="31">
        <v>1</v>
      </c>
      <c r="D9533" s="12">
        <v>697923.05189072888</v>
      </c>
    </row>
    <row r="9534" spans="2:4" x14ac:dyDescent="0.25">
      <c r="B9534" s="3" t="s">
        <v>34229</v>
      </c>
      <c r="C9534" s="31">
        <v>1</v>
      </c>
      <c r="D9534" s="12">
        <v>735265.76940666209</v>
      </c>
    </row>
    <row r="9535" spans="2:4" x14ac:dyDescent="0.25">
      <c r="B9535" s="3" t="s">
        <v>34230</v>
      </c>
      <c r="C9535" s="31">
        <v>1</v>
      </c>
      <c r="D9535" s="12">
        <v>810177.94559388724</v>
      </c>
    </row>
    <row r="9536" spans="2:4" x14ac:dyDescent="0.25">
      <c r="B9536" s="3" t="s">
        <v>34231</v>
      </c>
      <c r="C9536" s="31">
        <v>1</v>
      </c>
      <c r="D9536" s="12">
        <v>893438.19225821656</v>
      </c>
    </row>
    <row r="9537" spans="2:4" x14ac:dyDescent="0.25">
      <c r="B9537" s="3" t="s">
        <v>34232</v>
      </c>
      <c r="C9537" s="31">
        <v>1</v>
      </c>
      <c r="D9537" s="12">
        <v>707930.02581935516</v>
      </c>
    </row>
    <row r="9538" spans="2:4" x14ac:dyDescent="0.25">
      <c r="B9538" s="3" t="s">
        <v>34233</v>
      </c>
      <c r="C9538" s="31">
        <v>1</v>
      </c>
      <c r="D9538" s="12">
        <v>561988.58301864751</v>
      </c>
    </row>
    <row r="9539" spans="2:4" x14ac:dyDescent="0.25">
      <c r="B9539" s="3" t="s">
        <v>34234</v>
      </c>
      <c r="C9539" s="31">
        <v>1</v>
      </c>
      <c r="D9539" s="12">
        <v>741076.11331235361</v>
      </c>
    </row>
    <row r="9540" spans="2:4" x14ac:dyDescent="0.25">
      <c r="B9540" s="3" t="s">
        <v>34235</v>
      </c>
      <c r="C9540" s="31">
        <v>1</v>
      </c>
      <c r="D9540" s="12">
        <v>8762906.2745503131</v>
      </c>
    </row>
    <row r="9541" spans="2:4" x14ac:dyDescent="0.25">
      <c r="B9541" s="3" t="s">
        <v>34236</v>
      </c>
      <c r="C9541" s="31">
        <v>1</v>
      </c>
      <c r="D9541" s="12">
        <v>4149547.0249203709</v>
      </c>
    </row>
    <row r="9542" spans="2:4" x14ac:dyDescent="0.25">
      <c r="B9542" s="3" t="s">
        <v>34237</v>
      </c>
      <c r="C9542" s="31">
        <v>1</v>
      </c>
      <c r="D9542" s="12">
        <v>916562.34582191228</v>
      </c>
    </row>
    <row r="9543" spans="2:4" x14ac:dyDescent="0.25">
      <c r="B9543" s="3" t="s">
        <v>34238</v>
      </c>
      <c r="C9543" s="31">
        <v>1</v>
      </c>
      <c r="D9543" s="12">
        <v>861921.75088120345</v>
      </c>
    </row>
    <row r="9544" spans="2:4" x14ac:dyDescent="0.25">
      <c r="B9544" s="3" t="s">
        <v>34239</v>
      </c>
      <c r="C9544" s="31">
        <v>1</v>
      </c>
      <c r="D9544" s="12">
        <v>825891.8853353461</v>
      </c>
    </row>
    <row r="9545" spans="2:4" x14ac:dyDescent="0.25">
      <c r="B9545" s="3" t="s">
        <v>34240</v>
      </c>
      <c r="C9545" s="31">
        <v>1</v>
      </c>
      <c r="D9545" s="12">
        <v>859260.85920082161</v>
      </c>
    </row>
    <row r="9546" spans="2:4" x14ac:dyDescent="0.25">
      <c r="B9546" s="3" t="s">
        <v>34241</v>
      </c>
      <c r="C9546" s="31">
        <v>1</v>
      </c>
      <c r="D9546" s="12">
        <v>406125.28886542475</v>
      </c>
    </row>
    <row r="9547" spans="2:4" x14ac:dyDescent="0.25">
      <c r="B9547" s="3" t="s">
        <v>34242</v>
      </c>
      <c r="C9547" s="31">
        <v>1</v>
      </c>
      <c r="D9547" s="12">
        <v>754393.72833474504</v>
      </c>
    </row>
    <row r="9548" spans="2:4" x14ac:dyDescent="0.25">
      <c r="B9548" s="3" t="s">
        <v>34243</v>
      </c>
      <c r="C9548" s="31">
        <v>1</v>
      </c>
      <c r="D9548" s="12">
        <v>558186.6964509961</v>
      </c>
    </row>
    <row r="9549" spans="2:4" x14ac:dyDescent="0.25">
      <c r="B9549" s="3" t="s">
        <v>34244</v>
      </c>
      <c r="C9549" s="31">
        <v>1</v>
      </c>
      <c r="D9549" s="12">
        <v>414689.77118370414</v>
      </c>
    </row>
    <row r="9550" spans="2:4" x14ac:dyDescent="0.25">
      <c r="B9550" s="3" t="s">
        <v>34245</v>
      </c>
      <c r="C9550" s="31">
        <v>1</v>
      </c>
      <c r="D9550" s="12">
        <v>3117255.3289093487</v>
      </c>
    </row>
    <row r="9551" spans="2:4" x14ac:dyDescent="0.25">
      <c r="B9551" s="3" t="s">
        <v>34246</v>
      </c>
      <c r="C9551" s="31">
        <v>1</v>
      </c>
      <c r="D9551" s="12">
        <v>779876.5670759452</v>
      </c>
    </row>
    <row r="9552" spans="2:4" x14ac:dyDescent="0.25">
      <c r="B9552" s="3" t="s">
        <v>34247</v>
      </c>
      <c r="C9552" s="31">
        <v>1</v>
      </c>
      <c r="D9552" s="12">
        <v>782469.21053390694</v>
      </c>
    </row>
    <row r="9553" spans="2:4" x14ac:dyDescent="0.25">
      <c r="B9553" s="3" t="s">
        <v>34248</v>
      </c>
      <c r="C9553" s="31">
        <v>1</v>
      </c>
      <c r="D9553" s="12">
        <v>411337.49577288039</v>
      </c>
    </row>
    <row r="9554" spans="2:4" x14ac:dyDescent="0.25">
      <c r="B9554" s="3" t="s">
        <v>34249</v>
      </c>
      <c r="C9554" s="31">
        <v>1</v>
      </c>
      <c r="D9554" s="12">
        <v>300290.1522798292</v>
      </c>
    </row>
    <row r="9555" spans="2:4" x14ac:dyDescent="0.25">
      <c r="B9555" s="3" t="s">
        <v>34250</v>
      </c>
      <c r="C9555" s="31">
        <v>1</v>
      </c>
      <c r="D9555" s="12">
        <v>832906.61806278839</v>
      </c>
    </row>
    <row r="9556" spans="2:4" x14ac:dyDescent="0.25">
      <c r="B9556" s="3" t="s">
        <v>34251</v>
      </c>
      <c r="C9556" s="31">
        <v>1</v>
      </c>
      <c r="D9556" s="12">
        <v>859222.27090352098</v>
      </c>
    </row>
    <row r="9557" spans="2:4" x14ac:dyDescent="0.25">
      <c r="B9557" s="3" t="s">
        <v>34252</v>
      </c>
      <c r="C9557" s="31">
        <v>1</v>
      </c>
      <c r="D9557" s="12">
        <v>897232.82467903558</v>
      </c>
    </row>
    <row r="9558" spans="2:4" x14ac:dyDescent="0.25">
      <c r="B9558" s="3" t="s">
        <v>34253</v>
      </c>
      <c r="C9558" s="31">
        <v>1</v>
      </c>
      <c r="D9558" s="12">
        <v>875493.97175581288</v>
      </c>
    </row>
    <row r="9559" spans="2:4" x14ac:dyDescent="0.25">
      <c r="B9559" s="3" t="s">
        <v>34254</v>
      </c>
      <c r="C9559" s="31">
        <v>1</v>
      </c>
      <c r="D9559" s="12">
        <v>559758.5415942336</v>
      </c>
    </row>
    <row r="9560" spans="2:4" x14ac:dyDescent="0.25">
      <c r="B9560" s="3" t="s">
        <v>34255</v>
      </c>
      <c r="C9560" s="31">
        <v>1</v>
      </c>
      <c r="D9560" s="12">
        <v>860575.74795054621</v>
      </c>
    </row>
    <row r="9561" spans="2:4" x14ac:dyDescent="0.25">
      <c r="B9561" s="3" t="s">
        <v>34256</v>
      </c>
      <c r="C9561" s="31">
        <v>1</v>
      </c>
      <c r="D9561" s="12">
        <v>798597.56760226854</v>
      </c>
    </row>
    <row r="9562" spans="2:4" x14ac:dyDescent="0.25">
      <c r="B9562" s="3" t="s">
        <v>34257</v>
      </c>
      <c r="C9562" s="31">
        <v>1</v>
      </c>
      <c r="D9562" s="12">
        <v>887624.93374108942</v>
      </c>
    </row>
    <row r="9563" spans="2:4" x14ac:dyDescent="0.25">
      <c r="B9563" s="3" t="s">
        <v>34258</v>
      </c>
      <c r="C9563" s="31">
        <v>1</v>
      </c>
      <c r="D9563" s="12">
        <v>847859.37858791102</v>
      </c>
    </row>
    <row r="9564" spans="2:4" x14ac:dyDescent="0.25">
      <c r="B9564" s="3" t="s">
        <v>34259</v>
      </c>
      <c r="C9564" s="31">
        <v>1</v>
      </c>
      <c r="D9564" s="12">
        <v>856514.04892943043</v>
      </c>
    </row>
    <row r="9565" spans="2:4" x14ac:dyDescent="0.25">
      <c r="B9565" s="3" t="s">
        <v>34260</v>
      </c>
      <c r="C9565" s="31">
        <v>1</v>
      </c>
      <c r="D9565" s="12">
        <v>866473.52841539239</v>
      </c>
    </row>
    <row r="9566" spans="2:4" x14ac:dyDescent="0.25">
      <c r="B9566" s="3" t="s">
        <v>34261</v>
      </c>
      <c r="C9566" s="31">
        <v>1</v>
      </c>
      <c r="D9566" s="12">
        <v>270205.38418506942</v>
      </c>
    </row>
    <row r="9567" spans="2:4" x14ac:dyDescent="0.25">
      <c r="B9567" s="3" t="s">
        <v>34262</v>
      </c>
      <c r="C9567" s="31">
        <v>1</v>
      </c>
      <c r="D9567" s="12">
        <v>725888.17774291791</v>
      </c>
    </row>
    <row r="9568" spans="2:4" x14ac:dyDescent="0.25">
      <c r="B9568" s="3" t="s">
        <v>34263</v>
      </c>
      <c r="C9568" s="31">
        <v>1</v>
      </c>
      <c r="D9568" s="12">
        <v>829082.27702549775</v>
      </c>
    </row>
    <row r="9569" spans="2:4" x14ac:dyDescent="0.25">
      <c r="B9569" s="3" t="s">
        <v>34264</v>
      </c>
      <c r="C9569" s="31">
        <v>1</v>
      </c>
      <c r="D9569" s="12">
        <v>806837.66864849639</v>
      </c>
    </row>
    <row r="9570" spans="2:4" x14ac:dyDescent="0.25">
      <c r="B9570" s="3" t="s">
        <v>34265</v>
      </c>
      <c r="C9570" s="31">
        <v>1</v>
      </c>
      <c r="D9570" s="12">
        <v>847725.01305567822</v>
      </c>
    </row>
    <row r="9571" spans="2:4" x14ac:dyDescent="0.25">
      <c r="B9571" s="3" t="s">
        <v>34266</v>
      </c>
      <c r="C9571" s="31">
        <v>1</v>
      </c>
      <c r="D9571" s="12">
        <v>886459.97949831502</v>
      </c>
    </row>
    <row r="9572" spans="2:4" x14ac:dyDescent="0.25">
      <c r="B9572" s="3" t="s">
        <v>34267</v>
      </c>
      <c r="C9572" s="31">
        <v>1</v>
      </c>
      <c r="D9572" s="12">
        <v>880017.60085919232</v>
      </c>
    </row>
    <row r="9573" spans="2:4" x14ac:dyDescent="0.25">
      <c r="B9573" s="3" t="s">
        <v>34268</v>
      </c>
      <c r="C9573" s="31">
        <v>1</v>
      </c>
      <c r="D9573" s="12">
        <v>836371.32828105299</v>
      </c>
    </row>
    <row r="9574" spans="2:4" x14ac:dyDescent="0.25">
      <c r="B9574" s="3" t="s">
        <v>34269</v>
      </c>
      <c r="C9574" s="31">
        <v>1</v>
      </c>
      <c r="D9574" s="12">
        <v>852104.26459165744</v>
      </c>
    </row>
    <row r="9575" spans="2:4" x14ac:dyDescent="0.25">
      <c r="B9575" s="3" t="s">
        <v>34270</v>
      </c>
      <c r="C9575" s="31">
        <v>1</v>
      </c>
      <c r="D9575" s="12">
        <v>707949.57494146808</v>
      </c>
    </row>
    <row r="9576" spans="2:4" x14ac:dyDescent="0.25">
      <c r="B9576" s="3" t="s">
        <v>34271</v>
      </c>
      <c r="C9576" s="31">
        <v>1</v>
      </c>
      <c r="D9576" s="12">
        <v>893213.56120269385</v>
      </c>
    </row>
    <row r="9577" spans="2:4" x14ac:dyDescent="0.25">
      <c r="B9577" s="3" t="s">
        <v>34272</v>
      </c>
      <c r="C9577" s="31">
        <v>1</v>
      </c>
      <c r="D9577" s="12">
        <v>893088.48653538548</v>
      </c>
    </row>
    <row r="9578" spans="2:4" x14ac:dyDescent="0.25">
      <c r="B9578" s="3" t="s">
        <v>34273</v>
      </c>
      <c r="C9578" s="31">
        <v>1</v>
      </c>
      <c r="D9578" s="12">
        <v>746712.73166878358</v>
      </c>
    </row>
    <row r="9579" spans="2:4" x14ac:dyDescent="0.25">
      <c r="B9579" s="3" t="s">
        <v>34274</v>
      </c>
      <c r="C9579" s="31">
        <v>1</v>
      </c>
      <c r="D9579" s="12">
        <v>774873.57970821823</v>
      </c>
    </row>
    <row r="9580" spans="2:4" x14ac:dyDescent="0.25">
      <c r="B9580" s="3" t="s">
        <v>34275</v>
      </c>
      <c r="C9580" s="31">
        <v>1</v>
      </c>
      <c r="D9580" s="12">
        <v>878366.6359714797</v>
      </c>
    </row>
    <row r="9581" spans="2:4" x14ac:dyDescent="0.25">
      <c r="B9581" s="3" t="s">
        <v>34276</v>
      </c>
      <c r="C9581" s="31">
        <v>1</v>
      </c>
      <c r="D9581" s="12">
        <v>856196.97498060134</v>
      </c>
    </row>
    <row r="9582" spans="2:4" x14ac:dyDescent="0.25">
      <c r="B9582" s="3" t="s">
        <v>34277</v>
      </c>
      <c r="C9582" s="31">
        <v>1</v>
      </c>
      <c r="D9582" s="12">
        <v>849956.58920078154</v>
      </c>
    </row>
    <row r="9583" spans="2:4" x14ac:dyDescent="0.25">
      <c r="B9583" s="3" t="s">
        <v>34278</v>
      </c>
      <c r="C9583" s="31">
        <v>1</v>
      </c>
      <c r="D9583" s="12">
        <v>856534.18139514932</v>
      </c>
    </row>
    <row r="9584" spans="2:4" x14ac:dyDescent="0.25">
      <c r="B9584" s="3" t="s">
        <v>34279</v>
      </c>
      <c r="C9584" s="31">
        <v>1</v>
      </c>
      <c r="D9584" s="12">
        <v>864552.66992118233</v>
      </c>
    </row>
    <row r="9585" spans="2:4" x14ac:dyDescent="0.25">
      <c r="B9585" s="3" t="s">
        <v>34280</v>
      </c>
      <c r="C9585" s="31">
        <v>1</v>
      </c>
      <c r="D9585" s="12">
        <v>751807.1634222155</v>
      </c>
    </row>
    <row r="9586" spans="2:4" x14ac:dyDescent="0.25">
      <c r="B9586" s="3" t="s">
        <v>34281</v>
      </c>
      <c r="C9586" s="31">
        <v>1</v>
      </c>
      <c r="D9586" s="12">
        <v>860505.6130593071</v>
      </c>
    </row>
    <row r="9587" spans="2:4" x14ac:dyDescent="0.25">
      <c r="B9587" s="3" t="s">
        <v>34282</v>
      </c>
      <c r="C9587" s="31">
        <v>1</v>
      </c>
      <c r="D9587" s="12">
        <v>834087.66904057562</v>
      </c>
    </row>
    <row r="9588" spans="2:4" x14ac:dyDescent="0.25">
      <c r="B9588" s="3" t="s">
        <v>34283</v>
      </c>
      <c r="C9588" s="31">
        <v>1</v>
      </c>
      <c r="D9588" s="12">
        <v>878189.00885624287</v>
      </c>
    </row>
    <row r="9589" spans="2:4" x14ac:dyDescent="0.25">
      <c r="B9589" s="3" t="s">
        <v>34284</v>
      </c>
      <c r="C9589" s="31">
        <v>1</v>
      </c>
      <c r="D9589" s="12">
        <v>1507008.5798847601</v>
      </c>
    </row>
    <row r="9590" spans="2:4" x14ac:dyDescent="0.25">
      <c r="B9590" s="3" t="s">
        <v>34285</v>
      </c>
      <c r="C9590" s="31">
        <v>1</v>
      </c>
      <c r="D9590" s="12">
        <v>880112.56889385369</v>
      </c>
    </row>
    <row r="9591" spans="2:4" x14ac:dyDescent="0.25">
      <c r="B9591" s="3" t="s">
        <v>34286</v>
      </c>
      <c r="C9591" s="31">
        <v>1</v>
      </c>
      <c r="D9591" s="12">
        <v>874193.99982702651</v>
      </c>
    </row>
    <row r="9592" spans="2:4" x14ac:dyDescent="0.25">
      <c r="B9592" s="3" t="s">
        <v>34287</v>
      </c>
      <c r="C9592" s="31">
        <v>1</v>
      </c>
      <c r="D9592" s="12">
        <v>860374.73371203605</v>
      </c>
    </row>
    <row r="9593" spans="2:4" x14ac:dyDescent="0.25">
      <c r="B9593" s="3" t="s">
        <v>34288</v>
      </c>
      <c r="C9593" s="31">
        <v>1</v>
      </c>
      <c r="D9593" s="12">
        <v>823957.82680040435</v>
      </c>
    </row>
    <row r="9594" spans="2:4" x14ac:dyDescent="0.25">
      <c r="B9594" s="3" t="s">
        <v>34289</v>
      </c>
      <c r="C9594" s="31">
        <v>1</v>
      </c>
      <c r="D9594" s="12">
        <v>808299.70228526939</v>
      </c>
    </row>
    <row r="9595" spans="2:4" x14ac:dyDescent="0.25">
      <c r="B9595" s="3" t="s">
        <v>34290</v>
      </c>
      <c r="C9595" s="31">
        <v>1</v>
      </c>
      <c r="D9595" s="12">
        <v>843271.98860056547</v>
      </c>
    </row>
    <row r="9596" spans="2:4" x14ac:dyDescent="0.25">
      <c r="B9596" s="3" t="s">
        <v>34291</v>
      </c>
      <c r="C9596" s="31">
        <v>1</v>
      </c>
      <c r="D9596" s="12">
        <v>863662.01284890634</v>
      </c>
    </row>
    <row r="9597" spans="2:4" x14ac:dyDescent="0.25">
      <c r="B9597" s="3" t="s">
        <v>34292</v>
      </c>
      <c r="C9597" s="31">
        <v>1</v>
      </c>
      <c r="D9597" s="12">
        <v>16232794.499203213</v>
      </c>
    </row>
    <row r="9598" spans="2:4" x14ac:dyDescent="0.25">
      <c r="B9598" s="3" t="s">
        <v>34293</v>
      </c>
      <c r="C9598" s="31">
        <v>1</v>
      </c>
      <c r="D9598" s="12">
        <v>2424452.344764404</v>
      </c>
    </row>
    <row r="9599" spans="2:4" x14ac:dyDescent="0.25">
      <c r="B9599" s="3" t="s">
        <v>34294</v>
      </c>
      <c r="C9599" s="31">
        <v>1</v>
      </c>
      <c r="D9599" s="12">
        <v>729704.32096453651</v>
      </c>
    </row>
    <row r="9600" spans="2:4" x14ac:dyDescent="0.25">
      <c r="B9600" s="3" t="s">
        <v>34295</v>
      </c>
      <c r="C9600" s="31">
        <v>1</v>
      </c>
      <c r="D9600" s="12">
        <v>708914.71728888433</v>
      </c>
    </row>
    <row r="9601" spans="2:4" x14ac:dyDescent="0.25">
      <c r="B9601" s="3" t="s">
        <v>34296</v>
      </c>
      <c r="C9601" s="31">
        <v>1</v>
      </c>
      <c r="D9601" s="12">
        <v>335888.35088463995</v>
      </c>
    </row>
    <row r="9602" spans="2:4" x14ac:dyDescent="0.25">
      <c r="B9602" s="3" t="s">
        <v>34297</v>
      </c>
      <c r="C9602" s="31">
        <v>1</v>
      </c>
      <c r="D9602" s="12">
        <v>2346990.1818555677</v>
      </c>
    </row>
    <row r="9603" spans="2:4" x14ac:dyDescent="0.25">
      <c r="B9603" s="3" t="s">
        <v>34298</v>
      </c>
      <c r="C9603" s="31">
        <v>1</v>
      </c>
      <c r="D9603" s="12">
        <v>1321928.9587427478</v>
      </c>
    </row>
    <row r="9604" spans="2:4" x14ac:dyDescent="0.25">
      <c r="B9604" s="3" t="s">
        <v>34299</v>
      </c>
      <c r="C9604" s="31">
        <v>1</v>
      </c>
      <c r="D9604" s="12">
        <v>605829.87833124108</v>
      </c>
    </row>
    <row r="9605" spans="2:4" x14ac:dyDescent="0.25">
      <c r="B9605" s="3" t="s">
        <v>34300</v>
      </c>
      <c r="C9605" s="31">
        <v>1</v>
      </c>
      <c r="D9605" s="12">
        <v>2756055.7376821376</v>
      </c>
    </row>
    <row r="9606" spans="2:4" x14ac:dyDescent="0.25">
      <c r="B9606" s="3" t="s">
        <v>34301</v>
      </c>
      <c r="C9606" s="31">
        <v>1</v>
      </c>
      <c r="D9606" s="12">
        <v>523135.45480054442</v>
      </c>
    </row>
    <row r="9607" spans="2:4" x14ac:dyDescent="0.25">
      <c r="B9607" s="3" t="s">
        <v>34302</v>
      </c>
      <c r="C9607" s="31">
        <v>1</v>
      </c>
      <c r="D9607" s="12">
        <v>1782087.5915664725</v>
      </c>
    </row>
    <row r="9608" spans="2:4" x14ac:dyDescent="0.25">
      <c r="B9608" s="3" t="s">
        <v>34303</v>
      </c>
      <c r="C9608" s="31">
        <v>1</v>
      </c>
      <c r="D9608" s="12">
        <v>1090572.0265643199</v>
      </c>
    </row>
    <row r="9609" spans="2:4" x14ac:dyDescent="0.25">
      <c r="B9609" s="3" t="s">
        <v>34304</v>
      </c>
      <c r="C9609" s="31">
        <v>1</v>
      </c>
      <c r="D9609" s="12">
        <v>888756.42202095338</v>
      </c>
    </row>
    <row r="9610" spans="2:4" x14ac:dyDescent="0.25">
      <c r="B9610" s="3" t="s">
        <v>34305</v>
      </c>
      <c r="C9610" s="31">
        <v>1</v>
      </c>
      <c r="D9610" s="12">
        <v>322224.25111565919</v>
      </c>
    </row>
    <row r="9611" spans="2:4" x14ac:dyDescent="0.25">
      <c r="B9611" s="3" t="s">
        <v>34306</v>
      </c>
      <c r="C9611" s="31">
        <v>1</v>
      </c>
      <c r="D9611" s="12">
        <v>328419.29555398331</v>
      </c>
    </row>
    <row r="9612" spans="2:4" x14ac:dyDescent="0.25">
      <c r="B9612" s="3" t="s">
        <v>34307</v>
      </c>
      <c r="C9612" s="31">
        <v>1</v>
      </c>
      <c r="D9612" s="12">
        <v>2332028.6807378042</v>
      </c>
    </row>
    <row r="9613" spans="2:4" x14ac:dyDescent="0.25">
      <c r="B9613" s="3" t="s">
        <v>34308</v>
      </c>
      <c r="C9613" s="31">
        <v>1</v>
      </c>
      <c r="D9613" s="12">
        <v>1903584.0559385009</v>
      </c>
    </row>
    <row r="9614" spans="2:4" x14ac:dyDescent="0.25">
      <c r="B9614" s="3" t="s">
        <v>34309</v>
      </c>
      <c r="C9614" s="31">
        <v>1</v>
      </c>
      <c r="D9614" s="12">
        <v>844522.49722222961</v>
      </c>
    </row>
    <row r="9615" spans="2:4" x14ac:dyDescent="0.25">
      <c r="B9615" s="3" t="s">
        <v>34310</v>
      </c>
      <c r="C9615" s="31">
        <v>1</v>
      </c>
      <c r="D9615" s="12">
        <v>416447.61775556777</v>
      </c>
    </row>
    <row r="9616" spans="2:4" x14ac:dyDescent="0.25">
      <c r="B9616" s="3" t="s">
        <v>34311</v>
      </c>
      <c r="C9616" s="31">
        <v>1</v>
      </c>
      <c r="D9616" s="12">
        <v>318123.18026461394</v>
      </c>
    </row>
    <row r="9617" spans="2:4" x14ac:dyDescent="0.25">
      <c r="B9617" s="3" t="s">
        <v>34312</v>
      </c>
      <c r="C9617" s="31">
        <v>1</v>
      </c>
      <c r="D9617" s="12">
        <v>421067.2750309516</v>
      </c>
    </row>
    <row r="9618" spans="2:4" x14ac:dyDescent="0.25">
      <c r="B9618" s="3" t="s">
        <v>34313</v>
      </c>
      <c r="C9618" s="31">
        <v>1</v>
      </c>
      <c r="D9618" s="12">
        <v>327943.50923018856</v>
      </c>
    </row>
    <row r="9619" spans="2:4" x14ac:dyDescent="0.25">
      <c r="B9619" s="3" t="s">
        <v>34314</v>
      </c>
      <c r="C9619" s="31">
        <v>1</v>
      </c>
      <c r="D9619" s="12">
        <v>355465.24080487614</v>
      </c>
    </row>
    <row r="9620" spans="2:4" x14ac:dyDescent="0.25">
      <c r="B9620" s="3" t="s">
        <v>34315</v>
      </c>
      <c r="C9620" s="31">
        <v>1</v>
      </c>
      <c r="D9620" s="12">
        <v>379590.49686055398</v>
      </c>
    </row>
    <row r="9621" spans="2:4" x14ac:dyDescent="0.25">
      <c r="B9621" s="3" t="s">
        <v>34316</v>
      </c>
      <c r="C9621" s="31">
        <v>1</v>
      </c>
      <c r="D9621" s="12">
        <v>662687.36835036648</v>
      </c>
    </row>
    <row r="9622" spans="2:4" x14ac:dyDescent="0.25">
      <c r="B9622" s="3" t="s">
        <v>34317</v>
      </c>
      <c r="C9622" s="31">
        <v>1</v>
      </c>
      <c r="D9622" s="12">
        <v>291308.72282209387</v>
      </c>
    </row>
    <row r="9623" spans="2:4" x14ac:dyDescent="0.25">
      <c r="B9623" s="3" t="s">
        <v>34318</v>
      </c>
      <c r="C9623" s="31">
        <v>1</v>
      </c>
      <c r="D9623" s="12">
        <v>456025.77533435449</v>
      </c>
    </row>
    <row r="9624" spans="2:4" x14ac:dyDescent="0.25">
      <c r="B9624" s="3" t="s">
        <v>34319</v>
      </c>
      <c r="C9624" s="31">
        <v>1</v>
      </c>
      <c r="D9624" s="12">
        <v>529998.47556962166</v>
      </c>
    </row>
    <row r="9625" spans="2:4" x14ac:dyDescent="0.25">
      <c r="B9625" s="3" t="s">
        <v>34320</v>
      </c>
      <c r="C9625" s="31">
        <v>1</v>
      </c>
      <c r="D9625" s="12">
        <v>732138.21663867298</v>
      </c>
    </row>
    <row r="9626" spans="2:4" x14ac:dyDescent="0.25">
      <c r="B9626" s="3" t="s">
        <v>34321</v>
      </c>
      <c r="C9626" s="31">
        <v>1</v>
      </c>
      <c r="D9626" s="12">
        <v>756021.62664985273</v>
      </c>
    </row>
    <row r="9627" spans="2:4" x14ac:dyDescent="0.25">
      <c r="B9627" s="3" t="s">
        <v>34322</v>
      </c>
      <c r="C9627" s="31">
        <v>1</v>
      </c>
      <c r="D9627" s="12">
        <v>344114.24292586872</v>
      </c>
    </row>
    <row r="9628" spans="2:4" x14ac:dyDescent="0.25">
      <c r="B9628" s="3" t="s">
        <v>34323</v>
      </c>
      <c r="C9628" s="31">
        <v>1</v>
      </c>
      <c r="D9628" s="12">
        <v>467793.7162362127</v>
      </c>
    </row>
    <row r="9629" spans="2:4" x14ac:dyDescent="0.25">
      <c r="B9629" s="3" t="s">
        <v>34324</v>
      </c>
      <c r="C9629" s="31">
        <v>1</v>
      </c>
      <c r="D9629" s="12">
        <v>767921.85617875156</v>
      </c>
    </row>
    <row r="9630" spans="2:4" x14ac:dyDescent="0.25">
      <c r="B9630" s="3" t="s">
        <v>34325</v>
      </c>
      <c r="C9630" s="31">
        <v>1</v>
      </c>
      <c r="D9630" s="12">
        <v>461919.73562819156</v>
      </c>
    </row>
    <row r="9631" spans="2:4" x14ac:dyDescent="0.25">
      <c r="B9631" s="3" t="s">
        <v>34326</v>
      </c>
      <c r="C9631" s="31">
        <v>1</v>
      </c>
      <c r="D9631" s="12">
        <v>880299.06854380865</v>
      </c>
    </row>
    <row r="9632" spans="2:4" x14ac:dyDescent="0.25">
      <c r="B9632" s="3" t="s">
        <v>34327</v>
      </c>
      <c r="C9632" s="31">
        <v>1</v>
      </c>
      <c r="D9632" s="12">
        <v>639606.60996353615</v>
      </c>
    </row>
    <row r="9633" spans="2:4" x14ac:dyDescent="0.25">
      <c r="B9633" s="3" t="s">
        <v>34328</v>
      </c>
      <c r="C9633" s="31">
        <v>1</v>
      </c>
      <c r="D9633" s="12">
        <v>2258454.5895489464</v>
      </c>
    </row>
    <row r="9634" spans="2:4" x14ac:dyDescent="0.25">
      <c r="B9634" s="3" t="s">
        <v>34329</v>
      </c>
      <c r="C9634" s="31">
        <v>1</v>
      </c>
      <c r="D9634" s="12">
        <v>1142466.522496779</v>
      </c>
    </row>
    <row r="9635" spans="2:4" x14ac:dyDescent="0.25">
      <c r="B9635" s="3" t="s">
        <v>34330</v>
      </c>
      <c r="C9635" s="31">
        <v>1</v>
      </c>
      <c r="D9635" s="12">
        <v>514014.58748276514</v>
      </c>
    </row>
    <row r="9636" spans="2:4" x14ac:dyDescent="0.25">
      <c r="B9636" s="3" t="s">
        <v>34331</v>
      </c>
      <c r="C9636" s="31">
        <v>1</v>
      </c>
      <c r="D9636" s="12">
        <v>427151.12362594414</v>
      </c>
    </row>
    <row r="9637" spans="2:4" x14ac:dyDescent="0.25">
      <c r="B9637" s="3" t="s">
        <v>34332</v>
      </c>
      <c r="C9637" s="31">
        <v>1</v>
      </c>
      <c r="D9637" s="12">
        <v>387080.31485349045</v>
      </c>
    </row>
    <row r="9638" spans="2:4" x14ac:dyDescent="0.25">
      <c r="B9638" s="3" t="s">
        <v>34333</v>
      </c>
      <c r="C9638" s="31">
        <v>1</v>
      </c>
      <c r="D9638" s="12">
        <v>795910.2046109084</v>
      </c>
    </row>
    <row r="9639" spans="2:4" x14ac:dyDescent="0.25">
      <c r="B9639" s="3" t="s">
        <v>34334</v>
      </c>
      <c r="C9639" s="31">
        <v>1</v>
      </c>
      <c r="D9639" s="12">
        <v>662684.66706070246</v>
      </c>
    </row>
    <row r="9640" spans="2:4" x14ac:dyDescent="0.25">
      <c r="B9640" s="3" t="s">
        <v>34335</v>
      </c>
      <c r="C9640" s="31">
        <v>1</v>
      </c>
      <c r="D9640" s="12">
        <v>834340.28960252018</v>
      </c>
    </row>
    <row r="9641" spans="2:4" x14ac:dyDescent="0.25">
      <c r="B9641" s="3" t="s">
        <v>34336</v>
      </c>
      <c r="C9641" s="31">
        <v>1</v>
      </c>
      <c r="D9641" s="12">
        <v>733794.9087906325</v>
      </c>
    </row>
    <row r="9642" spans="2:4" x14ac:dyDescent="0.25">
      <c r="B9642" s="3" t="s">
        <v>34337</v>
      </c>
      <c r="C9642" s="31">
        <v>1</v>
      </c>
      <c r="D9642" s="12">
        <v>723086.75686258113</v>
      </c>
    </row>
    <row r="9643" spans="2:4" x14ac:dyDescent="0.25">
      <c r="B9643" s="3" t="s">
        <v>34338</v>
      </c>
      <c r="C9643" s="31">
        <v>1</v>
      </c>
      <c r="D9643" s="12">
        <v>780407.9833051142</v>
      </c>
    </row>
    <row r="9644" spans="2:4" x14ac:dyDescent="0.25">
      <c r="B9644" s="3" t="s">
        <v>34339</v>
      </c>
      <c r="C9644" s="31">
        <v>1</v>
      </c>
      <c r="D9644" s="12">
        <v>3163294.0094560417</v>
      </c>
    </row>
    <row r="9645" spans="2:4" x14ac:dyDescent="0.25">
      <c r="B9645" s="3" t="s">
        <v>34340</v>
      </c>
      <c r="C9645" s="31">
        <v>1</v>
      </c>
      <c r="D9645" s="12">
        <v>814423.62207870022</v>
      </c>
    </row>
    <row r="9646" spans="2:4" x14ac:dyDescent="0.25">
      <c r="B9646" s="3" t="s">
        <v>34341</v>
      </c>
      <c r="C9646" s="31">
        <v>1</v>
      </c>
      <c r="D9646" s="12">
        <v>703520.40094665706</v>
      </c>
    </row>
    <row r="9647" spans="2:4" x14ac:dyDescent="0.25">
      <c r="B9647" s="3" t="s">
        <v>34342</v>
      </c>
      <c r="C9647" s="31">
        <v>1</v>
      </c>
      <c r="D9647" s="12">
        <v>717070.41770238266</v>
      </c>
    </row>
    <row r="9648" spans="2:4" x14ac:dyDescent="0.25">
      <c r="B9648" s="3" t="s">
        <v>34343</v>
      </c>
      <c r="C9648" s="31">
        <v>1</v>
      </c>
      <c r="D9648" s="12">
        <v>820443.1675703791</v>
      </c>
    </row>
    <row r="9649" spans="2:4" x14ac:dyDescent="0.25">
      <c r="B9649" s="3" t="s">
        <v>34344</v>
      </c>
      <c r="C9649" s="31">
        <v>1</v>
      </c>
      <c r="D9649" s="12">
        <v>445552.84015195753</v>
      </c>
    </row>
    <row r="9650" spans="2:4" x14ac:dyDescent="0.25">
      <c r="B9650" s="3" t="s">
        <v>34345</v>
      </c>
      <c r="C9650" s="31">
        <v>1</v>
      </c>
      <c r="D9650" s="12">
        <v>738918.66784348327</v>
      </c>
    </row>
    <row r="9651" spans="2:4" x14ac:dyDescent="0.25">
      <c r="B9651" s="3" t="s">
        <v>34346</v>
      </c>
      <c r="C9651" s="31">
        <v>1</v>
      </c>
      <c r="D9651" s="12">
        <v>818077.37635493313</v>
      </c>
    </row>
    <row r="9652" spans="2:4" x14ac:dyDescent="0.25">
      <c r="B9652" s="3" t="s">
        <v>34347</v>
      </c>
      <c r="C9652" s="31">
        <v>1</v>
      </c>
      <c r="D9652" s="12">
        <v>557676.11242816783</v>
      </c>
    </row>
    <row r="9653" spans="2:4" x14ac:dyDescent="0.25">
      <c r="B9653" s="3" t="s">
        <v>34348</v>
      </c>
      <c r="C9653" s="31">
        <v>1</v>
      </c>
      <c r="D9653" s="12">
        <v>855648.77310358291</v>
      </c>
    </row>
    <row r="9654" spans="2:4" x14ac:dyDescent="0.25">
      <c r="B9654" s="3" t="s">
        <v>34349</v>
      </c>
      <c r="C9654" s="31">
        <v>1</v>
      </c>
      <c r="D9654" s="12">
        <v>381312.28049276111</v>
      </c>
    </row>
    <row r="9655" spans="2:4" x14ac:dyDescent="0.25">
      <c r="B9655" s="3" t="s">
        <v>34350</v>
      </c>
      <c r="C9655" s="31">
        <v>1</v>
      </c>
      <c r="D9655" s="12">
        <v>898071.23947757552</v>
      </c>
    </row>
    <row r="9656" spans="2:4" x14ac:dyDescent="0.25">
      <c r="B9656" s="3" t="s">
        <v>34351</v>
      </c>
      <c r="C9656" s="31">
        <v>1</v>
      </c>
      <c r="D9656" s="12">
        <v>599471.9718797775</v>
      </c>
    </row>
    <row r="9657" spans="2:4" x14ac:dyDescent="0.25">
      <c r="B9657" s="3" t="s">
        <v>34352</v>
      </c>
      <c r="C9657" s="31">
        <v>1</v>
      </c>
      <c r="D9657" s="12">
        <v>829838.39374083572</v>
      </c>
    </row>
    <row r="9658" spans="2:4" x14ac:dyDescent="0.25">
      <c r="B9658" s="3" t="s">
        <v>34353</v>
      </c>
      <c r="C9658" s="31">
        <v>1</v>
      </c>
      <c r="D9658" s="12">
        <v>298854.83543397742</v>
      </c>
    </row>
    <row r="9659" spans="2:4" x14ac:dyDescent="0.25">
      <c r="B9659" s="3" t="s">
        <v>34354</v>
      </c>
      <c r="C9659" s="31">
        <v>1</v>
      </c>
      <c r="D9659" s="12">
        <v>713734.75243722426</v>
      </c>
    </row>
    <row r="9660" spans="2:4" x14ac:dyDescent="0.25">
      <c r="B9660" s="3" t="s">
        <v>34355</v>
      </c>
      <c r="C9660" s="31">
        <v>2</v>
      </c>
      <c r="D9660" s="12">
        <v>14341892.027175605</v>
      </c>
    </row>
    <row r="9661" spans="2:4" x14ac:dyDescent="0.25">
      <c r="B9661" s="3" t="s">
        <v>34356</v>
      </c>
      <c r="C9661" s="31">
        <v>1</v>
      </c>
      <c r="D9661" s="12">
        <v>3804795.4998642453</v>
      </c>
    </row>
    <row r="9662" spans="2:4" x14ac:dyDescent="0.25">
      <c r="B9662" s="3" t="s">
        <v>34357</v>
      </c>
      <c r="C9662" s="31">
        <v>1</v>
      </c>
      <c r="D9662" s="12">
        <v>3766570.9961480061</v>
      </c>
    </row>
    <row r="9663" spans="2:4" x14ac:dyDescent="0.25">
      <c r="B9663" s="3" t="s">
        <v>34358</v>
      </c>
      <c r="C9663" s="31">
        <v>1</v>
      </c>
      <c r="D9663" s="12">
        <v>6738501.3168688193</v>
      </c>
    </row>
    <row r="9664" spans="2:4" x14ac:dyDescent="0.25">
      <c r="B9664" s="3" t="s">
        <v>34359</v>
      </c>
      <c r="C9664" s="31">
        <v>1</v>
      </c>
      <c r="D9664" s="12">
        <v>5138938.124229026</v>
      </c>
    </row>
    <row r="9665" spans="2:4" x14ac:dyDescent="0.25">
      <c r="B9665" s="3" t="s">
        <v>34360</v>
      </c>
      <c r="C9665" s="31">
        <v>1</v>
      </c>
      <c r="D9665" s="12">
        <v>6721380.9317970881</v>
      </c>
    </row>
    <row r="9666" spans="2:4" x14ac:dyDescent="0.25">
      <c r="B9666" s="3" t="s">
        <v>33926</v>
      </c>
      <c r="C9666" s="31">
        <v>2</v>
      </c>
      <c r="D9666" s="12">
        <v>3036889.1682442543</v>
      </c>
    </row>
    <row r="9667" spans="2:4" x14ac:dyDescent="0.25">
      <c r="B9667" s="3" t="s">
        <v>34361</v>
      </c>
      <c r="C9667" s="31">
        <v>1</v>
      </c>
      <c r="D9667" s="12">
        <v>9023822.8185106236</v>
      </c>
    </row>
    <row r="9668" spans="2:4" x14ac:dyDescent="0.25">
      <c r="B9668" s="3" t="s">
        <v>34362</v>
      </c>
      <c r="C9668" s="31">
        <v>1</v>
      </c>
      <c r="D9668" s="12">
        <v>4712116.0848360946</v>
      </c>
    </row>
    <row r="9669" spans="2:4" x14ac:dyDescent="0.25">
      <c r="B9669" s="3" t="s">
        <v>34363</v>
      </c>
      <c r="C9669" s="31">
        <v>1</v>
      </c>
      <c r="D9669" s="12">
        <v>3788706.1242720317</v>
      </c>
    </row>
    <row r="9670" spans="2:4" x14ac:dyDescent="0.25">
      <c r="B9670" s="3" t="s">
        <v>34364</v>
      </c>
      <c r="C9670" s="31">
        <v>1</v>
      </c>
      <c r="D9670" s="12">
        <v>3813813.190469787</v>
      </c>
    </row>
    <row r="9671" spans="2:4" x14ac:dyDescent="0.25">
      <c r="B9671" s="3" t="s">
        <v>34365</v>
      </c>
      <c r="C9671" s="31">
        <v>1</v>
      </c>
      <c r="D9671" s="12">
        <v>5196348.9963696552</v>
      </c>
    </row>
    <row r="9672" spans="2:4" x14ac:dyDescent="0.25">
      <c r="B9672" s="3" t="s">
        <v>34366</v>
      </c>
      <c r="C9672" s="31">
        <v>1</v>
      </c>
      <c r="D9672" s="12">
        <v>818067.78083621489</v>
      </c>
    </row>
    <row r="9673" spans="2:4" x14ac:dyDescent="0.25">
      <c r="B9673" s="3" t="s">
        <v>34367</v>
      </c>
      <c r="C9673" s="31">
        <v>1</v>
      </c>
      <c r="D9673" s="12">
        <v>934267.12069826224</v>
      </c>
    </row>
    <row r="9674" spans="2:4" x14ac:dyDescent="0.25">
      <c r="B9674" s="3" t="s">
        <v>33928</v>
      </c>
      <c r="C9674" s="31">
        <v>2</v>
      </c>
      <c r="D9674" s="12">
        <v>4228698.1342690187</v>
      </c>
    </row>
    <row r="9675" spans="2:4" x14ac:dyDescent="0.25">
      <c r="B9675" s="3" t="s">
        <v>34368</v>
      </c>
      <c r="C9675" s="31">
        <v>1</v>
      </c>
      <c r="D9675" s="12">
        <v>426958.6111260386</v>
      </c>
    </row>
    <row r="9676" spans="2:4" x14ac:dyDescent="0.25">
      <c r="B9676" s="3" t="s">
        <v>34369</v>
      </c>
      <c r="C9676" s="31">
        <v>1</v>
      </c>
      <c r="D9676" s="12">
        <v>786370.14503534324</v>
      </c>
    </row>
    <row r="9677" spans="2:4" x14ac:dyDescent="0.25">
      <c r="B9677" s="3" t="s">
        <v>34370</v>
      </c>
      <c r="C9677" s="31">
        <v>1</v>
      </c>
      <c r="D9677" s="12">
        <v>1095456.2829987889</v>
      </c>
    </row>
    <row r="9678" spans="2:4" x14ac:dyDescent="0.25">
      <c r="B9678" s="3" t="s">
        <v>34371</v>
      </c>
      <c r="C9678" s="31">
        <v>1</v>
      </c>
      <c r="D9678" s="12">
        <v>5668159.534041509</v>
      </c>
    </row>
    <row r="9679" spans="2:4" x14ac:dyDescent="0.25">
      <c r="B9679" s="3" t="s">
        <v>34372</v>
      </c>
      <c r="C9679" s="31">
        <v>1</v>
      </c>
      <c r="D9679" s="12">
        <v>889780.57536667504</v>
      </c>
    </row>
    <row r="9680" spans="2:4" x14ac:dyDescent="0.25">
      <c r="B9680" s="3" t="s">
        <v>34373</v>
      </c>
      <c r="C9680" s="31">
        <v>1</v>
      </c>
      <c r="D9680" s="12">
        <v>3764041.3484988543</v>
      </c>
    </row>
    <row r="9681" spans="2:4" x14ac:dyDescent="0.25">
      <c r="B9681" s="3" t="s">
        <v>34374</v>
      </c>
      <c r="C9681" s="31">
        <v>1</v>
      </c>
      <c r="D9681" s="12">
        <v>5357828.3204386383</v>
      </c>
    </row>
    <row r="9682" spans="2:4" x14ac:dyDescent="0.25">
      <c r="B9682" s="3" t="s">
        <v>34375</v>
      </c>
      <c r="C9682" s="31">
        <v>1</v>
      </c>
      <c r="D9682" s="12">
        <v>3835325.3413936659</v>
      </c>
    </row>
    <row r="9683" spans="2:4" x14ac:dyDescent="0.25">
      <c r="B9683" s="3" t="s">
        <v>34376</v>
      </c>
      <c r="C9683" s="31">
        <v>1</v>
      </c>
      <c r="D9683" s="12">
        <v>599760.48925276427</v>
      </c>
    </row>
    <row r="9684" spans="2:4" x14ac:dyDescent="0.25">
      <c r="B9684" s="3" t="s">
        <v>34377</v>
      </c>
      <c r="C9684" s="31">
        <v>1</v>
      </c>
      <c r="D9684" s="12">
        <v>391071.07613142947</v>
      </c>
    </row>
    <row r="9685" spans="2:4" x14ac:dyDescent="0.25">
      <c r="B9685" s="3" t="s">
        <v>34378</v>
      </c>
      <c r="C9685" s="31">
        <v>1</v>
      </c>
      <c r="D9685" s="12">
        <v>584538.61988006905</v>
      </c>
    </row>
    <row r="9686" spans="2:4" x14ac:dyDescent="0.25">
      <c r="B9686" s="3" t="s">
        <v>34379</v>
      </c>
      <c r="C9686" s="31">
        <v>1</v>
      </c>
      <c r="D9686" s="12">
        <v>750357.33466148353</v>
      </c>
    </row>
    <row r="9687" spans="2:4" x14ac:dyDescent="0.25">
      <c r="B9687" s="3" t="s">
        <v>34380</v>
      </c>
      <c r="C9687" s="31">
        <v>1</v>
      </c>
      <c r="D9687" s="12">
        <v>856610.95645616436</v>
      </c>
    </row>
    <row r="9688" spans="2:4" x14ac:dyDescent="0.25">
      <c r="B9688" s="3" t="s">
        <v>34381</v>
      </c>
      <c r="C9688" s="31">
        <v>1</v>
      </c>
      <c r="D9688" s="12">
        <v>296029.53038499545</v>
      </c>
    </row>
    <row r="9689" spans="2:4" x14ac:dyDescent="0.25">
      <c r="B9689" s="3" t="s">
        <v>34382</v>
      </c>
      <c r="C9689" s="31">
        <v>1</v>
      </c>
      <c r="D9689" s="12">
        <v>661166.78948212555</v>
      </c>
    </row>
    <row r="9690" spans="2:4" x14ac:dyDescent="0.25">
      <c r="B9690" s="3" t="s">
        <v>34383</v>
      </c>
      <c r="C9690" s="31">
        <v>1</v>
      </c>
      <c r="D9690" s="12">
        <v>710078.23444887018</v>
      </c>
    </row>
    <row r="9691" spans="2:4" x14ac:dyDescent="0.25">
      <c r="B9691" s="3" t="s">
        <v>34384</v>
      </c>
      <c r="C9691" s="31">
        <v>1</v>
      </c>
      <c r="D9691" s="12">
        <v>509901.2618426751</v>
      </c>
    </row>
    <row r="9692" spans="2:4" x14ac:dyDescent="0.25">
      <c r="B9692" s="3" t="s">
        <v>34385</v>
      </c>
      <c r="C9692" s="31">
        <v>1</v>
      </c>
      <c r="D9692" s="12">
        <v>791839.84319318237</v>
      </c>
    </row>
    <row r="9693" spans="2:4" x14ac:dyDescent="0.25">
      <c r="B9693" s="3" t="s">
        <v>34386</v>
      </c>
      <c r="C9693" s="31">
        <v>1</v>
      </c>
      <c r="D9693" s="12">
        <v>197833.28078252915</v>
      </c>
    </row>
    <row r="9694" spans="2:4" x14ac:dyDescent="0.25">
      <c r="B9694" s="3" t="s">
        <v>34387</v>
      </c>
      <c r="C9694" s="31">
        <v>1</v>
      </c>
      <c r="D9694" s="12">
        <v>831140.2812805518</v>
      </c>
    </row>
    <row r="9695" spans="2:4" x14ac:dyDescent="0.25">
      <c r="B9695" s="3" t="s">
        <v>34388</v>
      </c>
      <c r="C9695" s="31">
        <v>1</v>
      </c>
      <c r="D9695" s="12">
        <v>663139.45701389131</v>
      </c>
    </row>
    <row r="9696" spans="2:4" x14ac:dyDescent="0.25">
      <c r="B9696" s="3" t="s">
        <v>34389</v>
      </c>
      <c r="C9696" s="31">
        <v>1</v>
      </c>
      <c r="D9696" s="12">
        <v>649926.86975349812</v>
      </c>
    </row>
    <row r="9697" spans="2:4" x14ac:dyDescent="0.25">
      <c r="B9697" s="3" t="s">
        <v>34390</v>
      </c>
      <c r="C9697" s="31">
        <v>1</v>
      </c>
      <c r="D9697" s="12">
        <v>538351.24659386161</v>
      </c>
    </row>
    <row r="9698" spans="2:4" x14ac:dyDescent="0.25">
      <c r="B9698" s="3" t="s">
        <v>34391</v>
      </c>
      <c r="C9698" s="31">
        <v>1</v>
      </c>
      <c r="D9698" s="12">
        <v>1098323.5593198976</v>
      </c>
    </row>
    <row r="9699" spans="2:4" x14ac:dyDescent="0.25">
      <c r="B9699" s="3" t="s">
        <v>34392</v>
      </c>
      <c r="C9699" s="31">
        <v>1</v>
      </c>
      <c r="D9699" s="12">
        <v>851885.53222915845</v>
      </c>
    </row>
    <row r="9700" spans="2:4" x14ac:dyDescent="0.25">
      <c r="B9700" s="3" t="s">
        <v>34393</v>
      </c>
      <c r="C9700" s="31">
        <v>1</v>
      </c>
      <c r="D9700" s="12">
        <v>3828187.4148964845</v>
      </c>
    </row>
    <row r="9701" spans="2:4" x14ac:dyDescent="0.25">
      <c r="B9701" s="3" t="s">
        <v>34394</v>
      </c>
      <c r="C9701" s="31">
        <v>1</v>
      </c>
      <c r="D9701" s="12">
        <v>660906.25546721427</v>
      </c>
    </row>
    <row r="9702" spans="2:4" x14ac:dyDescent="0.25">
      <c r="B9702" s="3" t="s">
        <v>34395</v>
      </c>
      <c r="C9702" s="31">
        <v>1</v>
      </c>
      <c r="D9702" s="12">
        <v>751973.85420135129</v>
      </c>
    </row>
    <row r="9703" spans="2:4" x14ac:dyDescent="0.25">
      <c r="B9703" s="3" t="s">
        <v>34396</v>
      </c>
      <c r="C9703" s="31">
        <v>1</v>
      </c>
      <c r="D9703" s="12">
        <v>785840.25833246601</v>
      </c>
    </row>
    <row r="9704" spans="2:4" x14ac:dyDescent="0.25">
      <c r="B9704" s="3" t="s">
        <v>34397</v>
      </c>
      <c r="C9704" s="31">
        <v>1</v>
      </c>
      <c r="D9704" s="12">
        <v>566408.4139537653</v>
      </c>
    </row>
    <row r="9705" spans="2:4" x14ac:dyDescent="0.25">
      <c r="B9705" s="3" t="s">
        <v>34398</v>
      </c>
      <c r="C9705" s="31">
        <v>1</v>
      </c>
      <c r="D9705" s="12">
        <v>763872.35001948301</v>
      </c>
    </row>
    <row r="9706" spans="2:4" x14ac:dyDescent="0.25">
      <c r="B9706" s="3" t="s">
        <v>34399</v>
      </c>
      <c r="C9706" s="31">
        <v>1</v>
      </c>
      <c r="D9706" s="12">
        <v>842379.11973014916</v>
      </c>
    </row>
    <row r="9707" spans="2:4" x14ac:dyDescent="0.25">
      <c r="B9707" s="3" t="s">
        <v>34400</v>
      </c>
      <c r="C9707" s="31">
        <v>1</v>
      </c>
      <c r="D9707" s="12">
        <v>840427.0432371964</v>
      </c>
    </row>
    <row r="9708" spans="2:4" x14ac:dyDescent="0.25">
      <c r="B9708" s="3" t="s">
        <v>34401</v>
      </c>
      <c r="C9708" s="31">
        <v>1</v>
      </c>
      <c r="D9708" s="12">
        <v>850282.56377946492</v>
      </c>
    </row>
    <row r="9709" spans="2:4" x14ac:dyDescent="0.25">
      <c r="B9709" s="3" t="s">
        <v>34402</v>
      </c>
      <c r="C9709" s="31">
        <v>1</v>
      </c>
      <c r="D9709" s="12">
        <v>440471.89291988604</v>
      </c>
    </row>
    <row r="9710" spans="2:4" x14ac:dyDescent="0.25">
      <c r="B9710" s="3" t="s">
        <v>34403</v>
      </c>
      <c r="C9710" s="31">
        <v>1</v>
      </c>
      <c r="D9710" s="12">
        <v>532296.30271330581</v>
      </c>
    </row>
    <row r="9711" spans="2:4" x14ac:dyDescent="0.25">
      <c r="B9711" s="3" t="s">
        <v>34404</v>
      </c>
      <c r="C9711" s="31">
        <v>1</v>
      </c>
      <c r="D9711" s="12">
        <v>467527.44569099048</v>
      </c>
    </row>
    <row r="9712" spans="2:4" x14ac:dyDescent="0.25">
      <c r="B9712" s="3" t="s">
        <v>34405</v>
      </c>
      <c r="C9712" s="31">
        <v>1</v>
      </c>
      <c r="D9712" s="12">
        <v>786230.29119290633</v>
      </c>
    </row>
    <row r="9713" spans="2:4" x14ac:dyDescent="0.25">
      <c r="B9713" s="3" t="s">
        <v>34406</v>
      </c>
      <c r="C9713" s="31">
        <v>1</v>
      </c>
      <c r="D9713" s="12">
        <v>807586.78677340865</v>
      </c>
    </row>
    <row r="9714" spans="2:4" x14ac:dyDescent="0.25">
      <c r="B9714" s="3" t="s">
        <v>34407</v>
      </c>
      <c r="C9714" s="31">
        <v>1</v>
      </c>
      <c r="D9714" s="12">
        <v>358848.96709786734</v>
      </c>
    </row>
    <row r="9715" spans="2:4" x14ac:dyDescent="0.25">
      <c r="B9715" s="3" t="s">
        <v>34408</v>
      </c>
      <c r="C9715" s="31">
        <v>1</v>
      </c>
      <c r="D9715" s="12">
        <v>788397.04549742234</v>
      </c>
    </row>
    <row r="9716" spans="2:4" x14ac:dyDescent="0.25">
      <c r="B9716" s="3" t="s">
        <v>34409</v>
      </c>
      <c r="C9716" s="31">
        <v>1</v>
      </c>
      <c r="D9716" s="12">
        <v>506532.45750837191</v>
      </c>
    </row>
    <row r="9717" spans="2:4" x14ac:dyDescent="0.25">
      <c r="B9717" s="3" t="s">
        <v>34410</v>
      </c>
      <c r="C9717" s="31">
        <v>1</v>
      </c>
      <c r="D9717" s="12">
        <v>592738.46893736813</v>
      </c>
    </row>
    <row r="9718" spans="2:4" x14ac:dyDescent="0.25">
      <c r="B9718" s="3" t="s">
        <v>34411</v>
      </c>
      <c r="C9718" s="31">
        <v>1</v>
      </c>
      <c r="D9718" s="12">
        <v>807765.64728738798</v>
      </c>
    </row>
    <row r="9719" spans="2:4" x14ac:dyDescent="0.25">
      <c r="B9719" s="3" t="s">
        <v>34412</v>
      </c>
      <c r="C9719" s="31">
        <v>1</v>
      </c>
      <c r="D9719" s="12">
        <v>152254.83176374194</v>
      </c>
    </row>
    <row r="9720" spans="2:4" x14ac:dyDescent="0.25">
      <c r="B9720" s="3" t="s">
        <v>34413</v>
      </c>
      <c r="C9720" s="31">
        <v>1</v>
      </c>
      <c r="D9720" s="12">
        <v>803007.51237383438</v>
      </c>
    </row>
    <row r="9721" spans="2:4" x14ac:dyDescent="0.25">
      <c r="B9721" s="3" t="s">
        <v>34414</v>
      </c>
      <c r="C9721" s="31">
        <v>1</v>
      </c>
      <c r="D9721" s="12">
        <v>802746.09926700196</v>
      </c>
    </row>
    <row r="9722" spans="2:4" x14ac:dyDescent="0.25">
      <c r="B9722" s="3" t="s">
        <v>34415</v>
      </c>
      <c r="C9722" s="31">
        <v>1</v>
      </c>
      <c r="D9722" s="12">
        <v>524513.44631520112</v>
      </c>
    </row>
    <row r="9723" spans="2:4" x14ac:dyDescent="0.25">
      <c r="B9723" s="3" t="s">
        <v>34416</v>
      </c>
      <c r="C9723" s="31">
        <v>1</v>
      </c>
      <c r="D9723" s="12">
        <v>1713462.0010032905</v>
      </c>
    </row>
    <row r="9724" spans="2:4" x14ac:dyDescent="0.25">
      <c r="B9724" s="3" t="s">
        <v>34417</v>
      </c>
      <c r="C9724" s="31">
        <v>1</v>
      </c>
      <c r="D9724" s="12">
        <v>650642.55326375121</v>
      </c>
    </row>
    <row r="9725" spans="2:4" x14ac:dyDescent="0.25">
      <c r="B9725" s="3" t="s">
        <v>34418</v>
      </c>
      <c r="C9725" s="31">
        <v>1</v>
      </c>
      <c r="D9725" s="12">
        <v>610902.24420638639</v>
      </c>
    </row>
    <row r="9726" spans="2:4" x14ac:dyDescent="0.25">
      <c r="B9726" s="3" t="s">
        <v>34419</v>
      </c>
      <c r="C9726" s="31">
        <v>1</v>
      </c>
      <c r="D9726" s="12">
        <v>470659.0850902333</v>
      </c>
    </row>
    <row r="9727" spans="2:4" x14ac:dyDescent="0.25">
      <c r="B9727" s="3" t="s">
        <v>34420</v>
      </c>
      <c r="C9727" s="31">
        <v>1</v>
      </c>
      <c r="D9727" s="12">
        <v>716876.10084115446</v>
      </c>
    </row>
    <row r="9728" spans="2:4" x14ac:dyDescent="0.25">
      <c r="B9728" s="3" t="s">
        <v>34421</v>
      </c>
      <c r="C9728" s="31">
        <v>1</v>
      </c>
      <c r="D9728" s="12">
        <v>671786.05211950059</v>
      </c>
    </row>
    <row r="9729" spans="2:4" x14ac:dyDescent="0.25">
      <c r="B9729" s="3" t="s">
        <v>34422</v>
      </c>
      <c r="C9729" s="31">
        <v>1</v>
      </c>
      <c r="D9729" s="12">
        <v>796891.60562000528</v>
      </c>
    </row>
    <row r="9730" spans="2:4" x14ac:dyDescent="0.25">
      <c r="B9730" s="3" t="s">
        <v>34423</v>
      </c>
      <c r="C9730" s="31">
        <v>1</v>
      </c>
      <c r="D9730" s="12">
        <v>461868.02991847176</v>
      </c>
    </row>
    <row r="9731" spans="2:4" x14ac:dyDescent="0.25">
      <c r="B9731" s="3" t="s">
        <v>34424</v>
      </c>
      <c r="C9731" s="31">
        <v>1</v>
      </c>
      <c r="D9731" s="12">
        <v>747910.13560134848</v>
      </c>
    </row>
    <row r="9732" spans="2:4" x14ac:dyDescent="0.25">
      <c r="B9732" s="3" t="s">
        <v>34425</v>
      </c>
      <c r="C9732" s="31">
        <v>1</v>
      </c>
      <c r="D9732" s="12">
        <v>3437431.4495393471</v>
      </c>
    </row>
    <row r="9733" spans="2:4" x14ac:dyDescent="0.25">
      <c r="B9733" s="3" t="s">
        <v>34426</v>
      </c>
      <c r="C9733" s="31">
        <v>1</v>
      </c>
      <c r="D9733" s="12">
        <v>829265.5792627905</v>
      </c>
    </row>
    <row r="9734" spans="2:4" x14ac:dyDescent="0.25">
      <c r="B9734" s="3" t="s">
        <v>34427</v>
      </c>
      <c r="C9734" s="31">
        <v>1</v>
      </c>
      <c r="D9734" s="12">
        <v>850385.71582286863</v>
      </c>
    </row>
    <row r="9735" spans="2:4" x14ac:dyDescent="0.25">
      <c r="B9735" s="3" t="s">
        <v>34428</v>
      </c>
      <c r="C9735" s="31">
        <v>1</v>
      </c>
      <c r="D9735" s="12">
        <v>3853506.4910672717</v>
      </c>
    </row>
    <row r="9736" spans="2:4" x14ac:dyDescent="0.25">
      <c r="B9736" s="3" t="s">
        <v>34429</v>
      </c>
      <c r="C9736" s="31">
        <v>1</v>
      </c>
      <c r="D9736" s="12">
        <v>612922.72604280966</v>
      </c>
    </row>
    <row r="9737" spans="2:4" x14ac:dyDescent="0.25">
      <c r="B9737" s="3" t="s">
        <v>34430</v>
      </c>
      <c r="C9737" s="31">
        <v>1</v>
      </c>
      <c r="D9737" s="12">
        <v>822699.52710732189</v>
      </c>
    </row>
    <row r="9738" spans="2:4" x14ac:dyDescent="0.25">
      <c r="B9738" s="3" t="s">
        <v>34431</v>
      </c>
      <c r="C9738" s="31">
        <v>1</v>
      </c>
      <c r="D9738" s="12">
        <v>697479.77224558813</v>
      </c>
    </row>
    <row r="9739" spans="2:4" x14ac:dyDescent="0.25">
      <c r="B9739" s="3" t="s">
        <v>34432</v>
      </c>
      <c r="C9739" s="31">
        <v>1</v>
      </c>
      <c r="D9739" s="12">
        <v>999274.61222218897</v>
      </c>
    </row>
    <row r="9740" spans="2:4" x14ac:dyDescent="0.25">
      <c r="B9740" s="3" t="s">
        <v>34433</v>
      </c>
      <c r="C9740" s="31">
        <v>1</v>
      </c>
      <c r="D9740" s="12">
        <v>855606.24019825691</v>
      </c>
    </row>
    <row r="9741" spans="2:4" x14ac:dyDescent="0.25">
      <c r="B9741" s="3" t="s">
        <v>34434</v>
      </c>
      <c r="C9741" s="31">
        <v>1</v>
      </c>
      <c r="D9741" s="12">
        <v>839633.62362925778</v>
      </c>
    </row>
    <row r="9742" spans="2:4" x14ac:dyDescent="0.25">
      <c r="B9742" s="3" t="s">
        <v>34435</v>
      </c>
      <c r="C9742" s="31">
        <v>1</v>
      </c>
      <c r="D9742" s="12">
        <v>822016.37136351981</v>
      </c>
    </row>
    <row r="9743" spans="2:4" x14ac:dyDescent="0.25">
      <c r="B9743" s="3" t="s">
        <v>34436</v>
      </c>
      <c r="C9743" s="31">
        <v>1</v>
      </c>
      <c r="D9743" s="12">
        <v>3855573.9763769321</v>
      </c>
    </row>
    <row r="9744" spans="2:4" x14ac:dyDescent="0.25">
      <c r="B9744" s="3" t="s">
        <v>34437</v>
      </c>
      <c r="C9744" s="31">
        <v>1</v>
      </c>
      <c r="D9744" s="12">
        <v>1032799.0112923321</v>
      </c>
    </row>
    <row r="9745" spans="2:4" x14ac:dyDescent="0.25">
      <c r="B9745" s="3" t="s">
        <v>34438</v>
      </c>
      <c r="C9745" s="31">
        <v>2</v>
      </c>
      <c r="D9745" s="12">
        <v>8970895.3082934748</v>
      </c>
    </row>
    <row r="9746" spans="2:4" x14ac:dyDescent="0.25">
      <c r="B9746" s="3" t="s">
        <v>34439</v>
      </c>
      <c r="C9746" s="31">
        <v>1</v>
      </c>
      <c r="D9746" s="12">
        <v>3296791.3150443179</v>
      </c>
    </row>
    <row r="9747" spans="2:4" x14ac:dyDescent="0.25">
      <c r="B9747" s="3" t="s">
        <v>34440</v>
      </c>
      <c r="C9747" s="31">
        <v>1</v>
      </c>
      <c r="D9747" s="12">
        <v>10032004.805725835</v>
      </c>
    </row>
    <row r="9748" spans="2:4" x14ac:dyDescent="0.25">
      <c r="B9748" s="3" t="s">
        <v>34441</v>
      </c>
      <c r="C9748" s="31">
        <v>1</v>
      </c>
      <c r="D9748" s="12">
        <v>696985.16727720806</v>
      </c>
    </row>
    <row r="9749" spans="2:4" x14ac:dyDescent="0.25">
      <c r="B9749" s="3" t="s">
        <v>34442</v>
      </c>
      <c r="C9749" s="31">
        <v>1</v>
      </c>
      <c r="D9749" s="12">
        <v>10005893.640356733</v>
      </c>
    </row>
    <row r="9750" spans="2:4" x14ac:dyDescent="0.25">
      <c r="B9750" s="3" t="s">
        <v>34443</v>
      </c>
      <c r="C9750" s="31">
        <v>1</v>
      </c>
      <c r="D9750" s="12">
        <v>288895.98696959973</v>
      </c>
    </row>
    <row r="9751" spans="2:4" x14ac:dyDescent="0.25">
      <c r="B9751" s="3" t="s">
        <v>34444</v>
      </c>
      <c r="C9751" s="31">
        <v>1</v>
      </c>
      <c r="D9751" s="12">
        <v>8965664.6060719453</v>
      </c>
    </row>
    <row r="9752" spans="2:4" x14ac:dyDescent="0.25">
      <c r="B9752" s="3" t="s">
        <v>34445</v>
      </c>
      <c r="C9752" s="31">
        <v>1</v>
      </c>
      <c r="D9752" s="12">
        <v>10051112.22621767</v>
      </c>
    </row>
    <row r="9753" spans="2:4" x14ac:dyDescent="0.25">
      <c r="B9753" s="3" t="s">
        <v>34446</v>
      </c>
      <c r="C9753" s="31">
        <v>1</v>
      </c>
      <c r="D9753" s="12">
        <v>5138809.1638284288</v>
      </c>
    </row>
    <row r="9754" spans="2:4" x14ac:dyDescent="0.25">
      <c r="B9754" s="3" t="s">
        <v>34447</v>
      </c>
      <c r="C9754" s="31">
        <v>1</v>
      </c>
      <c r="D9754" s="12">
        <v>9794898.626943633</v>
      </c>
    </row>
    <row r="9755" spans="2:4" x14ac:dyDescent="0.25">
      <c r="B9755" s="3" t="s">
        <v>34448</v>
      </c>
      <c r="C9755" s="31">
        <v>1</v>
      </c>
      <c r="D9755" s="12">
        <v>15587271.284770951</v>
      </c>
    </row>
    <row r="9756" spans="2:4" x14ac:dyDescent="0.25">
      <c r="B9756" s="3" t="s">
        <v>34449</v>
      </c>
      <c r="C9756" s="31">
        <v>1</v>
      </c>
      <c r="D9756" s="12">
        <v>14075463.230364807</v>
      </c>
    </row>
    <row r="9757" spans="2:4" x14ac:dyDescent="0.25">
      <c r="B9757" s="3" t="s">
        <v>34450</v>
      </c>
      <c r="C9757" s="31">
        <v>1</v>
      </c>
      <c r="D9757" s="12">
        <v>340682.73470450111</v>
      </c>
    </row>
    <row r="9758" spans="2:4" x14ac:dyDescent="0.25">
      <c r="B9758" s="3" t="s">
        <v>34451</v>
      </c>
      <c r="C9758" s="31">
        <v>1</v>
      </c>
      <c r="D9758" s="12">
        <v>3366555.305936384</v>
      </c>
    </row>
    <row r="9759" spans="2:4" x14ac:dyDescent="0.25">
      <c r="B9759" s="3" t="s">
        <v>34452</v>
      </c>
      <c r="C9759" s="31">
        <v>1</v>
      </c>
      <c r="D9759" s="12">
        <v>11231854.380160568</v>
      </c>
    </row>
    <row r="9760" spans="2:4" x14ac:dyDescent="0.25">
      <c r="B9760" s="3" t="s">
        <v>34453</v>
      </c>
      <c r="C9760" s="31">
        <v>1</v>
      </c>
      <c r="D9760" s="12">
        <v>3162386.4572137296</v>
      </c>
    </row>
    <row r="9761" spans="2:4" x14ac:dyDescent="0.25">
      <c r="B9761" s="3" t="s">
        <v>34454</v>
      </c>
      <c r="C9761" s="31">
        <v>1</v>
      </c>
      <c r="D9761" s="12">
        <v>2306903.65671418</v>
      </c>
    </row>
    <row r="9762" spans="2:4" x14ac:dyDescent="0.25">
      <c r="B9762" s="3" t="s">
        <v>34455</v>
      </c>
      <c r="C9762" s="31">
        <v>1</v>
      </c>
      <c r="D9762" s="12">
        <v>492907.29066275142</v>
      </c>
    </row>
    <row r="9763" spans="2:4" x14ac:dyDescent="0.25">
      <c r="B9763" s="3" t="s">
        <v>34456</v>
      </c>
      <c r="C9763" s="31">
        <v>1</v>
      </c>
      <c r="D9763" s="12">
        <v>322260.17210758798</v>
      </c>
    </row>
    <row r="9764" spans="2:4" x14ac:dyDescent="0.25">
      <c r="B9764" s="3" t="s">
        <v>34457</v>
      </c>
      <c r="C9764" s="31">
        <v>1</v>
      </c>
      <c r="D9764" s="12">
        <v>9441504.8102313001</v>
      </c>
    </row>
    <row r="9765" spans="2:4" x14ac:dyDescent="0.25">
      <c r="B9765" s="3" t="s">
        <v>34458</v>
      </c>
      <c r="C9765" s="31">
        <v>1</v>
      </c>
      <c r="D9765" s="12">
        <v>436201.67340576428</v>
      </c>
    </row>
    <row r="9766" spans="2:4" x14ac:dyDescent="0.25">
      <c r="B9766" s="3" t="s">
        <v>34459</v>
      </c>
      <c r="C9766" s="31">
        <v>1</v>
      </c>
      <c r="D9766" s="12">
        <v>10750748.685643069</v>
      </c>
    </row>
    <row r="9767" spans="2:4" x14ac:dyDescent="0.25">
      <c r="B9767" s="3" t="s">
        <v>34460</v>
      </c>
      <c r="C9767" s="31">
        <v>1</v>
      </c>
      <c r="D9767" s="12">
        <v>3848358.3076794576</v>
      </c>
    </row>
    <row r="9768" spans="2:4" x14ac:dyDescent="0.25">
      <c r="B9768" s="3" t="s">
        <v>34461</v>
      </c>
      <c r="C9768" s="31">
        <v>1</v>
      </c>
      <c r="D9768" s="12">
        <v>741853.04473924392</v>
      </c>
    </row>
    <row r="9769" spans="2:4" x14ac:dyDescent="0.25">
      <c r="B9769" s="3" t="s">
        <v>34462</v>
      </c>
      <c r="C9769" s="31">
        <v>1</v>
      </c>
      <c r="D9769" s="12">
        <v>1880915.4688327373</v>
      </c>
    </row>
    <row r="9770" spans="2:4" x14ac:dyDescent="0.25">
      <c r="B9770" s="3" t="s">
        <v>34463</v>
      </c>
      <c r="C9770" s="31">
        <v>1</v>
      </c>
      <c r="D9770" s="12">
        <v>376097.5203357836</v>
      </c>
    </row>
    <row r="9771" spans="2:4" x14ac:dyDescent="0.25">
      <c r="B9771" s="3" t="s">
        <v>34464</v>
      </c>
      <c r="C9771" s="31">
        <v>1</v>
      </c>
      <c r="D9771" s="12">
        <v>10036257.489372626</v>
      </c>
    </row>
    <row r="9772" spans="2:4" x14ac:dyDescent="0.25">
      <c r="B9772" s="3" t="s">
        <v>34465</v>
      </c>
      <c r="C9772" s="31">
        <v>2</v>
      </c>
      <c r="D9772" s="12">
        <v>6675974.0104869446</v>
      </c>
    </row>
    <row r="9773" spans="2:4" x14ac:dyDescent="0.25">
      <c r="B9773" s="3" t="s">
        <v>34466</v>
      </c>
      <c r="C9773" s="31">
        <v>1</v>
      </c>
      <c r="D9773" s="12">
        <v>2569503.530747903</v>
      </c>
    </row>
    <row r="9774" spans="2:4" x14ac:dyDescent="0.25">
      <c r="B9774" s="3" t="s">
        <v>34467</v>
      </c>
      <c r="C9774" s="31">
        <v>1</v>
      </c>
      <c r="D9774" s="12">
        <v>9801716.1327577345</v>
      </c>
    </row>
    <row r="9775" spans="2:4" x14ac:dyDescent="0.25">
      <c r="B9775" s="3" t="s">
        <v>34468</v>
      </c>
      <c r="C9775" s="31">
        <v>1</v>
      </c>
      <c r="D9775" s="12">
        <v>2615491.8223206564</v>
      </c>
    </row>
    <row r="9776" spans="2:4" x14ac:dyDescent="0.25">
      <c r="B9776" s="3" t="s">
        <v>34469</v>
      </c>
      <c r="C9776" s="31">
        <v>1</v>
      </c>
      <c r="D9776" s="12">
        <v>713911.51173692371</v>
      </c>
    </row>
    <row r="9777" spans="2:4" x14ac:dyDescent="0.25">
      <c r="B9777" s="3" t="s">
        <v>34470</v>
      </c>
      <c r="C9777" s="31">
        <v>1</v>
      </c>
      <c r="D9777" s="12">
        <v>141791.50269946016</v>
      </c>
    </row>
    <row r="9778" spans="2:4" x14ac:dyDescent="0.25">
      <c r="B9778" s="3" t="s">
        <v>34471</v>
      </c>
      <c r="C9778" s="31">
        <v>1</v>
      </c>
      <c r="D9778" s="12">
        <v>9844718.8352735713</v>
      </c>
    </row>
    <row r="9779" spans="2:4" x14ac:dyDescent="0.25">
      <c r="B9779" s="3" t="s">
        <v>34472</v>
      </c>
      <c r="C9779" s="31">
        <v>1</v>
      </c>
      <c r="D9779" s="12">
        <v>256181.03191391251</v>
      </c>
    </row>
    <row r="9780" spans="2:4" x14ac:dyDescent="0.25">
      <c r="B9780" s="3" t="s">
        <v>34473</v>
      </c>
      <c r="C9780" s="31">
        <v>1</v>
      </c>
      <c r="D9780" s="12">
        <v>2504025.7501750109</v>
      </c>
    </row>
    <row r="9781" spans="2:4" x14ac:dyDescent="0.25">
      <c r="B9781" s="3" t="s">
        <v>34474</v>
      </c>
      <c r="C9781" s="31">
        <v>1</v>
      </c>
      <c r="D9781" s="12">
        <v>9911639.3750419561</v>
      </c>
    </row>
    <row r="9782" spans="2:4" x14ac:dyDescent="0.25">
      <c r="B9782" s="3" t="s">
        <v>34475</v>
      </c>
      <c r="C9782" s="31">
        <v>1</v>
      </c>
      <c r="D9782" s="12">
        <v>4148727.2521025231</v>
      </c>
    </row>
    <row r="9783" spans="2:4" x14ac:dyDescent="0.25">
      <c r="B9783" s="3" t="s">
        <v>34476</v>
      </c>
      <c r="C9783" s="31">
        <v>1</v>
      </c>
      <c r="D9783" s="12">
        <v>2379250.5333235133</v>
      </c>
    </row>
    <row r="9784" spans="2:4" x14ac:dyDescent="0.25">
      <c r="B9784" s="3" t="s">
        <v>34477</v>
      </c>
      <c r="C9784" s="31">
        <v>2</v>
      </c>
      <c r="D9784" s="12">
        <v>7189234.0965585941</v>
      </c>
    </row>
    <row r="9785" spans="2:4" x14ac:dyDescent="0.25">
      <c r="B9785" s="3" t="s">
        <v>34478</v>
      </c>
      <c r="C9785" s="31">
        <v>1</v>
      </c>
      <c r="D9785" s="12">
        <v>4018257.7156493701</v>
      </c>
    </row>
    <row r="9786" spans="2:4" x14ac:dyDescent="0.25">
      <c r="B9786" s="3" t="s">
        <v>34479</v>
      </c>
      <c r="C9786" s="31">
        <v>1</v>
      </c>
      <c r="D9786" s="12">
        <v>12152140.260290356</v>
      </c>
    </row>
    <row r="9787" spans="2:4" x14ac:dyDescent="0.25">
      <c r="B9787" s="3" t="s">
        <v>34480</v>
      </c>
      <c r="C9787" s="31">
        <v>1</v>
      </c>
      <c r="D9787" s="12">
        <v>9846890.3190730829</v>
      </c>
    </row>
    <row r="9788" spans="2:4" x14ac:dyDescent="0.25">
      <c r="B9788" s="3" t="s">
        <v>34481</v>
      </c>
      <c r="C9788" s="31">
        <v>1</v>
      </c>
      <c r="D9788" s="12">
        <v>3669354.0716369632</v>
      </c>
    </row>
    <row r="9789" spans="2:4" x14ac:dyDescent="0.25">
      <c r="B9789" s="3" t="s">
        <v>34482</v>
      </c>
      <c r="C9789" s="31">
        <v>1</v>
      </c>
      <c r="D9789" s="12">
        <v>2070354.5224346702</v>
      </c>
    </row>
    <row r="9790" spans="2:4" x14ac:dyDescent="0.25">
      <c r="B9790" s="3" t="s">
        <v>34483</v>
      </c>
      <c r="C9790" s="31">
        <v>1</v>
      </c>
      <c r="D9790" s="12">
        <v>4389506.4263448287</v>
      </c>
    </row>
    <row r="9791" spans="2:4" x14ac:dyDescent="0.25">
      <c r="B9791" s="3" t="s">
        <v>34484</v>
      </c>
      <c r="C9791" s="31">
        <v>1</v>
      </c>
      <c r="D9791" s="12">
        <v>418102.54714198469</v>
      </c>
    </row>
    <row r="9792" spans="2:4" x14ac:dyDescent="0.25">
      <c r="B9792" s="3" t="s">
        <v>34485</v>
      </c>
      <c r="C9792" s="31">
        <v>1</v>
      </c>
      <c r="D9792" s="12">
        <v>685182.24917219719</v>
      </c>
    </row>
    <row r="9793" spans="2:4" x14ac:dyDescent="0.25">
      <c r="B9793" s="3" t="s">
        <v>34486</v>
      </c>
      <c r="C9793" s="31">
        <v>1</v>
      </c>
      <c r="D9793" s="12">
        <v>9939108.3267618101</v>
      </c>
    </row>
    <row r="9794" spans="2:4" x14ac:dyDescent="0.25">
      <c r="B9794" s="3" t="s">
        <v>34487</v>
      </c>
      <c r="C9794" s="31">
        <v>1</v>
      </c>
      <c r="D9794" s="12">
        <v>500326.43169813877</v>
      </c>
    </row>
    <row r="9795" spans="2:4" x14ac:dyDescent="0.25">
      <c r="B9795" s="3" t="s">
        <v>34488</v>
      </c>
      <c r="C9795" s="31">
        <v>1</v>
      </c>
      <c r="D9795" s="12">
        <v>6827954.488543259</v>
      </c>
    </row>
    <row r="9796" spans="2:4" x14ac:dyDescent="0.25">
      <c r="B9796" s="3" t="s">
        <v>34489</v>
      </c>
      <c r="C9796" s="31">
        <v>1</v>
      </c>
      <c r="D9796" s="12">
        <v>1290363.8606924666</v>
      </c>
    </row>
    <row r="9797" spans="2:4" x14ac:dyDescent="0.25">
      <c r="B9797" s="3" t="s">
        <v>34490</v>
      </c>
      <c r="C9797" s="31">
        <v>1</v>
      </c>
      <c r="D9797" s="12">
        <v>264276.34589997155</v>
      </c>
    </row>
    <row r="9798" spans="2:4" x14ac:dyDescent="0.25">
      <c r="B9798" s="3" t="s">
        <v>34491</v>
      </c>
      <c r="C9798" s="31">
        <v>1</v>
      </c>
      <c r="D9798" s="12">
        <v>83938.873341531769</v>
      </c>
    </row>
    <row r="9799" spans="2:4" x14ac:dyDescent="0.25">
      <c r="B9799" s="3" t="s">
        <v>34492</v>
      </c>
      <c r="C9799" s="31">
        <v>1</v>
      </c>
      <c r="D9799" s="12">
        <v>451379.20804537856</v>
      </c>
    </row>
    <row r="9800" spans="2:4" x14ac:dyDescent="0.25">
      <c r="B9800" s="3" t="s">
        <v>34493</v>
      </c>
      <c r="C9800" s="31">
        <v>1</v>
      </c>
      <c r="D9800" s="12">
        <v>3393457.6090917164</v>
      </c>
    </row>
    <row r="9801" spans="2:4" x14ac:dyDescent="0.25">
      <c r="B9801" s="3" t="s">
        <v>34494</v>
      </c>
      <c r="C9801" s="31">
        <v>1</v>
      </c>
      <c r="D9801" s="12">
        <v>707332.63393617643</v>
      </c>
    </row>
    <row r="9802" spans="2:4" x14ac:dyDescent="0.25">
      <c r="B9802" s="3" t="s">
        <v>34495</v>
      </c>
      <c r="C9802" s="31">
        <v>1</v>
      </c>
      <c r="D9802" s="12">
        <v>243142.19757552183</v>
      </c>
    </row>
    <row r="9803" spans="2:4" x14ac:dyDescent="0.25">
      <c r="B9803" s="3" t="s">
        <v>34496</v>
      </c>
      <c r="C9803" s="31">
        <v>1</v>
      </c>
      <c r="D9803" s="12">
        <v>17901332.019513424</v>
      </c>
    </row>
    <row r="9804" spans="2:4" x14ac:dyDescent="0.25">
      <c r="B9804" s="3" t="s">
        <v>33930</v>
      </c>
      <c r="C9804" s="31">
        <v>3</v>
      </c>
      <c r="D9804" s="12">
        <v>8992936.3018837739</v>
      </c>
    </row>
    <row r="9805" spans="2:4" x14ac:dyDescent="0.25">
      <c r="B9805" s="3" t="s">
        <v>33932</v>
      </c>
      <c r="C9805" s="31">
        <v>3</v>
      </c>
      <c r="D9805" s="12">
        <v>17296648.266163047</v>
      </c>
    </row>
    <row r="9806" spans="2:4" x14ac:dyDescent="0.25">
      <c r="B9806" s="3" t="s">
        <v>34497</v>
      </c>
      <c r="C9806" s="31">
        <v>1</v>
      </c>
      <c r="D9806" s="12">
        <v>261794.80819772003</v>
      </c>
    </row>
    <row r="9807" spans="2:4" x14ac:dyDescent="0.25">
      <c r="B9807" s="3" t="s">
        <v>34498</v>
      </c>
      <c r="C9807" s="31">
        <v>1</v>
      </c>
      <c r="D9807" s="12">
        <v>13784387.915747583</v>
      </c>
    </row>
    <row r="9808" spans="2:4" x14ac:dyDescent="0.25">
      <c r="B9808" s="3" t="s">
        <v>34499</v>
      </c>
      <c r="C9808" s="31">
        <v>1</v>
      </c>
      <c r="D9808" s="12">
        <v>2109824.3307903027</v>
      </c>
    </row>
    <row r="9809" spans="2:4" x14ac:dyDescent="0.25">
      <c r="B9809" s="3" t="s">
        <v>34500</v>
      </c>
      <c r="C9809" s="31">
        <v>1</v>
      </c>
      <c r="D9809" s="12">
        <v>1473347.6876538545</v>
      </c>
    </row>
    <row r="9810" spans="2:4" x14ac:dyDescent="0.25">
      <c r="B9810" s="3" t="s">
        <v>34501</v>
      </c>
      <c r="C9810" s="31">
        <v>1</v>
      </c>
      <c r="D9810" s="12">
        <v>378424.22060020524</v>
      </c>
    </row>
    <row r="9811" spans="2:4" x14ac:dyDescent="0.25">
      <c r="B9811" s="3" t="s">
        <v>34502</v>
      </c>
      <c r="C9811" s="31">
        <v>1</v>
      </c>
      <c r="D9811" s="12">
        <v>1337266.8896061555</v>
      </c>
    </row>
    <row r="9812" spans="2:4" x14ac:dyDescent="0.25">
      <c r="B9812" s="3" t="s">
        <v>34503</v>
      </c>
      <c r="C9812" s="31">
        <v>1</v>
      </c>
      <c r="D9812" s="12">
        <v>683635.67325923836</v>
      </c>
    </row>
    <row r="9813" spans="2:4" x14ac:dyDescent="0.25">
      <c r="B9813" s="3" t="s">
        <v>34504</v>
      </c>
      <c r="C9813" s="31">
        <v>1</v>
      </c>
      <c r="D9813" s="12">
        <v>374528.72930188326</v>
      </c>
    </row>
    <row r="9814" spans="2:4" x14ac:dyDescent="0.25">
      <c r="B9814" s="3" t="s">
        <v>34505</v>
      </c>
      <c r="C9814" s="31">
        <v>1</v>
      </c>
      <c r="D9814" s="12">
        <v>9856808.6671701111</v>
      </c>
    </row>
    <row r="9815" spans="2:4" x14ac:dyDescent="0.25">
      <c r="B9815" s="3" t="s">
        <v>34506</v>
      </c>
      <c r="C9815" s="31">
        <v>1</v>
      </c>
      <c r="D9815" s="12">
        <v>6962934.1476423349</v>
      </c>
    </row>
    <row r="9816" spans="2:4" x14ac:dyDescent="0.25">
      <c r="B9816" s="3" t="s">
        <v>34507</v>
      </c>
      <c r="C9816" s="31">
        <v>1</v>
      </c>
      <c r="D9816" s="12">
        <v>1993585.3122193001</v>
      </c>
    </row>
    <row r="9817" spans="2:4" x14ac:dyDescent="0.25">
      <c r="B9817" s="3" t="s">
        <v>34508</v>
      </c>
      <c r="C9817" s="31">
        <v>1</v>
      </c>
      <c r="D9817" s="12">
        <v>9847485.7149409857</v>
      </c>
    </row>
    <row r="9818" spans="2:4" x14ac:dyDescent="0.25">
      <c r="B9818" s="3" t="s">
        <v>34509</v>
      </c>
      <c r="C9818" s="31">
        <v>1</v>
      </c>
      <c r="D9818" s="12">
        <v>4702147.7280517938</v>
      </c>
    </row>
    <row r="9819" spans="2:4" x14ac:dyDescent="0.25">
      <c r="B9819" s="3" t="s">
        <v>34510</v>
      </c>
      <c r="C9819" s="31">
        <v>1</v>
      </c>
      <c r="D9819" s="12">
        <v>6735493.7518387539</v>
      </c>
    </row>
    <row r="9820" spans="2:4" x14ac:dyDescent="0.25">
      <c r="B9820" s="3" t="s">
        <v>34511</v>
      </c>
      <c r="C9820" s="31">
        <v>1</v>
      </c>
      <c r="D9820" s="12">
        <v>3644372.3097989289</v>
      </c>
    </row>
    <row r="9821" spans="2:4" x14ac:dyDescent="0.25">
      <c r="B9821" s="3" t="s">
        <v>34512</v>
      </c>
      <c r="C9821" s="31">
        <v>1</v>
      </c>
      <c r="D9821" s="12">
        <v>1743165.5303936705</v>
      </c>
    </row>
    <row r="9822" spans="2:4" x14ac:dyDescent="0.25">
      <c r="B9822" s="3" t="s">
        <v>34513</v>
      </c>
      <c r="C9822" s="31">
        <v>1</v>
      </c>
      <c r="D9822" s="12">
        <v>6978116.6718916437</v>
      </c>
    </row>
    <row r="9823" spans="2:4" x14ac:dyDescent="0.25">
      <c r="B9823" s="3" t="s">
        <v>34514</v>
      </c>
      <c r="C9823" s="31">
        <v>2</v>
      </c>
      <c r="D9823" s="12">
        <v>7766404.7467952622</v>
      </c>
    </row>
    <row r="9824" spans="2:4" x14ac:dyDescent="0.25">
      <c r="B9824" s="3" t="s">
        <v>34515</v>
      </c>
      <c r="C9824" s="31">
        <v>1</v>
      </c>
      <c r="D9824" s="12">
        <v>5104080.2864785837</v>
      </c>
    </row>
    <row r="9825" spans="2:4" x14ac:dyDescent="0.25">
      <c r="B9825" s="3" t="s">
        <v>34516</v>
      </c>
      <c r="C9825" s="31">
        <v>1</v>
      </c>
      <c r="D9825" s="12">
        <v>3919219.1242313622</v>
      </c>
    </row>
    <row r="9826" spans="2:4" x14ac:dyDescent="0.25">
      <c r="B9826" s="3" t="s">
        <v>33934</v>
      </c>
      <c r="C9826" s="31">
        <v>2</v>
      </c>
      <c r="D9826" s="12">
        <v>9522269.0716850981</v>
      </c>
    </row>
    <row r="9827" spans="2:4" x14ac:dyDescent="0.25">
      <c r="B9827" s="3" t="s">
        <v>34517</v>
      </c>
      <c r="C9827" s="31">
        <v>1</v>
      </c>
      <c r="D9827" s="12">
        <v>4401014.2759075025</v>
      </c>
    </row>
    <row r="9828" spans="2:4" x14ac:dyDescent="0.25">
      <c r="B9828" s="3" t="s">
        <v>34518</v>
      </c>
      <c r="C9828" s="31">
        <v>1</v>
      </c>
      <c r="D9828" s="12">
        <v>645288.09367547929</v>
      </c>
    </row>
    <row r="9829" spans="2:4" x14ac:dyDescent="0.25">
      <c r="B9829" s="3" t="s">
        <v>34519</v>
      </c>
      <c r="C9829" s="31">
        <v>1</v>
      </c>
      <c r="D9829" s="12">
        <v>3738655.1275532017</v>
      </c>
    </row>
    <row r="9830" spans="2:4" x14ac:dyDescent="0.25">
      <c r="B9830" s="3" t="s">
        <v>34520</v>
      </c>
      <c r="C9830" s="31">
        <v>1</v>
      </c>
      <c r="D9830" s="12">
        <v>116686.29548746902</v>
      </c>
    </row>
    <row r="9831" spans="2:4" x14ac:dyDescent="0.25">
      <c r="B9831" s="3" t="s">
        <v>34521</v>
      </c>
      <c r="C9831" s="31">
        <v>1</v>
      </c>
      <c r="D9831" s="12">
        <v>9799563.7644028217</v>
      </c>
    </row>
    <row r="9832" spans="2:4" x14ac:dyDescent="0.25">
      <c r="B9832" s="3" t="s">
        <v>34522</v>
      </c>
      <c r="C9832" s="31">
        <v>1</v>
      </c>
      <c r="D9832" s="12">
        <v>2496585.5904275156</v>
      </c>
    </row>
    <row r="9833" spans="2:4" x14ac:dyDescent="0.25">
      <c r="B9833" s="3" t="s">
        <v>34523</v>
      </c>
      <c r="C9833" s="31">
        <v>1</v>
      </c>
      <c r="D9833" s="12">
        <v>7746400.2749730498</v>
      </c>
    </row>
    <row r="9834" spans="2:4" x14ac:dyDescent="0.25">
      <c r="B9834" s="3" t="s">
        <v>34524</v>
      </c>
      <c r="C9834" s="31">
        <v>1</v>
      </c>
      <c r="D9834" s="12">
        <v>11682846.449511992</v>
      </c>
    </row>
    <row r="9835" spans="2:4" x14ac:dyDescent="0.25">
      <c r="B9835" s="3" t="s">
        <v>34525</v>
      </c>
      <c r="C9835" s="31">
        <v>1</v>
      </c>
      <c r="D9835" s="12">
        <v>2089106.6633301675</v>
      </c>
    </row>
    <row r="9836" spans="2:4" x14ac:dyDescent="0.25">
      <c r="B9836" s="3" t="s">
        <v>34526</v>
      </c>
      <c r="C9836" s="31">
        <v>1</v>
      </c>
      <c r="D9836" s="12">
        <v>15303104.295157103</v>
      </c>
    </row>
    <row r="9837" spans="2:4" x14ac:dyDescent="0.25">
      <c r="B9837" s="3" t="s">
        <v>34527</v>
      </c>
      <c r="C9837" s="31">
        <v>1</v>
      </c>
      <c r="D9837" s="12">
        <v>888054.52571809047</v>
      </c>
    </row>
    <row r="9838" spans="2:4" x14ac:dyDescent="0.25">
      <c r="B9838" s="3" t="s">
        <v>34528</v>
      </c>
      <c r="C9838" s="31">
        <v>1</v>
      </c>
      <c r="D9838" s="12">
        <v>3217471.7753168759</v>
      </c>
    </row>
    <row r="9839" spans="2:4" x14ac:dyDescent="0.25">
      <c r="B9839" s="3" t="s">
        <v>34529</v>
      </c>
      <c r="C9839" s="31">
        <v>1</v>
      </c>
      <c r="D9839" s="12">
        <v>466837.04290016822</v>
      </c>
    </row>
    <row r="9840" spans="2:4" x14ac:dyDescent="0.25">
      <c r="B9840" s="3" t="s">
        <v>34530</v>
      </c>
      <c r="C9840" s="31">
        <v>1</v>
      </c>
      <c r="D9840" s="12">
        <v>9792385.3335757647</v>
      </c>
    </row>
    <row r="9841" spans="2:4" x14ac:dyDescent="0.25">
      <c r="B9841" s="3" t="s">
        <v>34531</v>
      </c>
      <c r="C9841" s="31">
        <v>1</v>
      </c>
      <c r="D9841" s="12">
        <v>308793.52480991051</v>
      </c>
    </row>
    <row r="9842" spans="2:4" x14ac:dyDescent="0.25">
      <c r="B9842" s="3" t="s">
        <v>34532</v>
      </c>
      <c r="C9842" s="31">
        <v>1</v>
      </c>
      <c r="D9842" s="12">
        <v>10213216.073224038</v>
      </c>
    </row>
    <row r="9843" spans="2:4" x14ac:dyDescent="0.25">
      <c r="B9843" s="3" t="s">
        <v>34533</v>
      </c>
      <c r="C9843" s="31">
        <v>1</v>
      </c>
      <c r="D9843" s="12">
        <v>6248684.7845587777</v>
      </c>
    </row>
    <row r="9844" spans="2:4" x14ac:dyDescent="0.25">
      <c r="B9844" s="3" t="s">
        <v>34534</v>
      </c>
      <c r="C9844" s="31">
        <v>1</v>
      </c>
      <c r="D9844" s="12">
        <v>4031861.0511880405</v>
      </c>
    </row>
    <row r="9845" spans="2:4" x14ac:dyDescent="0.25">
      <c r="B9845" s="3" t="s">
        <v>34535</v>
      </c>
      <c r="C9845" s="31">
        <v>1</v>
      </c>
      <c r="D9845" s="12">
        <v>5643592.2920656912</v>
      </c>
    </row>
    <row r="9846" spans="2:4" x14ac:dyDescent="0.25">
      <c r="B9846" s="3" t="s">
        <v>34536</v>
      </c>
      <c r="C9846" s="31">
        <v>1</v>
      </c>
      <c r="D9846" s="12">
        <v>2669969.5425614673</v>
      </c>
    </row>
    <row r="9847" spans="2:4" x14ac:dyDescent="0.25">
      <c r="B9847" s="3" t="s">
        <v>33936</v>
      </c>
      <c r="C9847" s="31">
        <v>2</v>
      </c>
      <c r="D9847" s="12">
        <v>661455.93884298066</v>
      </c>
    </row>
    <row r="9848" spans="2:4" x14ac:dyDescent="0.25">
      <c r="B9848" s="3" t="s">
        <v>34537</v>
      </c>
      <c r="C9848" s="31">
        <v>1</v>
      </c>
      <c r="D9848" s="12">
        <v>3456003.1793060931</v>
      </c>
    </row>
    <row r="9849" spans="2:4" x14ac:dyDescent="0.25">
      <c r="B9849" s="3" t="s">
        <v>34538</v>
      </c>
      <c r="C9849" s="31">
        <v>1</v>
      </c>
      <c r="D9849" s="12">
        <v>72042.071351748018</v>
      </c>
    </row>
    <row r="9850" spans="2:4" x14ac:dyDescent="0.25">
      <c r="B9850" s="3" t="s">
        <v>34539</v>
      </c>
      <c r="C9850" s="31">
        <v>1</v>
      </c>
      <c r="D9850" s="12">
        <v>271790.32060828485</v>
      </c>
    </row>
    <row r="9851" spans="2:4" x14ac:dyDescent="0.25">
      <c r="B9851" s="3" t="s">
        <v>34540</v>
      </c>
      <c r="C9851" s="31">
        <v>1</v>
      </c>
      <c r="D9851" s="12">
        <v>15563106.714055475</v>
      </c>
    </row>
    <row r="9852" spans="2:4" x14ac:dyDescent="0.25">
      <c r="B9852" s="3" t="s">
        <v>34541</v>
      </c>
      <c r="C9852" s="31">
        <v>1</v>
      </c>
      <c r="D9852" s="12">
        <v>1994188.289966617</v>
      </c>
    </row>
    <row r="9853" spans="2:4" x14ac:dyDescent="0.25">
      <c r="B9853" s="3" t="s">
        <v>34542</v>
      </c>
      <c r="C9853" s="31">
        <v>1</v>
      </c>
      <c r="D9853" s="12">
        <v>1202057.6169614117</v>
      </c>
    </row>
    <row r="9854" spans="2:4" x14ac:dyDescent="0.25">
      <c r="B9854" s="3" t="s">
        <v>33938</v>
      </c>
      <c r="C9854" s="31">
        <v>2</v>
      </c>
      <c r="D9854" s="12">
        <v>4269236.012708554</v>
      </c>
    </row>
    <row r="9855" spans="2:4" x14ac:dyDescent="0.25">
      <c r="B9855" s="3" t="s">
        <v>33940</v>
      </c>
      <c r="C9855" s="31">
        <v>2</v>
      </c>
      <c r="D9855" s="12">
        <v>11853649.227496386</v>
      </c>
    </row>
    <row r="9856" spans="2:4" x14ac:dyDescent="0.25">
      <c r="B9856" s="3" t="s">
        <v>33942</v>
      </c>
      <c r="C9856" s="31">
        <v>3</v>
      </c>
      <c r="D9856" s="12">
        <v>35498882.59697327</v>
      </c>
    </row>
    <row r="9857" spans="2:4" x14ac:dyDescent="0.25">
      <c r="B9857" s="3" t="s">
        <v>33944</v>
      </c>
      <c r="C9857" s="31">
        <v>2</v>
      </c>
      <c r="D9857" s="12">
        <v>2726099.3507219553</v>
      </c>
    </row>
    <row r="9858" spans="2:4" x14ac:dyDescent="0.25">
      <c r="B9858" s="3" t="s">
        <v>34543</v>
      </c>
      <c r="C9858" s="31">
        <v>1</v>
      </c>
      <c r="D9858" s="12">
        <v>858081.35438787437</v>
      </c>
    </row>
    <row r="9859" spans="2:4" x14ac:dyDescent="0.25">
      <c r="B9859" s="3" t="s">
        <v>34544</v>
      </c>
      <c r="C9859" s="31">
        <v>1</v>
      </c>
      <c r="D9859" s="12">
        <v>4393199.2686007312</v>
      </c>
    </row>
    <row r="9860" spans="2:4" x14ac:dyDescent="0.25">
      <c r="B9860" s="3" t="s">
        <v>34545</v>
      </c>
      <c r="C9860" s="31">
        <v>1</v>
      </c>
      <c r="D9860" s="12">
        <v>9789673.2673107851</v>
      </c>
    </row>
    <row r="9861" spans="2:4" x14ac:dyDescent="0.25">
      <c r="B9861" s="3" t="s">
        <v>34546</v>
      </c>
      <c r="C9861" s="31">
        <v>1</v>
      </c>
      <c r="D9861" s="12">
        <v>9805151.9605896324</v>
      </c>
    </row>
    <row r="9862" spans="2:4" x14ac:dyDescent="0.25">
      <c r="B9862" s="3" t="s">
        <v>34547</v>
      </c>
      <c r="C9862" s="31">
        <v>2</v>
      </c>
      <c r="D9862" s="12">
        <v>8310923.9961729106</v>
      </c>
    </row>
    <row r="9863" spans="2:4" x14ac:dyDescent="0.25">
      <c r="B9863" s="3" t="s">
        <v>34548</v>
      </c>
      <c r="C9863" s="31">
        <v>1</v>
      </c>
      <c r="D9863" s="12">
        <v>4452640.8420133116</v>
      </c>
    </row>
    <row r="9864" spans="2:4" x14ac:dyDescent="0.25">
      <c r="B9864" s="3" t="s">
        <v>34549</v>
      </c>
      <c r="C9864" s="31">
        <v>1</v>
      </c>
      <c r="D9864" s="12">
        <v>2520400.2530528056</v>
      </c>
    </row>
    <row r="9865" spans="2:4" x14ac:dyDescent="0.25">
      <c r="B9865" s="3" t="s">
        <v>34550</v>
      </c>
      <c r="C9865" s="31">
        <v>1</v>
      </c>
      <c r="D9865" s="12">
        <v>4125999.2434736094</v>
      </c>
    </row>
    <row r="9866" spans="2:4" x14ac:dyDescent="0.25">
      <c r="B9866" s="3" t="s">
        <v>34551</v>
      </c>
      <c r="C9866" s="31">
        <v>1</v>
      </c>
      <c r="D9866" s="12">
        <v>5801043.2879013084</v>
      </c>
    </row>
    <row r="9867" spans="2:4" x14ac:dyDescent="0.25">
      <c r="B9867" s="3" t="s">
        <v>34552</v>
      </c>
      <c r="C9867" s="31">
        <v>1</v>
      </c>
      <c r="D9867" s="12">
        <v>6705301.0947015537</v>
      </c>
    </row>
    <row r="9868" spans="2:4" x14ac:dyDescent="0.25">
      <c r="B9868" s="3" t="s">
        <v>33946</v>
      </c>
      <c r="C9868" s="31">
        <v>2</v>
      </c>
      <c r="D9868" s="12">
        <v>2941517.0472093681</v>
      </c>
    </row>
    <row r="9869" spans="2:4" x14ac:dyDescent="0.25">
      <c r="B9869" s="3" t="s">
        <v>34553</v>
      </c>
      <c r="C9869" s="31">
        <v>1</v>
      </c>
      <c r="D9869" s="12">
        <v>11707600.047094634</v>
      </c>
    </row>
    <row r="9870" spans="2:4" x14ac:dyDescent="0.25">
      <c r="B9870" s="3" t="s">
        <v>34554</v>
      </c>
      <c r="C9870" s="31">
        <v>1</v>
      </c>
      <c r="D9870" s="12">
        <v>9811524.2125509009</v>
      </c>
    </row>
    <row r="9871" spans="2:4" x14ac:dyDescent="0.25">
      <c r="B9871" s="3" t="s">
        <v>34555</v>
      </c>
      <c r="C9871" s="31">
        <v>1</v>
      </c>
      <c r="D9871" s="12">
        <v>1966385.8905558223</v>
      </c>
    </row>
    <row r="9872" spans="2:4" x14ac:dyDescent="0.25">
      <c r="B9872" s="3" t="s">
        <v>34556</v>
      </c>
      <c r="C9872" s="31">
        <v>1</v>
      </c>
      <c r="D9872" s="12">
        <v>14855519.385152968</v>
      </c>
    </row>
    <row r="9873" spans="2:4" x14ac:dyDescent="0.25">
      <c r="B9873" s="3" t="s">
        <v>34557</v>
      </c>
      <c r="C9873" s="31">
        <v>1</v>
      </c>
      <c r="D9873" s="12">
        <v>521921.03591133456</v>
      </c>
    </row>
    <row r="9874" spans="2:4" x14ac:dyDescent="0.25">
      <c r="B9874" s="3" t="s">
        <v>34558</v>
      </c>
      <c r="C9874" s="31">
        <v>1</v>
      </c>
      <c r="D9874" s="12">
        <v>80891.591390320478</v>
      </c>
    </row>
    <row r="9875" spans="2:4" x14ac:dyDescent="0.25">
      <c r="B9875" s="3" t="s">
        <v>34559</v>
      </c>
      <c r="C9875" s="31">
        <v>1</v>
      </c>
      <c r="D9875" s="12">
        <v>1379733.7858650831</v>
      </c>
    </row>
    <row r="9876" spans="2:4" x14ac:dyDescent="0.25">
      <c r="B9876" s="3" t="s">
        <v>34560</v>
      </c>
      <c r="C9876" s="31">
        <v>1</v>
      </c>
      <c r="D9876" s="12">
        <v>9791977.3743466232</v>
      </c>
    </row>
    <row r="9877" spans="2:4" x14ac:dyDescent="0.25">
      <c r="B9877" s="3" t="s">
        <v>34561</v>
      </c>
      <c r="C9877" s="31">
        <v>1</v>
      </c>
      <c r="D9877" s="12">
        <v>496513.47574687726</v>
      </c>
    </row>
    <row r="9878" spans="2:4" x14ac:dyDescent="0.25">
      <c r="B9878" s="3" t="s">
        <v>34562</v>
      </c>
      <c r="C9878" s="31">
        <v>2</v>
      </c>
      <c r="D9878" s="12">
        <v>16697076.029144427</v>
      </c>
    </row>
    <row r="9879" spans="2:4" x14ac:dyDescent="0.25">
      <c r="B9879" s="3" t="s">
        <v>34563</v>
      </c>
      <c r="C9879" s="31">
        <v>1</v>
      </c>
      <c r="D9879" s="12">
        <v>15054903.967915887</v>
      </c>
    </row>
    <row r="9880" spans="2:4" x14ac:dyDescent="0.25">
      <c r="B9880" s="3" t="s">
        <v>34564</v>
      </c>
      <c r="C9880" s="31">
        <v>1</v>
      </c>
      <c r="D9880" s="12">
        <v>9814448.0532691814</v>
      </c>
    </row>
    <row r="9881" spans="2:4" x14ac:dyDescent="0.25">
      <c r="B9881" s="3" t="s">
        <v>34565</v>
      </c>
      <c r="C9881" s="31">
        <v>1</v>
      </c>
      <c r="D9881" s="12">
        <v>3356082.8255637586</v>
      </c>
    </row>
    <row r="9882" spans="2:4" x14ac:dyDescent="0.25">
      <c r="B9882" s="3" t="s">
        <v>34566</v>
      </c>
      <c r="C9882" s="31">
        <v>1</v>
      </c>
      <c r="D9882" s="12">
        <v>9398411.1660620682</v>
      </c>
    </row>
    <row r="9883" spans="2:4" x14ac:dyDescent="0.25">
      <c r="B9883" s="3" t="s">
        <v>34567</v>
      </c>
      <c r="C9883" s="31">
        <v>1</v>
      </c>
      <c r="D9883" s="12">
        <v>418896.25602802791</v>
      </c>
    </row>
    <row r="9884" spans="2:4" x14ac:dyDescent="0.25">
      <c r="B9884" s="3" t="s">
        <v>34568</v>
      </c>
      <c r="C9884" s="31">
        <v>1</v>
      </c>
      <c r="D9884" s="12">
        <v>9181241.927187968</v>
      </c>
    </row>
    <row r="9885" spans="2:4" x14ac:dyDescent="0.25">
      <c r="B9885" s="3" t="s">
        <v>34569</v>
      </c>
      <c r="C9885" s="31">
        <v>1</v>
      </c>
      <c r="D9885" s="12">
        <v>7196714.2529416131</v>
      </c>
    </row>
    <row r="9886" spans="2:4" x14ac:dyDescent="0.25">
      <c r="B9886" s="3" t="s">
        <v>34570</v>
      </c>
      <c r="C9886" s="31">
        <v>1</v>
      </c>
      <c r="D9886" s="12">
        <v>463671.48389391456</v>
      </c>
    </row>
    <row r="9887" spans="2:4" x14ac:dyDescent="0.25">
      <c r="B9887" s="3" t="s">
        <v>34571</v>
      </c>
      <c r="C9887" s="31">
        <v>1</v>
      </c>
      <c r="D9887" s="12">
        <v>444010.5044339273</v>
      </c>
    </row>
    <row r="9888" spans="2:4" x14ac:dyDescent="0.25">
      <c r="B9888" s="3" t="s">
        <v>34572</v>
      </c>
      <c r="C9888" s="31">
        <v>1</v>
      </c>
      <c r="D9888" s="12">
        <v>11654954.528522696</v>
      </c>
    </row>
    <row r="9889" spans="2:4" x14ac:dyDescent="0.25">
      <c r="B9889" s="3" t="s">
        <v>34573</v>
      </c>
      <c r="C9889" s="31">
        <v>1</v>
      </c>
      <c r="D9889" s="12">
        <v>624293.55355981772</v>
      </c>
    </row>
    <row r="9890" spans="2:4" x14ac:dyDescent="0.25">
      <c r="B9890" s="3" t="s">
        <v>34574</v>
      </c>
      <c r="C9890" s="31">
        <v>1</v>
      </c>
      <c r="D9890" s="12">
        <v>3210233.9947589836</v>
      </c>
    </row>
    <row r="9891" spans="2:4" x14ac:dyDescent="0.25">
      <c r="B9891" s="3" t="s">
        <v>34575</v>
      </c>
      <c r="C9891" s="31">
        <v>1</v>
      </c>
      <c r="D9891" s="12">
        <v>139398.66746876389</v>
      </c>
    </row>
    <row r="9892" spans="2:4" x14ac:dyDescent="0.25">
      <c r="B9892" s="3" t="s">
        <v>34576</v>
      </c>
      <c r="C9892" s="31">
        <v>1</v>
      </c>
      <c r="D9892" s="12">
        <v>304354.65068620752</v>
      </c>
    </row>
    <row r="9893" spans="2:4" x14ac:dyDescent="0.25">
      <c r="B9893" s="3" t="s">
        <v>34577</v>
      </c>
      <c r="C9893" s="31">
        <v>1</v>
      </c>
      <c r="D9893" s="12">
        <v>1953939.1285953473</v>
      </c>
    </row>
    <row r="9894" spans="2:4" x14ac:dyDescent="0.25">
      <c r="B9894" s="3" t="s">
        <v>34578</v>
      </c>
      <c r="C9894" s="31">
        <v>1</v>
      </c>
      <c r="D9894" s="12">
        <v>5988952.7105490835</v>
      </c>
    </row>
    <row r="9895" spans="2:4" x14ac:dyDescent="0.25">
      <c r="B9895" s="3" t="s">
        <v>34579</v>
      </c>
      <c r="C9895" s="31">
        <v>1</v>
      </c>
      <c r="D9895" s="12">
        <v>2237050.3626392777</v>
      </c>
    </row>
    <row r="9896" spans="2:4" x14ac:dyDescent="0.25">
      <c r="B9896" s="3" t="s">
        <v>34580</v>
      </c>
      <c r="C9896" s="31">
        <v>1</v>
      </c>
      <c r="D9896" s="12">
        <v>10187453.092660878</v>
      </c>
    </row>
    <row r="9897" spans="2:4" x14ac:dyDescent="0.25">
      <c r="B9897" s="3" t="s">
        <v>34581</v>
      </c>
      <c r="C9897" s="31">
        <v>1</v>
      </c>
      <c r="D9897" s="12">
        <v>651580.01375329448</v>
      </c>
    </row>
    <row r="9898" spans="2:4" x14ac:dyDescent="0.25">
      <c r="B9898" s="3" t="s">
        <v>34582</v>
      </c>
      <c r="C9898" s="31">
        <v>1</v>
      </c>
      <c r="D9898" s="12">
        <v>724226.95214585843</v>
      </c>
    </row>
    <row r="9899" spans="2:4" x14ac:dyDescent="0.25">
      <c r="B9899" s="3" t="s">
        <v>34583</v>
      </c>
      <c r="C9899" s="31">
        <v>1</v>
      </c>
      <c r="D9899" s="12">
        <v>5536535.3738157908</v>
      </c>
    </row>
    <row r="9900" spans="2:4" x14ac:dyDescent="0.25">
      <c r="B9900" s="3" t="s">
        <v>34584</v>
      </c>
      <c r="C9900" s="31">
        <v>1</v>
      </c>
      <c r="D9900" s="12">
        <v>4590165.5385405691</v>
      </c>
    </row>
    <row r="9901" spans="2:4" x14ac:dyDescent="0.25">
      <c r="B9901" s="3" t="s">
        <v>34585</v>
      </c>
      <c r="C9901" s="31">
        <v>1</v>
      </c>
      <c r="D9901" s="12">
        <v>454554.08468474093</v>
      </c>
    </row>
    <row r="9902" spans="2:4" x14ac:dyDescent="0.25">
      <c r="B9902" s="3" t="s">
        <v>34586</v>
      </c>
      <c r="C9902" s="31">
        <v>1</v>
      </c>
      <c r="D9902" s="12">
        <v>3386272.3319508717</v>
      </c>
    </row>
    <row r="9903" spans="2:4" x14ac:dyDescent="0.25">
      <c r="B9903" s="3" t="s">
        <v>34587</v>
      </c>
      <c r="C9903" s="31">
        <v>1</v>
      </c>
      <c r="D9903" s="12">
        <v>9801633.8372062892</v>
      </c>
    </row>
    <row r="9904" spans="2:4" x14ac:dyDescent="0.25">
      <c r="B9904" s="3" t="s">
        <v>34588</v>
      </c>
      <c r="C9904" s="31">
        <v>1</v>
      </c>
      <c r="D9904" s="12">
        <v>9828547.4503477551</v>
      </c>
    </row>
    <row r="9905" spans="2:4" x14ac:dyDescent="0.25">
      <c r="B9905" s="3" t="s">
        <v>34589</v>
      </c>
      <c r="C9905" s="31">
        <v>1</v>
      </c>
      <c r="D9905" s="12">
        <v>1120794.555796203</v>
      </c>
    </row>
    <row r="9906" spans="2:4" x14ac:dyDescent="0.25">
      <c r="B9906" s="3" t="s">
        <v>34590</v>
      </c>
      <c r="C9906" s="31">
        <v>1</v>
      </c>
      <c r="D9906" s="12">
        <v>2191616.6532866349</v>
      </c>
    </row>
    <row r="9907" spans="2:4" x14ac:dyDescent="0.25">
      <c r="B9907" s="3" t="s">
        <v>34591</v>
      </c>
      <c r="C9907" s="31">
        <v>1</v>
      </c>
      <c r="D9907" s="12">
        <v>2350012.6327179573</v>
      </c>
    </row>
    <row r="9908" spans="2:4" x14ac:dyDescent="0.25">
      <c r="B9908" s="3" t="s">
        <v>34592</v>
      </c>
      <c r="C9908" s="31">
        <v>1</v>
      </c>
      <c r="D9908" s="12">
        <v>9805082.3952271342</v>
      </c>
    </row>
    <row r="9909" spans="2:4" x14ac:dyDescent="0.25">
      <c r="B9909" s="3" t="s">
        <v>34593</v>
      </c>
      <c r="C9909" s="31">
        <v>1</v>
      </c>
      <c r="D9909" s="12">
        <v>2015512.7873012524</v>
      </c>
    </row>
    <row r="9910" spans="2:4" x14ac:dyDescent="0.25">
      <c r="B9910" s="3" t="s">
        <v>34594</v>
      </c>
      <c r="C9910" s="31">
        <v>1</v>
      </c>
      <c r="D9910" s="12">
        <v>2022733.6369213504</v>
      </c>
    </row>
    <row r="9911" spans="2:4" x14ac:dyDescent="0.25">
      <c r="B9911" s="3" t="s">
        <v>34595</v>
      </c>
      <c r="C9911" s="31">
        <v>1</v>
      </c>
      <c r="D9911" s="12">
        <v>6446524.0777735533</v>
      </c>
    </row>
    <row r="9912" spans="2:4" x14ac:dyDescent="0.25">
      <c r="B9912" s="3" t="s">
        <v>34596</v>
      </c>
      <c r="C9912" s="31">
        <v>1</v>
      </c>
      <c r="D9912" s="12">
        <v>461752.11920900026</v>
      </c>
    </row>
    <row r="9913" spans="2:4" x14ac:dyDescent="0.25">
      <c r="B9913" s="3" t="s">
        <v>34597</v>
      </c>
      <c r="C9913" s="31">
        <v>1</v>
      </c>
      <c r="D9913" s="12">
        <v>1278398.698276093</v>
      </c>
    </row>
    <row r="9914" spans="2:4" x14ac:dyDescent="0.25">
      <c r="B9914" s="3" t="s">
        <v>34598</v>
      </c>
      <c r="C9914" s="31">
        <v>1</v>
      </c>
      <c r="D9914" s="12">
        <v>3950010.1556041162</v>
      </c>
    </row>
    <row r="9915" spans="2:4" x14ac:dyDescent="0.25">
      <c r="B9915" s="3" t="s">
        <v>34599</v>
      </c>
      <c r="C9915" s="31">
        <v>1</v>
      </c>
      <c r="D9915" s="12">
        <v>773832.54491870909</v>
      </c>
    </row>
    <row r="9916" spans="2:4" x14ac:dyDescent="0.25">
      <c r="B9916" s="3" t="s">
        <v>34600</v>
      </c>
      <c r="C9916" s="31">
        <v>1</v>
      </c>
      <c r="D9916" s="12">
        <v>3087014.6875902899</v>
      </c>
    </row>
    <row r="9917" spans="2:4" x14ac:dyDescent="0.25">
      <c r="B9917" s="3" t="s">
        <v>34601</v>
      </c>
      <c r="C9917" s="31">
        <v>1</v>
      </c>
      <c r="D9917" s="12">
        <v>1177621.2054175979</v>
      </c>
    </row>
    <row r="9918" spans="2:4" x14ac:dyDescent="0.25">
      <c r="B9918" s="3" t="s">
        <v>34602</v>
      </c>
      <c r="C9918" s="31">
        <v>1</v>
      </c>
      <c r="D9918" s="12">
        <v>3875224.7642823686</v>
      </c>
    </row>
    <row r="9919" spans="2:4" x14ac:dyDescent="0.25">
      <c r="B9919" s="3" t="s">
        <v>34603</v>
      </c>
      <c r="C9919" s="31">
        <v>2</v>
      </c>
      <c r="D9919" s="12">
        <v>13179222.898993792</v>
      </c>
    </row>
    <row r="9920" spans="2:4" x14ac:dyDescent="0.25">
      <c r="B9920" s="3" t="s">
        <v>34604</v>
      </c>
      <c r="C9920" s="31">
        <v>1</v>
      </c>
      <c r="D9920" s="12">
        <v>2016430.1715141465</v>
      </c>
    </row>
    <row r="9921" spans="2:4" x14ac:dyDescent="0.25">
      <c r="B9921" s="3" t="s">
        <v>34605</v>
      </c>
      <c r="C9921" s="31">
        <v>1</v>
      </c>
      <c r="D9921" s="12">
        <v>9844759.0460511185</v>
      </c>
    </row>
    <row r="9922" spans="2:4" x14ac:dyDescent="0.25">
      <c r="B9922" s="3" t="s">
        <v>34606</v>
      </c>
      <c r="C9922" s="31">
        <v>1</v>
      </c>
      <c r="D9922" s="12">
        <v>2238317.5727523584</v>
      </c>
    </row>
    <row r="9923" spans="2:4" x14ac:dyDescent="0.25">
      <c r="B9923" s="3" t="s">
        <v>34607</v>
      </c>
      <c r="C9923" s="31">
        <v>1</v>
      </c>
      <c r="D9923" s="12">
        <v>3736306.076658146</v>
      </c>
    </row>
    <row r="9924" spans="2:4" x14ac:dyDescent="0.25">
      <c r="B9924" s="3" t="s">
        <v>34608</v>
      </c>
      <c r="C9924" s="31">
        <v>1</v>
      </c>
      <c r="D9924" s="12">
        <v>1801512.0114776539</v>
      </c>
    </row>
    <row r="9925" spans="2:4" x14ac:dyDescent="0.25">
      <c r="B9925" s="3" t="s">
        <v>34609</v>
      </c>
      <c r="C9925" s="31">
        <v>1</v>
      </c>
      <c r="D9925" s="12">
        <v>521703.57302860636</v>
      </c>
    </row>
    <row r="9926" spans="2:4" x14ac:dyDescent="0.25">
      <c r="B9926" s="3" t="s">
        <v>34610</v>
      </c>
      <c r="C9926" s="31">
        <v>1</v>
      </c>
      <c r="D9926" s="12">
        <v>2891068.4276141599</v>
      </c>
    </row>
    <row r="9927" spans="2:4" x14ac:dyDescent="0.25">
      <c r="B9927" s="3" t="s">
        <v>34611</v>
      </c>
      <c r="C9927" s="31">
        <v>1</v>
      </c>
      <c r="D9927" s="12">
        <v>10793976.083848117</v>
      </c>
    </row>
    <row r="9928" spans="2:4" x14ac:dyDescent="0.25">
      <c r="B9928" s="3" t="s">
        <v>34612</v>
      </c>
      <c r="C9928" s="31">
        <v>1</v>
      </c>
      <c r="D9928" s="12">
        <v>1696738.0056828586</v>
      </c>
    </row>
    <row r="9929" spans="2:4" x14ac:dyDescent="0.25">
      <c r="B9929" s="3" t="s">
        <v>34613</v>
      </c>
      <c r="C9929" s="31">
        <v>1</v>
      </c>
      <c r="D9929" s="12">
        <v>12898643.189624529</v>
      </c>
    </row>
    <row r="9930" spans="2:4" x14ac:dyDescent="0.25">
      <c r="B9930" s="3" t="s">
        <v>34614</v>
      </c>
      <c r="C9930" s="31">
        <v>1</v>
      </c>
      <c r="D9930" s="12">
        <v>860034.25067545078</v>
      </c>
    </row>
    <row r="9931" spans="2:4" x14ac:dyDescent="0.25">
      <c r="B9931" s="3" t="s">
        <v>34615</v>
      </c>
      <c r="C9931" s="31">
        <v>1</v>
      </c>
      <c r="D9931" s="12">
        <v>705230.95470205846</v>
      </c>
    </row>
    <row r="9932" spans="2:4" x14ac:dyDescent="0.25">
      <c r="B9932" s="3" t="s">
        <v>34616</v>
      </c>
      <c r="C9932" s="31">
        <v>2</v>
      </c>
      <c r="D9932" s="12">
        <v>10812742.236998064</v>
      </c>
    </row>
    <row r="9933" spans="2:4" x14ac:dyDescent="0.25">
      <c r="B9933" s="3" t="s">
        <v>34617</v>
      </c>
      <c r="C9933" s="31">
        <v>1</v>
      </c>
      <c r="D9933" s="12">
        <v>460410.99328798603</v>
      </c>
    </row>
    <row r="9934" spans="2:4" x14ac:dyDescent="0.25">
      <c r="B9934" s="3" t="s">
        <v>34618</v>
      </c>
      <c r="C9934" s="31">
        <v>1</v>
      </c>
      <c r="D9934" s="12">
        <v>3542594.0913913245</v>
      </c>
    </row>
    <row r="9935" spans="2:4" x14ac:dyDescent="0.25">
      <c r="B9935" s="3" t="s">
        <v>34619</v>
      </c>
      <c r="C9935" s="31">
        <v>1</v>
      </c>
      <c r="D9935" s="12">
        <v>913445.73430570855</v>
      </c>
    </row>
    <row r="9936" spans="2:4" x14ac:dyDescent="0.25">
      <c r="B9936" s="3" t="s">
        <v>34620</v>
      </c>
      <c r="C9936" s="31">
        <v>1</v>
      </c>
      <c r="D9936" s="12">
        <v>328534.35545496823</v>
      </c>
    </row>
    <row r="9937" spans="2:4" x14ac:dyDescent="0.25">
      <c r="B9937" s="3" t="s">
        <v>34621</v>
      </c>
      <c r="C9937" s="31">
        <v>1</v>
      </c>
      <c r="D9937" s="12">
        <v>312050.74314678856</v>
      </c>
    </row>
    <row r="9938" spans="2:4" x14ac:dyDescent="0.25">
      <c r="B9938" s="3" t="s">
        <v>34622</v>
      </c>
      <c r="C9938" s="31">
        <v>1</v>
      </c>
      <c r="D9938" s="12">
        <v>539852.79409550165</v>
      </c>
    </row>
    <row r="9939" spans="2:4" x14ac:dyDescent="0.25">
      <c r="B9939" s="3" t="s">
        <v>34623</v>
      </c>
      <c r="C9939" s="31">
        <v>1</v>
      </c>
      <c r="D9939" s="12">
        <v>6788510.9584004544</v>
      </c>
    </row>
    <row r="9940" spans="2:4" x14ac:dyDescent="0.25">
      <c r="B9940" s="3" t="s">
        <v>34624</v>
      </c>
      <c r="C9940" s="31">
        <v>1</v>
      </c>
      <c r="D9940" s="12">
        <v>1490200.5818237681</v>
      </c>
    </row>
    <row r="9941" spans="2:4" x14ac:dyDescent="0.25">
      <c r="B9941" s="3" t="s">
        <v>34625</v>
      </c>
      <c r="C9941" s="31">
        <v>1</v>
      </c>
      <c r="D9941" s="12">
        <v>350329.79044935043</v>
      </c>
    </row>
    <row r="9942" spans="2:4" x14ac:dyDescent="0.25">
      <c r="B9942" s="3" t="s">
        <v>34626</v>
      </c>
      <c r="C9942" s="31">
        <v>1</v>
      </c>
      <c r="D9942" s="12">
        <v>525002.05147585867</v>
      </c>
    </row>
    <row r="9943" spans="2:4" x14ac:dyDescent="0.25">
      <c r="B9943" s="3" t="s">
        <v>34627</v>
      </c>
      <c r="C9943" s="31">
        <v>1</v>
      </c>
      <c r="D9943" s="12">
        <v>790573.50147688924</v>
      </c>
    </row>
    <row r="9944" spans="2:4" x14ac:dyDescent="0.25">
      <c r="B9944" s="3" t="s">
        <v>34628</v>
      </c>
      <c r="C9944" s="31">
        <v>1</v>
      </c>
      <c r="D9944" s="12">
        <v>285734.30239618855</v>
      </c>
    </row>
    <row r="9945" spans="2:4" x14ac:dyDescent="0.25">
      <c r="B9945" s="3" t="s">
        <v>34629</v>
      </c>
      <c r="C9945" s="31">
        <v>1</v>
      </c>
      <c r="D9945" s="12">
        <v>781438.71531250142</v>
      </c>
    </row>
    <row r="9946" spans="2:4" x14ac:dyDescent="0.25">
      <c r="B9946" s="3" t="s">
        <v>34630</v>
      </c>
      <c r="C9946" s="31">
        <v>1</v>
      </c>
      <c r="D9946" s="12">
        <v>438979.91225183912</v>
      </c>
    </row>
    <row r="9947" spans="2:4" x14ac:dyDescent="0.25">
      <c r="B9947" s="3" t="s">
        <v>34631</v>
      </c>
      <c r="C9947" s="31">
        <v>1</v>
      </c>
      <c r="D9947" s="12">
        <v>830174.64950793737</v>
      </c>
    </row>
    <row r="9948" spans="2:4" x14ac:dyDescent="0.25">
      <c r="B9948" s="3" t="s">
        <v>34632</v>
      </c>
      <c r="C9948" s="31">
        <v>1</v>
      </c>
      <c r="D9948" s="12">
        <v>398688.00066472491</v>
      </c>
    </row>
    <row r="9949" spans="2:4" x14ac:dyDescent="0.25">
      <c r="B9949" s="3" t="s">
        <v>34633</v>
      </c>
      <c r="C9949" s="31">
        <v>1</v>
      </c>
      <c r="D9949" s="12">
        <v>702168.55014540977</v>
      </c>
    </row>
    <row r="9950" spans="2:4" x14ac:dyDescent="0.25">
      <c r="B9950" s="3" t="s">
        <v>34634</v>
      </c>
      <c r="C9950" s="31">
        <v>1</v>
      </c>
      <c r="D9950" s="12">
        <v>809401.52788914822</v>
      </c>
    </row>
    <row r="9951" spans="2:4" x14ac:dyDescent="0.25">
      <c r="B9951" s="3" t="s">
        <v>33948</v>
      </c>
      <c r="C9951" s="31">
        <v>2</v>
      </c>
      <c r="D9951" s="12">
        <v>7515046.9900726657</v>
      </c>
    </row>
    <row r="9952" spans="2:4" x14ac:dyDescent="0.25">
      <c r="B9952" s="3" t="s">
        <v>34635</v>
      </c>
      <c r="C9952" s="31">
        <v>1</v>
      </c>
      <c r="D9952" s="12">
        <v>815574.64748357271</v>
      </c>
    </row>
    <row r="9953" spans="2:4" x14ac:dyDescent="0.25">
      <c r="B9953" s="3" t="s">
        <v>34636</v>
      </c>
      <c r="C9953" s="31">
        <v>1</v>
      </c>
      <c r="D9953" s="12">
        <v>658205.41990982369</v>
      </c>
    </row>
    <row r="9954" spans="2:4" x14ac:dyDescent="0.25">
      <c r="B9954" s="3" t="s">
        <v>34637</v>
      </c>
      <c r="C9954" s="31">
        <v>2</v>
      </c>
      <c r="D9954" s="12">
        <v>12376169.936285859</v>
      </c>
    </row>
    <row r="9955" spans="2:4" x14ac:dyDescent="0.25">
      <c r="B9955" s="3" t="s">
        <v>34638</v>
      </c>
      <c r="C9955" s="31">
        <v>1</v>
      </c>
      <c r="D9955" s="12">
        <v>1178049.9596213507</v>
      </c>
    </row>
    <row r="9956" spans="2:4" x14ac:dyDescent="0.25">
      <c r="B9956" s="3" t="s">
        <v>34639</v>
      </c>
      <c r="C9956" s="31">
        <v>1</v>
      </c>
      <c r="D9956" s="12">
        <v>3591782.3938230434</v>
      </c>
    </row>
    <row r="9957" spans="2:4" x14ac:dyDescent="0.25">
      <c r="B9957" s="3" t="s">
        <v>34640</v>
      </c>
      <c r="C9957" s="31">
        <v>1</v>
      </c>
      <c r="D9957" s="12">
        <v>308478.22544131131</v>
      </c>
    </row>
    <row r="9958" spans="2:4" x14ac:dyDescent="0.25">
      <c r="B9958" s="3" t="s">
        <v>34641</v>
      </c>
      <c r="C9958" s="31">
        <v>1</v>
      </c>
      <c r="D9958" s="12">
        <v>501776.72856672952</v>
      </c>
    </row>
    <row r="9959" spans="2:4" x14ac:dyDescent="0.25">
      <c r="B9959" s="3" t="s">
        <v>34642</v>
      </c>
      <c r="C9959" s="31">
        <v>1</v>
      </c>
      <c r="D9959" s="12">
        <v>964803.56669970381</v>
      </c>
    </row>
    <row r="9960" spans="2:4" x14ac:dyDescent="0.25">
      <c r="B9960" s="3" t="s">
        <v>34643</v>
      </c>
      <c r="C9960" s="31">
        <v>1</v>
      </c>
      <c r="D9960" s="12">
        <v>651714.87093007856</v>
      </c>
    </row>
    <row r="9961" spans="2:4" x14ac:dyDescent="0.25">
      <c r="B9961" s="3" t="s">
        <v>34644</v>
      </c>
      <c r="C9961" s="31">
        <v>1</v>
      </c>
      <c r="D9961" s="12">
        <v>8109368.0186857004</v>
      </c>
    </row>
    <row r="9962" spans="2:4" x14ac:dyDescent="0.25">
      <c r="B9962" s="3" t="s">
        <v>34645</v>
      </c>
      <c r="C9962" s="31">
        <v>1</v>
      </c>
      <c r="D9962" s="12">
        <v>372463.02952019218</v>
      </c>
    </row>
    <row r="9963" spans="2:4" x14ac:dyDescent="0.25">
      <c r="B9963" s="3" t="s">
        <v>34646</v>
      </c>
      <c r="C9963" s="31">
        <v>1</v>
      </c>
      <c r="D9963" s="12">
        <v>864548.96066780738</v>
      </c>
    </row>
    <row r="9964" spans="2:4" x14ac:dyDescent="0.25">
      <c r="B9964" s="3" t="s">
        <v>34647</v>
      </c>
      <c r="C9964" s="31">
        <v>1</v>
      </c>
      <c r="D9964" s="12">
        <v>1872564.0341869215</v>
      </c>
    </row>
    <row r="9965" spans="2:4" x14ac:dyDescent="0.25">
      <c r="B9965" s="3" t="s">
        <v>34648</v>
      </c>
      <c r="C9965" s="31">
        <v>1</v>
      </c>
      <c r="D9965" s="12">
        <v>632744.13937184622</v>
      </c>
    </row>
    <row r="9966" spans="2:4" x14ac:dyDescent="0.25">
      <c r="B9966" s="3" t="s">
        <v>34649</v>
      </c>
      <c r="C9966" s="31">
        <v>1</v>
      </c>
      <c r="D9966" s="12">
        <v>1038375.2641926224</v>
      </c>
    </row>
    <row r="9967" spans="2:4" x14ac:dyDescent="0.25">
      <c r="B9967" s="3" t="s">
        <v>34650</v>
      </c>
      <c r="C9967" s="31">
        <v>1</v>
      </c>
      <c r="D9967" s="12">
        <v>309595.05835116829</v>
      </c>
    </row>
    <row r="9968" spans="2:4" x14ac:dyDescent="0.25">
      <c r="B9968" s="3" t="s">
        <v>34651</v>
      </c>
      <c r="C9968" s="31">
        <v>1</v>
      </c>
      <c r="D9968" s="12">
        <v>887455.31511661946</v>
      </c>
    </row>
    <row r="9969" spans="2:4" x14ac:dyDescent="0.25">
      <c r="B9969" s="3" t="s">
        <v>34652</v>
      </c>
      <c r="C9969" s="31">
        <v>1</v>
      </c>
      <c r="D9969" s="12">
        <v>740819.40671436116</v>
      </c>
    </row>
    <row r="9970" spans="2:4" x14ac:dyDescent="0.25">
      <c r="B9970" s="3" t="s">
        <v>34653</v>
      </c>
      <c r="C9970" s="31">
        <v>1</v>
      </c>
      <c r="D9970" s="12">
        <v>912912.63798179349</v>
      </c>
    </row>
    <row r="9971" spans="2:4" x14ac:dyDescent="0.25">
      <c r="B9971" s="3" t="s">
        <v>34654</v>
      </c>
      <c r="C9971" s="31">
        <v>1</v>
      </c>
      <c r="D9971" s="12">
        <v>765716.69815622992</v>
      </c>
    </row>
    <row r="9972" spans="2:4" x14ac:dyDescent="0.25">
      <c r="B9972" s="3" t="s">
        <v>34655</v>
      </c>
      <c r="C9972" s="31">
        <v>1</v>
      </c>
      <c r="D9972" s="12">
        <v>722708.23461874598</v>
      </c>
    </row>
    <row r="9973" spans="2:4" x14ac:dyDescent="0.25">
      <c r="B9973" s="3" t="s">
        <v>34656</v>
      </c>
      <c r="C9973" s="31">
        <v>1</v>
      </c>
      <c r="D9973" s="12">
        <v>900956.79871084285</v>
      </c>
    </row>
    <row r="9974" spans="2:4" x14ac:dyDescent="0.25">
      <c r="B9974" s="3" t="s">
        <v>34657</v>
      </c>
      <c r="C9974" s="31">
        <v>1</v>
      </c>
      <c r="D9974" s="12">
        <v>862183.68887313758</v>
      </c>
    </row>
    <row r="9975" spans="2:4" x14ac:dyDescent="0.25">
      <c r="B9975" s="3" t="s">
        <v>34658</v>
      </c>
      <c r="C9975" s="31">
        <v>2</v>
      </c>
      <c r="D9975" s="12">
        <v>9445983.6072056387</v>
      </c>
    </row>
    <row r="9976" spans="2:4" x14ac:dyDescent="0.25">
      <c r="B9976" s="3" t="s">
        <v>34659</v>
      </c>
      <c r="C9976" s="31">
        <v>1</v>
      </c>
      <c r="D9976" s="12">
        <v>851956.19890916278</v>
      </c>
    </row>
    <row r="9977" spans="2:4" x14ac:dyDescent="0.25">
      <c r="B9977" s="3" t="s">
        <v>34660</v>
      </c>
      <c r="C9977" s="31">
        <v>1</v>
      </c>
      <c r="D9977" s="12">
        <v>855925.86711797665</v>
      </c>
    </row>
    <row r="9978" spans="2:4" x14ac:dyDescent="0.25">
      <c r="B9978" s="3" t="s">
        <v>34661</v>
      </c>
      <c r="C9978" s="31">
        <v>1</v>
      </c>
      <c r="D9978" s="12">
        <v>574480.54358321475</v>
      </c>
    </row>
    <row r="9979" spans="2:4" x14ac:dyDescent="0.25">
      <c r="B9979" s="3" t="s">
        <v>34662</v>
      </c>
      <c r="C9979" s="31">
        <v>1</v>
      </c>
      <c r="D9979" s="12">
        <v>742850.41980918846</v>
      </c>
    </row>
    <row r="9980" spans="2:4" x14ac:dyDescent="0.25">
      <c r="B9980" s="3" t="s">
        <v>34663</v>
      </c>
      <c r="C9980" s="31">
        <v>1</v>
      </c>
      <c r="D9980" s="12">
        <v>320053.84604781889</v>
      </c>
    </row>
    <row r="9981" spans="2:4" x14ac:dyDescent="0.25">
      <c r="B9981" s="3" t="s">
        <v>34664</v>
      </c>
      <c r="C9981" s="31">
        <v>1</v>
      </c>
      <c r="D9981" s="12">
        <v>797041.50086538342</v>
      </c>
    </row>
    <row r="9982" spans="2:4" x14ac:dyDescent="0.25">
      <c r="B9982" s="3" t="s">
        <v>34665</v>
      </c>
      <c r="C9982" s="31">
        <v>1</v>
      </c>
      <c r="D9982" s="12">
        <v>536249.43476236588</v>
      </c>
    </row>
    <row r="9983" spans="2:4" x14ac:dyDescent="0.25">
      <c r="B9983" s="3" t="s">
        <v>34666</v>
      </c>
      <c r="C9983" s="31">
        <v>1</v>
      </c>
      <c r="D9983" s="12">
        <v>628498.07882775157</v>
      </c>
    </row>
    <row r="9984" spans="2:4" x14ac:dyDescent="0.25">
      <c r="B9984" s="3" t="s">
        <v>34667</v>
      </c>
      <c r="C9984" s="31">
        <v>1</v>
      </c>
      <c r="D9984" s="12">
        <v>820217.02857896558</v>
      </c>
    </row>
    <row r="9985" spans="2:4" x14ac:dyDescent="0.25">
      <c r="B9985" s="3" t="s">
        <v>34668</v>
      </c>
      <c r="C9985" s="31">
        <v>1</v>
      </c>
      <c r="D9985" s="12">
        <v>833504.87902307417</v>
      </c>
    </row>
    <row r="9986" spans="2:4" x14ac:dyDescent="0.25">
      <c r="B9986" s="3" t="s">
        <v>34669</v>
      </c>
      <c r="C9986" s="31">
        <v>1</v>
      </c>
      <c r="D9986" s="12">
        <v>879443.79711756017</v>
      </c>
    </row>
    <row r="9987" spans="2:4" x14ac:dyDescent="0.25">
      <c r="B9987" s="3" t="s">
        <v>34670</v>
      </c>
      <c r="C9987" s="31">
        <v>1</v>
      </c>
      <c r="D9987" s="12">
        <v>1498652.3372724438</v>
      </c>
    </row>
    <row r="9988" spans="2:4" x14ac:dyDescent="0.25">
      <c r="B9988" s="3" t="s">
        <v>34671</v>
      </c>
      <c r="C9988" s="31">
        <v>1</v>
      </c>
      <c r="D9988" s="12">
        <v>2456668.5209080963</v>
      </c>
    </row>
    <row r="9989" spans="2:4" x14ac:dyDescent="0.25">
      <c r="B9989" s="3" t="s">
        <v>34672</v>
      </c>
      <c r="C9989" s="31">
        <v>1</v>
      </c>
      <c r="D9989" s="12">
        <v>524161.28730555798</v>
      </c>
    </row>
    <row r="9990" spans="2:4" x14ac:dyDescent="0.25">
      <c r="B9990" s="3" t="s">
        <v>34673</v>
      </c>
      <c r="C9990" s="31">
        <v>1</v>
      </c>
      <c r="D9990" s="12">
        <v>2192987.0858432441</v>
      </c>
    </row>
    <row r="9991" spans="2:4" x14ac:dyDescent="0.25">
      <c r="B9991" s="3" t="s">
        <v>34674</v>
      </c>
      <c r="C9991" s="31">
        <v>1</v>
      </c>
      <c r="D9991" s="12">
        <v>784704.67060587171</v>
      </c>
    </row>
    <row r="9992" spans="2:4" x14ac:dyDescent="0.25">
      <c r="B9992" s="3" t="s">
        <v>34675</v>
      </c>
      <c r="C9992" s="31">
        <v>1</v>
      </c>
      <c r="D9992" s="12">
        <v>551547.62651114468</v>
      </c>
    </row>
    <row r="9993" spans="2:4" x14ac:dyDescent="0.25">
      <c r="B9993" s="3" t="s">
        <v>34676</v>
      </c>
      <c r="C9993" s="31">
        <v>1</v>
      </c>
      <c r="D9993" s="12">
        <v>877983.63606183568</v>
      </c>
    </row>
    <row r="9994" spans="2:4" x14ac:dyDescent="0.25">
      <c r="B9994" s="3" t="s">
        <v>34677</v>
      </c>
      <c r="C9994" s="31">
        <v>1</v>
      </c>
      <c r="D9994" s="12">
        <v>855696.58876941865</v>
      </c>
    </row>
    <row r="9995" spans="2:4" x14ac:dyDescent="0.25">
      <c r="B9995" s="3" t="s">
        <v>34678</v>
      </c>
      <c r="C9995" s="31">
        <v>1</v>
      </c>
      <c r="D9995" s="12">
        <v>5483874.3190270485</v>
      </c>
    </row>
    <row r="9996" spans="2:4" x14ac:dyDescent="0.25">
      <c r="B9996" s="3" t="s">
        <v>34679</v>
      </c>
      <c r="C9996" s="31">
        <v>1</v>
      </c>
      <c r="D9996" s="12">
        <v>893803.62692284991</v>
      </c>
    </row>
    <row r="9997" spans="2:4" x14ac:dyDescent="0.25">
      <c r="B9997" s="3" t="s">
        <v>34680</v>
      </c>
      <c r="C9997" s="31">
        <v>1</v>
      </c>
      <c r="D9997" s="12">
        <v>1068860.568938564</v>
      </c>
    </row>
    <row r="9998" spans="2:4" x14ac:dyDescent="0.25">
      <c r="B9998" s="3" t="s">
        <v>34681</v>
      </c>
      <c r="C9998" s="31">
        <v>1</v>
      </c>
      <c r="D9998" s="12">
        <v>733896.60726485075</v>
      </c>
    </row>
    <row r="9999" spans="2:4" x14ac:dyDescent="0.25">
      <c r="B9999" s="3" t="s">
        <v>34682</v>
      </c>
      <c r="C9999" s="31">
        <v>1</v>
      </c>
      <c r="D9999" s="12">
        <v>874361.33898098336</v>
      </c>
    </row>
    <row r="10000" spans="2:4" x14ac:dyDescent="0.25">
      <c r="B10000" s="3" t="s">
        <v>34683</v>
      </c>
      <c r="C10000" s="31">
        <v>1</v>
      </c>
      <c r="D10000" s="12">
        <v>904648.76882499561</v>
      </c>
    </row>
    <row r="10001" spans="2:4" x14ac:dyDescent="0.25">
      <c r="B10001" s="3" t="s">
        <v>34684</v>
      </c>
      <c r="C10001" s="31">
        <v>1</v>
      </c>
      <c r="D10001" s="12">
        <v>824844.76261196483</v>
      </c>
    </row>
    <row r="10002" spans="2:4" x14ac:dyDescent="0.25">
      <c r="B10002" s="3" t="s">
        <v>34685</v>
      </c>
      <c r="C10002" s="31">
        <v>1</v>
      </c>
      <c r="D10002" s="12">
        <v>737972.069030702</v>
      </c>
    </row>
    <row r="10003" spans="2:4" x14ac:dyDescent="0.25">
      <c r="B10003" s="3" t="s">
        <v>34686</v>
      </c>
      <c r="C10003" s="31">
        <v>1</v>
      </c>
      <c r="D10003" s="12">
        <v>715564.20933980052</v>
      </c>
    </row>
    <row r="10004" spans="2:4" x14ac:dyDescent="0.25">
      <c r="B10004" s="3" t="s">
        <v>34687</v>
      </c>
      <c r="C10004" s="31">
        <v>2</v>
      </c>
      <c r="D10004" s="12">
        <v>6409092.1366484417</v>
      </c>
    </row>
    <row r="10005" spans="2:4" x14ac:dyDescent="0.25">
      <c r="B10005" s="3" t="s">
        <v>34688</v>
      </c>
      <c r="C10005" s="31">
        <v>1</v>
      </c>
      <c r="D10005" s="12">
        <v>2858274.8481940106</v>
      </c>
    </row>
    <row r="10006" spans="2:4" x14ac:dyDescent="0.25">
      <c r="B10006" s="3" t="s">
        <v>34689</v>
      </c>
      <c r="C10006" s="31">
        <v>1</v>
      </c>
      <c r="D10006" s="12">
        <v>8714566.4090984017</v>
      </c>
    </row>
    <row r="10007" spans="2:4" x14ac:dyDescent="0.25">
      <c r="B10007" s="3" t="s">
        <v>34690</v>
      </c>
      <c r="C10007" s="31">
        <v>1</v>
      </c>
      <c r="D10007" s="12">
        <v>691311.7241204438</v>
      </c>
    </row>
    <row r="10008" spans="2:4" x14ac:dyDescent="0.25">
      <c r="B10008" s="3" t="s">
        <v>34691</v>
      </c>
      <c r="C10008" s="31">
        <v>1</v>
      </c>
      <c r="D10008" s="12">
        <v>822382.5463895523</v>
      </c>
    </row>
    <row r="10009" spans="2:4" x14ac:dyDescent="0.25">
      <c r="B10009" s="3" t="s">
        <v>34692</v>
      </c>
      <c r="C10009" s="31">
        <v>1</v>
      </c>
      <c r="D10009" s="12">
        <v>789909.53062906896</v>
      </c>
    </row>
    <row r="10010" spans="2:4" x14ac:dyDescent="0.25">
      <c r="B10010" s="3" t="s">
        <v>34693</v>
      </c>
      <c r="C10010" s="31">
        <v>1</v>
      </c>
      <c r="D10010" s="12">
        <v>790809.23757899285</v>
      </c>
    </row>
    <row r="10011" spans="2:4" x14ac:dyDescent="0.25">
      <c r="B10011" s="3" t="s">
        <v>34694</v>
      </c>
      <c r="C10011" s="31">
        <v>1</v>
      </c>
      <c r="D10011" s="12">
        <v>705005.45451957977</v>
      </c>
    </row>
    <row r="10012" spans="2:4" x14ac:dyDescent="0.25">
      <c r="B10012" s="3" t="s">
        <v>34695</v>
      </c>
      <c r="C10012" s="31">
        <v>1</v>
      </c>
      <c r="D10012" s="12">
        <v>317458.38198278617</v>
      </c>
    </row>
    <row r="10013" spans="2:4" x14ac:dyDescent="0.25">
      <c r="B10013" s="3" t="s">
        <v>34696</v>
      </c>
      <c r="C10013" s="31">
        <v>1</v>
      </c>
      <c r="D10013" s="12">
        <v>385986.10363535839</v>
      </c>
    </row>
    <row r="10014" spans="2:4" x14ac:dyDescent="0.25">
      <c r="B10014" s="3" t="s">
        <v>34697</v>
      </c>
      <c r="C10014" s="31">
        <v>1</v>
      </c>
      <c r="D10014" s="12">
        <v>833220.30839177291</v>
      </c>
    </row>
    <row r="10015" spans="2:4" x14ac:dyDescent="0.25">
      <c r="B10015" s="3" t="s">
        <v>34698</v>
      </c>
      <c r="C10015" s="31">
        <v>1</v>
      </c>
      <c r="D10015" s="12">
        <v>1524730.7302833765</v>
      </c>
    </row>
    <row r="10016" spans="2:4" x14ac:dyDescent="0.25">
      <c r="B10016" s="3" t="s">
        <v>34699</v>
      </c>
      <c r="C10016" s="31">
        <v>1</v>
      </c>
      <c r="D10016" s="12">
        <v>470146.59846406482</v>
      </c>
    </row>
    <row r="10017" spans="2:4" x14ac:dyDescent="0.25">
      <c r="B10017" s="3" t="s">
        <v>34700</v>
      </c>
      <c r="C10017" s="31">
        <v>1</v>
      </c>
      <c r="D10017" s="12">
        <v>897390.4030388071</v>
      </c>
    </row>
    <row r="10018" spans="2:4" x14ac:dyDescent="0.25">
      <c r="B10018" s="3" t="s">
        <v>34701</v>
      </c>
      <c r="C10018" s="31">
        <v>1</v>
      </c>
      <c r="D10018" s="12">
        <v>485576.52038072585</v>
      </c>
    </row>
    <row r="10019" spans="2:4" x14ac:dyDescent="0.25">
      <c r="B10019" s="3" t="s">
        <v>34702</v>
      </c>
      <c r="C10019" s="31">
        <v>1</v>
      </c>
      <c r="D10019" s="12">
        <v>905080.44412984035</v>
      </c>
    </row>
    <row r="10020" spans="2:4" x14ac:dyDescent="0.25">
      <c r="B10020" s="3" t="s">
        <v>34703</v>
      </c>
      <c r="C10020" s="31">
        <v>1</v>
      </c>
      <c r="D10020" s="12">
        <v>1231943.3429103561</v>
      </c>
    </row>
    <row r="10021" spans="2:4" x14ac:dyDescent="0.25">
      <c r="B10021" s="3" t="s">
        <v>34704</v>
      </c>
      <c r="C10021" s="31">
        <v>1</v>
      </c>
      <c r="D10021" s="12">
        <v>711479.87797109084</v>
      </c>
    </row>
    <row r="10022" spans="2:4" x14ac:dyDescent="0.25">
      <c r="B10022" s="3" t="s">
        <v>34705</v>
      </c>
      <c r="C10022" s="31">
        <v>1</v>
      </c>
      <c r="D10022" s="12">
        <v>272967.24707059108</v>
      </c>
    </row>
    <row r="10023" spans="2:4" x14ac:dyDescent="0.25">
      <c r="B10023" s="3" t="s">
        <v>34706</v>
      </c>
      <c r="C10023" s="31">
        <v>1</v>
      </c>
      <c r="D10023" s="12">
        <v>709044.27711725293</v>
      </c>
    </row>
    <row r="10024" spans="2:4" x14ac:dyDescent="0.25">
      <c r="B10024" s="3" t="s">
        <v>34707</v>
      </c>
      <c r="C10024" s="31">
        <v>1</v>
      </c>
      <c r="D10024" s="12">
        <v>2116669.4555731341</v>
      </c>
    </row>
    <row r="10025" spans="2:4" x14ac:dyDescent="0.25">
      <c r="B10025" s="3" t="s">
        <v>34708</v>
      </c>
      <c r="C10025" s="31">
        <v>1</v>
      </c>
      <c r="D10025" s="12">
        <v>1019723.923063368</v>
      </c>
    </row>
    <row r="10026" spans="2:4" x14ac:dyDescent="0.25">
      <c r="B10026" s="3" t="s">
        <v>34709</v>
      </c>
      <c r="C10026" s="31">
        <v>1</v>
      </c>
      <c r="D10026" s="12">
        <v>380723.00117220817</v>
      </c>
    </row>
    <row r="10027" spans="2:4" x14ac:dyDescent="0.25">
      <c r="B10027" s="3" t="s">
        <v>34710</v>
      </c>
      <c r="C10027" s="31">
        <v>1</v>
      </c>
      <c r="D10027" s="12">
        <v>742928.60605983937</v>
      </c>
    </row>
    <row r="10028" spans="2:4" x14ac:dyDescent="0.25">
      <c r="B10028" s="3" t="s">
        <v>34711</v>
      </c>
      <c r="C10028" s="31">
        <v>1</v>
      </c>
      <c r="D10028" s="12">
        <v>793229.56872880878</v>
      </c>
    </row>
    <row r="10029" spans="2:4" x14ac:dyDescent="0.25">
      <c r="B10029" s="3" t="s">
        <v>34712</v>
      </c>
      <c r="C10029" s="31">
        <v>1</v>
      </c>
      <c r="D10029" s="12">
        <v>292639.96072106669</v>
      </c>
    </row>
    <row r="10030" spans="2:4" x14ac:dyDescent="0.25">
      <c r="B10030" s="3" t="s">
        <v>34713</v>
      </c>
      <c r="C10030" s="31">
        <v>1</v>
      </c>
      <c r="D10030" s="12">
        <v>506680.64666266582</v>
      </c>
    </row>
    <row r="10031" spans="2:4" x14ac:dyDescent="0.25">
      <c r="B10031" s="3" t="s">
        <v>34714</v>
      </c>
      <c r="C10031" s="31">
        <v>1</v>
      </c>
      <c r="D10031" s="12">
        <v>695613.11752624239</v>
      </c>
    </row>
    <row r="10032" spans="2:4" x14ac:dyDescent="0.25">
      <c r="B10032" s="3" t="s">
        <v>34715</v>
      </c>
      <c r="C10032" s="31">
        <v>2</v>
      </c>
      <c r="D10032" s="12">
        <v>10539804.288888417</v>
      </c>
    </row>
    <row r="10033" spans="2:4" x14ac:dyDescent="0.25">
      <c r="B10033" s="3" t="s">
        <v>34716</v>
      </c>
      <c r="C10033" s="31">
        <v>1</v>
      </c>
      <c r="D10033" s="12">
        <v>640069.08946181729</v>
      </c>
    </row>
    <row r="10034" spans="2:4" x14ac:dyDescent="0.25">
      <c r="B10034" s="3" t="s">
        <v>34717</v>
      </c>
      <c r="C10034" s="31">
        <v>1</v>
      </c>
      <c r="D10034" s="12">
        <v>898519.79858186515</v>
      </c>
    </row>
    <row r="10035" spans="2:4" x14ac:dyDescent="0.25">
      <c r="B10035" s="3" t="s">
        <v>34718</v>
      </c>
      <c r="C10035" s="31">
        <v>1</v>
      </c>
      <c r="D10035" s="12">
        <v>866171.36313581385</v>
      </c>
    </row>
    <row r="10036" spans="2:4" x14ac:dyDescent="0.25">
      <c r="B10036" s="3" t="s">
        <v>34719</v>
      </c>
      <c r="C10036" s="31">
        <v>1</v>
      </c>
      <c r="D10036" s="12">
        <v>694488.16116286581</v>
      </c>
    </row>
    <row r="10037" spans="2:4" x14ac:dyDescent="0.25">
      <c r="B10037" s="3" t="s">
        <v>34720</v>
      </c>
      <c r="C10037" s="31">
        <v>1</v>
      </c>
      <c r="D10037" s="12">
        <v>812871.13524850737</v>
      </c>
    </row>
    <row r="10038" spans="2:4" x14ac:dyDescent="0.25">
      <c r="B10038" s="3" t="s">
        <v>34721</v>
      </c>
      <c r="C10038" s="31">
        <v>1</v>
      </c>
      <c r="D10038" s="12">
        <v>607469.39652881119</v>
      </c>
    </row>
    <row r="10039" spans="2:4" x14ac:dyDescent="0.25">
      <c r="B10039" s="3" t="s">
        <v>34722</v>
      </c>
      <c r="C10039" s="31">
        <v>1</v>
      </c>
      <c r="D10039" s="12">
        <v>906168.40959333465</v>
      </c>
    </row>
    <row r="10040" spans="2:4" x14ac:dyDescent="0.25">
      <c r="B10040" s="3" t="s">
        <v>34723</v>
      </c>
      <c r="C10040" s="31">
        <v>1</v>
      </c>
      <c r="D10040" s="12">
        <v>911436.78006395418</v>
      </c>
    </row>
    <row r="10041" spans="2:4" x14ac:dyDescent="0.25">
      <c r="B10041" s="3" t="s">
        <v>34724</v>
      </c>
      <c r="C10041" s="31">
        <v>1</v>
      </c>
      <c r="D10041" s="12">
        <v>595328.10528483381</v>
      </c>
    </row>
    <row r="10042" spans="2:4" x14ac:dyDescent="0.25">
      <c r="B10042" s="3" t="s">
        <v>34725</v>
      </c>
      <c r="C10042" s="31">
        <v>1</v>
      </c>
      <c r="D10042" s="12">
        <v>818730.63603337714</v>
      </c>
    </row>
    <row r="10043" spans="2:4" x14ac:dyDescent="0.25">
      <c r="B10043" s="3" t="s">
        <v>34726</v>
      </c>
      <c r="C10043" s="31">
        <v>1</v>
      </c>
      <c r="D10043" s="12">
        <v>768316.99102998606</v>
      </c>
    </row>
    <row r="10044" spans="2:4" x14ac:dyDescent="0.25">
      <c r="B10044" s="3" t="s">
        <v>34727</v>
      </c>
      <c r="C10044" s="31">
        <v>1</v>
      </c>
      <c r="D10044" s="12">
        <v>632211.33205047168</v>
      </c>
    </row>
    <row r="10045" spans="2:4" x14ac:dyDescent="0.25">
      <c r="B10045" s="3" t="s">
        <v>34728</v>
      </c>
      <c r="C10045" s="31">
        <v>1</v>
      </c>
      <c r="D10045" s="12">
        <v>713650.33009443048</v>
      </c>
    </row>
    <row r="10046" spans="2:4" x14ac:dyDescent="0.25">
      <c r="B10046" s="3" t="s">
        <v>34729</v>
      </c>
      <c r="C10046" s="31">
        <v>1</v>
      </c>
      <c r="D10046" s="12">
        <v>850657.36306111049</v>
      </c>
    </row>
    <row r="10047" spans="2:4" x14ac:dyDescent="0.25">
      <c r="B10047" s="3" t="s">
        <v>34730</v>
      </c>
      <c r="C10047" s="31">
        <v>1</v>
      </c>
      <c r="D10047" s="12">
        <v>794085.49202879611</v>
      </c>
    </row>
    <row r="10048" spans="2:4" x14ac:dyDescent="0.25">
      <c r="B10048" s="3" t="s">
        <v>34731</v>
      </c>
      <c r="C10048" s="31">
        <v>1</v>
      </c>
      <c r="D10048" s="12">
        <v>1030678.6186187619</v>
      </c>
    </row>
    <row r="10049" spans="2:4" x14ac:dyDescent="0.25">
      <c r="B10049" s="3" t="s">
        <v>34732</v>
      </c>
      <c r="C10049" s="31">
        <v>1</v>
      </c>
      <c r="D10049" s="12">
        <v>583703.73804199975</v>
      </c>
    </row>
    <row r="10050" spans="2:4" x14ac:dyDescent="0.25">
      <c r="B10050" s="3" t="s">
        <v>34733</v>
      </c>
      <c r="C10050" s="31">
        <v>1</v>
      </c>
      <c r="D10050" s="12">
        <v>1000801.0868910982</v>
      </c>
    </row>
    <row r="10051" spans="2:4" x14ac:dyDescent="0.25">
      <c r="B10051" s="3" t="s">
        <v>34734</v>
      </c>
      <c r="C10051" s="31">
        <v>1</v>
      </c>
      <c r="D10051" s="12">
        <v>840404.11816854344</v>
      </c>
    </row>
    <row r="10052" spans="2:4" x14ac:dyDescent="0.25">
      <c r="B10052" s="3" t="s">
        <v>34735</v>
      </c>
      <c r="C10052" s="31">
        <v>1</v>
      </c>
      <c r="D10052" s="12">
        <v>621330.90260370495</v>
      </c>
    </row>
    <row r="10053" spans="2:4" x14ac:dyDescent="0.25">
      <c r="B10053" s="3" t="s">
        <v>34736</v>
      </c>
      <c r="C10053" s="31">
        <v>1</v>
      </c>
      <c r="D10053" s="12">
        <v>740675.52490314364</v>
      </c>
    </row>
    <row r="10054" spans="2:4" x14ac:dyDescent="0.25">
      <c r="B10054" s="3" t="s">
        <v>34737</v>
      </c>
      <c r="C10054" s="31">
        <v>1</v>
      </c>
      <c r="D10054" s="12">
        <v>929549.57522251725</v>
      </c>
    </row>
    <row r="10055" spans="2:4" x14ac:dyDescent="0.25">
      <c r="B10055" s="3" t="s">
        <v>34738</v>
      </c>
      <c r="C10055" s="31">
        <v>1</v>
      </c>
      <c r="D10055" s="12">
        <v>646536.18094225647</v>
      </c>
    </row>
    <row r="10056" spans="2:4" x14ac:dyDescent="0.25">
      <c r="B10056" s="3" t="s">
        <v>34739</v>
      </c>
      <c r="C10056" s="31">
        <v>1</v>
      </c>
      <c r="D10056" s="12">
        <v>782662.84827860701</v>
      </c>
    </row>
    <row r="10057" spans="2:4" x14ac:dyDescent="0.25">
      <c r="B10057" s="3" t="s">
        <v>34740</v>
      </c>
      <c r="C10057" s="31">
        <v>1</v>
      </c>
      <c r="D10057" s="12">
        <v>833030.69173193595</v>
      </c>
    </row>
    <row r="10058" spans="2:4" x14ac:dyDescent="0.25">
      <c r="B10058" s="3" t="s">
        <v>34741</v>
      </c>
      <c r="C10058" s="31">
        <v>1</v>
      </c>
      <c r="D10058" s="12">
        <v>6165108.1991710123</v>
      </c>
    </row>
    <row r="10059" spans="2:4" x14ac:dyDescent="0.25">
      <c r="B10059" s="3" t="s">
        <v>34742</v>
      </c>
      <c r="C10059" s="31">
        <v>1</v>
      </c>
      <c r="D10059" s="12">
        <v>751351.56547182647</v>
      </c>
    </row>
    <row r="10060" spans="2:4" x14ac:dyDescent="0.25">
      <c r="B10060" s="3" t="s">
        <v>34743</v>
      </c>
      <c r="C10060" s="31">
        <v>1</v>
      </c>
      <c r="D10060" s="12">
        <v>1454215.5182806866</v>
      </c>
    </row>
    <row r="10061" spans="2:4" x14ac:dyDescent="0.25">
      <c r="B10061" s="3" t="s">
        <v>34744</v>
      </c>
      <c r="C10061" s="31">
        <v>1</v>
      </c>
      <c r="D10061" s="12">
        <v>658467.46959543333</v>
      </c>
    </row>
    <row r="10062" spans="2:4" x14ac:dyDescent="0.25">
      <c r="B10062" s="3" t="s">
        <v>34745</v>
      </c>
      <c r="C10062" s="31">
        <v>1</v>
      </c>
      <c r="D10062" s="12">
        <v>766247.30921573006</v>
      </c>
    </row>
    <row r="10063" spans="2:4" x14ac:dyDescent="0.25">
      <c r="B10063" s="3" t="s">
        <v>34746</v>
      </c>
      <c r="C10063" s="31">
        <v>1</v>
      </c>
      <c r="D10063" s="12">
        <v>773420.68394999928</v>
      </c>
    </row>
    <row r="10064" spans="2:4" x14ac:dyDescent="0.25">
      <c r="B10064" s="3" t="s">
        <v>34747</v>
      </c>
      <c r="C10064" s="31">
        <v>1</v>
      </c>
      <c r="D10064" s="12">
        <v>733101.99719821732</v>
      </c>
    </row>
    <row r="10065" spans="2:4" x14ac:dyDescent="0.25">
      <c r="B10065" s="3" t="s">
        <v>34748</v>
      </c>
      <c r="C10065" s="31">
        <v>1</v>
      </c>
      <c r="D10065" s="12">
        <v>757160.07626547385</v>
      </c>
    </row>
    <row r="10066" spans="2:4" x14ac:dyDescent="0.25">
      <c r="B10066" s="3" t="s">
        <v>34749</v>
      </c>
      <c r="C10066" s="31">
        <v>1</v>
      </c>
      <c r="D10066" s="12">
        <v>629813.41646530374</v>
      </c>
    </row>
    <row r="10067" spans="2:4" x14ac:dyDescent="0.25">
      <c r="B10067" s="3" t="s">
        <v>34750</v>
      </c>
      <c r="C10067" s="31">
        <v>1</v>
      </c>
      <c r="D10067" s="12">
        <v>801779.93911151111</v>
      </c>
    </row>
    <row r="10068" spans="2:4" x14ac:dyDescent="0.25">
      <c r="B10068" s="3" t="s">
        <v>34751</v>
      </c>
      <c r="C10068" s="31">
        <v>1</v>
      </c>
      <c r="D10068" s="12">
        <v>753935.88357050461</v>
      </c>
    </row>
    <row r="10069" spans="2:4" x14ac:dyDescent="0.25">
      <c r="B10069" s="3" t="s">
        <v>34752</v>
      </c>
      <c r="C10069" s="31">
        <v>1</v>
      </c>
      <c r="D10069" s="12">
        <v>162290.75387065511</v>
      </c>
    </row>
    <row r="10070" spans="2:4" x14ac:dyDescent="0.25">
      <c r="B10070" s="3" t="s">
        <v>34753</v>
      </c>
      <c r="C10070" s="31">
        <v>1</v>
      </c>
      <c r="D10070" s="12">
        <v>301084.27154400945</v>
      </c>
    </row>
    <row r="10071" spans="2:4" x14ac:dyDescent="0.25">
      <c r="B10071" s="3" t="s">
        <v>34754</v>
      </c>
      <c r="C10071" s="31">
        <v>1</v>
      </c>
      <c r="D10071" s="12">
        <v>538369.04117648781</v>
      </c>
    </row>
    <row r="10072" spans="2:4" x14ac:dyDescent="0.25">
      <c r="B10072" s="3" t="s">
        <v>34755</v>
      </c>
      <c r="C10072" s="31">
        <v>1</v>
      </c>
      <c r="D10072" s="12">
        <v>712145.58788928832</v>
      </c>
    </row>
    <row r="10073" spans="2:4" x14ac:dyDescent="0.25">
      <c r="B10073" s="3" t="s">
        <v>34756</v>
      </c>
      <c r="C10073" s="31">
        <v>1</v>
      </c>
      <c r="D10073" s="12">
        <v>349305.68821066612</v>
      </c>
    </row>
    <row r="10074" spans="2:4" x14ac:dyDescent="0.25">
      <c r="B10074" s="3" t="s">
        <v>34757</v>
      </c>
      <c r="C10074" s="31">
        <v>1</v>
      </c>
      <c r="D10074" s="12">
        <v>1283866.5373781719</v>
      </c>
    </row>
    <row r="10075" spans="2:4" x14ac:dyDescent="0.25">
      <c r="B10075" s="3" t="s">
        <v>34758</v>
      </c>
      <c r="C10075" s="31">
        <v>1</v>
      </c>
      <c r="D10075" s="12">
        <v>2470353.6442842577</v>
      </c>
    </row>
    <row r="10076" spans="2:4" x14ac:dyDescent="0.25">
      <c r="B10076" s="3" t="s">
        <v>34759</v>
      </c>
      <c r="C10076" s="31">
        <v>1</v>
      </c>
      <c r="D10076" s="12">
        <v>3686022.8823742066</v>
      </c>
    </row>
    <row r="10077" spans="2:4" x14ac:dyDescent="0.25">
      <c r="B10077" s="3" t="s">
        <v>34760</v>
      </c>
      <c r="C10077" s="31">
        <v>1</v>
      </c>
      <c r="D10077" s="12">
        <v>653587.16252772743</v>
      </c>
    </row>
    <row r="10078" spans="2:4" x14ac:dyDescent="0.25">
      <c r="B10078" s="3" t="s">
        <v>34761</v>
      </c>
      <c r="C10078" s="31">
        <v>1</v>
      </c>
      <c r="D10078" s="12">
        <v>620679.77197004936</v>
      </c>
    </row>
    <row r="10079" spans="2:4" x14ac:dyDescent="0.25">
      <c r="B10079" s="3" t="s">
        <v>34762</v>
      </c>
      <c r="C10079" s="31">
        <v>1</v>
      </c>
      <c r="D10079" s="12">
        <v>649111.3308138767</v>
      </c>
    </row>
    <row r="10080" spans="2:4" x14ac:dyDescent="0.25">
      <c r="B10080" s="3" t="s">
        <v>34763</v>
      </c>
      <c r="C10080" s="31">
        <v>1</v>
      </c>
      <c r="D10080" s="12">
        <v>380058.51585699286</v>
      </c>
    </row>
    <row r="10081" spans="2:4" x14ac:dyDescent="0.25">
      <c r="B10081" s="3" t="s">
        <v>34764</v>
      </c>
      <c r="C10081" s="31">
        <v>1</v>
      </c>
      <c r="D10081" s="12">
        <v>798598.08937298122</v>
      </c>
    </row>
    <row r="10082" spans="2:4" x14ac:dyDescent="0.25">
      <c r="B10082" s="3" t="s">
        <v>34765</v>
      </c>
      <c r="C10082" s="31">
        <v>1</v>
      </c>
      <c r="D10082" s="12">
        <v>568031.22143899812</v>
      </c>
    </row>
    <row r="10083" spans="2:4" x14ac:dyDescent="0.25">
      <c r="B10083" s="3" t="s">
        <v>34766</v>
      </c>
      <c r="C10083" s="31">
        <v>1</v>
      </c>
      <c r="D10083" s="12">
        <v>477747.28062371293</v>
      </c>
    </row>
    <row r="10084" spans="2:4" x14ac:dyDescent="0.25">
      <c r="B10084" s="3" t="s">
        <v>34767</v>
      </c>
      <c r="C10084" s="31">
        <v>1</v>
      </c>
      <c r="D10084" s="12">
        <v>371703.72901579266</v>
      </c>
    </row>
    <row r="10085" spans="2:4" x14ac:dyDescent="0.25">
      <c r="B10085" s="3" t="s">
        <v>34768</v>
      </c>
      <c r="C10085" s="31">
        <v>1</v>
      </c>
      <c r="D10085" s="12">
        <v>575569.44042394927</v>
      </c>
    </row>
    <row r="10086" spans="2:4" x14ac:dyDescent="0.25">
      <c r="B10086" s="3" t="s">
        <v>34769</v>
      </c>
      <c r="C10086" s="31">
        <v>1</v>
      </c>
      <c r="D10086" s="12">
        <v>537744.76774671441</v>
      </c>
    </row>
    <row r="10087" spans="2:4" x14ac:dyDescent="0.25">
      <c r="B10087" s="3" t="s">
        <v>34770</v>
      </c>
      <c r="C10087" s="31">
        <v>1</v>
      </c>
      <c r="D10087" s="12">
        <v>220774.71817257951</v>
      </c>
    </row>
    <row r="10088" spans="2:4" x14ac:dyDescent="0.25">
      <c r="B10088" s="3" t="s">
        <v>34771</v>
      </c>
      <c r="C10088" s="31">
        <v>1</v>
      </c>
      <c r="D10088" s="12">
        <v>673362.43462366634</v>
      </c>
    </row>
    <row r="10089" spans="2:4" x14ac:dyDescent="0.25">
      <c r="B10089" s="3" t="s">
        <v>34772</v>
      </c>
      <c r="C10089" s="31">
        <v>1</v>
      </c>
      <c r="D10089" s="12">
        <v>696869.91746175603</v>
      </c>
    </row>
    <row r="10090" spans="2:4" x14ac:dyDescent="0.25">
      <c r="B10090" s="3" t="s">
        <v>34773</v>
      </c>
      <c r="C10090" s="31">
        <v>1</v>
      </c>
      <c r="D10090" s="12">
        <v>767501.9546708659</v>
      </c>
    </row>
    <row r="10091" spans="2:4" x14ac:dyDescent="0.25">
      <c r="B10091" s="3" t="s">
        <v>34774</v>
      </c>
      <c r="C10091" s="31">
        <v>1</v>
      </c>
      <c r="D10091" s="12">
        <v>207131.55217455217</v>
      </c>
    </row>
    <row r="10092" spans="2:4" x14ac:dyDescent="0.25">
      <c r="B10092" s="3" t="s">
        <v>34775</v>
      </c>
      <c r="C10092" s="31">
        <v>1</v>
      </c>
      <c r="D10092" s="12">
        <v>979466.13164736819</v>
      </c>
    </row>
    <row r="10093" spans="2:4" x14ac:dyDescent="0.25">
      <c r="B10093" s="3" t="s">
        <v>34776</v>
      </c>
      <c r="C10093" s="31">
        <v>1</v>
      </c>
      <c r="D10093" s="12">
        <v>347832.06648843392</v>
      </c>
    </row>
    <row r="10094" spans="2:4" x14ac:dyDescent="0.25">
      <c r="B10094" s="3" t="s">
        <v>34777</v>
      </c>
      <c r="C10094" s="31">
        <v>1</v>
      </c>
      <c r="D10094" s="12">
        <v>736080.21692853759</v>
      </c>
    </row>
    <row r="10095" spans="2:4" x14ac:dyDescent="0.25">
      <c r="B10095" s="3" t="s">
        <v>34778</v>
      </c>
      <c r="C10095" s="31">
        <v>1</v>
      </c>
      <c r="D10095" s="12">
        <v>3555194.6982511058</v>
      </c>
    </row>
    <row r="10096" spans="2:4" x14ac:dyDescent="0.25">
      <c r="B10096" s="3" t="s">
        <v>34779</v>
      </c>
      <c r="C10096" s="31">
        <v>1</v>
      </c>
      <c r="D10096" s="12">
        <v>671440.05045694497</v>
      </c>
    </row>
    <row r="10097" spans="2:4" x14ac:dyDescent="0.25">
      <c r="B10097" s="3" t="s">
        <v>34780</v>
      </c>
      <c r="C10097" s="31">
        <v>1</v>
      </c>
      <c r="D10097" s="12">
        <v>1724797.7231199776</v>
      </c>
    </row>
    <row r="10098" spans="2:4" x14ac:dyDescent="0.25">
      <c r="B10098" s="3" t="s">
        <v>34781</v>
      </c>
      <c r="C10098" s="31">
        <v>1</v>
      </c>
      <c r="D10098" s="12">
        <v>1020620.5362167472</v>
      </c>
    </row>
    <row r="10099" spans="2:4" x14ac:dyDescent="0.25">
      <c r="B10099" s="3" t="s">
        <v>34782</v>
      </c>
      <c r="C10099" s="31">
        <v>1</v>
      </c>
      <c r="D10099" s="12">
        <v>1049954.2491504266</v>
      </c>
    </row>
    <row r="10100" spans="2:4" x14ac:dyDescent="0.25">
      <c r="B10100" s="3" t="s">
        <v>34783</v>
      </c>
      <c r="C10100" s="31">
        <v>1</v>
      </c>
      <c r="D10100" s="12">
        <v>701422.00767835113</v>
      </c>
    </row>
    <row r="10101" spans="2:4" x14ac:dyDescent="0.25">
      <c r="B10101" s="3" t="s">
        <v>34784</v>
      </c>
      <c r="C10101" s="31">
        <v>1</v>
      </c>
      <c r="D10101" s="12">
        <v>726603.22197747137</v>
      </c>
    </row>
    <row r="10102" spans="2:4" x14ac:dyDescent="0.25">
      <c r="B10102" s="3" t="s">
        <v>34785</v>
      </c>
      <c r="C10102" s="31">
        <v>1</v>
      </c>
      <c r="D10102" s="12">
        <v>683684.37141053623</v>
      </c>
    </row>
    <row r="10103" spans="2:4" x14ac:dyDescent="0.25">
      <c r="B10103" s="3" t="s">
        <v>34786</v>
      </c>
      <c r="C10103" s="31">
        <v>1</v>
      </c>
      <c r="D10103" s="12">
        <v>9746532.2700631563</v>
      </c>
    </row>
    <row r="10104" spans="2:4" x14ac:dyDescent="0.25">
      <c r="B10104" s="3" t="s">
        <v>34787</v>
      </c>
      <c r="C10104" s="31">
        <v>1</v>
      </c>
      <c r="D10104" s="12">
        <v>959208.86525658343</v>
      </c>
    </row>
    <row r="10105" spans="2:4" x14ac:dyDescent="0.25">
      <c r="B10105" s="3" t="s">
        <v>34788</v>
      </c>
      <c r="C10105" s="31">
        <v>1</v>
      </c>
      <c r="D10105" s="12">
        <v>741162.79451581242</v>
      </c>
    </row>
    <row r="10106" spans="2:4" x14ac:dyDescent="0.25">
      <c r="B10106" s="3" t="s">
        <v>34789</v>
      </c>
      <c r="C10106" s="31">
        <v>1</v>
      </c>
      <c r="D10106" s="12">
        <v>671227.9420017415</v>
      </c>
    </row>
    <row r="10107" spans="2:4" x14ac:dyDescent="0.25">
      <c r="B10107" s="3" t="s">
        <v>34790</v>
      </c>
      <c r="C10107" s="31">
        <v>1</v>
      </c>
      <c r="D10107" s="12">
        <v>829688.4290361231</v>
      </c>
    </row>
    <row r="10108" spans="2:4" x14ac:dyDescent="0.25">
      <c r="B10108" s="3" t="s">
        <v>34791</v>
      </c>
      <c r="C10108" s="31">
        <v>1</v>
      </c>
      <c r="D10108" s="12">
        <v>353413.01225461898</v>
      </c>
    </row>
    <row r="10109" spans="2:4" x14ac:dyDescent="0.25">
      <c r="B10109" s="3" t="s">
        <v>34792</v>
      </c>
      <c r="C10109" s="31">
        <v>1</v>
      </c>
      <c r="D10109" s="12">
        <v>715047.85654165805</v>
      </c>
    </row>
    <row r="10110" spans="2:4" x14ac:dyDescent="0.25">
      <c r="B10110" s="3" t="s">
        <v>34793</v>
      </c>
      <c r="C10110" s="31">
        <v>1</v>
      </c>
      <c r="D10110" s="12">
        <v>464308.33699156373</v>
      </c>
    </row>
    <row r="10111" spans="2:4" x14ac:dyDescent="0.25">
      <c r="B10111" s="3" t="s">
        <v>34794</v>
      </c>
      <c r="C10111" s="31">
        <v>1</v>
      </c>
      <c r="D10111" s="12">
        <v>1239998.9965062942</v>
      </c>
    </row>
    <row r="10112" spans="2:4" x14ac:dyDescent="0.25">
      <c r="B10112" s="3" t="s">
        <v>34795</v>
      </c>
      <c r="C10112" s="31">
        <v>1</v>
      </c>
      <c r="D10112" s="12">
        <v>9002674.5969592184</v>
      </c>
    </row>
    <row r="10113" spans="2:4" x14ac:dyDescent="0.25">
      <c r="B10113" s="3" t="s">
        <v>34796</v>
      </c>
      <c r="C10113" s="31">
        <v>1</v>
      </c>
      <c r="D10113" s="12">
        <v>689533.7767586062</v>
      </c>
    </row>
    <row r="10114" spans="2:4" x14ac:dyDescent="0.25">
      <c r="B10114" s="3" t="s">
        <v>34797</v>
      </c>
      <c r="C10114" s="31">
        <v>1</v>
      </c>
      <c r="D10114" s="12">
        <v>504647.38368711923</v>
      </c>
    </row>
    <row r="10115" spans="2:4" x14ac:dyDescent="0.25">
      <c r="B10115" s="3" t="s">
        <v>34798</v>
      </c>
      <c r="C10115" s="31">
        <v>1</v>
      </c>
      <c r="D10115" s="12">
        <v>617307.87842067028</v>
      </c>
    </row>
    <row r="10116" spans="2:4" x14ac:dyDescent="0.25">
      <c r="B10116" s="3" t="s">
        <v>34799</v>
      </c>
      <c r="C10116" s="31">
        <v>1</v>
      </c>
      <c r="D10116" s="12">
        <v>312722.2314094255</v>
      </c>
    </row>
    <row r="10117" spans="2:4" x14ac:dyDescent="0.25">
      <c r="B10117" s="3" t="s">
        <v>34800</v>
      </c>
      <c r="C10117" s="31">
        <v>1</v>
      </c>
      <c r="D10117" s="12">
        <v>564545.0712020424</v>
      </c>
    </row>
    <row r="10118" spans="2:4" x14ac:dyDescent="0.25">
      <c r="B10118" s="3" t="s">
        <v>34801</v>
      </c>
      <c r="C10118" s="31">
        <v>1</v>
      </c>
      <c r="D10118" s="12">
        <v>555350.60074836423</v>
      </c>
    </row>
    <row r="10119" spans="2:4" x14ac:dyDescent="0.25">
      <c r="B10119" s="3" t="s">
        <v>34802</v>
      </c>
      <c r="C10119" s="31">
        <v>1</v>
      </c>
      <c r="D10119" s="12">
        <v>272942.92019631533</v>
      </c>
    </row>
    <row r="10120" spans="2:4" x14ac:dyDescent="0.25">
      <c r="B10120" s="3" t="s">
        <v>34803</v>
      </c>
      <c r="C10120" s="31">
        <v>1</v>
      </c>
      <c r="D10120" s="12">
        <v>545922.61191500351</v>
      </c>
    </row>
    <row r="10121" spans="2:4" x14ac:dyDescent="0.25">
      <c r="B10121" s="3" t="s">
        <v>34804</v>
      </c>
      <c r="C10121" s="31">
        <v>1</v>
      </c>
      <c r="D10121" s="12">
        <v>206143.81808336062</v>
      </c>
    </row>
    <row r="10122" spans="2:4" x14ac:dyDescent="0.25">
      <c r="B10122" s="3" t="s">
        <v>34805</v>
      </c>
      <c r="C10122" s="31">
        <v>1</v>
      </c>
      <c r="D10122" s="12">
        <v>664967.35140030039</v>
      </c>
    </row>
    <row r="10123" spans="2:4" x14ac:dyDescent="0.25">
      <c r="B10123" s="3" t="s">
        <v>34806</v>
      </c>
      <c r="C10123" s="31">
        <v>1</v>
      </c>
      <c r="D10123" s="12">
        <v>831127.97812221816</v>
      </c>
    </row>
    <row r="10124" spans="2:4" x14ac:dyDescent="0.25">
      <c r="B10124" s="3" t="s">
        <v>34807</v>
      </c>
      <c r="C10124" s="31">
        <v>1</v>
      </c>
      <c r="D10124" s="12">
        <v>2168555.0463498579</v>
      </c>
    </row>
    <row r="10125" spans="2:4" x14ac:dyDescent="0.25">
      <c r="B10125" s="3" t="s">
        <v>34808</v>
      </c>
      <c r="C10125" s="31">
        <v>1</v>
      </c>
      <c r="D10125" s="12">
        <v>179834.27349242536</v>
      </c>
    </row>
    <row r="10126" spans="2:4" x14ac:dyDescent="0.25">
      <c r="B10126" s="3" t="s">
        <v>34809</v>
      </c>
      <c r="C10126" s="31">
        <v>1</v>
      </c>
      <c r="D10126" s="12">
        <v>753758.77176076476</v>
      </c>
    </row>
    <row r="10127" spans="2:4" x14ac:dyDescent="0.25">
      <c r="B10127" s="3" t="s">
        <v>34810</v>
      </c>
      <c r="C10127" s="31">
        <v>1</v>
      </c>
      <c r="D10127" s="12">
        <v>1387691.7375058136</v>
      </c>
    </row>
    <row r="10128" spans="2:4" x14ac:dyDescent="0.25">
      <c r="B10128" s="3" t="s">
        <v>34811</v>
      </c>
      <c r="C10128" s="31">
        <v>1</v>
      </c>
      <c r="D10128" s="12">
        <v>683649.12523403356</v>
      </c>
    </row>
    <row r="10129" spans="2:4" x14ac:dyDescent="0.25">
      <c r="B10129" s="3" t="s">
        <v>34812</v>
      </c>
      <c r="C10129" s="31">
        <v>1</v>
      </c>
      <c r="D10129" s="12">
        <v>580979.45208191837</v>
      </c>
    </row>
    <row r="10130" spans="2:4" x14ac:dyDescent="0.25">
      <c r="B10130" s="3" t="s">
        <v>34813</v>
      </c>
      <c r="C10130" s="31">
        <v>1</v>
      </c>
      <c r="D10130" s="12">
        <v>2132063.3413942107</v>
      </c>
    </row>
    <row r="10131" spans="2:4" x14ac:dyDescent="0.25">
      <c r="B10131" s="3" t="s">
        <v>34814</v>
      </c>
      <c r="C10131" s="31">
        <v>1</v>
      </c>
      <c r="D10131" s="12">
        <v>910032.08038813097</v>
      </c>
    </row>
    <row r="10132" spans="2:4" x14ac:dyDescent="0.25">
      <c r="B10132" s="3" t="s">
        <v>34815</v>
      </c>
      <c r="C10132" s="31">
        <v>1</v>
      </c>
      <c r="D10132" s="12">
        <v>620514.02382894512</v>
      </c>
    </row>
    <row r="10133" spans="2:4" x14ac:dyDescent="0.25">
      <c r="B10133" s="3" t="s">
        <v>34816</v>
      </c>
      <c r="C10133" s="31">
        <v>1</v>
      </c>
      <c r="D10133" s="12">
        <v>782739.73700772738</v>
      </c>
    </row>
    <row r="10134" spans="2:4" x14ac:dyDescent="0.25">
      <c r="B10134" s="3" t="s">
        <v>34817</v>
      </c>
      <c r="C10134" s="31">
        <v>1</v>
      </c>
      <c r="D10134" s="12">
        <v>766146.23060846166</v>
      </c>
    </row>
    <row r="10135" spans="2:4" x14ac:dyDescent="0.25">
      <c r="B10135" s="3" t="s">
        <v>34818</v>
      </c>
      <c r="C10135" s="31">
        <v>1</v>
      </c>
      <c r="D10135" s="12">
        <v>538911.83601393492</v>
      </c>
    </row>
    <row r="10136" spans="2:4" x14ac:dyDescent="0.25">
      <c r="B10136" s="3" t="s">
        <v>34819</v>
      </c>
      <c r="C10136" s="31">
        <v>1</v>
      </c>
      <c r="D10136" s="12">
        <v>2247914.0667157355</v>
      </c>
    </row>
    <row r="10137" spans="2:4" x14ac:dyDescent="0.25">
      <c r="B10137" s="3" t="s">
        <v>34820</v>
      </c>
      <c r="C10137" s="31">
        <v>1</v>
      </c>
      <c r="D10137" s="12">
        <v>2269537.4788850634</v>
      </c>
    </row>
    <row r="10138" spans="2:4" x14ac:dyDescent="0.25">
      <c r="B10138" s="3" t="s">
        <v>34821</v>
      </c>
      <c r="C10138" s="31">
        <v>1</v>
      </c>
      <c r="D10138" s="12">
        <v>722244.0084293969</v>
      </c>
    </row>
    <row r="10139" spans="2:4" x14ac:dyDescent="0.25">
      <c r="B10139" s="3" t="s">
        <v>34822</v>
      </c>
      <c r="C10139" s="31">
        <v>1</v>
      </c>
      <c r="D10139" s="12">
        <v>784711.50894941739</v>
      </c>
    </row>
    <row r="10140" spans="2:4" x14ac:dyDescent="0.25">
      <c r="B10140" s="3" t="s">
        <v>34823</v>
      </c>
      <c r="C10140" s="31">
        <v>1</v>
      </c>
      <c r="D10140" s="12">
        <v>534688.71283093328</v>
      </c>
    </row>
    <row r="10141" spans="2:4" x14ac:dyDescent="0.25">
      <c r="B10141" s="3" t="s">
        <v>34824</v>
      </c>
      <c r="C10141" s="31">
        <v>1</v>
      </c>
      <c r="D10141" s="12">
        <v>3225889.594220513</v>
      </c>
    </row>
    <row r="10142" spans="2:4" x14ac:dyDescent="0.25">
      <c r="B10142" s="3" t="s">
        <v>34825</v>
      </c>
      <c r="C10142" s="31">
        <v>1</v>
      </c>
      <c r="D10142" s="12">
        <v>1742937.0718966697</v>
      </c>
    </row>
    <row r="10143" spans="2:4" x14ac:dyDescent="0.25">
      <c r="B10143" s="3" t="s">
        <v>34826</v>
      </c>
      <c r="C10143" s="31">
        <v>1</v>
      </c>
      <c r="D10143" s="12">
        <v>185703.23664427001</v>
      </c>
    </row>
    <row r="10144" spans="2:4" x14ac:dyDescent="0.25">
      <c r="B10144" s="3" t="s">
        <v>34827</v>
      </c>
      <c r="C10144" s="31">
        <v>1</v>
      </c>
      <c r="D10144" s="12">
        <v>263147.76372624538</v>
      </c>
    </row>
    <row r="10145" spans="2:4" x14ac:dyDescent="0.25">
      <c r="B10145" s="3" t="s">
        <v>34828</v>
      </c>
      <c r="C10145" s="31">
        <v>1</v>
      </c>
      <c r="D10145" s="12">
        <v>878810.32074549771</v>
      </c>
    </row>
    <row r="10146" spans="2:4" x14ac:dyDescent="0.25">
      <c r="B10146" s="3" t="s">
        <v>34829</v>
      </c>
      <c r="C10146" s="31">
        <v>1</v>
      </c>
      <c r="D10146" s="12">
        <v>472188.67067760316</v>
      </c>
    </row>
    <row r="10147" spans="2:4" x14ac:dyDescent="0.25">
      <c r="B10147" s="3" t="s">
        <v>34830</v>
      </c>
      <c r="C10147" s="31">
        <v>1</v>
      </c>
      <c r="D10147" s="12">
        <v>587939.46605861874</v>
      </c>
    </row>
    <row r="10148" spans="2:4" x14ac:dyDescent="0.25">
      <c r="B10148" s="3" t="s">
        <v>34831</v>
      </c>
      <c r="C10148" s="31">
        <v>1</v>
      </c>
      <c r="D10148" s="12">
        <v>750827.31258157501</v>
      </c>
    </row>
    <row r="10149" spans="2:4" x14ac:dyDescent="0.25">
      <c r="B10149" s="3" t="s">
        <v>34832</v>
      </c>
      <c r="C10149" s="31">
        <v>1</v>
      </c>
      <c r="D10149" s="12">
        <v>543534.58352803788</v>
      </c>
    </row>
    <row r="10150" spans="2:4" x14ac:dyDescent="0.25">
      <c r="B10150" s="3" t="s">
        <v>34833</v>
      </c>
      <c r="C10150" s="31">
        <v>1</v>
      </c>
      <c r="D10150" s="12">
        <v>728428.90085411374</v>
      </c>
    </row>
    <row r="10151" spans="2:4" x14ac:dyDescent="0.25">
      <c r="B10151" s="3" t="s">
        <v>34834</v>
      </c>
      <c r="C10151" s="31">
        <v>1</v>
      </c>
      <c r="D10151" s="12">
        <v>914853.02069862012</v>
      </c>
    </row>
    <row r="10152" spans="2:4" x14ac:dyDescent="0.25">
      <c r="B10152" s="3" t="s">
        <v>34835</v>
      </c>
      <c r="C10152" s="31">
        <v>1</v>
      </c>
      <c r="D10152" s="12">
        <v>2621020.7002257379</v>
      </c>
    </row>
    <row r="10153" spans="2:4" x14ac:dyDescent="0.25">
      <c r="B10153" s="3" t="s">
        <v>34836</v>
      </c>
      <c r="C10153" s="31">
        <v>1</v>
      </c>
      <c r="D10153" s="12">
        <v>839740.16550092539</v>
      </c>
    </row>
    <row r="10154" spans="2:4" x14ac:dyDescent="0.25">
      <c r="B10154" s="3" t="s">
        <v>34837</v>
      </c>
      <c r="C10154" s="31">
        <v>1</v>
      </c>
      <c r="D10154" s="12">
        <v>440460.25373433309</v>
      </c>
    </row>
    <row r="10155" spans="2:4" x14ac:dyDescent="0.25">
      <c r="B10155" s="3" t="s">
        <v>34838</v>
      </c>
      <c r="C10155" s="31">
        <v>1</v>
      </c>
      <c r="D10155" s="12">
        <v>216542.3615566298</v>
      </c>
    </row>
    <row r="10156" spans="2:4" x14ac:dyDescent="0.25">
      <c r="B10156" s="3" t="s">
        <v>34839</v>
      </c>
      <c r="C10156" s="31">
        <v>1</v>
      </c>
      <c r="D10156" s="12">
        <v>240999.77522512371</v>
      </c>
    </row>
    <row r="10157" spans="2:4" x14ac:dyDescent="0.25">
      <c r="B10157" s="3" t="s">
        <v>34840</v>
      </c>
      <c r="C10157" s="31">
        <v>1</v>
      </c>
      <c r="D10157" s="12">
        <v>582269.02506180957</v>
      </c>
    </row>
    <row r="10158" spans="2:4" x14ac:dyDescent="0.25">
      <c r="B10158" s="3" t="s">
        <v>34841</v>
      </c>
      <c r="C10158" s="31">
        <v>1</v>
      </c>
      <c r="D10158" s="12">
        <v>814123.57781259483</v>
      </c>
    </row>
    <row r="10159" spans="2:4" x14ac:dyDescent="0.25">
      <c r="B10159" s="3" t="s">
        <v>34842</v>
      </c>
      <c r="C10159" s="31">
        <v>1</v>
      </c>
      <c r="D10159" s="12">
        <v>828530.80909495475</v>
      </c>
    </row>
    <row r="10160" spans="2:4" x14ac:dyDescent="0.25">
      <c r="B10160" s="3" t="s">
        <v>34843</v>
      </c>
      <c r="C10160" s="31">
        <v>1</v>
      </c>
      <c r="D10160" s="12">
        <v>595656.68329886731</v>
      </c>
    </row>
    <row r="10161" spans="2:4" x14ac:dyDescent="0.25">
      <c r="B10161" s="3" t="s">
        <v>34844</v>
      </c>
      <c r="C10161" s="31">
        <v>1</v>
      </c>
      <c r="D10161" s="12">
        <v>396361.89901012776</v>
      </c>
    </row>
    <row r="10162" spans="2:4" x14ac:dyDescent="0.25">
      <c r="B10162" s="3" t="s">
        <v>34845</v>
      </c>
      <c r="C10162" s="31">
        <v>1</v>
      </c>
      <c r="D10162" s="12">
        <v>433779.06530447764</v>
      </c>
    </row>
    <row r="10163" spans="2:4" x14ac:dyDescent="0.25">
      <c r="B10163" s="3" t="s">
        <v>34846</v>
      </c>
      <c r="C10163" s="31">
        <v>1</v>
      </c>
      <c r="D10163" s="12">
        <v>796287.96516914922</v>
      </c>
    </row>
    <row r="10164" spans="2:4" x14ac:dyDescent="0.25">
      <c r="B10164" s="3" t="s">
        <v>34847</v>
      </c>
      <c r="C10164" s="31">
        <v>1</v>
      </c>
      <c r="D10164" s="12">
        <v>720549.64830162749</v>
      </c>
    </row>
    <row r="10165" spans="2:4" x14ac:dyDescent="0.25">
      <c r="B10165" s="3" t="s">
        <v>34848</v>
      </c>
      <c r="C10165" s="31">
        <v>1</v>
      </c>
      <c r="D10165" s="12">
        <v>244492.32321612677</v>
      </c>
    </row>
    <row r="10166" spans="2:4" x14ac:dyDescent="0.25">
      <c r="B10166" s="3" t="s">
        <v>34849</v>
      </c>
      <c r="C10166" s="31">
        <v>1</v>
      </c>
      <c r="D10166" s="12">
        <v>723182.80991654156</v>
      </c>
    </row>
    <row r="10167" spans="2:4" x14ac:dyDescent="0.25">
      <c r="B10167" s="3" t="s">
        <v>34850</v>
      </c>
      <c r="C10167" s="31">
        <v>1</v>
      </c>
      <c r="D10167" s="12">
        <v>803220.9781518809</v>
      </c>
    </row>
    <row r="10168" spans="2:4" x14ac:dyDescent="0.25">
      <c r="B10168" s="3" t="s">
        <v>34851</v>
      </c>
      <c r="C10168" s="31">
        <v>1</v>
      </c>
      <c r="D10168" s="12">
        <v>477177.0321514525</v>
      </c>
    </row>
    <row r="10169" spans="2:4" x14ac:dyDescent="0.25">
      <c r="B10169" s="3" t="s">
        <v>34852</v>
      </c>
      <c r="C10169" s="31">
        <v>1</v>
      </c>
      <c r="D10169" s="12">
        <v>625128.67544968659</v>
      </c>
    </row>
    <row r="10170" spans="2:4" x14ac:dyDescent="0.25">
      <c r="B10170" s="3" t="s">
        <v>34853</v>
      </c>
      <c r="C10170" s="31">
        <v>1</v>
      </c>
      <c r="D10170" s="12">
        <v>1472270.875551434</v>
      </c>
    </row>
    <row r="10171" spans="2:4" x14ac:dyDescent="0.25">
      <c r="B10171" s="3" t="s">
        <v>34854</v>
      </c>
      <c r="C10171" s="31">
        <v>1</v>
      </c>
      <c r="D10171" s="12">
        <v>582620.65542742994</v>
      </c>
    </row>
    <row r="10172" spans="2:4" x14ac:dyDescent="0.25">
      <c r="B10172" s="3" t="s">
        <v>34855</v>
      </c>
      <c r="C10172" s="31">
        <v>1</v>
      </c>
      <c r="D10172" s="12">
        <v>649201.18999654253</v>
      </c>
    </row>
    <row r="10173" spans="2:4" x14ac:dyDescent="0.25">
      <c r="B10173" s="3" t="s">
        <v>34856</v>
      </c>
      <c r="C10173" s="31">
        <v>1</v>
      </c>
      <c r="D10173" s="12">
        <v>532915.6964217705</v>
      </c>
    </row>
    <row r="10174" spans="2:4" x14ac:dyDescent="0.25">
      <c r="B10174" s="3" t="s">
        <v>34857</v>
      </c>
      <c r="C10174" s="31">
        <v>1</v>
      </c>
      <c r="D10174" s="12">
        <v>455709.7027463218</v>
      </c>
    </row>
    <row r="10175" spans="2:4" x14ac:dyDescent="0.25">
      <c r="B10175" s="3" t="s">
        <v>34858</v>
      </c>
      <c r="C10175" s="31">
        <v>1</v>
      </c>
      <c r="D10175" s="12">
        <v>833617.83396604261</v>
      </c>
    </row>
    <row r="10176" spans="2:4" x14ac:dyDescent="0.25">
      <c r="B10176" s="3" t="s">
        <v>34859</v>
      </c>
      <c r="C10176" s="31">
        <v>1</v>
      </c>
      <c r="D10176" s="12">
        <v>576350.88790226472</v>
      </c>
    </row>
    <row r="10177" spans="2:4" x14ac:dyDescent="0.25">
      <c r="B10177" s="3" t="s">
        <v>34860</v>
      </c>
      <c r="C10177" s="31">
        <v>1</v>
      </c>
      <c r="D10177" s="12">
        <v>576460.10250784806</v>
      </c>
    </row>
    <row r="10178" spans="2:4" x14ac:dyDescent="0.25">
      <c r="B10178" s="3" t="s">
        <v>34861</v>
      </c>
      <c r="C10178" s="31">
        <v>1</v>
      </c>
      <c r="D10178" s="12">
        <v>652023.67135454679</v>
      </c>
    </row>
    <row r="10179" spans="2:4" x14ac:dyDescent="0.25">
      <c r="B10179" s="3" t="s">
        <v>34862</v>
      </c>
      <c r="C10179" s="31">
        <v>1</v>
      </c>
      <c r="D10179" s="12">
        <v>902491.29155055701</v>
      </c>
    </row>
    <row r="10180" spans="2:4" x14ac:dyDescent="0.25">
      <c r="B10180" s="3" t="s">
        <v>34863</v>
      </c>
      <c r="C10180" s="31">
        <v>1</v>
      </c>
      <c r="D10180" s="12">
        <v>843240.16636403883</v>
      </c>
    </row>
    <row r="10181" spans="2:4" x14ac:dyDescent="0.25">
      <c r="B10181" s="3" t="s">
        <v>34864</v>
      </c>
      <c r="C10181" s="31">
        <v>1</v>
      </c>
      <c r="D10181" s="12">
        <v>454374.62114669522</v>
      </c>
    </row>
    <row r="10182" spans="2:4" x14ac:dyDescent="0.25">
      <c r="B10182" s="3" t="s">
        <v>34865</v>
      </c>
      <c r="C10182" s="31">
        <v>1</v>
      </c>
      <c r="D10182" s="12">
        <v>575631.70247701253</v>
      </c>
    </row>
    <row r="10183" spans="2:4" x14ac:dyDescent="0.25">
      <c r="B10183" s="3" t="s">
        <v>34866</v>
      </c>
      <c r="C10183" s="31">
        <v>1</v>
      </c>
      <c r="D10183" s="12">
        <v>773802.44721346477</v>
      </c>
    </row>
    <row r="10184" spans="2:4" x14ac:dyDescent="0.25">
      <c r="B10184" s="3" t="s">
        <v>34867</v>
      </c>
      <c r="C10184" s="31">
        <v>1</v>
      </c>
      <c r="D10184" s="12">
        <v>932682.64982481953</v>
      </c>
    </row>
    <row r="10185" spans="2:4" x14ac:dyDescent="0.25">
      <c r="B10185" s="3" t="s">
        <v>34868</v>
      </c>
      <c r="C10185" s="31">
        <v>1</v>
      </c>
      <c r="D10185" s="12">
        <v>796724.43664055027</v>
      </c>
    </row>
    <row r="10186" spans="2:4" x14ac:dyDescent="0.25">
      <c r="B10186" s="3" t="s">
        <v>34869</v>
      </c>
      <c r="C10186" s="31">
        <v>1</v>
      </c>
      <c r="D10186" s="12">
        <v>358688.82983881608</v>
      </c>
    </row>
    <row r="10187" spans="2:4" x14ac:dyDescent="0.25">
      <c r="B10187" s="3" t="s">
        <v>34870</v>
      </c>
      <c r="C10187" s="31">
        <v>1</v>
      </c>
      <c r="D10187" s="12">
        <v>7589792.2187416228</v>
      </c>
    </row>
    <row r="10188" spans="2:4" x14ac:dyDescent="0.25">
      <c r="B10188" s="3" t="s">
        <v>34871</v>
      </c>
      <c r="C10188" s="31">
        <v>1</v>
      </c>
      <c r="D10188" s="12">
        <v>816984.57284497854</v>
      </c>
    </row>
    <row r="10189" spans="2:4" x14ac:dyDescent="0.25">
      <c r="B10189" s="3" t="s">
        <v>34872</v>
      </c>
      <c r="C10189" s="31">
        <v>1</v>
      </c>
      <c r="D10189" s="12">
        <v>430492.13293209346</v>
      </c>
    </row>
    <row r="10190" spans="2:4" x14ac:dyDescent="0.25">
      <c r="B10190" s="3" t="s">
        <v>34873</v>
      </c>
      <c r="C10190" s="31">
        <v>1</v>
      </c>
      <c r="D10190" s="12">
        <v>2274826.053908695</v>
      </c>
    </row>
    <row r="10191" spans="2:4" x14ac:dyDescent="0.25">
      <c r="B10191" s="3" t="s">
        <v>34874</v>
      </c>
      <c r="C10191" s="31">
        <v>1</v>
      </c>
      <c r="D10191" s="12">
        <v>690949.4990054525</v>
      </c>
    </row>
    <row r="10192" spans="2:4" x14ac:dyDescent="0.25">
      <c r="B10192" s="3" t="s">
        <v>34875</v>
      </c>
      <c r="C10192" s="31">
        <v>1</v>
      </c>
      <c r="D10192" s="12">
        <v>390676.35325855413</v>
      </c>
    </row>
    <row r="10193" spans="2:4" x14ac:dyDescent="0.25">
      <c r="B10193" s="3" t="s">
        <v>34876</v>
      </c>
      <c r="C10193" s="31">
        <v>1</v>
      </c>
      <c r="D10193" s="12">
        <v>530934.19487715745</v>
      </c>
    </row>
    <row r="10194" spans="2:4" x14ac:dyDescent="0.25">
      <c r="B10194" s="3" t="s">
        <v>34877</v>
      </c>
      <c r="C10194" s="31">
        <v>1</v>
      </c>
      <c r="D10194" s="12">
        <v>474033.56785229739</v>
      </c>
    </row>
    <row r="10195" spans="2:4" x14ac:dyDescent="0.25">
      <c r="B10195" s="3" t="s">
        <v>34878</v>
      </c>
      <c r="C10195" s="31">
        <v>1</v>
      </c>
      <c r="D10195" s="12">
        <v>254375.50667869626</v>
      </c>
    </row>
    <row r="10196" spans="2:4" x14ac:dyDescent="0.25">
      <c r="B10196" s="3" t="s">
        <v>34879</v>
      </c>
      <c r="C10196" s="31">
        <v>1</v>
      </c>
      <c r="D10196" s="12">
        <v>1086622.7222380447</v>
      </c>
    </row>
    <row r="10197" spans="2:4" x14ac:dyDescent="0.25">
      <c r="B10197" s="3" t="s">
        <v>34880</v>
      </c>
      <c r="C10197" s="31">
        <v>1</v>
      </c>
      <c r="D10197" s="12">
        <v>842858.08615074365</v>
      </c>
    </row>
    <row r="10198" spans="2:4" x14ac:dyDescent="0.25">
      <c r="B10198" s="3" t="s">
        <v>34881</v>
      </c>
      <c r="C10198" s="31">
        <v>1</v>
      </c>
      <c r="D10198" s="12">
        <v>175577.33253986409</v>
      </c>
    </row>
    <row r="10199" spans="2:4" x14ac:dyDescent="0.25">
      <c r="B10199" s="3" t="s">
        <v>34882</v>
      </c>
      <c r="C10199" s="31">
        <v>1</v>
      </c>
      <c r="D10199" s="12">
        <v>795139.37209863646</v>
      </c>
    </row>
    <row r="10200" spans="2:4" x14ac:dyDescent="0.25">
      <c r="B10200" s="3" t="s">
        <v>34883</v>
      </c>
      <c r="C10200" s="31">
        <v>1</v>
      </c>
      <c r="D10200" s="12">
        <v>2214128.8024305166</v>
      </c>
    </row>
    <row r="10201" spans="2:4" x14ac:dyDescent="0.25">
      <c r="B10201" s="3" t="s">
        <v>34884</v>
      </c>
      <c r="C10201" s="31">
        <v>1</v>
      </c>
      <c r="D10201" s="12">
        <v>825398.18981556653</v>
      </c>
    </row>
    <row r="10202" spans="2:4" x14ac:dyDescent="0.25">
      <c r="B10202" s="3" t="s">
        <v>34885</v>
      </c>
      <c r="C10202" s="31">
        <v>1</v>
      </c>
      <c r="D10202" s="12">
        <v>399099.80338109023</v>
      </c>
    </row>
    <row r="10203" spans="2:4" x14ac:dyDescent="0.25">
      <c r="B10203" s="3" t="s">
        <v>34886</v>
      </c>
      <c r="C10203" s="31">
        <v>1</v>
      </c>
      <c r="D10203" s="12">
        <v>1424016.5559505974</v>
      </c>
    </row>
    <row r="10204" spans="2:4" x14ac:dyDescent="0.25">
      <c r="B10204" s="3" t="s">
        <v>34887</v>
      </c>
      <c r="C10204" s="31">
        <v>1</v>
      </c>
      <c r="D10204" s="12">
        <v>506425.04925394058</v>
      </c>
    </row>
    <row r="10205" spans="2:4" x14ac:dyDescent="0.25">
      <c r="B10205" s="3" t="s">
        <v>34888</v>
      </c>
      <c r="C10205" s="31">
        <v>1</v>
      </c>
      <c r="D10205" s="12">
        <v>177205.3124289301</v>
      </c>
    </row>
    <row r="10206" spans="2:4" x14ac:dyDescent="0.25">
      <c r="B10206" s="3" t="s">
        <v>34889</v>
      </c>
      <c r="C10206" s="31">
        <v>1</v>
      </c>
      <c r="D10206" s="12">
        <v>503555.07578225492</v>
      </c>
    </row>
    <row r="10207" spans="2:4" x14ac:dyDescent="0.25">
      <c r="B10207" s="3" t="s">
        <v>34890</v>
      </c>
      <c r="C10207" s="31">
        <v>1</v>
      </c>
      <c r="D10207" s="12">
        <v>2414542.4902822128</v>
      </c>
    </row>
    <row r="10208" spans="2:4" x14ac:dyDescent="0.25">
      <c r="B10208" s="3" t="s">
        <v>34891</v>
      </c>
      <c r="C10208" s="31">
        <v>1</v>
      </c>
      <c r="D10208" s="12">
        <v>977372.63355409913</v>
      </c>
    </row>
    <row r="10209" spans="2:4" x14ac:dyDescent="0.25">
      <c r="B10209" s="3" t="s">
        <v>34892</v>
      </c>
      <c r="C10209" s="31">
        <v>1</v>
      </c>
      <c r="D10209" s="12">
        <v>757457.61146117072</v>
      </c>
    </row>
    <row r="10210" spans="2:4" x14ac:dyDescent="0.25">
      <c r="B10210" s="3" t="s">
        <v>34893</v>
      </c>
      <c r="C10210" s="31">
        <v>1</v>
      </c>
      <c r="D10210" s="12">
        <v>4576671.4359642155</v>
      </c>
    </row>
    <row r="10211" spans="2:4" x14ac:dyDescent="0.25">
      <c r="B10211" s="3" t="s">
        <v>34894</v>
      </c>
      <c r="C10211" s="31">
        <v>1</v>
      </c>
      <c r="D10211" s="12">
        <v>1158716.3917340115</v>
      </c>
    </row>
    <row r="10212" spans="2:4" x14ac:dyDescent="0.25">
      <c r="B10212" s="3" t="s">
        <v>34895</v>
      </c>
      <c r="C10212" s="31">
        <v>1</v>
      </c>
      <c r="D10212" s="12">
        <v>708872.69831092411</v>
      </c>
    </row>
    <row r="10213" spans="2:4" x14ac:dyDescent="0.25">
      <c r="B10213" s="3" t="s">
        <v>34896</v>
      </c>
      <c r="C10213" s="31">
        <v>1</v>
      </c>
      <c r="D10213" s="12">
        <v>2591353.1547719785</v>
      </c>
    </row>
    <row r="10214" spans="2:4" x14ac:dyDescent="0.25">
      <c r="B10214" s="3" t="s">
        <v>34897</v>
      </c>
      <c r="C10214" s="31">
        <v>1</v>
      </c>
      <c r="D10214" s="12">
        <v>543149.00271520519</v>
      </c>
    </row>
    <row r="10215" spans="2:4" x14ac:dyDescent="0.25">
      <c r="B10215" s="3" t="s">
        <v>34898</v>
      </c>
      <c r="C10215" s="31">
        <v>1</v>
      </c>
      <c r="D10215" s="12">
        <v>821302.97386155964</v>
      </c>
    </row>
    <row r="10216" spans="2:4" x14ac:dyDescent="0.25">
      <c r="B10216" s="3" t="s">
        <v>34899</v>
      </c>
      <c r="C10216" s="31">
        <v>1</v>
      </c>
      <c r="D10216" s="12">
        <v>238706.94285902943</v>
      </c>
    </row>
    <row r="10217" spans="2:4" x14ac:dyDescent="0.25">
      <c r="B10217" s="3" t="s">
        <v>34900</v>
      </c>
      <c r="C10217" s="31">
        <v>1</v>
      </c>
      <c r="D10217" s="12">
        <v>821607.68557679397</v>
      </c>
    </row>
    <row r="10218" spans="2:4" x14ac:dyDescent="0.25">
      <c r="B10218" s="3" t="s">
        <v>34901</v>
      </c>
      <c r="C10218" s="31">
        <v>1</v>
      </c>
      <c r="D10218" s="12">
        <v>920017.63083953771</v>
      </c>
    </row>
    <row r="10219" spans="2:4" x14ac:dyDescent="0.25">
      <c r="B10219" s="3" t="s">
        <v>34902</v>
      </c>
      <c r="C10219" s="31">
        <v>1</v>
      </c>
      <c r="D10219" s="12">
        <v>694301.71916246577</v>
      </c>
    </row>
    <row r="10220" spans="2:4" x14ac:dyDescent="0.25">
      <c r="B10220" s="3" t="s">
        <v>34903</v>
      </c>
      <c r="C10220" s="31">
        <v>1</v>
      </c>
      <c r="D10220" s="12">
        <v>645855.98222438444</v>
      </c>
    </row>
    <row r="10221" spans="2:4" x14ac:dyDescent="0.25">
      <c r="B10221" s="3" t="s">
        <v>34904</v>
      </c>
      <c r="C10221" s="31">
        <v>1</v>
      </c>
      <c r="D10221" s="12">
        <v>537992.99035856628</v>
      </c>
    </row>
    <row r="10222" spans="2:4" x14ac:dyDescent="0.25">
      <c r="B10222" s="3" t="s">
        <v>34905</v>
      </c>
      <c r="C10222" s="31">
        <v>1</v>
      </c>
      <c r="D10222" s="12">
        <v>264996.38554751332</v>
      </c>
    </row>
    <row r="10223" spans="2:4" x14ac:dyDescent="0.25">
      <c r="B10223" s="3" t="s">
        <v>34906</v>
      </c>
      <c r="C10223" s="31">
        <v>1</v>
      </c>
      <c r="D10223" s="12">
        <v>872074.77871101897</v>
      </c>
    </row>
    <row r="10224" spans="2:4" x14ac:dyDescent="0.25">
      <c r="B10224" s="3" t="s">
        <v>34907</v>
      </c>
      <c r="C10224" s="31">
        <v>1</v>
      </c>
      <c r="D10224" s="12">
        <v>875253.81034872995</v>
      </c>
    </row>
    <row r="10225" spans="2:4" x14ac:dyDescent="0.25">
      <c r="B10225" s="3" t="s">
        <v>34908</v>
      </c>
      <c r="C10225" s="31">
        <v>1</v>
      </c>
      <c r="D10225" s="12">
        <v>859586.94626537233</v>
      </c>
    </row>
    <row r="10226" spans="2:4" x14ac:dyDescent="0.25">
      <c r="B10226" s="3" t="s">
        <v>34909</v>
      </c>
      <c r="C10226" s="31">
        <v>1</v>
      </c>
      <c r="D10226" s="12">
        <v>867247.38149659301</v>
      </c>
    </row>
    <row r="10227" spans="2:4" x14ac:dyDescent="0.25">
      <c r="B10227" s="3" t="s">
        <v>34910</v>
      </c>
      <c r="C10227" s="31">
        <v>1</v>
      </c>
      <c r="D10227" s="12">
        <v>997745.75338742917</v>
      </c>
    </row>
    <row r="10228" spans="2:4" x14ac:dyDescent="0.25">
      <c r="B10228" s="3" t="s">
        <v>34911</v>
      </c>
      <c r="C10228" s="31">
        <v>1</v>
      </c>
      <c r="D10228" s="12">
        <v>479592.9418934643</v>
      </c>
    </row>
    <row r="10229" spans="2:4" x14ac:dyDescent="0.25">
      <c r="B10229" s="3" t="s">
        <v>34912</v>
      </c>
      <c r="C10229" s="31">
        <v>1</v>
      </c>
      <c r="D10229" s="12">
        <v>842905.98841523321</v>
      </c>
    </row>
    <row r="10230" spans="2:4" x14ac:dyDescent="0.25">
      <c r="B10230" s="3" t="s">
        <v>34913</v>
      </c>
      <c r="C10230" s="31">
        <v>1</v>
      </c>
      <c r="D10230" s="12">
        <v>834069.11520794337</v>
      </c>
    </row>
    <row r="10231" spans="2:4" x14ac:dyDescent="0.25">
      <c r="B10231" s="3" t="s">
        <v>34914</v>
      </c>
      <c r="C10231" s="31">
        <v>1</v>
      </c>
      <c r="D10231" s="12">
        <v>1029196.9827946306</v>
      </c>
    </row>
    <row r="10232" spans="2:4" x14ac:dyDescent="0.25">
      <c r="B10232" s="3" t="s">
        <v>34915</v>
      </c>
      <c r="C10232" s="31">
        <v>1</v>
      </c>
      <c r="D10232" s="12">
        <v>818704.11047255504</v>
      </c>
    </row>
    <row r="10233" spans="2:4" x14ac:dyDescent="0.25">
      <c r="B10233" s="3" t="s">
        <v>34916</v>
      </c>
      <c r="C10233" s="31">
        <v>1</v>
      </c>
      <c r="D10233" s="12">
        <v>657851.35061306437</v>
      </c>
    </row>
    <row r="10234" spans="2:4" x14ac:dyDescent="0.25">
      <c r="B10234" s="3" t="s">
        <v>34917</v>
      </c>
      <c r="C10234" s="31">
        <v>1</v>
      </c>
      <c r="D10234" s="12">
        <v>797955.33306631702</v>
      </c>
    </row>
    <row r="10235" spans="2:4" x14ac:dyDescent="0.25">
      <c r="B10235" s="3" t="s">
        <v>33950</v>
      </c>
      <c r="C10235" s="31">
        <v>2</v>
      </c>
      <c r="D10235" s="12">
        <v>19959265.171152014</v>
      </c>
    </row>
    <row r="10236" spans="2:4" x14ac:dyDescent="0.25">
      <c r="B10236" s="3" t="s">
        <v>34918</v>
      </c>
      <c r="C10236" s="31">
        <v>1</v>
      </c>
      <c r="D10236" s="12">
        <v>658281.27758347802</v>
      </c>
    </row>
    <row r="10237" spans="2:4" x14ac:dyDescent="0.25">
      <c r="B10237" s="3" t="s">
        <v>34919</v>
      </c>
      <c r="C10237" s="31">
        <v>1</v>
      </c>
      <c r="D10237" s="12">
        <v>608822.72022511542</v>
      </c>
    </row>
    <row r="10238" spans="2:4" x14ac:dyDescent="0.25">
      <c r="B10238" s="3" t="s">
        <v>34920</v>
      </c>
      <c r="C10238" s="31">
        <v>1</v>
      </c>
      <c r="D10238" s="12">
        <v>701498.7789145268</v>
      </c>
    </row>
    <row r="10239" spans="2:4" x14ac:dyDescent="0.25">
      <c r="B10239" s="3" t="s">
        <v>34921</v>
      </c>
      <c r="C10239" s="31">
        <v>1</v>
      </c>
      <c r="D10239" s="12">
        <v>477426.33508870716</v>
      </c>
    </row>
    <row r="10240" spans="2:4" x14ac:dyDescent="0.25">
      <c r="B10240" s="3" t="s">
        <v>34922</v>
      </c>
      <c r="C10240" s="31">
        <v>1</v>
      </c>
      <c r="D10240" s="12">
        <v>459485.11615236755</v>
      </c>
    </row>
    <row r="10241" spans="2:4" x14ac:dyDescent="0.25">
      <c r="B10241" s="3" t="s">
        <v>34923</v>
      </c>
      <c r="C10241" s="31">
        <v>1</v>
      </c>
      <c r="D10241" s="12">
        <v>253067.71067665092</v>
      </c>
    </row>
    <row r="10242" spans="2:4" x14ac:dyDescent="0.25">
      <c r="B10242" s="3" t="s">
        <v>34924</v>
      </c>
      <c r="C10242" s="31">
        <v>1</v>
      </c>
      <c r="D10242" s="12">
        <v>592834.70903538505</v>
      </c>
    </row>
    <row r="10243" spans="2:4" x14ac:dyDescent="0.25">
      <c r="B10243" s="3" t="s">
        <v>34925</v>
      </c>
      <c r="C10243" s="31">
        <v>1</v>
      </c>
      <c r="D10243" s="12">
        <v>238435.23317976284</v>
      </c>
    </row>
    <row r="10244" spans="2:4" x14ac:dyDescent="0.25">
      <c r="B10244" s="3" t="s">
        <v>34926</v>
      </c>
      <c r="C10244" s="31">
        <v>1</v>
      </c>
      <c r="D10244" s="12">
        <v>457130.2659796495</v>
      </c>
    </row>
    <row r="10245" spans="2:4" x14ac:dyDescent="0.25">
      <c r="B10245" s="3" t="s">
        <v>34927</v>
      </c>
      <c r="C10245" s="31">
        <v>1</v>
      </c>
      <c r="D10245" s="12">
        <v>361623.32854116423</v>
      </c>
    </row>
    <row r="10246" spans="2:4" x14ac:dyDescent="0.25">
      <c r="B10246" s="3" t="s">
        <v>34928</v>
      </c>
      <c r="C10246" s="31">
        <v>1</v>
      </c>
      <c r="D10246" s="12">
        <v>650772.73606013297</v>
      </c>
    </row>
    <row r="10247" spans="2:4" x14ac:dyDescent="0.25">
      <c r="B10247" s="3" t="s">
        <v>34929</v>
      </c>
      <c r="C10247" s="31">
        <v>1</v>
      </c>
      <c r="D10247" s="12">
        <v>475665.77953286254</v>
      </c>
    </row>
    <row r="10248" spans="2:4" x14ac:dyDescent="0.25">
      <c r="B10248" s="3" t="s">
        <v>34930</v>
      </c>
      <c r="C10248" s="31">
        <v>1</v>
      </c>
      <c r="D10248" s="12">
        <v>1305435.0938547004</v>
      </c>
    </row>
    <row r="10249" spans="2:4" x14ac:dyDescent="0.25">
      <c r="B10249" s="3" t="s">
        <v>34931</v>
      </c>
      <c r="C10249" s="31">
        <v>1</v>
      </c>
      <c r="D10249" s="12">
        <v>628778.33490262891</v>
      </c>
    </row>
    <row r="10250" spans="2:4" x14ac:dyDescent="0.25">
      <c r="B10250" s="3" t="s">
        <v>34932</v>
      </c>
      <c r="C10250" s="31">
        <v>1</v>
      </c>
      <c r="D10250" s="12">
        <v>629147.56304086105</v>
      </c>
    </row>
    <row r="10251" spans="2:4" x14ac:dyDescent="0.25">
      <c r="B10251" s="3" t="s">
        <v>34933</v>
      </c>
      <c r="C10251" s="31">
        <v>1</v>
      </c>
      <c r="D10251" s="12">
        <v>687912.86887424276</v>
      </c>
    </row>
    <row r="10252" spans="2:4" x14ac:dyDescent="0.25">
      <c r="B10252" s="3" t="s">
        <v>34934</v>
      </c>
      <c r="C10252" s="31">
        <v>1</v>
      </c>
      <c r="D10252" s="12">
        <v>163685.98972167677</v>
      </c>
    </row>
    <row r="10253" spans="2:4" x14ac:dyDescent="0.25">
      <c r="B10253" s="3" t="s">
        <v>34935</v>
      </c>
      <c r="C10253" s="31">
        <v>1</v>
      </c>
      <c r="D10253" s="12">
        <v>758274.27599991264</v>
      </c>
    </row>
    <row r="10254" spans="2:4" x14ac:dyDescent="0.25">
      <c r="B10254" s="3" t="s">
        <v>34936</v>
      </c>
      <c r="C10254" s="31">
        <v>1</v>
      </c>
      <c r="D10254" s="12">
        <v>1616704.0244667679</v>
      </c>
    </row>
    <row r="10255" spans="2:4" x14ac:dyDescent="0.25">
      <c r="B10255" s="3" t="s">
        <v>34937</v>
      </c>
      <c r="C10255" s="31">
        <v>1</v>
      </c>
      <c r="D10255" s="12">
        <v>158407.98156153617</v>
      </c>
    </row>
    <row r="10256" spans="2:4" x14ac:dyDescent="0.25">
      <c r="B10256" s="3" t="s">
        <v>34938</v>
      </c>
      <c r="C10256" s="31">
        <v>1</v>
      </c>
      <c r="D10256" s="12">
        <v>11503602.909481069</v>
      </c>
    </row>
    <row r="10257" spans="2:4" x14ac:dyDescent="0.25">
      <c r="B10257" s="3" t="s">
        <v>34939</v>
      </c>
      <c r="C10257" s="31">
        <v>1</v>
      </c>
      <c r="D10257" s="12">
        <v>4619794.7368806088</v>
      </c>
    </row>
    <row r="10258" spans="2:4" x14ac:dyDescent="0.25">
      <c r="B10258" s="3" t="s">
        <v>33952</v>
      </c>
      <c r="C10258" s="31">
        <v>2</v>
      </c>
      <c r="D10258" s="12">
        <v>1176328.7911011723</v>
      </c>
    </row>
    <row r="10259" spans="2:4" x14ac:dyDescent="0.25">
      <c r="B10259" s="3" t="s">
        <v>34940</v>
      </c>
      <c r="C10259" s="31">
        <v>1</v>
      </c>
      <c r="D10259" s="12">
        <v>2556063.0770244314</v>
      </c>
    </row>
    <row r="10260" spans="2:4" x14ac:dyDescent="0.25">
      <c r="B10260" s="3" t="s">
        <v>33954</v>
      </c>
      <c r="C10260" s="31">
        <v>2</v>
      </c>
      <c r="D10260" s="12">
        <v>2442575.597687765</v>
      </c>
    </row>
    <row r="10261" spans="2:4" x14ac:dyDescent="0.25">
      <c r="B10261" s="3" t="s">
        <v>34941</v>
      </c>
      <c r="C10261" s="31">
        <v>1</v>
      </c>
      <c r="D10261" s="12">
        <v>2415065.0975582264</v>
      </c>
    </row>
    <row r="10262" spans="2:4" x14ac:dyDescent="0.25">
      <c r="B10262" s="3" t="s">
        <v>34942</v>
      </c>
      <c r="C10262" s="31">
        <v>1</v>
      </c>
      <c r="D10262" s="12">
        <v>4107998.7162133311</v>
      </c>
    </row>
    <row r="10263" spans="2:4" x14ac:dyDescent="0.25">
      <c r="B10263" s="3" t="s">
        <v>34943</v>
      </c>
      <c r="C10263" s="31">
        <v>1</v>
      </c>
      <c r="D10263" s="12">
        <v>15103922.526090385</v>
      </c>
    </row>
    <row r="10264" spans="2:4" x14ac:dyDescent="0.25">
      <c r="B10264" s="3" t="s">
        <v>33956</v>
      </c>
      <c r="C10264" s="31">
        <v>2</v>
      </c>
      <c r="D10264" s="12">
        <v>24024264.204687707</v>
      </c>
    </row>
    <row r="10265" spans="2:4" x14ac:dyDescent="0.25">
      <c r="B10265" s="3" t="s">
        <v>34944</v>
      </c>
      <c r="C10265" s="31">
        <v>1</v>
      </c>
      <c r="D10265" s="12">
        <v>1624041.9838246887</v>
      </c>
    </row>
    <row r="10266" spans="2:4" x14ac:dyDescent="0.25">
      <c r="B10266" s="3" t="s">
        <v>34945</v>
      </c>
      <c r="C10266" s="31">
        <v>1</v>
      </c>
      <c r="D10266" s="12">
        <v>1568317.000537819</v>
      </c>
    </row>
    <row r="10267" spans="2:4" x14ac:dyDescent="0.25">
      <c r="B10267" s="3" t="s">
        <v>34946</v>
      </c>
      <c r="C10267" s="31">
        <v>1</v>
      </c>
      <c r="D10267" s="12">
        <v>1567431.7132346351</v>
      </c>
    </row>
    <row r="10268" spans="2:4" x14ac:dyDescent="0.25">
      <c r="B10268" s="3" t="s">
        <v>34947</v>
      </c>
      <c r="C10268" s="31">
        <v>1</v>
      </c>
      <c r="D10268" s="12">
        <v>2165844.2916825688</v>
      </c>
    </row>
    <row r="10269" spans="2:4" x14ac:dyDescent="0.25">
      <c r="B10269" s="3" t="s">
        <v>34948</v>
      </c>
      <c r="C10269" s="31">
        <v>1</v>
      </c>
      <c r="D10269" s="12">
        <v>1679389.0747695772</v>
      </c>
    </row>
    <row r="10270" spans="2:4" x14ac:dyDescent="0.25">
      <c r="B10270" s="3" t="s">
        <v>34949</v>
      </c>
      <c r="C10270" s="31">
        <v>1</v>
      </c>
      <c r="D10270" s="12">
        <v>6746867.392764288</v>
      </c>
    </row>
    <row r="10271" spans="2:4" x14ac:dyDescent="0.25">
      <c r="B10271" s="3" t="s">
        <v>34950</v>
      </c>
      <c r="C10271" s="31">
        <v>1</v>
      </c>
      <c r="D10271" s="12">
        <v>319168.33077435481</v>
      </c>
    </row>
    <row r="10272" spans="2:4" x14ac:dyDescent="0.25">
      <c r="B10272" s="3" t="s">
        <v>34951</v>
      </c>
      <c r="C10272" s="31">
        <v>1</v>
      </c>
      <c r="D10272" s="12">
        <v>2380682.6294767261</v>
      </c>
    </row>
    <row r="10273" spans="2:4" x14ac:dyDescent="0.25">
      <c r="B10273" s="3" t="s">
        <v>34952</v>
      </c>
      <c r="C10273" s="31">
        <v>1</v>
      </c>
      <c r="D10273" s="12">
        <v>2392734.5089873974</v>
      </c>
    </row>
    <row r="10274" spans="2:4" x14ac:dyDescent="0.25">
      <c r="B10274" s="3" t="s">
        <v>34953</v>
      </c>
      <c r="C10274" s="31">
        <v>1</v>
      </c>
      <c r="D10274" s="12">
        <v>2338792.4017656688</v>
      </c>
    </row>
    <row r="10275" spans="2:4" x14ac:dyDescent="0.25">
      <c r="B10275" s="3" t="s">
        <v>33958</v>
      </c>
      <c r="C10275" s="31">
        <v>2</v>
      </c>
      <c r="D10275" s="12">
        <v>2721794.9412844516</v>
      </c>
    </row>
    <row r="10276" spans="2:4" x14ac:dyDescent="0.25">
      <c r="B10276" s="3" t="s">
        <v>34954</v>
      </c>
      <c r="C10276" s="31">
        <v>1</v>
      </c>
      <c r="D10276" s="12">
        <v>794302.88483950449</v>
      </c>
    </row>
    <row r="10277" spans="2:4" x14ac:dyDescent="0.25">
      <c r="B10277" s="3" t="s">
        <v>34955</v>
      </c>
      <c r="C10277" s="31">
        <v>1</v>
      </c>
      <c r="D10277" s="12">
        <v>358841.66117973276</v>
      </c>
    </row>
    <row r="10278" spans="2:4" x14ac:dyDescent="0.25">
      <c r="B10278" s="3" t="s">
        <v>34956</v>
      </c>
      <c r="C10278" s="31">
        <v>1</v>
      </c>
      <c r="D10278" s="12">
        <v>295468.20679713442</v>
      </c>
    </row>
    <row r="10279" spans="2:4" x14ac:dyDescent="0.25">
      <c r="B10279" s="3" t="s">
        <v>34957</v>
      </c>
      <c r="C10279" s="31">
        <v>1</v>
      </c>
      <c r="D10279" s="12">
        <v>377926.06602555868</v>
      </c>
    </row>
    <row r="10280" spans="2:4" x14ac:dyDescent="0.25">
      <c r="B10280" s="3" t="s">
        <v>33960</v>
      </c>
      <c r="C10280" s="31">
        <v>2</v>
      </c>
      <c r="D10280" s="12">
        <v>926994.25206502562</v>
      </c>
    </row>
    <row r="10281" spans="2:4" x14ac:dyDescent="0.25">
      <c r="B10281" s="3" t="s">
        <v>34958</v>
      </c>
      <c r="C10281" s="31">
        <v>1</v>
      </c>
      <c r="D10281" s="12">
        <v>2458196.8511608178</v>
      </c>
    </row>
    <row r="10282" spans="2:4" x14ac:dyDescent="0.25">
      <c r="B10282" s="3" t="s">
        <v>34959</v>
      </c>
      <c r="C10282" s="31">
        <v>1</v>
      </c>
      <c r="D10282" s="12">
        <v>6676464.2659973605</v>
      </c>
    </row>
    <row r="10283" spans="2:4" x14ac:dyDescent="0.25">
      <c r="B10283" s="3" t="s">
        <v>34960</v>
      </c>
      <c r="C10283" s="31">
        <v>1</v>
      </c>
      <c r="D10283" s="12">
        <v>653759.93549347471</v>
      </c>
    </row>
    <row r="10284" spans="2:4" x14ac:dyDescent="0.25">
      <c r="B10284" s="3" t="s">
        <v>34961</v>
      </c>
      <c r="C10284" s="31">
        <v>2</v>
      </c>
      <c r="D10284" s="12">
        <v>7903256.4896588251</v>
      </c>
    </row>
    <row r="10285" spans="2:4" x14ac:dyDescent="0.25">
      <c r="B10285" s="3" t="s">
        <v>34962</v>
      </c>
      <c r="C10285" s="31">
        <v>1</v>
      </c>
      <c r="D10285" s="12">
        <v>875635.7217672565</v>
      </c>
    </row>
    <row r="10286" spans="2:4" x14ac:dyDescent="0.25">
      <c r="B10286" s="3" t="s">
        <v>34963</v>
      </c>
      <c r="C10286" s="31">
        <v>1</v>
      </c>
      <c r="D10286" s="12">
        <v>5879965.852774105</v>
      </c>
    </row>
    <row r="10287" spans="2:4" x14ac:dyDescent="0.25">
      <c r="B10287" s="3" t="s">
        <v>34964</v>
      </c>
      <c r="C10287" s="31">
        <v>1</v>
      </c>
      <c r="D10287" s="12">
        <v>5467581.0878543062</v>
      </c>
    </row>
    <row r="10288" spans="2:4" x14ac:dyDescent="0.25">
      <c r="B10288" s="3" t="s">
        <v>34965</v>
      </c>
      <c r="C10288" s="31">
        <v>1</v>
      </c>
      <c r="D10288" s="12">
        <v>3496978.4129003473</v>
      </c>
    </row>
    <row r="10289" spans="2:4" x14ac:dyDescent="0.25">
      <c r="B10289" s="3" t="s">
        <v>34966</v>
      </c>
      <c r="C10289" s="31">
        <v>1</v>
      </c>
      <c r="D10289" s="12">
        <v>2202949.5063450104</v>
      </c>
    </row>
    <row r="10290" spans="2:4" x14ac:dyDescent="0.25">
      <c r="B10290" s="3" t="s">
        <v>34967</v>
      </c>
      <c r="C10290" s="31">
        <v>1</v>
      </c>
      <c r="D10290" s="12">
        <v>958789.88437138835</v>
      </c>
    </row>
    <row r="10291" spans="2:4" x14ac:dyDescent="0.25">
      <c r="B10291" s="3" t="s">
        <v>34968</v>
      </c>
      <c r="C10291" s="31">
        <v>1</v>
      </c>
      <c r="D10291" s="12">
        <v>2190446.6605927404</v>
      </c>
    </row>
    <row r="10292" spans="2:4" x14ac:dyDescent="0.25">
      <c r="B10292" s="3" t="s">
        <v>34969</v>
      </c>
      <c r="C10292" s="31">
        <v>1</v>
      </c>
      <c r="D10292" s="12">
        <v>3416733.8688406069</v>
      </c>
    </row>
    <row r="10293" spans="2:4" x14ac:dyDescent="0.25">
      <c r="B10293" s="3" t="s">
        <v>34970</v>
      </c>
      <c r="C10293" s="31">
        <v>1</v>
      </c>
      <c r="D10293" s="12">
        <v>1078917.5169032107</v>
      </c>
    </row>
    <row r="10294" spans="2:4" x14ac:dyDescent="0.25">
      <c r="B10294" s="3" t="s">
        <v>34971</v>
      </c>
      <c r="C10294" s="31">
        <v>1</v>
      </c>
      <c r="D10294" s="12">
        <v>194161.89760624233</v>
      </c>
    </row>
    <row r="10295" spans="2:4" x14ac:dyDescent="0.25">
      <c r="B10295" s="3" t="s">
        <v>34972</v>
      </c>
      <c r="C10295" s="31">
        <v>1</v>
      </c>
      <c r="D10295" s="12">
        <v>5401923.3117280025</v>
      </c>
    </row>
    <row r="10296" spans="2:4" x14ac:dyDescent="0.25">
      <c r="B10296" s="3" t="s">
        <v>34973</v>
      </c>
      <c r="C10296" s="31">
        <v>1</v>
      </c>
      <c r="D10296" s="12">
        <v>4565088.9217434349</v>
      </c>
    </row>
    <row r="10297" spans="2:4" x14ac:dyDescent="0.25">
      <c r="B10297" s="3" t="s">
        <v>34974</v>
      </c>
      <c r="C10297" s="31">
        <v>1</v>
      </c>
      <c r="D10297" s="12">
        <v>2817570.9875490391</v>
      </c>
    </row>
    <row r="10298" spans="2:4" x14ac:dyDescent="0.25">
      <c r="B10298" s="3" t="s">
        <v>34975</v>
      </c>
      <c r="C10298" s="31">
        <v>1</v>
      </c>
      <c r="D10298" s="12">
        <v>9625325.1379149891</v>
      </c>
    </row>
    <row r="10299" spans="2:4" x14ac:dyDescent="0.25">
      <c r="B10299" s="3" t="s">
        <v>34976</v>
      </c>
      <c r="C10299" s="31">
        <v>1</v>
      </c>
      <c r="D10299" s="12">
        <v>1033473.1595315412</v>
      </c>
    </row>
    <row r="10300" spans="2:4" x14ac:dyDescent="0.25">
      <c r="B10300" s="3" t="s">
        <v>34977</v>
      </c>
      <c r="C10300" s="31">
        <v>1</v>
      </c>
      <c r="D10300" s="12">
        <v>4980794.0782943564</v>
      </c>
    </row>
    <row r="10301" spans="2:4" x14ac:dyDescent="0.25">
      <c r="B10301" s="3" t="s">
        <v>34978</v>
      </c>
      <c r="C10301" s="31">
        <v>1</v>
      </c>
      <c r="D10301" s="12">
        <v>13676146.636009715</v>
      </c>
    </row>
    <row r="10302" spans="2:4" x14ac:dyDescent="0.25">
      <c r="B10302" s="3" t="s">
        <v>34979</v>
      </c>
      <c r="C10302" s="31">
        <v>1</v>
      </c>
      <c r="D10302" s="12">
        <v>290405.16867651016</v>
      </c>
    </row>
    <row r="10303" spans="2:4" x14ac:dyDescent="0.25">
      <c r="B10303" s="3" t="s">
        <v>34980</v>
      </c>
      <c r="C10303" s="31">
        <v>1</v>
      </c>
      <c r="D10303" s="12">
        <v>2340137.2707147887</v>
      </c>
    </row>
    <row r="10304" spans="2:4" x14ac:dyDescent="0.25">
      <c r="B10304" s="3" t="s">
        <v>34981</v>
      </c>
      <c r="C10304" s="31">
        <v>1</v>
      </c>
      <c r="D10304" s="12">
        <v>917713.71962170536</v>
      </c>
    </row>
    <row r="10305" spans="2:4" x14ac:dyDescent="0.25">
      <c r="B10305" s="3" t="s">
        <v>34982</v>
      </c>
      <c r="C10305" s="31">
        <v>1</v>
      </c>
      <c r="D10305" s="12">
        <v>4113414.2176830084</v>
      </c>
    </row>
    <row r="10306" spans="2:4" x14ac:dyDescent="0.25">
      <c r="B10306" s="3" t="s">
        <v>34983</v>
      </c>
      <c r="C10306" s="31">
        <v>1</v>
      </c>
      <c r="D10306" s="12">
        <v>655264.36449025315</v>
      </c>
    </row>
    <row r="10307" spans="2:4" x14ac:dyDescent="0.25">
      <c r="B10307" s="3" t="s">
        <v>34984</v>
      </c>
      <c r="C10307" s="31">
        <v>1</v>
      </c>
      <c r="D10307" s="12">
        <v>70024.648538565772</v>
      </c>
    </row>
    <row r="10308" spans="2:4" x14ac:dyDescent="0.25">
      <c r="B10308" s="3" t="s">
        <v>33962</v>
      </c>
      <c r="C10308" s="31">
        <v>2</v>
      </c>
      <c r="D10308" s="12">
        <v>4984441.2286288869</v>
      </c>
    </row>
    <row r="10309" spans="2:4" x14ac:dyDescent="0.25">
      <c r="B10309" s="3" t="s">
        <v>34985</v>
      </c>
      <c r="C10309" s="31">
        <v>1</v>
      </c>
      <c r="D10309" s="12">
        <v>1327502.3722624921</v>
      </c>
    </row>
    <row r="10310" spans="2:4" x14ac:dyDescent="0.25">
      <c r="B10310" s="3" t="s">
        <v>34986</v>
      </c>
      <c r="C10310" s="31">
        <v>1</v>
      </c>
      <c r="D10310" s="12">
        <v>528571.35398143937</v>
      </c>
    </row>
    <row r="10311" spans="2:4" x14ac:dyDescent="0.25">
      <c r="B10311" s="3" t="s">
        <v>34987</v>
      </c>
      <c r="C10311" s="31">
        <v>1</v>
      </c>
      <c r="D10311" s="12">
        <v>1199000.7575110481</v>
      </c>
    </row>
    <row r="10312" spans="2:4" x14ac:dyDescent="0.25">
      <c r="B10312" s="3" t="s">
        <v>34988</v>
      </c>
      <c r="C10312" s="31">
        <v>1</v>
      </c>
      <c r="D10312" s="12">
        <v>1857096.3187234574</v>
      </c>
    </row>
    <row r="10313" spans="2:4" x14ac:dyDescent="0.25">
      <c r="B10313" s="3" t="s">
        <v>34989</v>
      </c>
      <c r="C10313" s="31">
        <v>1</v>
      </c>
      <c r="D10313" s="12">
        <v>469360.97200083401</v>
      </c>
    </row>
    <row r="10314" spans="2:4" x14ac:dyDescent="0.25">
      <c r="B10314" s="3" t="s">
        <v>34990</v>
      </c>
      <c r="C10314" s="31">
        <v>1</v>
      </c>
      <c r="D10314" s="12">
        <v>640372.94507143553</v>
      </c>
    </row>
    <row r="10315" spans="2:4" x14ac:dyDescent="0.25">
      <c r="B10315" s="3" t="s">
        <v>34991</v>
      </c>
      <c r="C10315" s="31">
        <v>1</v>
      </c>
      <c r="D10315" s="12">
        <v>1430740.4108977863</v>
      </c>
    </row>
    <row r="10316" spans="2:4" x14ac:dyDescent="0.25">
      <c r="B10316" s="3" t="s">
        <v>34992</v>
      </c>
      <c r="C10316" s="31">
        <v>1</v>
      </c>
      <c r="D10316" s="12">
        <v>1601034.464699304</v>
      </c>
    </row>
    <row r="10317" spans="2:4" x14ac:dyDescent="0.25">
      <c r="B10317" s="3" t="s">
        <v>33964</v>
      </c>
      <c r="C10317" s="31">
        <v>2</v>
      </c>
      <c r="D10317" s="12">
        <v>5194373.9519386822</v>
      </c>
    </row>
    <row r="10318" spans="2:4" x14ac:dyDescent="0.25">
      <c r="B10318" s="3" t="s">
        <v>34993</v>
      </c>
      <c r="C10318" s="31">
        <v>1</v>
      </c>
      <c r="D10318" s="12">
        <v>1960902.0446899289</v>
      </c>
    </row>
    <row r="10319" spans="2:4" x14ac:dyDescent="0.25">
      <c r="B10319" s="3" t="s">
        <v>34994</v>
      </c>
      <c r="C10319" s="31">
        <v>1</v>
      </c>
      <c r="D10319" s="12">
        <v>1641930.6229091831</v>
      </c>
    </row>
    <row r="10320" spans="2:4" x14ac:dyDescent="0.25">
      <c r="B10320" s="3" t="s">
        <v>34995</v>
      </c>
      <c r="C10320" s="31">
        <v>1</v>
      </c>
      <c r="D10320" s="12">
        <v>1226596.2410395085</v>
      </c>
    </row>
    <row r="10321" spans="2:4" x14ac:dyDescent="0.25">
      <c r="B10321" s="3" t="s">
        <v>34996</v>
      </c>
      <c r="C10321" s="31">
        <v>1</v>
      </c>
      <c r="D10321" s="12">
        <v>1133679.9708577094</v>
      </c>
    </row>
    <row r="10322" spans="2:4" x14ac:dyDescent="0.25">
      <c r="B10322" s="3" t="s">
        <v>34997</v>
      </c>
      <c r="C10322" s="31">
        <v>1</v>
      </c>
      <c r="D10322" s="12">
        <v>1259234.9861814929</v>
      </c>
    </row>
    <row r="10323" spans="2:4" x14ac:dyDescent="0.25">
      <c r="B10323" s="3" t="s">
        <v>34998</v>
      </c>
      <c r="C10323" s="31">
        <v>1</v>
      </c>
      <c r="D10323" s="12">
        <v>1080799.2481462529</v>
      </c>
    </row>
    <row r="10324" spans="2:4" x14ac:dyDescent="0.25">
      <c r="B10324" s="3" t="s">
        <v>34999</v>
      </c>
      <c r="C10324" s="31">
        <v>1</v>
      </c>
      <c r="D10324" s="12">
        <v>1078978.206452508</v>
      </c>
    </row>
    <row r="10325" spans="2:4" x14ac:dyDescent="0.25">
      <c r="B10325" s="3" t="s">
        <v>35000</v>
      </c>
      <c r="C10325" s="31">
        <v>1</v>
      </c>
      <c r="D10325" s="12">
        <v>4093456.3493773895</v>
      </c>
    </row>
    <row r="10326" spans="2:4" x14ac:dyDescent="0.25">
      <c r="B10326" s="3" t="s">
        <v>35001</v>
      </c>
      <c r="C10326" s="31">
        <v>1</v>
      </c>
      <c r="D10326" s="12">
        <v>1163148.3775752347</v>
      </c>
    </row>
    <row r="10327" spans="2:4" x14ac:dyDescent="0.25">
      <c r="B10327" s="3" t="s">
        <v>35002</v>
      </c>
      <c r="C10327" s="31">
        <v>1</v>
      </c>
      <c r="D10327" s="12">
        <v>990078.38983665302</v>
      </c>
    </row>
    <row r="10328" spans="2:4" x14ac:dyDescent="0.25">
      <c r="B10328" s="3" t="s">
        <v>35003</v>
      </c>
      <c r="C10328" s="31">
        <v>1</v>
      </c>
      <c r="D10328" s="12">
        <v>1545389.3768921092</v>
      </c>
    </row>
    <row r="10329" spans="2:4" x14ac:dyDescent="0.25">
      <c r="B10329" s="3" t="s">
        <v>35004</v>
      </c>
      <c r="C10329" s="31">
        <v>1</v>
      </c>
      <c r="D10329" s="12">
        <v>3040839.2583542806</v>
      </c>
    </row>
    <row r="10330" spans="2:4" x14ac:dyDescent="0.25">
      <c r="B10330" s="3" t="s">
        <v>35005</v>
      </c>
      <c r="C10330" s="31">
        <v>1</v>
      </c>
      <c r="D10330" s="12">
        <v>16522552.371123163</v>
      </c>
    </row>
    <row r="10331" spans="2:4" x14ac:dyDescent="0.25">
      <c r="B10331" s="3" t="s">
        <v>35006</v>
      </c>
      <c r="C10331" s="31">
        <v>1</v>
      </c>
      <c r="D10331" s="12">
        <v>856315.09135009581</v>
      </c>
    </row>
    <row r="10332" spans="2:4" x14ac:dyDescent="0.25">
      <c r="B10332" s="3" t="s">
        <v>35007</v>
      </c>
      <c r="C10332" s="31">
        <v>1</v>
      </c>
      <c r="D10332" s="12">
        <v>991863.0287314232</v>
      </c>
    </row>
    <row r="10333" spans="2:4" x14ac:dyDescent="0.25">
      <c r="B10333" s="3" t="s">
        <v>35008</v>
      </c>
      <c r="C10333" s="31">
        <v>1</v>
      </c>
      <c r="D10333" s="12">
        <v>996713.59033847135</v>
      </c>
    </row>
    <row r="10334" spans="2:4" x14ac:dyDescent="0.25">
      <c r="B10334" s="3" t="s">
        <v>35009</v>
      </c>
      <c r="C10334" s="31">
        <v>1</v>
      </c>
      <c r="D10334" s="12">
        <v>9505093.7013527993</v>
      </c>
    </row>
    <row r="10335" spans="2:4" x14ac:dyDescent="0.25">
      <c r="B10335" s="3" t="s">
        <v>35010</v>
      </c>
      <c r="C10335" s="31">
        <v>1</v>
      </c>
      <c r="D10335" s="12">
        <v>860242.17807636783</v>
      </c>
    </row>
    <row r="10336" spans="2:4" x14ac:dyDescent="0.25">
      <c r="B10336" s="3" t="s">
        <v>35011</v>
      </c>
      <c r="C10336" s="31">
        <v>1</v>
      </c>
      <c r="D10336" s="12">
        <v>2567532.9158568727</v>
      </c>
    </row>
    <row r="10337" spans="2:4" x14ac:dyDescent="0.25">
      <c r="B10337" s="3" t="s">
        <v>35012</v>
      </c>
      <c r="C10337" s="31">
        <v>1</v>
      </c>
      <c r="D10337" s="12">
        <v>647529.60031009803</v>
      </c>
    </row>
    <row r="10338" spans="2:4" x14ac:dyDescent="0.25">
      <c r="B10338" s="3" t="s">
        <v>35013</v>
      </c>
      <c r="C10338" s="31">
        <v>1</v>
      </c>
      <c r="D10338" s="12">
        <v>433380.77581835218</v>
      </c>
    </row>
    <row r="10339" spans="2:4" x14ac:dyDescent="0.25">
      <c r="B10339" s="3" t="s">
        <v>35014</v>
      </c>
      <c r="C10339" s="31">
        <v>1</v>
      </c>
      <c r="D10339" s="12">
        <v>1740628.6585723457</v>
      </c>
    </row>
    <row r="10340" spans="2:4" x14ac:dyDescent="0.25">
      <c r="B10340" s="3" t="s">
        <v>35015</v>
      </c>
      <c r="C10340" s="31">
        <v>1</v>
      </c>
      <c r="D10340" s="12">
        <v>1226275.1473984404</v>
      </c>
    </row>
    <row r="10341" spans="2:4" x14ac:dyDescent="0.25">
      <c r="B10341" s="3" t="s">
        <v>35016</v>
      </c>
      <c r="C10341" s="31">
        <v>1</v>
      </c>
      <c r="D10341" s="12">
        <v>522066.77430638089</v>
      </c>
    </row>
    <row r="10342" spans="2:4" x14ac:dyDescent="0.25">
      <c r="B10342" s="3" t="s">
        <v>35017</v>
      </c>
      <c r="C10342" s="31">
        <v>1</v>
      </c>
      <c r="D10342" s="12">
        <v>4829317.0841456549</v>
      </c>
    </row>
    <row r="10343" spans="2:4" x14ac:dyDescent="0.25">
      <c r="B10343" s="3" t="s">
        <v>35018</v>
      </c>
      <c r="C10343" s="31">
        <v>1</v>
      </c>
      <c r="D10343" s="12">
        <v>596791.75117130287</v>
      </c>
    </row>
    <row r="10344" spans="2:4" x14ac:dyDescent="0.25">
      <c r="B10344" s="3" t="s">
        <v>35019</v>
      </c>
      <c r="C10344" s="31">
        <v>1</v>
      </c>
      <c r="D10344" s="12">
        <v>1558978.5034887299</v>
      </c>
    </row>
    <row r="10345" spans="2:4" x14ac:dyDescent="0.25">
      <c r="B10345" s="3" t="s">
        <v>35020</v>
      </c>
      <c r="C10345" s="31">
        <v>1</v>
      </c>
      <c r="D10345" s="12">
        <v>4495261.5366558861</v>
      </c>
    </row>
    <row r="10346" spans="2:4" x14ac:dyDescent="0.25">
      <c r="B10346" s="3" t="s">
        <v>35021</v>
      </c>
      <c r="C10346" s="31">
        <v>1</v>
      </c>
      <c r="D10346" s="12">
        <v>8370925.2064381847</v>
      </c>
    </row>
    <row r="10347" spans="2:4" x14ac:dyDescent="0.25">
      <c r="B10347" s="3" t="s">
        <v>35022</v>
      </c>
      <c r="C10347" s="31">
        <v>1</v>
      </c>
      <c r="D10347" s="12">
        <v>492817.56772935193</v>
      </c>
    </row>
    <row r="10348" spans="2:4" x14ac:dyDescent="0.25">
      <c r="B10348" s="3" t="s">
        <v>35023</v>
      </c>
      <c r="C10348" s="31">
        <v>1</v>
      </c>
      <c r="D10348" s="12">
        <v>3555994.0500787091</v>
      </c>
    </row>
    <row r="10349" spans="2:4" x14ac:dyDescent="0.25">
      <c r="B10349" s="3" t="s">
        <v>35024</v>
      </c>
      <c r="C10349" s="31">
        <v>1</v>
      </c>
      <c r="D10349" s="12">
        <v>4346604.8826597827</v>
      </c>
    </row>
    <row r="10350" spans="2:4" x14ac:dyDescent="0.25">
      <c r="B10350" s="3" t="s">
        <v>35025</v>
      </c>
      <c r="C10350" s="31">
        <v>1</v>
      </c>
      <c r="D10350" s="12">
        <v>3100735.3374475585</v>
      </c>
    </row>
    <row r="10351" spans="2:4" x14ac:dyDescent="0.25">
      <c r="B10351" s="3" t="s">
        <v>35026</v>
      </c>
      <c r="C10351" s="31">
        <v>1</v>
      </c>
      <c r="D10351" s="12">
        <v>10953317.428252812</v>
      </c>
    </row>
    <row r="10352" spans="2:4" x14ac:dyDescent="0.25">
      <c r="B10352" s="3" t="s">
        <v>35027</v>
      </c>
      <c r="C10352" s="31">
        <v>1</v>
      </c>
      <c r="D10352" s="12">
        <v>469676.12904354034</v>
      </c>
    </row>
    <row r="10353" spans="2:4" x14ac:dyDescent="0.25">
      <c r="B10353" s="3" t="s">
        <v>35028</v>
      </c>
      <c r="C10353" s="31">
        <v>1</v>
      </c>
      <c r="D10353" s="12">
        <v>281531.42532773875</v>
      </c>
    </row>
    <row r="10354" spans="2:4" x14ac:dyDescent="0.25">
      <c r="B10354" s="3" t="s">
        <v>35029</v>
      </c>
      <c r="C10354" s="31">
        <v>1</v>
      </c>
      <c r="D10354" s="12">
        <v>549493.46278097155</v>
      </c>
    </row>
    <row r="10355" spans="2:4" x14ac:dyDescent="0.25">
      <c r="B10355" s="3" t="s">
        <v>35030</v>
      </c>
      <c r="C10355" s="31">
        <v>1</v>
      </c>
      <c r="D10355" s="12">
        <v>15808272.448400661</v>
      </c>
    </row>
    <row r="10356" spans="2:4" x14ac:dyDescent="0.25">
      <c r="B10356" s="3" t="s">
        <v>35031</v>
      </c>
      <c r="C10356" s="31">
        <v>1</v>
      </c>
      <c r="D10356" s="12">
        <v>417818.33607454679</v>
      </c>
    </row>
    <row r="10357" spans="2:4" x14ac:dyDescent="0.25">
      <c r="B10357" s="3" t="s">
        <v>35032</v>
      </c>
      <c r="C10357" s="31">
        <v>1</v>
      </c>
      <c r="D10357" s="12">
        <v>1227601.2066946824</v>
      </c>
    </row>
    <row r="10358" spans="2:4" x14ac:dyDescent="0.25">
      <c r="B10358" s="3" t="s">
        <v>35033</v>
      </c>
      <c r="C10358" s="31">
        <v>1</v>
      </c>
      <c r="D10358" s="12">
        <v>613013.631107689</v>
      </c>
    </row>
    <row r="10359" spans="2:4" x14ac:dyDescent="0.25">
      <c r="B10359" s="3" t="s">
        <v>35034</v>
      </c>
      <c r="C10359" s="31">
        <v>1</v>
      </c>
      <c r="D10359" s="12">
        <v>1603130.4367359555</v>
      </c>
    </row>
    <row r="10360" spans="2:4" x14ac:dyDescent="0.25">
      <c r="B10360" s="3" t="s">
        <v>33966</v>
      </c>
      <c r="C10360" s="31">
        <v>2</v>
      </c>
      <c r="D10360" s="12">
        <v>4683322.5736020096</v>
      </c>
    </row>
    <row r="10361" spans="2:4" x14ac:dyDescent="0.25">
      <c r="B10361" s="3" t="s">
        <v>35035</v>
      </c>
      <c r="C10361" s="31">
        <v>1</v>
      </c>
      <c r="D10361" s="12">
        <v>1320398.6966757835</v>
      </c>
    </row>
    <row r="10362" spans="2:4" x14ac:dyDescent="0.25">
      <c r="B10362" s="3" t="s">
        <v>35036</v>
      </c>
      <c r="C10362" s="31">
        <v>1</v>
      </c>
      <c r="D10362" s="12">
        <v>308383.25551097823</v>
      </c>
    </row>
    <row r="10363" spans="2:4" x14ac:dyDescent="0.25">
      <c r="B10363" s="3" t="s">
        <v>35037</v>
      </c>
      <c r="C10363" s="31">
        <v>2</v>
      </c>
      <c r="D10363" s="12">
        <v>15188747.382584777</v>
      </c>
    </row>
    <row r="10364" spans="2:4" x14ac:dyDescent="0.25">
      <c r="B10364" s="3" t="s">
        <v>35038</v>
      </c>
      <c r="C10364" s="31">
        <v>1</v>
      </c>
      <c r="D10364" s="12">
        <v>1028010.4690296865</v>
      </c>
    </row>
    <row r="10365" spans="2:4" x14ac:dyDescent="0.25">
      <c r="B10365" s="3" t="s">
        <v>35039</v>
      </c>
      <c r="C10365" s="31">
        <v>1</v>
      </c>
      <c r="D10365" s="12">
        <v>370586.38029462664</v>
      </c>
    </row>
    <row r="10366" spans="2:4" x14ac:dyDescent="0.25">
      <c r="B10366" s="3" t="s">
        <v>35040</v>
      </c>
      <c r="C10366" s="31">
        <v>1</v>
      </c>
      <c r="D10366" s="12">
        <v>621051.93334327824</v>
      </c>
    </row>
    <row r="10367" spans="2:4" x14ac:dyDescent="0.25">
      <c r="B10367" s="3" t="s">
        <v>35041</v>
      </c>
      <c r="C10367" s="31">
        <v>1</v>
      </c>
      <c r="D10367" s="12">
        <v>499955.69059288257</v>
      </c>
    </row>
    <row r="10368" spans="2:4" x14ac:dyDescent="0.25">
      <c r="B10368" s="3" t="s">
        <v>35042</v>
      </c>
      <c r="C10368" s="31">
        <v>1</v>
      </c>
      <c r="D10368" s="12">
        <v>497923.96170959063</v>
      </c>
    </row>
    <row r="10369" spans="2:4" x14ac:dyDescent="0.25">
      <c r="B10369" s="3" t="s">
        <v>35043</v>
      </c>
      <c r="C10369" s="31">
        <v>1</v>
      </c>
      <c r="D10369" s="12">
        <v>912250.01904564421</v>
      </c>
    </row>
    <row r="10370" spans="2:4" x14ac:dyDescent="0.25">
      <c r="B10370" s="3" t="s">
        <v>35044</v>
      </c>
      <c r="C10370" s="31">
        <v>1</v>
      </c>
      <c r="D10370" s="12">
        <v>811148.91427476553</v>
      </c>
    </row>
    <row r="10371" spans="2:4" x14ac:dyDescent="0.25">
      <c r="B10371" s="3" t="s">
        <v>35045</v>
      </c>
      <c r="C10371" s="31">
        <v>1</v>
      </c>
      <c r="D10371" s="12">
        <v>343976.96173925558</v>
      </c>
    </row>
    <row r="10372" spans="2:4" x14ac:dyDescent="0.25">
      <c r="B10372" s="3" t="s">
        <v>35046</v>
      </c>
      <c r="C10372" s="31">
        <v>1</v>
      </c>
      <c r="D10372" s="12">
        <v>346161.27159567055</v>
      </c>
    </row>
    <row r="10373" spans="2:4" x14ac:dyDescent="0.25">
      <c r="B10373" s="3" t="s">
        <v>35047</v>
      </c>
      <c r="C10373" s="31">
        <v>1</v>
      </c>
      <c r="D10373" s="12">
        <v>2283237.7519890983</v>
      </c>
    </row>
    <row r="10374" spans="2:4" x14ac:dyDescent="0.25">
      <c r="B10374" s="3" t="s">
        <v>35048</v>
      </c>
      <c r="C10374" s="31">
        <v>1</v>
      </c>
      <c r="D10374" s="12">
        <v>7527453.7724893661</v>
      </c>
    </row>
    <row r="10375" spans="2:4" x14ac:dyDescent="0.25">
      <c r="B10375" s="3" t="s">
        <v>35049</v>
      </c>
      <c r="C10375" s="31">
        <v>1</v>
      </c>
      <c r="D10375" s="12">
        <v>900708.99104483868</v>
      </c>
    </row>
    <row r="10376" spans="2:4" x14ac:dyDescent="0.25">
      <c r="B10376" s="3" t="s">
        <v>35050</v>
      </c>
      <c r="C10376" s="31">
        <v>1</v>
      </c>
      <c r="D10376" s="12">
        <v>442997.50841261487</v>
      </c>
    </row>
    <row r="10377" spans="2:4" x14ac:dyDescent="0.25">
      <c r="B10377" s="3" t="s">
        <v>35051</v>
      </c>
      <c r="C10377" s="31">
        <v>1</v>
      </c>
      <c r="D10377" s="12">
        <v>3068665.8169339276</v>
      </c>
    </row>
    <row r="10378" spans="2:4" x14ac:dyDescent="0.25">
      <c r="B10378" s="3" t="s">
        <v>35052</v>
      </c>
      <c r="C10378" s="31">
        <v>1</v>
      </c>
      <c r="D10378" s="12">
        <v>603828.49225941184</v>
      </c>
    </row>
    <row r="10379" spans="2:4" x14ac:dyDescent="0.25">
      <c r="B10379" s="3" t="s">
        <v>35053</v>
      </c>
      <c r="C10379" s="31">
        <v>1</v>
      </c>
      <c r="D10379" s="12">
        <v>327415.12263394665</v>
      </c>
    </row>
    <row r="10380" spans="2:4" x14ac:dyDescent="0.25">
      <c r="B10380" s="3" t="s">
        <v>35054</v>
      </c>
      <c r="C10380" s="31">
        <v>1</v>
      </c>
      <c r="D10380" s="12">
        <v>3972472.7550516073</v>
      </c>
    </row>
    <row r="10381" spans="2:4" x14ac:dyDescent="0.25">
      <c r="B10381" s="3" t="s">
        <v>35055</v>
      </c>
      <c r="C10381" s="31">
        <v>1</v>
      </c>
      <c r="D10381" s="12">
        <v>531754.84355215251</v>
      </c>
    </row>
    <row r="10382" spans="2:4" x14ac:dyDescent="0.25">
      <c r="B10382" s="3" t="s">
        <v>35056</v>
      </c>
      <c r="C10382" s="31">
        <v>1</v>
      </c>
      <c r="D10382" s="12">
        <v>348751.60688902391</v>
      </c>
    </row>
    <row r="10383" spans="2:4" x14ac:dyDescent="0.25">
      <c r="B10383" s="3" t="s">
        <v>35057</v>
      </c>
      <c r="C10383" s="31">
        <v>1</v>
      </c>
      <c r="D10383" s="12">
        <v>566626.89091192256</v>
      </c>
    </row>
    <row r="10384" spans="2:4" x14ac:dyDescent="0.25">
      <c r="B10384" s="3" t="s">
        <v>35058</v>
      </c>
      <c r="C10384" s="31">
        <v>1</v>
      </c>
      <c r="D10384" s="12">
        <v>912432.65573791962</v>
      </c>
    </row>
    <row r="10385" spans="2:4" x14ac:dyDescent="0.25">
      <c r="B10385" s="3" t="s">
        <v>35059</v>
      </c>
      <c r="C10385" s="31">
        <v>1</v>
      </c>
      <c r="D10385" s="12">
        <v>420478.82638662198</v>
      </c>
    </row>
    <row r="10386" spans="2:4" x14ac:dyDescent="0.25">
      <c r="B10386" s="3" t="s">
        <v>35060</v>
      </c>
      <c r="C10386" s="31">
        <v>1</v>
      </c>
      <c r="D10386" s="12">
        <v>752477.18199929653</v>
      </c>
    </row>
    <row r="10387" spans="2:4" x14ac:dyDescent="0.25">
      <c r="B10387" s="3" t="s">
        <v>35061</v>
      </c>
      <c r="C10387" s="31">
        <v>1</v>
      </c>
      <c r="D10387" s="12">
        <v>328482.69593716558</v>
      </c>
    </row>
    <row r="10388" spans="2:4" x14ac:dyDescent="0.25">
      <c r="B10388" s="3" t="s">
        <v>35062</v>
      </c>
      <c r="C10388" s="31">
        <v>1</v>
      </c>
      <c r="D10388" s="12">
        <v>1292683.3739575834</v>
      </c>
    </row>
    <row r="10389" spans="2:4" x14ac:dyDescent="0.25">
      <c r="B10389" s="3" t="s">
        <v>35063</v>
      </c>
      <c r="C10389" s="31">
        <v>1</v>
      </c>
      <c r="D10389" s="12">
        <v>325482.65887424327</v>
      </c>
    </row>
    <row r="10390" spans="2:4" x14ac:dyDescent="0.25">
      <c r="B10390" s="3" t="s">
        <v>35064</v>
      </c>
      <c r="C10390" s="31">
        <v>1</v>
      </c>
      <c r="D10390" s="12">
        <v>911721.51039284433</v>
      </c>
    </row>
    <row r="10391" spans="2:4" x14ac:dyDescent="0.25">
      <c r="B10391" s="3" t="s">
        <v>35065</v>
      </c>
      <c r="C10391" s="31">
        <v>1</v>
      </c>
      <c r="D10391" s="12">
        <v>385101.53722963209</v>
      </c>
    </row>
    <row r="10392" spans="2:4" x14ac:dyDescent="0.25">
      <c r="B10392" s="3" t="s">
        <v>35066</v>
      </c>
      <c r="C10392" s="31">
        <v>1</v>
      </c>
      <c r="D10392" s="12">
        <v>1178010.7350947289</v>
      </c>
    </row>
    <row r="10393" spans="2:4" x14ac:dyDescent="0.25">
      <c r="B10393" s="3" t="s">
        <v>35067</v>
      </c>
      <c r="C10393" s="31">
        <v>1</v>
      </c>
      <c r="D10393" s="12">
        <v>397088.96256272803</v>
      </c>
    </row>
    <row r="10394" spans="2:4" x14ac:dyDescent="0.25">
      <c r="B10394" s="3" t="s">
        <v>35068</v>
      </c>
      <c r="C10394" s="31">
        <v>1</v>
      </c>
      <c r="D10394" s="12">
        <v>6887125.0946393171</v>
      </c>
    </row>
    <row r="10395" spans="2:4" x14ac:dyDescent="0.25">
      <c r="B10395" s="3" t="s">
        <v>35069</v>
      </c>
      <c r="C10395" s="31">
        <v>1</v>
      </c>
      <c r="D10395" s="12">
        <v>1809921.174222098</v>
      </c>
    </row>
    <row r="10396" spans="2:4" x14ac:dyDescent="0.25">
      <c r="B10396" s="3" t="s">
        <v>35070</v>
      </c>
      <c r="C10396" s="31">
        <v>1</v>
      </c>
      <c r="D10396" s="12">
        <v>321305.58432405186</v>
      </c>
    </row>
    <row r="10397" spans="2:4" x14ac:dyDescent="0.25">
      <c r="B10397" s="3" t="s">
        <v>35071</v>
      </c>
      <c r="C10397" s="31">
        <v>1</v>
      </c>
      <c r="D10397" s="12">
        <v>1350374.3343852931</v>
      </c>
    </row>
    <row r="10398" spans="2:4" x14ac:dyDescent="0.25">
      <c r="B10398" s="3" t="s">
        <v>35072</v>
      </c>
      <c r="C10398" s="31">
        <v>1</v>
      </c>
      <c r="D10398" s="12">
        <v>287516.49753520847</v>
      </c>
    </row>
    <row r="10399" spans="2:4" x14ac:dyDescent="0.25">
      <c r="B10399" s="3" t="s">
        <v>35073</v>
      </c>
      <c r="C10399" s="31">
        <v>1</v>
      </c>
      <c r="D10399" s="12">
        <v>517458.84703834599</v>
      </c>
    </row>
    <row r="10400" spans="2:4" x14ac:dyDescent="0.25">
      <c r="B10400" s="3" t="s">
        <v>35074</v>
      </c>
      <c r="C10400" s="31">
        <v>1</v>
      </c>
      <c r="D10400" s="12">
        <v>1422169.4648110759</v>
      </c>
    </row>
    <row r="10401" spans="2:4" x14ac:dyDescent="0.25">
      <c r="B10401" s="3" t="s">
        <v>35075</v>
      </c>
      <c r="C10401" s="31">
        <v>1</v>
      </c>
      <c r="D10401" s="12">
        <v>251122.87956566556</v>
      </c>
    </row>
    <row r="10402" spans="2:4" x14ac:dyDescent="0.25">
      <c r="B10402" s="3" t="s">
        <v>33968</v>
      </c>
      <c r="C10402" s="31">
        <v>2</v>
      </c>
      <c r="D10402" s="12">
        <v>685064.66261480772</v>
      </c>
    </row>
    <row r="10403" spans="2:4" x14ac:dyDescent="0.25">
      <c r="B10403" s="3" t="s">
        <v>35076</v>
      </c>
      <c r="C10403" s="31">
        <v>1</v>
      </c>
      <c r="D10403" s="12">
        <v>291086.64842208865</v>
      </c>
    </row>
    <row r="10404" spans="2:4" x14ac:dyDescent="0.25">
      <c r="B10404" s="3" t="s">
        <v>35077</v>
      </c>
      <c r="C10404" s="31">
        <v>1</v>
      </c>
      <c r="D10404" s="12">
        <v>896098.52051357657</v>
      </c>
    </row>
    <row r="10405" spans="2:4" x14ac:dyDescent="0.25">
      <c r="B10405" s="3" t="s">
        <v>35078</v>
      </c>
      <c r="C10405" s="31">
        <v>1</v>
      </c>
      <c r="D10405" s="12">
        <v>773103.19832508173</v>
      </c>
    </row>
    <row r="10406" spans="2:4" x14ac:dyDescent="0.25">
      <c r="B10406" s="3" t="s">
        <v>35079</v>
      </c>
      <c r="C10406" s="31">
        <v>1</v>
      </c>
      <c r="D10406" s="12">
        <v>912640.81032817811</v>
      </c>
    </row>
    <row r="10407" spans="2:4" x14ac:dyDescent="0.25">
      <c r="B10407" s="3" t="s">
        <v>35080</v>
      </c>
      <c r="C10407" s="31">
        <v>1</v>
      </c>
      <c r="D10407" s="12">
        <v>837942.70093162043</v>
      </c>
    </row>
    <row r="10408" spans="2:4" x14ac:dyDescent="0.25">
      <c r="B10408" s="3" t="s">
        <v>35081</v>
      </c>
      <c r="C10408" s="31">
        <v>1</v>
      </c>
      <c r="D10408" s="12">
        <v>712192.49079632387</v>
      </c>
    </row>
    <row r="10409" spans="2:4" x14ac:dyDescent="0.25">
      <c r="B10409" s="3" t="s">
        <v>35082</v>
      </c>
      <c r="C10409" s="31">
        <v>1</v>
      </c>
      <c r="D10409" s="12">
        <v>795606.54410543502</v>
      </c>
    </row>
    <row r="10410" spans="2:4" x14ac:dyDescent="0.25">
      <c r="B10410" s="3" t="s">
        <v>35083</v>
      </c>
      <c r="C10410" s="31">
        <v>1</v>
      </c>
      <c r="D10410" s="12">
        <v>894224.48354186281</v>
      </c>
    </row>
    <row r="10411" spans="2:4" x14ac:dyDescent="0.25">
      <c r="B10411" s="3" t="s">
        <v>35084</v>
      </c>
      <c r="C10411" s="31">
        <v>1</v>
      </c>
      <c r="D10411" s="12">
        <v>689859.2239266762</v>
      </c>
    </row>
    <row r="10412" spans="2:4" x14ac:dyDescent="0.25">
      <c r="B10412" s="3" t="s">
        <v>35085</v>
      </c>
      <c r="C10412" s="31">
        <v>1</v>
      </c>
      <c r="D10412" s="12">
        <v>875074.89122062805</v>
      </c>
    </row>
    <row r="10413" spans="2:4" x14ac:dyDescent="0.25">
      <c r="B10413" s="3" t="s">
        <v>35086</v>
      </c>
      <c r="C10413" s="31">
        <v>1</v>
      </c>
      <c r="D10413" s="12">
        <v>482970.9900590381</v>
      </c>
    </row>
    <row r="10414" spans="2:4" x14ac:dyDescent="0.25">
      <c r="B10414" s="3" t="s">
        <v>35087</v>
      </c>
      <c r="C10414" s="31">
        <v>1</v>
      </c>
      <c r="D10414" s="12">
        <v>910206.19783416286</v>
      </c>
    </row>
    <row r="10415" spans="2:4" x14ac:dyDescent="0.25">
      <c r="B10415" s="3" t="s">
        <v>35088</v>
      </c>
      <c r="C10415" s="31">
        <v>1</v>
      </c>
      <c r="D10415" s="12">
        <v>893563.07585138583</v>
      </c>
    </row>
    <row r="10416" spans="2:4" x14ac:dyDescent="0.25">
      <c r="B10416" s="3" t="s">
        <v>35089</v>
      </c>
      <c r="C10416" s="31">
        <v>1</v>
      </c>
      <c r="D10416" s="12">
        <v>890959.89649228205</v>
      </c>
    </row>
    <row r="10417" spans="2:4" x14ac:dyDescent="0.25">
      <c r="B10417" s="3" t="s">
        <v>35090</v>
      </c>
      <c r="C10417" s="31">
        <v>1</v>
      </c>
      <c r="D10417" s="12">
        <v>864791.24928724801</v>
      </c>
    </row>
    <row r="10418" spans="2:4" x14ac:dyDescent="0.25">
      <c r="B10418" s="3" t="s">
        <v>35091</v>
      </c>
      <c r="C10418" s="31">
        <v>1</v>
      </c>
      <c r="D10418" s="12">
        <v>834228.01276743948</v>
      </c>
    </row>
    <row r="10419" spans="2:4" x14ac:dyDescent="0.25">
      <c r="B10419" s="3" t="s">
        <v>35092</v>
      </c>
      <c r="C10419" s="31">
        <v>1</v>
      </c>
      <c r="D10419" s="12">
        <v>833980.53021704976</v>
      </c>
    </row>
    <row r="10420" spans="2:4" x14ac:dyDescent="0.25">
      <c r="B10420" s="3" t="s">
        <v>35093</v>
      </c>
      <c r="C10420" s="31">
        <v>1</v>
      </c>
      <c r="D10420" s="12">
        <v>894086.22325253033</v>
      </c>
    </row>
    <row r="10421" spans="2:4" x14ac:dyDescent="0.25">
      <c r="B10421" s="3" t="s">
        <v>35094</v>
      </c>
      <c r="C10421" s="31">
        <v>1</v>
      </c>
      <c r="D10421" s="12">
        <v>901544.83299545769</v>
      </c>
    </row>
    <row r="10422" spans="2:4" x14ac:dyDescent="0.25">
      <c r="B10422" s="3" t="s">
        <v>35095</v>
      </c>
      <c r="C10422" s="31">
        <v>1</v>
      </c>
      <c r="D10422" s="12">
        <v>871270.05573675735</v>
      </c>
    </row>
    <row r="10423" spans="2:4" x14ac:dyDescent="0.25">
      <c r="B10423" s="3" t="s">
        <v>35096</v>
      </c>
      <c r="C10423" s="31">
        <v>1</v>
      </c>
      <c r="D10423" s="12">
        <v>768306.97442670714</v>
      </c>
    </row>
    <row r="10424" spans="2:4" x14ac:dyDescent="0.25">
      <c r="B10424" s="3" t="s">
        <v>35097</v>
      </c>
      <c r="C10424" s="31">
        <v>1</v>
      </c>
      <c r="D10424" s="12">
        <v>386742.07739242446</v>
      </c>
    </row>
    <row r="10425" spans="2:4" x14ac:dyDescent="0.25">
      <c r="B10425" s="3" t="s">
        <v>35098</v>
      </c>
      <c r="C10425" s="31">
        <v>1</v>
      </c>
      <c r="D10425" s="12">
        <v>889545.81695380341</v>
      </c>
    </row>
    <row r="10426" spans="2:4" x14ac:dyDescent="0.25">
      <c r="B10426" s="3" t="s">
        <v>35099</v>
      </c>
      <c r="C10426" s="31">
        <v>1</v>
      </c>
      <c r="D10426" s="12">
        <v>907520.08355067496</v>
      </c>
    </row>
    <row r="10427" spans="2:4" x14ac:dyDescent="0.25">
      <c r="B10427" s="3" t="s">
        <v>35100</v>
      </c>
      <c r="C10427" s="31">
        <v>1</v>
      </c>
      <c r="D10427" s="12">
        <v>7256881.3232923504</v>
      </c>
    </row>
    <row r="10428" spans="2:4" x14ac:dyDescent="0.25">
      <c r="B10428" s="3" t="s">
        <v>35101</v>
      </c>
      <c r="C10428" s="31">
        <v>1</v>
      </c>
      <c r="D10428" s="12">
        <v>760932.51090982219</v>
      </c>
    </row>
    <row r="10429" spans="2:4" x14ac:dyDescent="0.25">
      <c r="B10429" s="3" t="s">
        <v>35102</v>
      </c>
      <c r="C10429" s="31">
        <v>1</v>
      </c>
      <c r="D10429" s="12">
        <v>858374.45139602595</v>
      </c>
    </row>
    <row r="10430" spans="2:4" x14ac:dyDescent="0.25">
      <c r="B10430" s="3" t="s">
        <v>35103</v>
      </c>
      <c r="C10430" s="31">
        <v>1</v>
      </c>
      <c r="D10430" s="12">
        <v>789837.26915644435</v>
      </c>
    </row>
    <row r="10431" spans="2:4" x14ac:dyDescent="0.25">
      <c r="B10431" s="3" t="s">
        <v>35104</v>
      </c>
      <c r="C10431" s="31">
        <v>1</v>
      </c>
      <c r="D10431" s="12">
        <v>889846.45575810329</v>
      </c>
    </row>
    <row r="10432" spans="2:4" x14ac:dyDescent="0.25">
      <c r="B10432" s="3" t="s">
        <v>35105</v>
      </c>
      <c r="C10432" s="31">
        <v>1</v>
      </c>
      <c r="D10432" s="12">
        <v>870923.73075775348</v>
      </c>
    </row>
    <row r="10433" spans="2:4" x14ac:dyDescent="0.25">
      <c r="B10433" s="3" t="s">
        <v>35106</v>
      </c>
      <c r="C10433" s="31">
        <v>1</v>
      </c>
      <c r="D10433" s="12">
        <v>500244.98346658493</v>
      </c>
    </row>
    <row r="10434" spans="2:4" x14ac:dyDescent="0.25">
      <c r="B10434" s="3" t="s">
        <v>35107</v>
      </c>
      <c r="C10434" s="31">
        <v>1</v>
      </c>
      <c r="D10434" s="12">
        <v>802579.14870699204</v>
      </c>
    </row>
    <row r="10435" spans="2:4" x14ac:dyDescent="0.25">
      <c r="B10435" s="3" t="s">
        <v>35108</v>
      </c>
      <c r="C10435" s="31">
        <v>1</v>
      </c>
      <c r="D10435" s="12">
        <v>302281.12072119833</v>
      </c>
    </row>
    <row r="10436" spans="2:4" x14ac:dyDescent="0.25">
      <c r="B10436" s="3" t="s">
        <v>35109</v>
      </c>
      <c r="C10436" s="31">
        <v>1</v>
      </c>
      <c r="D10436" s="12">
        <v>851069.7533316256</v>
      </c>
    </row>
    <row r="10437" spans="2:4" x14ac:dyDescent="0.25">
      <c r="B10437" s="3" t="s">
        <v>35110</v>
      </c>
      <c r="C10437" s="31">
        <v>1</v>
      </c>
      <c r="D10437" s="12">
        <v>860316.62747834134</v>
      </c>
    </row>
    <row r="10438" spans="2:4" x14ac:dyDescent="0.25">
      <c r="B10438" s="3" t="s">
        <v>35111</v>
      </c>
      <c r="C10438" s="31">
        <v>1</v>
      </c>
      <c r="D10438" s="12">
        <v>897653.39159815735</v>
      </c>
    </row>
    <row r="10439" spans="2:4" x14ac:dyDescent="0.25">
      <c r="B10439" s="3" t="s">
        <v>35112</v>
      </c>
      <c r="C10439" s="31">
        <v>1</v>
      </c>
      <c r="D10439" s="12">
        <v>433344.58897338918</v>
      </c>
    </row>
    <row r="10440" spans="2:4" x14ac:dyDescent="0.25">
      <c r="B10440" s="3" t="s">
        <v>35113</v>
      </c>
      <c r="C10440" s="31">
        <v>1</v>
      </c>
      <c r="D10440" s="12">
        <v>2643024.9935757155</v>
      </c>
    </row>
    <row r="10441" spans="2:4" x14ac:dyDescent="0.25">
      <c r="B10441" s="3" t="s">
        <v>35114</v>
      </c>
      <c r="C10441" s="31">
        <v>1</v>
      </c>
      <c r="D10441" s="12">
        <v>870679.46901595162</v>
      </c>
    </row>
    <row r="10442" spans="2:4" x14ac:dyDescent="0.25">
      <c r="B10442" s="3" t="s">
        <v>35115</v>
      </c>
      <c r="C10442" s="31">
        <v>1</v>
      </c>
      <c r="D10442" s="12">
        <v>870843.21279499703</v>
      </c>
    </row>
    <row r="10443" spans="2:4" x14ac:dyDescent="0.25">
      <c r="B10443" s="3" t="s">
        <v>35116</v>
      </c>
      <c r="C10443" s="31">
        <v>1</v>
      </c>
      <c r="D10443" s="12">
        <v>702386.83512900106</v>
      </c>
    </row>
    <row r="10444" spans="2:4" x14ac:dyDescent="0.25">
      <c r="B10444" s="3" t="s">
        <v>35117</v>
      </c>
      <c r="C10444" s="31">
        <v>1</v>
      </c>
      <c r="D10444" s="12">
        <v>821163.74339732516</v>
      </c>
    </row>
    <row r="10445" spans="2:4" x14ac:dyDescent="0.25">
      <c r="B10445" s="3" t="s">
        <v>35118</v>
      </c>
      <c r="C10445" s="31">
        <v>1</v>
      </c>
      <c r="D10445" s="12">
        <v>859006.96959790483</v>
      </c>
    </row>
    <row r="10446" spans="2:4" x14ac:dyDescent="0.25">
      <c r="B10446" s="3" t="s">
        <v>35119</v>
      </c>
      <c r="C10446" s="31">
        <v>1</v>
      </c>
      <c r="D10446" s="12">
        <v>438972.75443573348</v>
      </c>
    </row>
    <row r="10447" spans="2:4" x14ac:dyDescent="0.25">
      <c r="B10447" s="3" t="s">
        <v>35120</v>
      </c>
      <c r="C10447" s="31">
        <v>1</v>
      </c>
      <c r="D10447" s="12">
        <v>715861.88826845074</v>
      </c>
    </row>
    <row r="10448" spans="2:4" x14ac:dyDescent="0.25">
      <c r="B10448" s="3" t="s">
        <v>35121</v>
      </c>
      <c r="C10448" s="31">
        <v>1</v>
      </c>
      <c r="D10448" s="12">
        <v>803933.50158851896</v>
      </c>
    </row>
    <row r="10449" spans="2:4" x14ac:dyDescent="0.25">
      <c r="B10449" s="3" t="s">
        <v>35122</v>
      </c>
      <c r="C10449" s="31">
        <v>1</v>
      </c>
      <c r="D10449" s="12">
        <v>844368.03842317418</v>
      </c>
    </row>
    <row r="10450" spans="2:4" x14ac:dyDescent="0.25">
      <c r="B10450" s="3" t="s">
        <v>35123</v>
      </c>
      <c r="C10450" s="31">
        <v>1</v>
      </c>
      <c r="D10450" s="12">
        <v>772131.31975267152</v>
      </c>
    </row>
    <row r="10451" spans="2:4" x14ac:dyDescent="0.25">
      <c r="B10451" s="3" t="s">
        <v>35124</v>
      </c>
      <c r="C10451" s="31">
        <v>1</v>
      </c>
      <c r="D10451" s="12">
        <v>5145076.6825158745</v>
      </c>
    </row>
    <row r="10452" spans="2:4" x14ac:dyDescent="0.25">
      <c r="B10452" s="3" t="s">
        <v>35125</v>
      </c>
      <c r="C10452" s="31">
        <v>1</v>
      </c>
      <c r="D10452" s="12">
        <v>904537.18291584565</v>
      </c>
    </row>
    <row r="10453" spans="2:4" x14ac:dyDescent="0.25">
      <c r="B10453" s="3" t="s">
        <v>35126</v>
      </c>
      <c r="C10453" s="31">
        <v>1</v>
      </c>
      <c r="D10453" s="12">
        <v>868047.68591880403</v>
      </c>
    </row>
    <row r="10454" spans="2:4" x14ac:dyDescent="0.25">
      <c r="B10454" s="3" t="s">
        <v>35127</v>
      </c>
      <c r="C10454" s="31">
        <v>1</v>
      </c>
      <c r="D10454" s="12">
        <v>650089.08841362246</v>
      </c>
    </row>
    <row r="10455" spans="2:4" x14ac:dyDescent="0.25">
      <c r="B10455" s="3" t="s">
        <v>35128</v>
      </c>
      <c r="C10455" s="31">
        <v>1</v>
      </c>
      <c r="D10455" s="12">
        <v>770126.26137412421</v>
      </c>
    </row>
    <row r="10456" spans="2:4" x14ac:dyDescent="0.25">
      <c r="B10456" s="3" t="s">
        <v>35129</v>
      </c>
      <c r="C10456" s="31">
        <v>1</v>
      </c>
      <c r="D10456" s="12">
        <v>868014.92628048966</v>
      </c>
    </row>
    <row r="10457" spans="2:4" x14ac:dyDescent="0.25">
      <c r="B10457" s="3" t="s">
        <v>35130</v>
      </c>
      <c r="C10457" s="31">
        <v>1</v>
      </c>
      <c r="D10457" s="12">
        <v>704863.48765792104</v>
      </c>
    </row>
    <row r="10458" spans="2:4" x14ac:dyDescent="0.25">
      <c r="B10458" s="3" t="s">
        <v>35131</v>
      </c>
      <c r="C10458" s="31">
        <v>1</v>
      </c>
      <c r="D10458" s="12">
        <v>870715.56619299599</v>
      </c>
    </row>
    <row r="10459" spans="2:4" x14ac:dyDescent="0.25">
      <c r="B10459" s="3" t="s">
        <v>35132</v>
      </c>
      <c r="C10459" s="31">
        <v>1</v>
      </c>
      <c r="D10459" s="12">
        <v>458278.00996511191</v>
      </c>
    </row>
    <row r="10460" spans="2:4" x14ac:dyDescent="0.25">
      <c r="B10460" s="3" t="s">
        <v>35133</v>
      </c>
      <c r="C10460" s="31">
        <v>1</v>
      </c>
      <c r="D10460" s="12">
        <v>820067.80564706412</v>
      </c>
    </row>
    <row r="10461" spans="2:4" x14ac:dyDescent="0.25">
      <c r="B10461" s="3" t="s">
        <v>35134</v>
      </c>
      <c r="C10461" s="31">
        <v>1</v>
      </c>
      <c r="D10461" s="12">
        <v>835535.91062195646</v>
      </c>
    </row>
    <row r="10462" spans="2:4" x14ac:dyDescent="0.25">
      <c r="B10462" s="3" t="s">
        <v>35135</v>
      </c>
      <c r="C10462" s="31">
        <v>1</v>
      </c>
      <c r="D10462" s="12">
        <v>697299.77735668898</v>
      </c>
    </row>
    <row r="10463" spans="2:4" x14ac:dyDescent="0.25">
      <c r="B10463" s="3" t="s">
        <v>35136</v>
      </c>
      <c r="C10463" s="31">
        <v>1</v>
      </c>
      <c r="D10463" s="12">
        <v>524117.7505094955</v>
      </c>
    </row>
    <row r="10464" spans="2:4" x14ac:dyDescent="0.25">
      <c r="B10464" s="3" t="s">
        <v>35137</v>
      </c>
      <c r="C10464" s="31">
        <v>1</v>
      </c>
      <c r="D10464" s="12">
        <v>811489.13212834334</v>
      </c>
    </row>
    <row r="10465" spans="2:4" x14ac:dyDescent="0.25">
      <c r="B10465" s="3" t="s">
        <v>35138</v>
      </c>
      <c r="C10465" s="31">
        <v>1</v>
      </c>
      <c r="D10465" s="12">
        <v>849835.72472812922</v>
      </c>
    </row>
    <row r="10466" spans="2:4" x14ac:dyDescent="0.25">
      <c r="B10466" s="3" t="s">
        <v>35139</v>
      </c>
      <c r="C10466" s="31">
        <v>1</v>
      </c>
      <c r="D10466" s="12">
        <v>896391.893777419</v>
      </c>
    </row>
    <row r="10467" spans="2:4" x14ac:dyDescent="0.25">
      <c r="B10467" s="3" t="s">
        <v>35140</v>
      </c>
      <c r="C10467" s="31">
        <v>1</v>
      </c>
      <c r="D10467" s="12">
        <v>879733.43269576167</v>
      </c>
    </row>
    <row r="10468" spans="2:4" x14ac:dyDescent="0.25">
      <c r="B10468" s="3" t="s">
        <v>35141</v>
      </c>
      <c r="C10468" s="31">
        <v>1</v>
      </c>
      <c r="D10468" s="12">
        <v>813138.12380946486</v>
      </c>
    </row>
    <row r="10469" spans="2:4" x14ac:dyDescent="0.25">
      <c r="B10469" s="3" t="s">
        <v>35142</v>
      </c>
      <c r="C10469" s="31">
        <v>1</v>
      </c>
      <c r="D10469" s="12">
        <v>479843.28032967745</v>
      </c>
    </row>
    <row r="10470" spans="2:4" x14ac:dyDescent="0.25">
      <c r="B10470" s="3" t="s">
        <v>35143</v>
      </c>
      <c r="C10470" s="31">
        <v>1</v>
      </c>
      <c r="D10470" s="12">
        <v>626958.51887274219</v>
      </c>
    </row>
    <row r="10471" spans="2:4" x14ac:dyDescent="0.25">
      <c r="B10471" s="3" t="s">
        <v>35144</v>
      </c>
      <c r="C10471" s="31">
        <v>1</v>
      </c>
      <c r="D10471" s="12">
        <v>887708.61659039988</v>
      </c>
    </row>
    <row r="10472" spans="2:4" x14ac:dyDescent="0.25">
      <c r="B10472" s="3" t="s">
        <v>35145</v>
      </c>
      <c r="C10472" s="31">
        <v>1</v>
      </c>
      <c r="D10472" s="12">
        <v>885602.64792464091</v>
      </c>
    </row>
    <row r="10473" spans="2:4" x14ac:dyDescent="0.25">
      <c r="B10473" s="3" t="s">
        <v>35146</v>
      </c>
      <c r="C10473" s="31">
        <v>1</v>
      </c>
      <c r="D10473" s="12">
        <v>216610.12022827409</v>
      </c>
    </row>
    <row r="10474" spans="2:4" x14ac:dyDescent="0.25">
      <c r="B10474" s="3" t="s">
        <v>35147</v>
      </c>
      <c r="C10474" s="31">
        <v>1</v>
      </c>
      <c r="D10474" s="12">
        <v>393568.93883456255</v>
      </c>
    </row>
    <row r="10475" spans="2:4" x14ac:dyDescent="0.25">
      <c r="B10475" s="3" t="s">
        <v>35148</v>
      </c>
      <c r="C10475" s="31">
        <v>1</v>
      </c>
      <c r="D10475" s="12">
        <v>469882.62132056692</v>
      </c>
    </row>
    <row r="10476" spans="2:4" x14ac:dyDescent="0.25">
      <c r="B10476" s="3" t="s">
        <v>35149</v>
      </c>
      <c r="C10476" s="31">
        <v>1</v>
      </c>
      <c r="D10476" s="12">
        <v>888374.40286576224</v>
      </c>
    </row>
    <row r="10477" spans="2:4" x14ac:dyDescent="0.25">
      <c r="B10477" s="3" t="s">
        <v>35150</v>
      </c>
      <c r="C10477" s="31">
        <v>1</v>
      </c>
      <c r="D10477" s="12">
        <v>843423.71097322309</v>
      </c>
    </row>
    <row r="10478" spans="2:4" x14ac:dyDescent="0.25">
      <c r="B10478" s="3" t="s">
        <v>35151</v>
      </c>
      <c r="C10478" s="31">
        <v>1</v>
      </c>
      <c r="D10478" s="12">
        <v>866768.10483158124</v>
      </c>
    </row>
    <row r="10479" spans="2:4" x14ac:dyDescent="0.25">
      <c r="B10479" s="3" t="s">
        <v>35152</v>
      </c>
      <c r="C10479" s="31">
        <v>1</v>
      </c>
      <c r="D10479" s="12">
        <v>855564.39748914971</v>
      </c>
    </row>
    <row r="10480" spans="2:4" x14ac:dyDescent="0.25">
      <c r="B10480" s="3" t="s">
        <v>35153</v>
      </c>
      <c r="C10480" s="31">
        <v>1</v>
      </c>
      <c r="D10480" s="12">
        <v>886619.40702093078</v>
      </c>
    </row>
    <row r="10481" spans="2:4" x14ac:dyDescent="0.25">
      <c r="B10481" s="3" t="s">
        <v>35154</v>
      </c>
      <c r="C10481" s="31">
        <v>1</v>
      </c>
      <c r="D10481" s="12">
        <v>884588.41633134359</v>
      </c>
    </row>
    <row r="10482" spans="2:4" x14ac:dyDescent="0.25">
      <c r="B10482" s="3" t="s">
        <v>35155</v>
      </c>
      <c r="C10482" s="31">
        <v>1</v>
      </c>
      <c r="D10482" s="12">
        <v>847010.25749665918</v>
      </c>
    </row>
    <row r="10483" spans="2:4" x14ac:dyDescent="0.25">
      <c r="B10483" s="3" t="s">
        <v>35156</v>
      </c>
      <c r="C10483" s="31">
        <v>1</v>
      </c>
      <c r="D10483" s="12">
        <v>681450.12601268198</v>
      </c>
    </row>
    <row r="10484" spans="2:4" x14ac:dyDescent="0.25">
      <c r="B10484" s="3" t="s">
        <v>35157</v>
      </c>
      <c r="C10484" s="31">
        <v>1</v>
      </c>
      <c r="D10484" s="12">
        <v>849180.40168861172</v>
      </c>
    </row>
    <row r="10485" spans="2:4" x14ac:dyDescent="0.25">
      <c r="B10485" s="3" t="s">
        <v>35158</v>
      </c>
      <c r="C10485" s="31">
        <v>1</v>
      </c>
      <c r="D10485" s="12">
        <v>886358.68641547009</v>
      </c>
    </row>
    <row r="10486" spans="2:4" x14ac:dyDescent="0.25">
      <c r="B10486" s="3" t="s">
        <v>35159</v>
      </c>
      <c r="C10486" s="31">
        <v>1</v>
      </c>
      <c r="D10486" s="12">
        <v>820560.49286171969</v>
      </c>
    </row>
    <row r="10487" spans="2:4" x14ac:dyDescent="0.25">
      <c r="B10487" s="3" t="s">
        <v>35160</v>
      </c>
      <c r="C10487" s="31">
        <v>1</v>
      </c>
      <c r="D10487" s="12">
        <v>885842.3360439752</v>
      </c>
    </row>
    <row r="10488" spans="2:4" x14ac:dyDescent="0.25">
      <c r="B10488" s="3" t="s">
        <v>35161</v>
      </c>
      <c r="C10488" s="31">
        <v>1</v>
      </c>
      <c r="D10488" s="12">
        <v>877747.92395019275</v>
      </c>
    </row>
    <row r="10489" spans="2:4" x14ac:dyDescent="0.25">
      <c r="B10489" s="3" t="s">
        <v>35162</v>
      </c>
      <c r="C10489" s="31">
        <v>1</v>
      </c>
      <c r="D10489" s="12">
        <v>317379.35143635242</v>
      </c>
    </row>
    <row r="10490" spans="2:4" x14ac:dyDescent="0.25">
      <c r="B10490" s="3" t="s">
        <v>35163</v>
      </c>
      <c r="C10490" s="31">
        <v>1</v>
      </c>
      <c r="D10490" s="12">
        <v>881218.12193135812</v>
      </c>
    </row>
    <row r="10491" spans="2:4" x14ac:dyDescent="0.25">
      <c r="B10491" s="3" t="s">
        <v>35164</v>
      </c>
      <c r="C10491" s="31">
        <v>1</v>
      </c>
      <c r="D10491" s="12">
        <v>828110.10063152935</v>
      </c>
    </row>
    <row r="10492" spans="2:4" x14ac:dyDescent="0.25">
      <c r="B10492" s="3" t="s">
        <v>35165</v>
      </c>
      <c r="C10492" s="31">
        <v>1</v>
      </c>
      <c r="D10492" s="12">
        <v>892470.16685807856</v>
      </c>
    </row>
    <row r="10493" spans="2:4" x14ac:dyDescent="0.25">
      <c r="B10493" s="3" t="s">
        <v>35166</v>
      </c>
      <c r="C10493" s="31">
        <v>1</v>
      </c>
      <c r="D10493" s="12">
        <v>771705.29971411906</v>
      </c>
    </row>
    <row r="10494" spans="2:4" x14ac:dyDescent="0.25">
      <c r="B10494" s="3" t="s">
        <v>35167</v>
      </c>
      <c r="C10494" s="31">
        <v>1</v>
      </c>
      <c r="D10494" s="12">
        <v>886410.95556074323</v>
      </c>
    </row>
    <row r="10495" spans="2:4" x14ac:dyDescent="0.25">
      <c r="B10495" s="3" t="s">
        <v>35168</v>
      </c>
      <c r="C10495" s="31">
        <v>1</v>
      </c>
      <c r="D10495" s="12">
        <v>876514.87442659261</v>
      </c>
    </row>
    <row r="10496" spans="2:4" x14ac:dyDescent="0.25">
      <c r="B10496" s="3" t="s">
        <v>35169</v>
      </c>
      <c r="C10496" s="31">
        <v>1</v>
      </c>
      <c r="D10496" s="12">
        <v>892843.7459408018</v>
      </c>
    </row>
    <row r="10497" spans="2:4" x14ac:dyDescent="0.25">
      <c r="B10497" s="3" t="s">
        <v>35170</v>
      </c>
      <c r="C10497" s="31">
        <v>1</v>
      </c>
      <c r="D10497" s="12">
        <v>825111.01352267875</v>
      </c>
    </row>
    <row r="10498" spans="2:4" x14ac:dyDescent="0.25">
      <c r="B10498" s="3" t="s">
        <v>35171</v>
      </c>
      <c r="C10498" s="31">
        <v>1</v>
      </c>
      <c r="D10498" s="12">
        <v>770680.42813737213</v>
      </c>
    </row>
    <row r="10499" spans="2:4" x14ac:dyDescent="0.25">
      <c r="B10499" s="3" t="s">
        <v>35172</v>
      </c>
      <c r="C10499" s="31">
        <v>1</v>
      </c>
      <c r="D10499" s="12">
        <v>842917.31015884364</v>
      </c>
    </row>
    <row r="10500" spans="2:4" x14ac:dyDescent="0.25">
      <c r="B10500" s="3" t="s">
        <v>35173</v>
      </c>
      <c r="C10500" s="31">
        <v>1</v>
      </c>
      <c r="D10500" s="12">
        <v>877215.6425437117</v>
      </c>
    </row>
    <row r="10501" spans="2:4" x14ac:dyDescent="0.25">
      <c r="B10501" s="3" t="s">
        <v>35174</v>
      </c>
      <c r="C10501" s="31">
        <v>1</v>
      </c>
      <c r="D10501" s="12">
        <v>517511.94155507052</v>
      </c>
    </row>
    <row r="10502" spans="2:4" x14ac:dyDescent="0.25">
      <c r="B10502" s="3" t="s">
        <v>35175</v>
      </c>
      <c r="C10502" s="31">
        <v>1</v>
      </c>
      <c r="D10502" s="12">
        <v>902178.78293856699</v>
      </c>
    </row>
    <row r="10503" spans="2:4" x14ac:dyDescent="0.25">
      <c r="B10503" s="3" t="s">
        <v>35176</v>
      </c>
      <c r="C10503" s="31">
        <v>1</v>
      </c>
      <c r="D10503" s="12">
        <v>860737.7959694342</v>
      </c>
    </row>
    <row r="10504" spans="2:4" x14ac:dyDescent="0.25">
      <c r="B10504" s="3" t="s">
        <v>35177</v>
      </c>
      <c r="C10504" s="31">
        <v>1</v>
      </c>
      <c r="D10504" s="12">
        <v>864814.55887423642</v>
      </c>
    </row>
    <row r="10505" spans="2:4" x14ac:dyDescent="0.25">
      <c r="B10505" s="3" t="s">
        <v>35178</v>
      </c>
      <c r="C10505" s="31">
        <v>1</v>
      </c>
      <c r="D10505" s="12">
        <v>858719.98945921496</v>
      </c>
    </row>
    <row r="10506" spans="2:4" x14ac:dyDescent="0.25">
      <c r="B10506" s="3" t="s">
        <v>35179</v>
      </c>
      <c r="C10506" s="31">
        <v>1</v>
      </c>
      <c r="D10506" s="12">
        <v>897585.32109929889</v>
      </c>
    </row>
    <row r="10507" spans="2:4" x14ac:dyDescent="0.25">
      <c r="B10507" s="3" t="s">
        <v>35180</v>
      </c>
      <c r="C10507" s="31">
        <v>1</v>
      </c>
      <c r="D10507" s="12">
        <v>895252.22782760893</v>
      </c>
    </row>
    <row r="10508" spans="2:4" x14ac:dyDescent="0.25">
      <c r="B10508" s="3" t="s">
        <v>35181</v>
      </c>
      <c r="C10508" s="31">
        <v>1</v>
      </c>
      <c r="D10508" s="12">
        <v>762354.97425836441</v>
      </c>
    </row>
    <row r="10509" spans="2:4" x14ac:dyDescent="0.25">
      <c r="B10509" s="3" t="s">
        <v>35182</v>
      </c>
      <c r="C10509" s="31">
        <v>1</v>
      </c>
      <c r="D10509" s="12">
        <v>856934.02258674719</v>
      </c>
    </row>
    <row r="10510" spans="2:4" x14ac:dyDescent="0.25">
      <c r="B10510" s="3" t="s">
        <v>35183</v>
      </c>
      <c r="C10510" s="31">
        <v>1</v>
      </c>
      <c r="D10510" s="12">
        <v>867906.32881924103</v>
      </c>
    </row>
    <row r="10511" spans="2:4" x14ac:dyDescent="0.25">
      <c r="B10511" s="3" t="s">
        <v>35184</v>
      </c>
      <c r="C10511" s="31">
        <v>1</v>
      </c>
      <c r="D10511" s="12">
        <v>846905.13162413426</v>
      </c>
    </row>
    <row r="10512" spans="2:4" x14ac:dyDescent="0.25">
      <c r="B10512" s="3" t="s">
        <v>35185</v>
      </c>
      <c r="C10512" s="31">
        <v>1</v>
      </c>
      <c r="D10512" s="12">
        <v>893996.29496500408</v>
      </c>
    </row>
    <row r="10513" spans="2:4" x14ac:dyDescent="0.25">
      <c r="B10513" s="3" t="s">
        <v>35186</v>
      </c>
      <c r="C10513" s="31">
        <v>1</v>
      </c>
      <c r="D10513" s="12">
        <v>890372.44280722947</v>
      </c>
    </row>
    <row r="10514" spans="2:4" x14ac:dyDescent="0.25">
      <c r="B10514" s="3" t="s">
        <v>35187</v>
      </c>
      <c r="C10514" s="31">
        <v>1</v>
      </c>
      <c r="D10514" s="12">
        <v>910788.21278380801</v>
      </c>
    </row>
    <row r="10515" spans="2:4" x14ac:dyDescent="0.25">
      <c r="B10515" s="3" t="s">
        <v>35188</v>
      </c>
      <c r="C10515" s="31">
        <v>1</v>
      </c>
      <c r="D10515" s="12">
        <v>885487.23494646547</v>
      </c>
    </row>
    <row r="10516" spans="2:4" x14ac:dyDescent="0.25">
      <c r="B10516" s="3" t="s">
        <v>35189</v>
      </c>
      <c r="C10516" s="31">
        <v>1</v>
      </c>
      <c r="D10516" s="12">
        <v>720070.64277220238</v>
      </c>
    </row>
    <row r="10517" spans="2:4" x14ac:dyDescent="0.25">
      <c r="B10517" s="3" t="s">
        <v>35190</v>
      </c>
      <c r="C10517" s="31">
        <v>1</v>
      </c>
      <c r="D10517" s="12">
        <v>719163.45994820457</v>
      </c>
    </row>
    <row r="10518" spans="2:4" x14ac:dyDescent="0.25">
      <c r="B10518" s="3" t="s">
        <v>35191</v>
      </c>
      <c r="C10518" s="31">
        <v>1</v>
      </c>
      <c r="D10518" s="12">
        <v>901610.97621273319</v>
      </c>
    </row>
    <row r="10519" spans="2:4" x14ac:dyDescent="0.25">
      <c r="B10519" s="3" t="s">
        <v>35192</v>
      </c>
      <c r="C10519" s="31">
        <v>1</v>
      </c>
      <c r="D10519" s="12">
        <v>878338.82022590237</v>
      </c>
    </row>
    <row r="10520" spans="2:4" x14ac:dyDescent="0.25">
      <c r="B10520" s="3" t="s">
        <v>35193</v>
      </c>
      <c r="C10520" s="31">
        <v>1</v>
      </c>
      <c r="D10520" s="12">
        <v>812649.61885139765</v>
      </c>
    </row>
    <row r="10521" spans="2:4" x14ac:dyDescent="0.25">
      <c r="B10521" s="3" t="s">
        <v>35194</v>
      </c>
      <c r="C10521" s="31">
        <v>1</v>
      </c>
      <c r="D10521" s="12">
        <v>816489.54759856733</v>
      </c>
    </row>
    <row r="10522" spans="2:4" x14ac:dyDescent="0.25">
      <c r="B10522" s="3" t="s">
        <v>35195</v>
      </c>
      <c r="C10522" s="31">
        <v>1</v>
      </c>
      <c r="D10522" s="12">
        <v>533135.55518015416</v>
      </c>
    </row>
    <row r="10523" spans="2:4" x14ac:dyDescent="0.25">
      <c r="B10523" s="3" t="s">
        <v>35196</v>
      </c>
      <c r="C10523" s="31">
        <v>1</v>
      </c>
      <c r="D10523" s="12">
        <v>899595.35703985346</v>
      </c>
    </row>
    <row r="10524" spans="2:4" x14ac:dyDescent="0.25">
      <c r="B10524" s="3" t="s">
        <v>35197</v>
      </c>
      <c r="C10524" s="31">
        <v>1</v>
      </c>
      <c r="D10524" s="12">
        <v>812048.47219155286</v>
      </c>
    </row>
    <row r="10525" spans="2:4" x14ac:dyDescent="0.25">
      <c r="B10525" s="3" t="s">
        <v>35198</v>
      </c>
      <c r="C10525" s="31">
        <v>1</v>
      </c>
      <c r="D10525" s="12">
        <v>819622.58612278069</v>
      </c>
    </row>
    <row r="10526" spans="2:4" x14ac:dyDescent="0.25">
      <c r="B10526" s="3" t="s">
        <v>35199</v>
      </c>
      <c r="C10526" s="31">
        <v>1</v>
      </c>
      <c r="D10526" s="12">
        <v>849243.97253007931</v>
      </c>
    </row>
    <row r="10527" spans="2:4" x14ac:dyDescent="0.25">
      <c r="B10527" s="3" t="s">
        <v>35200</v>
      </c>
      <c r="C10527" s="31">
        <v>1</v>
      </c>
      <c r="D10527" s="12">
        <v>893194.86335015914</v>
      </c>
    </row>
    <row r="10528" spans="2:4" x14ac:dyDescent="0.25">
      <c r="B10528" s="3" t="s">
        <v>35201</v>
      </c>
      <c r="C10528" s="31">
        <v>1</v>
      </c>
      <c r="D10528" s="12">
        <v>842392.7511930163</v>
      </c>
    </row>
    <row r="10529" spans="2:4" x14ac:dyDescent="0.25">
      <c r="B10529" s="3" t="s">
        <v>35202</v>
      </c>
      <c r="C10529" s="31">
        <v>1</v>
      </c>
      <c r="D10529" s="12">
        <v>746529.16177699657</v>
      </c>
    </row>
    <row r="10530" spans="2:4" x14ac:dyDescent="0.25">
      <c r="B10530" s="3" t="s">
        <v>35203</v>
      </c>
      <c r="C10530" s="31">
        <v>1</v>
      </c>
      <c r="D10530" s="12">
        <v>853963.05669860856</v>
      </c>
    </row>
    <row r="10531" spans="2:4" x14ac:dyDescent="0.25">
      <c r="B10531" s="3" t="s">
        <v>35204</v>
      </c>
      <c r="C10531" s="31">
        <v>1</v>
      </c>
      <c r="D10531" s="12">
        <v>802382.8350952731</v>
      </c>
    </row>
    <row r="10532" spans="2:4" x14ac:dyDescent="0.25">
      <c r="B10532" s="3" t="s">
        <v>35205</v>
      </c>
      <c r="C10532" s="31">
        <v>1</v>
      </c>
      <c r="D10532" s="12">
        <v>867906.37731823337</v>
      </c>
    </row>
    <row r="10533" spans="2:4" x14ac:dyDescent="0.25">
      <c r="B10533" s="3" t="s">
        <v>35206</v>
      </c>
      <c r="C10533" s="31">
        <v>1</v>
      </c>
      <c r="D10533" s="12">
        <v>744180.60084670177</v>
      </c>
    </row>
    <row r="10534" spans="2:4" x14ac:dyDescent="0.25">
      <c r="B10534" s="3" t="s">
        <v>35207</v>
      </c>
      <c r="C10534" s="31">
        <v>1</v>
      </c>
      <c r="D10534" s="12">
        <v>835973.38121400669</v>
      </c>
    </row>
    <row r="10535" spans="2:4" x14ac:dyDescent="0.25">
      <c r="B10535" s="3" t="s">
        <v>35208</v>
      </c>
      <c r="C10535" s="31">
        <v>1</v>
      </c>
      <c r="D10535" s="12">
        <v>855012.98205077695</v>
      </c>
    </row>
    <row r="10536" spans="2:4" x14ac:dyDescent="0.25">
      <c r="B10536" s="3" t="s">
        <v>35209</v>
      </c>
      <c r="C10536" s="31">
        <v>1</v>
      </c>
      <c r="D10536" s="12">
        <v>827223.54235017754</v>
      </c>
    </row>
    <row r="10537" spans="2:4" x14ac:dyDescent="0.25">
      <c r="B10537" s="3" t="s">
        <v>35210</v>
      </c>
      <c r="C10537" s="31">
        <v>1</v>
      </c>
      <c r="D10537" s="12">
        <v>903377.52698003477</v>
      </c>
    </row>
    <row r="10538" spans="2:4" x14ac:dyDescent="0.25">
      <c r="B10538" s="3" t="s">
        <v>35211</v>
      </c>
      <c r="C10538" s="31">
        <v>1</v>
      </c>
      <c r="D10538" s="12">
        <v>895288.50504671375</v>
      </c>
    </row>
    <row r="10539" spans="2:4" x14ac:dyDescent="0.25">
      <c r="B10539" s="3" t="s">
        <v>35212</v>
      </c>
      <c r="C10539" s="31">
        <v>1</v>
      </c>
      <c r="D10539" s="12">
        <v>892011.80745159497</v>
      </c>
    </row>
    <row r="10540" spans="2:4" x14ac:dyDescent="0.25">
      <c r="B10540" s="3" t="s">
        <v>35213</v>
      </c>
      <c r="C10540" s="31">
        <v>1</v>
      </c>
      <c r="D10540" s="12">
        <v>889498.48744474968</v>
      </c>
    </row>
    <row r="10541" spans="2:4" x14ac:dyDescent="0.25">
      <c r="B10541" s="3" t="s">
        <v>35214</v>
      </c>
      <c r="C10541" s="31">
        <v>1</v>
      </c>
      <c r="D10541" s="12">
        <v>597720.58147265355</v>
      </c>
    </row>
    <row r="10542" spans="2:4" x14ac:dyDescent="0.25">
      <c r="B10542" s="3" t="s">
        <v>35215</v>
      </c>
      <c r="C10542" s="31">
        <v>1</v>
      </c>
      <c r="D10542" s="12">
        <v>2559727.912693785</v>
      </c>
    </row>
    <row r="10543" spans="2:4" x14ac:dyDescent="0.25">
      <c r="B10543" s="3" t="s">
        <v>35216</v>
      </c>
      <c r="C10543" s="31">
        <v>1</v>
      </c>
      <c r="D10543" s="12">
        <v>278133.51959047961</v>
      </c>
    </row>
    <row r="10544" spans="2:4" x14ac:dyDescent="0.25">
      <c r="B10544" s="3" t="s">
        <v>35217</v>
      </c>
      <c r="C10544" s="31">
        <v>1</v>
      </c>
      <c r="D10544" s="12">
        <v>902680.96304872422</v>
      </c>
    </row>
    <row r="10545" spans="2:4" x14ac:dyDescent="0.25">
      <c r="B10545" s="3" t="s">
        <v>35218</v>
      </c>
      <c r="C10545" s="31">
        <v>1</v>
      </c>
      <c r="D10545" s="12">
        <v>503554.27003844763</v>
      </c>
    </row>
    <row r="10546" spans="2:4" x14ac:dyDescent="0.25">
      <c r="B10546" s="3" t="s">
        <v>35219</v>
      </c>
      <c r="C10546" s="31">
        <v>1</v>
      </c>
      <c r="D10546" s="12">
        <v>766447.86493644502</v>
      </c>
    </row>
    <row r="10547" spans="2:4" x14ac:dyDescent="0.25">
      <c r="B10547" s="3" t="s">
        <v>35220</v>
      </c>
      <c r="C10547" s="31">
        <v>1</v>
      </c>
      <c r="D10547" s="12">
        <v>1392540.3125900102</v>
      </c>
    </row>
    <row r="10548" spans="2:4" x14ac:dyDescent="0.25">
      <c r="B10548" s="3" t="s">
        <v>35221</v>
      </c>
      <c r="C10548" s="31">
        <v>1</v>
      </c>
      <c r="D10548" s="12">
        <v>1771708.9012411225</v>
      </c>
    </row>
    <row r="10549" spans="2:4" x14ac:dyDescent="0.25">
      <c r="B10549" s="3" t="s">
        <v>35222</v>
      </c>
      <c r="C10549" s="31">
        <v>1</v>
      </c>
      <c r="D10549" s="12">
        <v>228626.50402117518</v>
      </c>
    </row>
    <row r="10550" spans="2:4" x14ac:dyDescent="0.25">
      <c r="B10550" s="3" t="s">
        <v>35223</v>
      </c>
      <c r="C10550" s="31">
        <v>1</v>
      </c>
      <c r="D10550" s="12">
        <v>414049.34819043556</v>
      </c>
    </row>
    <row r="10551" spans="2:4" x14ac:dyDescent="0.25">
      <c r="B10551" s="3" t="s">
        <v>35224</v>
      </c>
      <c r="C10551" s="31">
        <v>1</v>
      </c>
      <c r="D10551" s="12">
        <v>840683.7374195829</v>
      </c>
    </row>
    <row r="10552" spans="2:4" x14ac:dyDescent="0.25">
      <c r="B10552" s="3" t="s">
        <v>35225</v>
      </c>
      <c r="C10552" s="31">
        <v>1</v>
      </c>
      <c r="D10552" s="12">
        <v>789319.30070488923</v>
      </c>
    </row>
    <row r="10553" spans="2:4" x14ac:dyDescent="0.25">
      <c r="B10553" s="3" t="s">
        <v>35226</v>
      </c>
      <c r="C10553" s="31">
        <v>1</v>
      </c>
      <c r="D10553" s="12">
        <v>280884.78821693384</v>
      </c>
    </row>
    <row r="10554" spans="2:4" x14ac:dyDescent="0.25">
      <c r="B10554" s="3" t="s">
        <v>35227</v>
      </c>
      <c r="C10554" s="31">
        <v>1</v>
      </c>
      <c r="D10554" s="12">
        <v>867064.33558848849</v>
      </c>
    </row>
    <row r="10555" spans="2:4" x14ac:dyDescent="0.25">
      <c r="B10555" s="3" t="s">
        <v>35228</v>
      </c>
      <c r="C10555" s="31">
        <v>1</v>
      </c>
      <c r="D10555" s="12">
        <v>285178.79134028155</v>
      </c>
    </row>
    <row r="10556" spans="2:4" x14ac:dyDescent="0.25">
      <c r="B10556" s="3" t="s">
        <v>35229</v>
      </c>
      <c r="C10556" s="31">
        <v>1</v>
      </c>
      <c r="D10556" s="12">
        <v>734303.41995729553</v>
      </c>
    </row>
    <row r="10557" spans="2:4" x14ac:dyDescent="0.25">
      <c r="B10557" s="3" t="s">
        <v>35230</v>
      </c>
      <c r="C10557" s="31">
        <v>1</v>
      </c>
      <c r="D10557" s="12">
        <v>870053.85971452657</v>
      </c>
    </row>
    <row r="10558" spans="2:4" x14ac:dyDescent="0.25">
      <c r="B10558" s="3" t="s">
        <v>35231</v>
      </c>
      <c r="C10558" s="31">
        <v>1</v>
      </c>
      <c r="D10558" s="12">
        <v>893056.69220415642</v>
      </c>
    </row>
    <row r="10559" spans="2:4" x14ac:dyDescent="0.25">
      <c r="B10559" s="3" t="s">
        <v>35232</v>
      </c>
      <c r="C10559" s="31">
        <v>1</v>
      </c>
      <c r="D10559" s="12">
        <v>316143.81516980153</v>
      </c>
    </row>
    <row r="10560" spans="2:4" x14ac:dyDescent="0.25">
      <c r="B10560" s="3" t="s">
        <v>35233</v>
      </c>
      <c r="C10560" s="31">
        <v>1</v>
      </c>
      <c r="D10560" s="12">
        <v>608436.77514811058</v>
      </c>
    </row>
    <row r="10561" spans="2:4" x14ac:dyDescent="0.25">
      <c r="B10561" s="3" t="s">
        <v>35234</v>
      </c>
      <c r="C10561" s="31">
        <v>1</v>
      </c>
      <c r="D10561" s="12">
        <v>412309.61314158078</v>
      </c>
    </row>
    <row r="10562" spans="2:4" x14ac:dyDescent="0.25">
      <c r="B10562" s="3" t="s">
        <v>35235</v>
      </c>
      <c r="C10562" s="31">
        <v>1</v>
      </c>
      <c r="D10562" s="12">
        <v>894354.03583007318</v>
      </c>
    </row>
    <row r="10563" spans="2:4" x14ac:dyDescent="0.25">
      <c r="B10563" s="3" t="s">
        <v>35236</v>
      </c>
      <c r="C10563" s="31">
        <v>1</v>
      </c>
      <c r="D10563" s="12">
        <v>895322.35842620907</v>
      </c>
    </row>
    <row r="10564" spans="2:4" x14ac:dyDescent="0.25">
      <c r="B10564" s="3" t="s">
        <v>35237</v>
      </c>
      <c r="C10564" s="31">
        <v>1</v>
      </c>
      <c r="D10564" s="12">
        <v>841977.09204456187</v>
      </c>
    </row>
    <row r="10565" spans="2:4" x14ac:dyDescent="0.25">
      <c r="B10565" s="3" t="s">
        <v>35238</v>
      </c>
      <c r="C10565" s="31">
        <v>1</v>
      </c>
      <c r="D10565" s="12">
        <v>870705.08535783668</v>
      </c>
    </row>
    <row r="10566" spans="2:4" x14ac:dyDescent="0.25">
      <c r="B10566" s="3" t="s">
        <v>35239</v>
      </c>
      <c r="C10566" s="31">
        <v>1</v>
      </c>
      <c r="D10566" s="12">
        <v>882211.77400437067</v>
      </c>
    </row>
    <row r="10567" spans="2:4" x14ac:dyDescent="0.25">
      <c r="B10567" s="3" t="s">
        <v>35240</v>
      </c>
      <c r="C10567" s="31">
        <v>1</v>
      </c>
      <c r="D10567" s="12">
        <v>913021.17170419986</v>
      </c>
    </row>
    <row r="10568" spans="2:4" x14ac:dyDescent="0.25">
      <c r="B10568" s="3" t="s">
        <v>35241</v>
      </c>
      <c r="C10568" s="31">
        <v>1</v>
      </c>
      <c r="D10568" s="12">
        <v>800292.76728546317</v>
      </c>
    </row>
    <row r="10569" spans="2:4" x14ac:dyDescent="0.25">
      <c r="B10569" s="3" t="s">
        <v>35242</v>
      </c>
      <c r="C10569" s="31">
        <v>1</v>
      </c>
      <c r="D10569" s="12">
        <v>810986.86049014202</v>
      </c>
    </row>
    <row r="10570" spans="2:4" x14ac:dyDescent="0.25">
      <c r="B10570" s="3" t="s">
        <v>35243</v>
      </c>
      <c r="C10570" s="31">
        <v>1</v>
      </c>
      <c r="D10570" s="12">
        <v>893121.61085382954</v>
      </c>
    </row>
    <row r="10571" spans="2:4" x14ac:dyDescent="0.25">
      <c r="B10571" s="3" t="s">
        <v>35244</v>
      </c>
      <c r="C10571" s="31">
        <v>1</v>
      </c>
      <c r="D10571" s="12">
        <v>912825.15279071848</v>
      </c>
    </row>
    <row r="10572" spans="2:4" x14ac:dyDescent="0.25">
      <c r="B10572" s="3" t="s">
        <v>35245</v>
      </c>
      <c r="C10572" s="31">
        <v>1</v>
      </c>
      <c r="D10572" s="12">
        <v>838129.41409125272</v>
      </c>
    </row>
    <row r="10573" spans="2:4" x14ac:dyDescent="0.25">
      <c r="B10573" s="3" t="s">
        <v>35246</v>
      </c>
      <c r="C10573" s="31">
        <v>1</v>
      </c>
      <c r="D10573" s="12">
        <v>851548.77624292264</v>
      </c>
    </row>
    <row r="10574" spans="2:4" x14ac:dyDescent="0.25">
      <c r="B10574" s="3" t="s">
        <v>35247</v>
      </c>
      <c r="C10574" s="31">
        <v>1</v>
      </c>
      <c r="D10574" s="12">
        <v>726845.17930675158</v>
      </c>
    </row>
    <row r="10575" spans="2:4" x14ac:dyDescent="0.25">
      <c r="B10575" s="3" t="s">
        <v>35248</v>
      </c>
      <c r="C10575" s="31">
        <v>1</v>
      </c>
      <c r="D10575" s="12">
        <v>767808.70432631345</v>
      </c>
    </row>
    <row r="10576" spans="2:4" x14ac:dyDescent="0.25">
      <c r="B10576" s="3" t="s">
        <v>35249</v>
      </c>
      <c r="C10576" s="31">
        <v>1</v>
      </c>
      <c r="D10576" s="12">
        <v>522313.6607401176</v>
      </c>
    </row>
    <row r="10577" spans="2:4" x14ac:dyDescent="0.25">
      <c r="B10577" s="3" t="s">
        <v>35250</v>
      </c>
      <c r="C10577" s="31">
        <v>1</v>
      </c>
      <c r="D10577" s="12">
        <v>717207.83343011409</v>
      </c>
    </row>
    <row r="10578" spans="2:4" x14ac:dyDescent="0.25">
      <c r="B10578" s="3" t="s">
        <v>35251</v>
      </c>
      <c r="C10578" s="31">
        <v>1</v>
      </c>
      <c r="D10578" s="12">
        <v>453022.80627409724</v>
      </c>
    </row>
    <row r="10579" spans="2:4" x14ac:dyDescent="0.25">
      <c r="B10579" s="3" t="s">
        <v>35252</v>
      </c>
      <c r="C10579" s="31">
        <v>1</v>
      </c>
      <c r="D10579" s="12">
        <v>901630.9914751593</v>
      </c>
    </row>
    <row r="10580" spans="2:4" x14ac:dyDescent="0.25">
      <c r="B10580" s="3" t="s">
        <v>35253</v>
      </c>
      <c r="C10580" s="31">
        <v>1</v>
      </c>
      <c r="D10580" s="12">
        <v>832182.01253448229</v>
      </c>
    </row>
    <row r="10581" spans="2:4" x14ac:dyDescent="0.25">
      <c r="B10581" s="3" t="s">
        <v>35254</v>
      </c>
      <c r="C10581" s="31">
        <v>1</v>
      </c>
      <c r="D10581" s="12">
        <v>854492.17441684392</v>
      </c>
    </row>
    <row r="10582" spans="2:4" x14ac:dyDescent="0.25">
      <c r="B10582" s="3" t="s">
        <v>35255</v>
      </c>
      <c r="C10582" s="31">
        <v>1</v>
      </c>
      <c r="D10582" s="12">
        <v>887493.71977878374</v>
      </c>
    </row>
    <row r="10583" spans="2:4" x14ac:dyDescent="0.25">
      <c r="B10583" s="3" t="s">
        <v>35256</v>
      </c>
      <c r="C10583" s="31">
        <v>1</v>
      </c>
      <c r="D10583" s="12">
        <v>860869.08302029362</v>
      </c>
    </row>
    <row r="10584" spans="2:4" x14ac:dyDescent="0.25">
      <c r="B10584" s="3" t="s">
        <v>35257</v>
      </c>
      <c r="C10584" s="31">
        <v>1</v>
      </c>
      <c r="D10584" s="12">
        <v>813374.11682752043</v>
      </c>
    </row>
    <row r="10585" spans="2:4" x14ac:dyDescent="0.25">
      <c r="B10585" s="3" t="s">
        <v>35258</v>
      </c>
      <c r="C10585" s="31">
        <v>1</v>
      </c>
      <c r="D10585" s="12">
        <v>883323.13096206787</v>
      </c>
    </row>
    <row r="10586" spans="2:4" x14ac:dyDescent="0.25">
      <c r="B10586" s="3" t="s">
        <v>35259</v>
      </c>
      <c r="C10586" s="31">
        <v>1</v>
      </c>
      <c r="D10586" s="12">
        <v>639867.44757578487</v>
      </c>
    </row>
    <row r="10587" spans="2:4" x14ac:dyDescent="0.25">
      <c r="B10587" s="3" t="s">
        <v>35260</v>
      </c>
      <c r="C10587" s="31">
        <v>1</v>
      </c>
      <c r="D10587" s="12">
        <v>364314.75524260901</v>
      </c>
    </row>
    <row r="10588" spans="2:4" x14ac:dyDescent="0.25">
      <c r="B10588" s="3" t="s">
        <v>35261</v>
      </c>
      <c r="C10588" s="31">
        <v>1</v>
      </c>
      <c r="D10588" s="12">
        <v>823125.38761776534</v>
      </c>
    </row>
    <row r="10589" spans="2:4" x14ac:dyDescent="0.25">
      <c r="B10589" s="3" t="s">
        <v>35262</v>
      </c>
      <c r="C10589" s="31">
        <v>1</v>
      </c>
      <c r="D10589" s="12">
        <v>801379.16220805957</v>
      </c>
    </row>
    <row r="10590" spans="2:4" x14ac:dyDescent="0.25">
      <c r="B10590" s="3" t="s">
        <v>35263</v>
      </c>
      <c r="C10590" s="31">
        <v>1</v>
      </c>
      <c r="D10590" s="12">
        <v>900273.51278938679</v>
      </c>
    </row>
    <row r="10591" spans="2:4" x14ac:dyDescent="0.25">
      <c r="B10591" s="3" t="s">
        <v>35264</v>
      </c>
      <c r="C10591" s="31">
        <v>1</v>
      </c>
      <c r="D10591" s="12">
        <v>897854.65026204009</v>
      </c>
    </row>
    <row r="10592" spans="2:4" x14ac:dyDescent="0.25">
      <c r="B10592" s="3" t="s">
        <v>35265</v>
      </c>
      <c r="C10592" s="31">
        <v>1</v>
      </c>
      <c r="D10592" s="12">
        <v>753196.29774256912</v>
      </c>
    </row>
    <row r="10593" spans="2:4" x14ac:dyDescent="0.25">
      <c r="B10593" s="3" t="s">
        <v>35266</v>
      </c>
      <c r="C10593" s="31">
        <v>1</v>
      </c>
      <c r="D10593" s="12">
        <v>864184.9994193567</v>
      </c>
    </row>
    <row r="10594" spans="2:4" x14ac:dyDescent="0.25">
      <c r="B10594" s="3" t="s">
        <v>35267</v>
      </c>
      <c r="C10594" s="31">
        <v>1</v>
      </c>
      <c r="D10594" s="12">
        <v>872155.39241293352</v>
      </c>
    </row>
    <row r="10595" spans="2:4" x14ac:dyDescent="0.25">
      <c r="B10595" s="3" t="s">
        <v>35268</v>
      </c>
      <c r="C10595" s="31">
        <v>1</v>
      </c>
      <c r="D10595" s="12">
        <v>468055.84822651529</v>
      </c>
    </row>
    <row r="10596" spans="2:4" x14ac:dyDescent="0.25">
      <c r="B10596" s="3" t="s">
        <v>35269</v>
      </c>
      <c r="C10596" s="31">
        <v>1</v>
      </c>
      <c r="D10596" s="12">
        <v>916828.05108885258</v>
      </c>
    </row>
    <row r="10597" spans="2:4" x14ac:dyDescent="0.25">
      <c r="B10597" s="3" t="s">
        <v>35270</v>
      </c>
      <c r="C10597" s="31">
        <v>1</v>
      </c>
      <c r="D10597" s="12">
        <v>897654.52414439246</v>
      </c>
    </row>
    <row r="10598" spans="2:4" x14ac:dyDescent="0.25">
      <c r="B10598" s="3" t="s">
        <v>35271</v>
      </c>
      <c r="C10598" s="31">
        <v>1</v>
      </c>
      <c r="D10598" s="12">
        <v>890213.35648744495</v>
      </c>
    </row>
    <row r="10599" spans="2:4" x14ac:dyDescent="0.25">
      <c r="B10599" s="3" t="s">
        <v>35272</v>
      </c>
      <c r="C10599" s="31">
        <v>1</v>
      </c>
      <c r="D10599" s="12">
        <v>865242.74071272067</v>
      </c>
    </row>
    <row r="10600" spans="2:4" x14ac:dyDescent="0.25">
      <c r="B10600" s="3" t="s">
        <v>35273</v>
      </c>
      <c r="C10600" s="31">
        <v>1</v>
      </c>
      <c r="D10600" s="12">
        <v>916642.60480067891</v>
      </c>
    </row>
    <row r="10601" spans="2:4" x14ac:dyDescent="0.25">
      <c r="B10601" s="3" t="s">
        <v>35274</v>
      </c>
      <c r="C10601" s="31">
        <v>1</v>
      </c>
      <c r="D10601" s="12">
        <v>912295.99743044737</v>
      </c>
    </row>
    <row r="10602" spans="2:4" x14ac:dyDescent="0.25">
      <c r="B10602" s="3" t="s">
        <v>35275</v>
      </c>
      <c r="C10602" s="31">
        <v>1</v>
      </c>
      <c r="D10602" s="12">
        <v>849525.45496095216</v>
      </c>
    </row>
    <row r="10603" spans="2:4" x14ac:dyDescent="0.25">
      <c r="B10603" s="3" t="s">
        <v>35276</v>
      </c>
      <c r="C10603" s="31">
        <v>1</v>
      </c>
      <c r="D10603" s="12">
        <v>894542.41609569686</v>
      </c>
    </row>
    <row r="10604" spans="2:4" x14ac:dyDescent="0.25">
      <c r="B10604" s="3" t="s">
        <v>35277</v>
      </c>
      <c r="C10604" s="31">
        <v>1</v>
      </c>
      <c r="D10604" s="12">
        <v>580596.9761639639</v>
      </c>
    </row>
    <row r="10605" spans="2:4" x14ac:dyDescent="0.25">
      <c r="B10605" s="3" t="s">
        <v>35278</v>
      </c>
      <c r="C10605" s="31">
        <v>1</v>
      </c>
      <c r="D10605" s="12">
        <v>877394.70794581203</v>
      </c>
    </row>
    <row r="10606" spans="2:4" x14ac:dyDescent="0.25">
      <c r="B10606" s="3" t="s">
        <v>35279</v>
      </c>
      <c r="C10606" s="31">
        <v>1</v>
      </c>
      <c r="D10606" s="12">
        <v>831150.59092411736</v>
      </c>
    </row>
    <row r="10607" spans="2:4" x14ac:dyDescent="0.25">
      <c r="B10607" s="3" t="s">
        <v>35280</v>
      </c>
      <c r="C10607" s="31">
        <v>1</v>
      </c>
      <c r="D10607" s="12">
        <v>908319.36829167581</v>
      </c>
    </row>
    <row r="10608" spans="2:4" x14ac:dyDescent="0.25">
      <c r="B10608" s="3" t="s">
        <v>35281</v>
      </c>
      <c r="C10608" s="31">
        <v>1</v>
      </c>
      <c r="D10608" s="12">
        <v>909997.81619511906</v>
      </c>
    </row>
    <row r="10609" spans="2:4" x14ac:dyDescent="0.25">
      <c r="B10609" s="3" t="s">
        <v>35282</v>
      </c>
      <c r="C10609" s="31">
        <v>1</v>
      </c>
      <c r="D10609" s="12">
        <v>798464.11357382289</v>
      </c>
    </row>
    <row r="10610" spans="2:4" x14ac:dyDescent="0.25">
      <c r="B10610" s="3" t="s">
        <v>35283</v>
      </c>
      <c r="C10610" s="31">
        <v>1</v>
      </c>
      <c r="D10610" s="12">
        <v>878280.57517724182</v>
      </c>
    </row>
    <row r="10611" spans="2:4" x14ac:dyDescent="0.25">
      <c r="B10611" s="3" t="s">
        <v>35284</v>
      </c>
      <c r="C10611" s="31">
        <v>1</v>
      </c>
      <c r="D10611" s="12">
        <v>859247.39957904618</v>
      </c>
    </row>
    <row r="10612" spans="2:4" x14ac:dyDescent="0.25">
      <c r="B10612" s="3" t="s">
        <v>35285</v>
      </c>
      <c r="C10612" s="31">
        <v>1</v>
      </c>
      <c r="D10612" s="12">
        <v>673299.67392000812</v>
      </c>
    </row>
    <row r="10613" spans="2:4" x14ac:dyDescent="0.25">
      <c r="B10613" s="3" t="s">
        <v>35286</v>
      </c>
      <c r="C10613" s="31">
        <v>1</v>
      </c>
      <c r="D10613" s="12">
        <v>770218.67484604975</v>
      </c>
    </row>
    <row r="10614" spans="2:4" x14ac:dyDescent="0.25">
      <c r="B10614" s="3" t="s">
        <v>35287</v>
      </c>
      <c r="C10614" s="31">
        <v>1</v>
      </c>
      <c r="D10614" s="12">
        <v>600692.89431265532</v>
      </c>
    </row>
    <row r="10615" spans="2:4" x14ac:dyDescent="0.25">
      <c r="B10615" s="3" t="s">
        <v>35288</v>
      </c>
      <c r="C10615" s="31">
        <v>1</v>
      </c>
      <c r="D10615" s="12">
        <v>887375.50354408857</v>
      </c>
    </row>
    <row r="10616" spans="2:4" x14ac:dyDescent="0.25">
      <c r="B10616" s="3" t="s">
        <v>35289</v>
      </c>
      <c r="C10616" s="31">
        <v>1</v>
      </c>
      <c r="D10616" s="12">
        <v>848926.31926288852</v>
      </c>
    </row>
    <row r="10617" spans="2:4" x14ac:dyDescent="0.25">
      <c r="B10617" s="3" t="s">
        <v>35290</v>
      </c>
      <c r="C10617" s="31">
        <v>1</v>
      </c>
      <c r="D10617" s="12">
        <v>888165.98725678818</v>
      </c>
    </row>
    <row r="10618" spans="2:4" x14ac:dyDescent="0.25">
      <c r="B10618" s="3" t="s">
        <v>35291</v>
      </c>
      <c r="C10618" s="31">
        <v>1</v>
      </c>
      <c r="D10618" s="12">
        <v>2080568.4291994579</v>
      </c>
    </row>
    <row r="10619" spans="2:4" x14ac:dyDescent="0.25">
      <c r="B10619" s="3" t="s">
        <v>35292</v>
      </c>
      <c r="C10619" s="31">
        <v>1</v>
      </c>
      <c r="D10619" s="12">
        <v>870813.85625195759</v>
      </c>
    </row>
    <row r="10620" spans="2:4" x14ac:dyDescent="0.25">
      <c r="B10620" s="3" t="s">
        <v>35293</v>
      </c>
      <c r="C10620" s="31">
        <v>1</v>
      </c>
      <c r="D10620" s="12">
        <v>875341.87090948655</v>
      </c>
    </row>
    <row r="10621" spans="2:4" x14ac:dyDescent="0.25">
      <c r="B10621" s="3" t="s">
        <v>35294</v>
      </c>
      <c r="C10621" s="31">
        <v>1</v>
      </c>
      <c r="D10621" s="12">
        <v>867526.06538662326</v>
      </c>
    </row>
    <row r="10622" spans="2:4" x14ac:dyDescent="0.25">
      <c r="B10622" s="3" t="s">
        <v>35295</v>
      </c>
      <c r="C10622" s="31">
        <v>1</v>
      </c>
      <c r="D10622" s="12">
        <v>705560.01925873966</v>
      </c>
    </row>
    <row r="10623" spans="2:4" x14ac:dyDescent="0.25">
      <c r="B10623" s="3" t="s">
        <v>35296</v>
      </c>
      <c r="C10623" s="31">
        <v>1</v>
      </c>
      <c r="D10623" s="12">
        <v>845859.58314438304</v>
      </c>
    </row>
    <row r="10624" spans="2:4" x14ac:dyDescent="0.25">
      <c r="B10624" s="3" t="s">
        <v>35297</v>
      </c>
      <c r="C10624" s="31">
        <v>1</v>
      </c>
      <c r="D10624" s="12">
        <v>823902.09074602264</v>
      </c>
    </row>
    <row r="10625" spans="2:4" x14ac:dyDescent="0.25">
      <c r="B10625" s="3" t="s">
        <v>35298</v>
      </c>
      <c r="C10625" s="31">
        <v>1</v>
      </c>
      <c r="D10625" s="12">
        <v>896724.75990044756</v>
      </c>
    </row>
    <row r="10626" spans="2:4" x14ac:dyDescent="0.25">
      <c r="B10626" s="3" t="s">
        <v>35299</v>
      </c>
      <c r="C10626" s="31">
        <v>1</v>
      </c>
      <c r="D10626" s="12">
        <v>912394.68435639958</v>
      </c>
    </row>
    <row r="10627" spans="2:4" x14ac:dyDescent="0.25">
      <c r="B10627" s="3" t="s">
        <v>35300</v>
      </c>
      <c r="C10627" s="31">
        <v>1</v>
      </c>
      <c r="D10627" s="12">
        <v>853423.26482919522</v>
      </c>
    </row>
    <row r="10628" spans="2:4" x14ac:dyDescent="0.25">
      <c r="B10628" s="3" t="s">
        <v>35301</v>
      </c>
      <c r="C10628" s="31">
        <v>1</v>
      </c>
      <c r="D10628" s="12">
        <v>860697.84399804636</v>
      </c>
    </row>
    <row r="10629" spans="2:4" x14ac:dyDescent="0.25">
      <c r="B10629" s="3" t="s">
        <v>35302</v>
      </c>
      <c r="C10629" s="31">
        <v>1</v>
      </c>
      <c r="D10629" s="12">
        <v>889485.41487232444</v>
      </c>
    </row>
    <row r="10630" spans="2:4" x14ac:dyDescent="0.25">
      <c r="B10630" s="3" t="s">
        <v>35303</v>
      </c>
      <c r="C10630" s="31">
        <v>1</v>
      </c>
      <c r="D10630" s="12">
        <v>905727.44553323183</v>
      </c>
    </row>
    <row r="10631" spans="2:4" x14ac:dyDescent="0.25">
      <c r="B10631" s="3" t="s">
        <v>35304</v>
      </c>
      <c r="C10631" s="31">
        <v>1</v>
      </c>
      <c r="D10631" s="12">
        <v>870147.42284010083</v>
      </c>
    </row>
    <row r="10632" spans="2:4" x14ac:dyDescent="0.25">
      <c r="B10632" s="3" t="s">
        <v>35305</v>
      </c>
      <c r="C10632" s="31">
        <v>1</v>
      </c>
      <c r="D10632" s="12">
        <v>903035.96890071104</v>
      </c>
    </row>
    <row r="10633" spans="2:4" x14ac:dyDescent="0.25">
      <c r="B10633" s="3" t="s">
        <v>35306</v>
      </c>
      <c r="C10633" s="31">
        <v>1</v>
      </c>
      <c r="D10633" s="12">
        <v>668928.91663190571</v>
      </c>
    </row>
    <row r="10634" spans="2:4" x14ac:dyDescent="0.25">
      <c r="B10634" s="3" t="s">
        <v>35307</v>
      </c>
      <c r="C10634" s="31">
        <v>1</v>
      </c>
      <c r="D10634" s="12">
        <v>865211.96660129004</v>
      </c>
    </row>
    <row r="10635" spans="2:4" x14ac:dyDescent="0.25">
      <c r="B10635" s="3" t="s">
        <v>35308</v>
      </c>
      <c r="C10635" s="31">
        <v>1</v>
      </c>
      <c r="D10635" s="12">
        <v>890332.38253997872</v>
      </c>
    </row>
    <row r="10636" spans="2:4" x14ac:dyDescent="0.25">
      <c r="B10636" s="3" t="s">
        <v>35309</v>
      </c>
      <c r="C10636" s="31">
        <v>1</v>
      </c>
      <c r="D10636" s="12">
        <v>859429.84831649065</v>
      </c>
    </row>
    <row r="10637" spans="2:4" x14ac:dyDescent="0.25">
      <c r="B10637" s="3" t="s">
        <v>35310</v>
      </c>
      <c r="C10637" s="31">
        <v>1</v>
      </c>
      <c r="D10637" s="12">
        <v>894973.7787860306</v>
      </c>
    </row>
    <row r="10638" spans="2:4" x14ac:dyDescent="0.25">
      <c r="B10638" s="3" t="s">
        <v>35311</v>
      </c>
      <c r="C10638" s="31">
        <v>1</v>
      </c>
      <c r="D10638" s="12">
        <v>642525.45083875023</v>
      </c>
    </row>
    <row r="10639" spans="2:4" x14ac:dyDescent="0.25">
      <c r="B10639" s="3" t="s">
        <v>35312</v>
      </c>
      <c r="C10639" s="31">
        <v>1</v>
      </c>
      <c r="D10639" s="12">
        <v>890341.28725271707</v>
      </c>
    </row>
    <row r="10640" spans="2:4" x14ac:dyDescent="0.25">
      <c r="B10640" s="3" t="s">
        <v>35313</v>
      </c>
      <c r="C10640" s="31">
        <v>1</v>
      </c>
      <c r="D10640" s="12">
        <v>886582.28936113021</v>
      </c>
    </row>
    <row r="10641" spans="2:4" x14ac:dyDescent="0.25">
      <c r="B10641" s="3" t="s">
        <v>35314</v>
      </c>
      <c r="C10641" s="31">
        <v>1</v>
      </c>
      <c r="D10641" s="12">
        <v>882322.6313051912</v>
      </c>
    </row>
    <row r="10642" spans="2:4" x14ac:dyDescent="0.25">
      <c r="B10642" s="3" t="s">
        <v>35315</v>
      </c>
      <c r="C10642" s="31">
        <v>1</v>
      </c>
      <c r="D10642" s="12">
        <v>882823.40001983044</v>
      </c>
    </row>
    <row r="10643" spans="2:4" x14ac:dyDescent="0.25">
      <c r="B10643" s="3" t="s">
        <v>35316</v>
      </c>
      <c r="C10643" s="31">
        <v>1</v>
      </c>
      <c r="D10643" s="12">
        <v>894812.80041800428</v>
      </c>
    </row>
    <row r="10644" spans="2:4" x14ac:dyDescent="0.25">
      <c r="B10644" s="3" t="s">
        <v>35317</v>
      </c>
      <c r="C10644" s="31">
        <v>1</v>
      </c>
      <c r="D10644" s="12">
        <v>569005.04363874439</v>
      </c>
    </row>
    <row r="10645" spans="2:4" x14ac:dyDescent="0.25">
      <c r="B10645" s="3" t="s">
        <v>35318</v>
      </c>
      <c r="C10645" s="31">
        <v>1</v>
      </c>
      <c r="D10645" s="12">
        <v>838799.16497812804</v>
      </c>
    </row>
    <row r="10646" spans="2:4" x14ac:dyDescent="0.25">
      <c r="B10646" s="3" t="s">
        <v>35319</v>
      </c>
      <c r="C10646" s="31">
        <v>1</v>
      </c>
      <c r="D10646" s="12">
        <v>879528.39150326001</v>
      </c>
    </row>
    <row r="10647" spans="2:4" x14ac:dyDescent="0.25">
      <c r="B10647" s="3" t="s">
        <v>35320</v>
      </c>
      <c r="C10647" s="31">
        <v>1</v>
      </c>
      <c r="D10647" s="12">
        <v>894272.86984649836</v>
      </c>
    </row>
    <row r="10648" spans="2:4" x14ac:dyDescent="0.25">
      <c r="B10648" s="3" t="s">
        <v>35321</v>
      </c>
      <c r="C10648" s="31">
        <v>1</v>
      </c>
      <c r="D10648" s="12">
        <v>889394.16493767803</v>
      </c>
    </row>
    <row r="10649" spans="2:4" x14ac:dyDescent="0.25">
      <c r="B10649" s="3" t="s">
        <v>35322</v>
      </c>
      <c r="C10649" s="31">
        <v>1</v>
      </c>
      <c r="D10649" s="12">
        <v>884307.75064786058</v>
      </c>
    </row>
    <row r="10650" spans="2:4" x14ac:dyDescent="0.25">
      <c r="B10650" s="3" t="s">
        <v>35323</v>
      </c>
      <c r="C10650" s="31">
        <v>1</v>
      </c>
      <c r="D10650" s="12">
        <v>882897.9442951479</v>
      </c>
    </row>
    <row r="10651" spans="2:4" x14ac:dyDescent="0.25">
      <c r="B10651" s="3" t="s">
        <v>35324</v>
      </c>
      <c r="C10651" s="31">
        <v>1</v>
      </c>
      <c r="D10651" s="12">
        <v>854172.17828671425</v>
      </c>
    </row>
    <row r="10652" spans="2:4" x14ac:dyDescent="0.25">
      <c r="B10652" s="3" t="s">
        <v>35325</v>
      </c>
      <c r="C10652" s="31">
        <v>1</v>
      </c>
      <c r="D10652" s="12">
        <v>845233.32279225416</v>
      </c>
    </row>
    <row r="10653" spans="2:4" x14ac:dyDescent="0.25">
      <c r="B10653" s="3" t="s">
        <v>35326</v>
      </c>
      <c r="C10653" s="31">
        <v>1</v>
      </c>
      <c r="D10653" s="12">
        <v>871888.15645592089</v>
      </c>
    </row>
    <row r="10654" spans="2:4" x14ac:dyDescent="0.25">
      <c r="B10654" s="3" t="s">
        <v>35327</v>
      </c>
      <c r="C10654" s="31">
        <v>1</v>
      </c>
      <c r="D10654" s="12">
        <v>871259.7417393052</v>
      </c>
    </row>
    <row r="10655" spans="2:4" x14ac:dyDescent="0.25">
      <c r="B10655" s="3" t="s">
        <v>35328</v>
      </c>
      <c r="C10655" s="31">
        <v>1</v>
      </c>
      <c r="D10655" s="12">
        <v>292396.25434064143</v>
      </c>
    </row>
    <row r="10656" spans="2:4" x14ac:dyDescent="0.25">
      <c r="B10656" s="3" t="s">
        <v>35329</v>
      </c>
      <c r="C10656" s="31">
        <v>1</v>
      </c>
      <c r="D10656" s="12">
        <v>844688.13551562303</v>
      </c>
    </row>
    <row r="10657" spans="2:4" x14ac:dyDescent="0.25">
      <c r="B10657" s="3" t="s">
        <v>35330</v>
      </c>
      <c r="C10657" s="31">
        <v>1</v>
      </c>
      <c r="D10657" s="12">
        <v>878068.3562632699</v>
      </c>
    </row>
    <row r="10658" spans="2:4" x14ac:dyDescent="0.25">
      <c r="B10658" s="3" t="s">
        <v>35331</v>
      </c>
      <c r="C10658" s="31">
        <v>1</v>
      </c>
      <c r="D10658" s="12">
        <v>870404.75813551934</v>
      </c>
    </row>
    <row r="10659" spans="2:4" x14ac:dyDescent="0.25">
      <c r="B10659" s="3" t="s">
        <v>35332</v>
      </c>
      <c r="C10659" s="31">
        <v>1</v>
      </c>
      <c r="D10659" s="12">
        <v>893725.95949782827</v>
      </c>
    </row>
    <row r="10660" spans="2:4" x14ac:dyDescent="0.25">
      <c r="B10660" s="3" t="s">
        <v>35333</v>
      </c>
      <c r="C10660" s="31">
        <v>1</v>
      </c>
      <c r="D10660" s="12">
        <v>753046.79193291406</v>
      </c>
    </row>
    <row r="10661" spans="2:4" x14ac:dyDescent="0.25">
      <c r="B10661" s="3" t="s">
        <v>35334</v>
      </c>
      <c r="C10661" s="31">
        <v>1</v>
      </c>
      <c r="D10661" s="12">
        <v>796119.44419455389</v>
      </c>
    </row>
    <row r="10662" spans="2:4" x14ac:dyDescent="0.25">
      <c r="B10662" s="3" t="s">
        <v>35335</v>
      </c>
      <c r="C10662" s="31">
        <v>1</v>
      </c>
      <c r="D10662" s="12">
        <v>896175.71465868072</v>
      </c>
    </row>
    <row r="10663" spans="2:4" x14ac:dyDescent="0.25">
      <c r="B10663" s="3" t="s">
        <v>35336</v>
      </c>
      <c r="C10663" s="31">
        <v>1</v>
      </c>
      <c r="D10663" s="12">
        <v>876022.09989487473</v>
      </c>
    </row>
    <row r="10664" spans="2:4" x14ac:dyDescent="0.25">
      <c r="B10664" s="3" t="s">
        <v>35337</v>
      </c>
      <c r="C10664" s="31">
        <v>1</v>
      </c>
      <c r="D10664" s="12">
        <v>808758.81585438724</v>
      </c>
    </row>
    <row r="10665" spans="2:4" x14ac:dyDescent="0.25">
      <c r="B10665" s="3" t="s">
        <v>35338</v>
      </c>
      <c r="C10665" s="31">
        <v>1</v>
      </c>
      <c r="D10665" s="12">
        <v>890663.7363851337</v>
      </c>
    </row>
    <row r="10666" spans="2:4" x14ac:dyDescent="0.25">
      <c r="B10666" s="3" t="s">
        <v>35339</v>
      </c>
      <c r="C10666" s="31">
        <v>1</v>
      </c>
      <c r="D10666" s="12">
        <v>752925.62039121962</v>
      </c>
    </row>
    <row r="10667" spans="2:4" x14ac:dyDescent="0.25">
      <c r="B10667" s="3" t="s">
        <v>35340</v>
      </c>
      <c r="C10667" s="31">
        <v>1</v>
      </c>
      <c r="D10667" s="12">
        <v>732745.32604126632</v>
      </c>
    </row>
    <row r="10668" spans="2:4" x14ac:dyDescent="0.25">
      <c r="B10668" s="3" t="s">
        <v>35341</v>
      </c>
      <c r="C10668" s="31">
        <v>1</v>
      </c>
      <c r="D10668" s="12">
        <v>883372.93221408757</v>
      </c>
    </row>
    <row r="10669" spans="2:4" x14ac:dyDescent="0.25">
      <c r="B10669" s="3" t="s">
        <v>35342</v>
      </c>
      <c r="C10669" s="31">
        <v>1</v>
      </c>
      <c r="D10669" s="12">
        <v>855023.78063283791</v>
      </c>
    </row>
    <row r="10670" spans="2:4" x14ac:dyDescent="0.25">
      <c r="B10670" s="3" t="s">
        <v>35343</v>
      </c>
      <c r="C10670" s="31">
        <v>1</v>
      </c>
      <c r="D10670" s="12">
        <v>872635.35658305197</v>
      </c>
    </row>
    <row r="10671" spans="2:4" x14ac:dyDescent="0.25">
      <c r="B10671" s="3" t="s">
        <v>35344</v>
      </c>
      <c r="C10671" s="31">
        <v>1</v>
      </c>
      <c r="D10671" s="12">
        <v>894395.09207262844</v>
      </c>
    </row>
    <row r="10672" spans="2:4" x14ac:dyDescent="0.25">
      <c r="B10672" s="3" t="s">
        <v>35345</v>
      </c>
      <c r="C10672" s="31">
        <v>1</v>
      </c>
      <c r="D10672" s="12">
        <v>891779.70898606325</v>
      </c>
    </row>
    <row r="10673" spans="2:4" x14ac:dyDescent="0.25">
      <c r="B10673" s="3" t="s">
        <v>35346</v>
      </c>
      <c r="C10673" s="31">
        <v>1</v>
      </c>
      <c r="D10673" s="12">
        <v>884619.8582061911</v>
      </c>
    </row>
    <row r="10674" spans="2:4" x14ac:dyDescent="0.25">
      <c r="B10674" s="3" t="s">
        <v>35347</v>
      </c>
      <c r="C10674" s="31">
        <v>1</v>
      </c>
      <c r="D10674" s="12">
        <v>893089.51413185929</v>
      </c>
    </row>
    <row r="10675" spans="2:4" x14ac:dyDescent="0.25">
      <c r="B10675" s="3" t="s">
        <v>35348</v>
      </c>
      <c r="C10675" s="31">
        <v>1</v>
      </c>
      <c r="D10675" s="12">
        <v>833508.03363727673</v>
      </c>
    </row>
    <row r="10676" spans="2:4" x14ac:dyDescent="0.25">
      <c r="B10676" s="3" t="s">
        <v>35349</v>
      </c>
      <c r="C10676" s="31">
        <v>1</v>
      </c>
      <c r="D10676" s="12">
        <v>864267.04448388319</v>
      </c>
    </row>
    <row r="10677" spans="2:4" x14ac:dyDescent="0.25">
      <c r="B10677" s="3" t="s">
        <v>35350</v>
      </c>
      <c r="C10677" s="31">
        <v>1</v>
      </c>
      <c r="D10677" s="12">
        <v>712241.68097740074</v>
      </c>
    </row>
    <row r="10678" spans="2:4" x14ac:dyDescent="0.25">
      <c r="B10678" s="3" t="s">
        <v>35351</v>
      </c>
      <c r="C10678" s="31">
        <v>1</v>
      </c>
      <c r="D10678" s="12">
        <v>852271.05168387457</v>
      </c>
    </row>
    <row r="10679" spans="2:4" x14ac:dyDescent="0.25">
      <c r="B10679" s="3" t="s">
        <v>35352</v>
      </c>
      <c r="C10679" s="31">
        <v>1</v>
      </c>
      <c r="D10679" s="12">
        <v>819135.2577443982</v>
      </c>
    </row>
    <row r="10680" spans="2:4" x14ac:dyDescent="0.25">
      <c r="B10680" s="3" t="s">
        <v>35353</v>
      </c>
      <c r="C10680" s="31">
        <v>1</v>
      </c>
      <c r="D10680" s="12">
        <v>861184.52434823522</v>
      </c>
    </row>
    <row r="10681" spans="2:4" x14ac:dyDescent="0.25">
      <c r="B10681" s="3" t="s">
        <v>35354</v>
      </c>
      <c r="C10681" s="31">
        <v>1</v>
      </c>
      <c r="D10681" s="12">
        <v>604516.48050821619</v>
      </c>
    </row>
    <row r="10682" spans="2:4" x14ac:dyDescent="0.25">
      <c r="B10682" s="3" t="s">
        <v>35355</v>
      </c>
      <c r="C10682" s="31">
        <v>1</v>
      </c>
      <c r="D10682" s="12">
        <v>902383.55356181692</v>
      </c>
    </row>
    <row r="10683" spans="2:4" x14ac:dyDescent="0.25">
      <c r="B10683" s="3" t="s">
        <v>35356</v>
      </c>
      <c r="C10683" s="31">
        <v>1</v>
      </c>
      <c r="D10683" s="12">
        <v>887613.33525506838</v>
      </c>
    </row>
    <row r="10684" spans="2:4" x14ac:dyDescent="0.25">
      <c r="B10684" s="3" t="s">
        <v>35357</v>
      </c>
      <c r="C10684" s="31">
        <v>1</v>
      </c>
      <c r="D10684" s="12">
        <v>881883.85013806343</v>
      </c>
    </row>
    <row r="10685" spans="2:4" x14ac:dyDescent="0.25">
      <c r="B10685" s="3" t="s">
        <v>35358</v>
      </c>
      <c r="C10685" s="31">
        <v>1</v>
      </c>
      <c r="D10685" s="12">
        <v>883238.13685093925</v>
      </c>
    </row>
    <row r="10686" spans="2:4" x14ac:dyDescent="0.25">
      <c r="B10686" s="3" t="s">
        <v>35359</v>
      </c>
      <c r="C10686" s="31">
        <v>1</v>
      </c>
      <c r="D10686" s="12">
        <v>791347.03807654686</v>
      </c>
    </row>
    <row r="10687" spans="2:4" x14ac:dyDescent="0.25">
      <c r="B10687" s="3" t="s">
        <v>35360</v>
      </c>
      <c r="C10687" s="31">
        <v>1</v>
      </c>
      <c r="D10687" s="12">
        <v>903867.56561768008</v>
      </c>
    </row>
    <row r="10688" spans="2:4" x14ac:dyDescent="0.25">
      <c r="B10688" s="3" t="s">
        <v>35361</v>
      </c>
      <c r="C10688" s="31">
        <v>1</v>
      </c>
      <c r="D10688" s="12">
        <v>815677.83692585607</v>
      </c>
    </row>
    <row r="10689" spans="2:4" x14ac:dyDescent="0.25">
      <c r="B10689" s="3" t="s">
        <v>35362</v>
      </c>
      <c r="C10689" s="31">
        <v>1</v>
      </c>
      <c r="D10689" s="12">
        <v>909194.12370811589</v>
      </c>
    </row>
    <row r="10690" spans="2:4" x14ac:dyDescent="0.25">
      <c r="B10690" s="3" t="s">
        <v>35363</v>
      </c>
      <c r="C10690" s="31">
        <v>1</v>
      </c>
      <c r="D10690" s="12">
        <v>905283.6147373378</v>
      </c>
    </row>
    <row r="10691" spans="2:4" x14ac:dyDescent="0.25">
      <c r="B10691" s="3" t="s">
        <v>35364</v>
      </c>
      <c r="C10691" s="31">
        <v>1</v>
      </c>
      <c r="D10691" s="12">
        <v>885316.94127064024</v>
      </c>
    </row>
    <row r="10692" spans="2:4" x14ac:dyDescent="0.25">
      <c r="B10692" s="3" t="s">
        <v>35365</v>
      </c>
      <c r="C10692" s="31">
        <v>1</v>
      </c>
      <c r="D10692" s="12">
        <v>847110.99120195932</v>
      </c>
    </row>
    <row r="10693" spans="2:4" x14ac:dyDescent="0.25">
      <c r="B10693" s="3" t="s">
        <v>35366</v>
      </c>
      <c r="C10693" s="31">
        <v>1</v>
      </c>
      <c r="D10693" s="12">
        <v>901999.52491614036</v>
      </c>
    </row>
    <row r="10694" spans="2:4" x14ac:dyDescent="0.25">
      <c r="B10694" s="3" t="s">
        <v>35367</v>
      </c>
      <c r="C10694" s="31">
        <v>1</v>
      </c>
      <c r="D10694" s="12">
        <v>909511.39535678388</v>
      </c>
    </row>
    <row r="10695" spans="2:4" x14ac:dyDescent="0.25">
      <c r="B10695" s="3" t="s">
        <v>35368</v>
      </c>
      <c r="C10695" s="31">
        <v>1</v>
      </c>
      <c r="D10695" s="12">
        <v>889325.9356916555</v>
      </c>
    </row>
    <row r="10696" spans="2:4" x14ac:dyDescent="0.25">
      <c r="B10696" s="3" t="s">
        <v>35369</v>
      </c>
      <c r="C10696" s="31">
        <v>1</v>
      </c>
      <c r="D10696" s="12">
        <v>880316.63767747558</v>
      </c>
    </row>
    <row r="10697" spans="2:4" x14ac:dyDescent="0.25">
      <c r="B10697" s="3" t="s">
        <v>35370</v>
      </c>
      <c r="C10697" s="31">
        <v>1</v>
      </c>
      <c r="D10697" s="12">
        <v>658313.02965206723</v>
      </c>
    </row>
    <row r="10698" spans="2:4" x14ac:dyDescent="0.25">
      <c r="B10698" s="3" t="s">
        <v>35371</v>
      </c>
      <c r="C10698" s="31">
        <v>1</v>
      </c>
      <c r="D10698" s="12">
        <v>902183.99349177536</v>
      </c>
    </row>
    <row r="10699" spans="2:4" x14ac:dyDescent="0.25">
      <c r="B10699" s="3" t="s">
        <v>35372</v>
      </c>
      <c r="C10699" s="31">
        <v>1</v>
      </c>
      <c r="D10699" s="12">
        <v>900038.35885017517</v>
      </c>
    </row>
    <row r="10700" spans="2:4" x14ac:dyDescent="0.25">
      <c r="B10700" s="3" t="s">
        <v>35373</v>
      </c>
      <c r="C10700" s="31">
        <v>1</v>
      </c>
      <c r="D10700" s="12">
        <v>894233.85966772493</v>
      </c>
    </row>
    <row r="10701" spans="2:4" x14ac:dyDescent="0.25">
      <c r="B10701" s="3" t="s">
        <v>35374</v>
      </c>
      <c r="C10701" s="31">
        <v>1</v>
      </c>
      <c r="D10701" s="12">
        <v>818430.57105239737</v>
      </c>
    </row>
    <row r="10702" spans="2:4" x14ac:dyDescent="0.25">
      <c r="B10702" s="3" t="s">
        <v>35375</v>
      </c>
      <c r="C10702" s="31">
        <v>1</v>
      </c>
      <c r="D10702" s="12">
        <v>871582.91310111608</v>
      </c>
    </row>
    <row r="10703" spans="2:4" x14ac:dyDescent="0.25">
      <c r="B10703" s="3" t="s">
        <v>35376</v>
      </c>
      <c r="C10703" s="31">
        <v>1</v>
      </c>
      <c r="D10703" s="12">
        <v>857274.37512077473</v>
      </c>
    </row>
    <row r="10704" spans="2:4" x14ac:dyDescent="0.25">
      <c r="B10704" s="3" t="s">
        <v>35377</v>
      </c>
      <c r="C10704" s="31">
        <v>1</v>
      </c>
      <c r="D10704" s="12">
        <v>896727.19071885501</v>
      </c>
    </row>
    <row r="10705" spans="2:4" x14ac:dyDescent="0.25">
      <c r="B10705" s="3" t="s">
        <v>35378</v>
      </c>
      <c r="C10705" s="31">
        <v>1</v>
      </c>
      <c r="D10705" s="12">
        <v>899611.28514902189</v>
      </c>
    </row>
    <row r="10706" spans="2:4" x14ac:dyDescent="0.25">
      <c r="B10706" s="3" t="s">
        <v>35379</v>
      </c>
      <c r="C10706" s="31">
        <v>1</v>
      </c>
      <c r="D10706" s="12">
        <v>895636.12366920081</v>
      </c>
    </row>
    <row r="10707" spans="2:4" x14ac:dyDescent="0.25">
      <c r="B10707" s="3" t="s">
        <v>35380</v>
      </c>
      <c r="C10707" s="31">
        <v>1</v>
      </c>
      <c r="D10707" s="12">
        <v>902312.56318894005</v>
      </c>
    </row>
    <row r="10708" spans="2:4" x14ac:dyDescent="0.25">
      <c r="B10708" s="3" t="s">
        <v>35381</v>
      </c>
      <c r="C10708" s="31">
        <v>1</v>
      </c>
      <c r="D10708" s="12">
        <v>848302.21535277856</v>
      </c>
    </row>
    <row r="10709" spans="2:4" x14ac:dyDescent="0.25">
      <c r="B10709" s="3" t="s">
        <v>35382</v>
      </c>
      <c r="C10709" s="31">
        <v>1</v>
      </c>
      <c r="D10709" s="12">
        <v>837939.31822800997</v>
      </c>
    </row>
    <row r="10710" spans="2:4" x14ac:dyDescent="0.25">
      <c r="B10710" s="3" t="s">
        <v>35383</v>
      </c>
      <c r="C10710" s="31">
        <v>1</v>
      </c>
      <c r="D10710" s="12">
        <v>899654.79833500471</v>
      </c>
    </row>
    <row r="10711" spans="2:4" x14ac:dyDescent="0.25">
      <c r="B10711" s="3" t="s">
        <v>35384</v>
      </c>
      <c r="C10711" s="31">
        <v>1</v>
      </c>
      <c r="D10711" s="12">
        <v>896649.86854712898</v>
      </c>
    </row>
    <row r="10712" spans="2:4" x14ac:dyDescent="0.25">
      <c r="B10712" s="3" t="s">
        <v>35385</v>
      </c>
      <c r="C10712" s="31">
        <v>1</v>
      </c>
      <c r="D10712" s="12">
        <v>850090.58070746425</v>
      </c>
    </row>
    <row r="10713" spans="2:4" x14ac:dyDescent="0.25">
      <c r="B10713" s="3" t="s">
        <v>35386</v>
      </c>
      <c r="C10713" s="31">
        <v>1</v>
      </c>
      <c r="D10713" s="12">
        <v>859569.98621831951</v>
      </c>
    </row>
    <row r="10714" spans="2:4" x14ac:dyDescent="0.25">
      <c r="B10714" s="3" t="s">
        <v>35387</v>
      </c>
      <c r="C10714" s="31">
        <v>1</v>
      </c>
      <c r="D10714" s="12">
        <v>846340.39473349124</v>
      </c>
    </row>
    <row r="10715" spans="2:4" x14ac:dyDescent="0.25">
      <c r="B10715" s="3" t="s">
        <v>35388</v>
      </c>
      <c r="C10715" s="31">
        <v>1</v>
      </c>
      <c r="D10715" s="12">
        <v>552827.99454577244</v>
      </c>
    </row>
    <row r="10716" spans="2:4" x14ac:dyDescent="0.25">
      <c r="B10716" s="3" t="s">
        <v>35389</v>
      </c>
      <c r="C10716" s="31">
        <v>1</v>
      </c>
      <c r="D10716" s="12">
        <v>1128982.8293984786</v>
      </c>
    </row>
    <row r="10717" spans="2:4" x14ac:dyDescent="0.25">
      <c r="B10717" s="3" t="s">
        <v>35390</v>
      </c>
      <c r="C10717" s="31">
        <v>1</v>
      </c>
      <c r="D10717" s="12">
        <v>821500.38512532797</v>
      </c>
    </row>
    <row r="10718" spans="2:4" x14ac:dyDescent="0.25">
      <c r="B10718" s="3" t="s">
        <v>35391</v>
      </c>
      <c r="C10718" s="31">
        <v>1</v>
      </c>
      <c r="D10718" s="12">
        <v>688747.8692862778</v>
      </c>
    </row>
    <row r="10719" spans="2:4" x14ac:dyDescent="0.25">
      <c r="B10719" s="3" t="s">
        <v>35392</v>
      </c>
      <c r="C10719" s="31">
        <v>1</v>
      </c>
      <c r="D10719" s="12">
        <v>839947.06239182176</v>
      </c>
    </row>
    <row r="10720" spans="2:4" x14ac:dyDescent="0.25">
      <c r="B10720" s="3" t="s">
        <v>35393</v>
      </c>
      <c r="C10720" s="31">
        <v>1</v>
      </c>
      <c r="D10720" s="12">
        <v>777242.80338460335</v>
      </c>
    </row>
    <row r="10721" spans="2:4" x14ac:dyDescent="0.25">
      <c r="B10721" s="3" t="s">
        <v>35394</v>
      </c>
      <c r="C10721" s="31">
        <v>1</v>
      </c>
      <c r="D10721" s="12">
        <v>1810045.0762889725</v>
      </c>
    </row>
    <row r="10722" spans="2:4" x14ac:dyDescent="0.25">
      <c r="B10722" s="3" t="s">
        <v>35395</v>
      </c>
      <c r="C10722" s="31">
        <v>1</v>
      </c>
      <c r="D10722" s="12">
        <v>785937.67046980432</v>
      </c>
    </row>
    <row r="10723" spans="2:4" x14ac:dyDescent="0.25">
      <c r="B10723" s="3" t="s">
        <v>35396</v>
      </c>
      <c r="C10723" s="31">
        <v>1</v>
      </c>
      <c r="D10723" s="12">
        <v>778066.38143549452</v>
      </c>
    </row>
    <row r="10724" spans="2:4" x14ac:dyDescent="0.25">
      <c r="B10724" s="3" t="s">
        <v>35397</v>
      </c>
      <c r="C10724" s="31">
        <v>1</v>
      </c>
      <c r="D10724" s="12">
        <v>529782.18353652675</v>
      </c>
    </row>
    <row r="10725" spans="2:4" x14ac:dyDescent="0.25">
      <c r="B10725" s="3" t="s">
        <v>35398</v>
      </c>
      <c r="C10725" s="31">
        <v>1</v>
      </c>
      <c r="D10725" s="12">
        <v>846765.4419379083</v>
      </c>
    </row>
    <row r="10726" spans="2:4" x14ac:dyDescent="0.25">
      <c r="B10726" s="3" t="s">
        <v>35399</v>
      </c>
      <c r="C10726" s="31">
        <v>1</v>
      </c>
      <c r="D10726" s="12">
        <v>761839.64681204606</v>
      </c>
    </row>
    <row r="10727" spans="2:4" x14ac:dyDescent="0.25">
      <c r="B10727" s="3" t="s">
        <v>35400</v>
      </c>
      <c r="C10727" s="31">
        <v>1</v>
      </c>
      <c r="D10727" s="12">
        <v>847440.70325051481</v>
      </c>
    </row>
    <row r="10728" spans="2:4" x14ac:dyDescent="0.25">
      <c r="B10728" s="3" t="s">
        <v>35401</v>
      </c>
      <c r="C10728" s="31">
        <v>1</v>
      </c>
      <c r="D10728" s="12">
        <v>309886.47237749398</v>
      </c>
    </row>
    <row r="10729" spans="2:4" x14ac:dyDescent="0.25">
      <c r="B10729" s="3" t="s">
        <v>35402</v>
      </c>
      <c r="C10729" s="31">
        <v>1</v>
      </c>
      <c r="D10729" s="12">
        <v>870337.59194937244</v>
      </c>
    </row>
    <row r="10730" spans="2:4" x14ac:dyDescent="0.25">
      <c r="B10730" s="3" t="s">
        <v>35403</v>
      </c>
      <c r="C10730" s="31">
        <v>1</v>
      </c>
      <c r="D10730" s="12">
        <v>555760.33728236763</v>
      </c>
    </row>
    <row r="10731" spans="2:4" x14ac:dyDescent="0.25">
      <c r="B10731" s="3" t="s">
        <v>35404</v>
      </c>
      <c r="C10731" s="31">
        <v>1</v>
      </c>
      <c r="D10731" s="12">
        <v>775278.00577592745</v>
      </c>
    </row>
    <row r="10732" spans="2:4" x14ac:dyDescent="0.25">
      <c r="B10732" s="3" t="s">
        <v>35405</v>
      </c>
      <c r="C10732" s="31">
        <v>1</v>
      </c>
      <c r="D10732" s="12">
        <v>891842.23074665584</v>
      </c>
    </row>
    <row r="10733" spans="2:4" x14ac:dyDescent="0.25">
      <c r="B10733" s="3" t="s">
        <v>35406</v>
      </c>
      <c r="C10733" s="31">
        <v>1</v>
      </c>
      <c r="D10733" s="12">
        <v>873182.65782039321</v>
      </c>
    </row>
    <row r="10734" spans="2:4" x14ac:dyDescent="0.25">
      <c r="B10734" s="3" t="s">
        <v>35407</v>
      </c>
      <c r="C10734" s="31">
        <v>1</v>
      </c>
      <c r="D10734" s="12">
        <v>847653.67319308221</v>
      </c>
    </row>
    <row r="10735" spans="2:4" x14ac:dyDescent="0.25">
      <c r="B10735" s="3" t="s">
        <v>35408</v>
      </c>
      <c r="C10735" s="31">
        <v>1</v>
      </c>
      <c r="D10735" s="12">
        <v>856006.49902507628</v>
      </c>
    </row>
    <row r="10736" spans="2:4" x14ac:dyDescent="0.25">
      <c r="B10736" s="3" t="s">
        <v>35409</v>
      </c>
      <c r="C10736" s="31">
        <v>1</v>
      </c>
      <c r="D10736" s="12">
        <v>820323.47748483741</v>
      </c>
    </row>
    <row r="10737" spans="2:4" x14ac:dyDescent="0.25">
      <c r="B10737" s="3" t="s">
        <v>35410</v>
      </c>
      <c r="C10737" s="31">
        <v>1</v>
      </c>
      <c r="D10737" s="12">
        <v>815912.19690662064</v>
      </c>
    </row>
    <row r="10738" spans="2:4" x14ac:dyDescent="0.25">
      <c r="B10738" s="3" t="s">
        <v>35411</v>
      </c>
      <c r="C10738" s="31">
        <v>1</v>
      </c>
      <c r="D10738" s="12">
        <v>891337.58271441387</v>
      </c>
    </row>
    <row r="10739" spans="2:4" x14ac:dyDescent="0.25">
      <c r="B10739" s="3" t="s">
        <v>35412</v>
      </c>
      <c r="C10739" s="31">
        <v>1</v>
      </c>
      <c r="D10739" s="12">
        <v>822957.87823730416</v>
      </c>
    </row>
    <row r="10740" spans="2:4" x14ac:dyDescent="0.25">
      <c r="B10740" s="3" t="s">
        <v>35413</v>
      </c>
      <c r="C10740" s="31">
        <v>1</v>
      </c>
      <c r="D10740" s="12">
        <v>902152.83623144089</v>
      </c>
    </row>
    <row r="10741" spans="2:4" x14ac:dyDescent="0.25">
      <c r="B10741" s="3" t="s">
        <v>35414</v>
      </c>
      <c r="C10741" s="31">
        <v>1</v>
      </c>
      <c r="D10741" s="12">
        <v>746873.14504512306</v>
      </c>
    </row>
    <row r="10742" spans="2:4" x14ac:dyDescent="0.25">
      <c r="B10742" s="3" t="s">
        <v>35415</v>
      </c>
      <c r="C10742" s="31">
        <v>1</v>
      </c>
      <c r="D10742" s="12">
        <v>755101.08683500811</v>
      </c>
    </row>
    <row r="10743" spans="2:4" x14ac:dyDescent="0.25">
      <c r="B10743" s="3" t="s">
        <v>35416</v>
      </c>
      <c r="C10743" s="31">
        <v>1</v>
      </c>
      <c r="D10743" s="12">
        <v>1967936.8594860479</v>
      </c>
    </row>
    <row r="10744" spans="2:4" x14ac:dyDescent="0.25">
      <c r="B10744" s="3" t="s">
        <v>35417</v>
      </c>
      <c r="C10744" s="31">
        <v>1</v>
      </c>
      <c r="D10744" s="12">
        <v>4634825.3357938798</v>
      </c>
    </row>
    <row r="10745" spans="2:4" x14ac:dyDescent="0.25">
      <c r="B10745" s="3" t="s">
        <v>35418</v>
      </c>
      <c r="C10745" s="31">
        <v>1</v>
      </c>
      <c r="D10745" s="12">
        <v>315731.27031172399</v>
      </c>
    </row>
    <row r="10746" spans="2:4" x14ac:dyDescent="0.25">
      <c r="B10746" s="3" t="s">
        <v>35419</v>
      </c>
      <c r="C10746" s="31">
        <v>1</v>
      </c>
      <c r="D10746" s="12">
        <v>894060.34509403037</v>
      </c>
    </row>
    <row r="10747" spans="2:4" x14ac:dyDescent="0.25">
      <c r="B10747" s="3" t="s">
        <v>35420</v>
      </c>
      <c r="C10747" s="31">
        <v>1</v>
      </c>
      <c r="D10747" s="12">
        <v>774384.51740043261</v>
      </c>
    </row>
    <row r="10748" spans="2:4" x14ac:dyDescent="0.25">
      <c r="B10748" s="3" t="s">
        <v>35421</v>
      </c>
      <c r="C10748" s="31">
        <v>1</v>
      </c>
      <c r="D10748" s="12">
        <v>658916.75976008107</v>
      </c>
    </row>
    <row r="10749" spans="2:4" x14ac:dyDescent="0.25">
      <c r="B10749" s="3" t="s">
        <v>35422</v>
      </c>
      <c r="C10749" s="31">
        <v>1</v>
      </c>
      <c r="D10749" s="12">
        <v>867987.93067038548</v>
      </c>
    </row>
    <row r="10750" spans="2:4" x14ac:dyDescent="0.25">
      <c r="B10750" s="3" t="s">
        <v>35423</v>
      </c>
      <c r="C10750" s="31">
        <v>1</v>
      </c>
      <c r="D10750" s="12">
        <v>847862.57455215289</v>
      </c>
    </row>
    <row r="10751" spans="2:4" x14ac:dyDescent="0.25">
      <c r="B10751" s="3" t="s">
        <v>35424</v>
      </c>
      <c r="C10751" s="31">
        <v>1</v>
      </c>
      <c r="D10751" s="12">
        <v>830549.16740789206</v>
      </c>
    </row>
    <row r="10752" spans="2:4" x14ac:dyDescent="0.25">
      <c r="B10752" s="3" t="s">
        <v>35425</v>
      </c>
      <c r="C10752" s="31">
        <v>1</v>
      </c>
      <c r="D10752" s="12">
        <v>845553.49911283108</v>
      </c>
    </row>
    <row r="10753" spans="2:4" x14ac:dyDescent="0.25">
      <c r="B10753" s="3" t="s">
        <v>35426</v>
      </c>
      <c r="C10753" s="31">
        <v>1</v>
      </c>
      <c r="D10753" s="12">
        <v>859905.2385187227</v>
      </c>
    </row>
    <row r="10754" spans="2:4" x14ac:dyDescent="0.25">
      <c r="B10754" s="3" t="s">
        <v>35427</v>
      </c>
      <c r="C10754" s="31">
        <v>1</v>
      </c>
      <c r="D10754" s="12">
        <v>877562.37325582525</v>
      </c>
    </row>
    <row r="10755" spans="2:4" x14ac:dyDescent="0.25">
      <c r="B10755" s="3" t="s">
        <v>35428</v>
      </c>
      <c r="C10755" s="31">
        <v>1</v>
      </c>
      <c r="D10755" s="12">
        <v>703636.75836981519</v>
      </c>
    </row>
    <row r="10756" spans="2:4" x14ac:dyDescent="0.25">
      <c r="B10756" s="3" t="s">
        <v>35429</v>
      </c>
      <c r="C10756" s="31">
        <v>1</v>
      </c>
      <c r="D10756" s="12">
        <v>862988.7330034792</v>
      </c>
    </row>
    <row r="10757" spans="2:4" x14ac:dyDescent="0.25">
      <c r="B10757" s="3" t="s">
        <v>35430</v>
      </c>
      <c r="C10757" s="31">
        <v>1</v>
      </c>
      <c r="D10757" s="12">
        <v>901031.4345860139</v>
      </c>
    </row>
    <row r="10758" spans="2:4" x14ac:dyDescent="0.25">
      <c r="B10758" s="3" t="s">
        <v>35431</v>
      </c>
      <c r="C10758" s="31">
        <v>1</v>
      </c>
      <c r="D10758" s="12">
        <v>876691.37241244363</v>
      </c>
    </row>
    <row r="10759" spans="2:4" x14ac:dyDescent="0.25">
      <c r="B10759" s="3" t="s">
        <v>35432</v>
      </c>
      <c r="C10759" s="31">
        <v>1</v>
      </c>
      <c r="D10759" s="12">
        <v>774761.51232307393</v>
      </c>
    </row>
    <row r="10760" spans="2:4" x14ac:dyDescent="0.25">
      <c r="B10760" s="3" t="s">
        <v>35433</v>
      </c>
      <c r="C10760" s="31">
        <v>1</v>
      </c>
      <c r="D10760" s="12">
        <v>771883.07217712665</v>
      </c>
    </row>
    <row r="10761" spans="2:4" x14ac:dyDescent="0.25">
      <c r="B10761" s="3" t="s">
        <v>35434</v>
      </c>
      <c r="C10761" s="31">
        <v>1</v>
      </c>
      <c r="D10761" s="12">
        <v>791946.63581090001</v>
      </c>
    </row>
    <row r="10762" spans="2:4" x14ac:dyDescent="0.25">
      <c r="B10762" s="3" t="s">
        <v>35435</v>
      </c>
      <c r="C10762" s="31">
        <v>1</v>
      </c>
      <c r="D10762" s="12">
        <v>5341802.0276929718</v>
      </c>
    </row>
    <row r="10763" spans="2:4" x14ac:dyDescent="0.25">
      <c r="B10763" s="3" t="s">
        <v>35436</v>
      </c>
      <c r="C10763" s="31">
        <v>1</v>
      </c>
      <c r="D10763" s="12">
        <v>696313.73635876726</v>
      </c>
    </row>
    <row r="10764" spans="2:4" x14ac:dyDescent="0.25">
      <c r="B10764" s="3" t="s">
        <v>35437</v>
      </c>
      <c r="C10764" s="31">
        <v>1</v>
      </c>
      <c r="D10764" s="12">
        <v>906388.40808898723</v>
      </c>
    </row>
    <row r="10765" spans="2:4" x14ac:dyDescent="0.25">
      <c r="B10765" s="3" t="s">
        <v>35438</v>
      </c>
      <c r="C10765" s="31">
        <v>1</v>
      </c>
      <c r="D10765" s="12">
        <v>901862.74453465943</v>
      </c>
    </row>
    <row r="10766" spans="2:4" x14ac:dyDescent="0.25">
      <c r="B10766" s="3" t="s">
        <v>35439</v>
      </c>
      <c r="C10766" s="31">
        <v>1</v>
      </c>
      <c r="D10766" s="12">
        <v>874064.97318726743</v>
      </c>
    </row>
    <row r="10767" spans="2:4" x14ac:dyDescent="0.25">
      <c r="B10767" s="3" t="s">
        <v>35440</v>
      </c>
      <c r="C10767" s="31">
        <v>1</v>
      </c>
      <c r="D10767" s="12">
        <v>408449.99325228919</v>
      </c>
    </row>
    <row r="10768" spans="2:4" x14ac:dyDescent="0.25">
      <c r="B10768" s="3" t="s">
        <v>35441</v>
      </c>
      <c r="C10768" s="31">
        <v>1</v>
      </c>
      <c r="D10768" s="12">
        <v>848589.86466529383</v>
      </c>
    </row>
    <row r="10769" spans="2:4" x14ac:dyDescent="0.25">
      <c r="B10769" s="3" t="s">
        <v>35442</v>
      </c>
      <c r="C10769" s="31">
        <v>1</v>
      </c>
      <c r="D10769" s="12">
        <v>475319.809363782</v>
      </c>
    </row>
    <row r="10770" spans="2:4" x14ac:dyDescent="0.25">
      <c r="B10770" s="3" t="s">
        <v>35443</v>
      </c>
      <c r="C10770" s="31">
        <v>1</v>
      </c>
      <c r="D10770" s="12">
        <v>711101.37196297746</v>
      </c>
    </row>
    <row r="10771" spans="2:4" x14ac:dyDescent="0.25">
      <c r="B10771" s="3" t="s">
        <v>35444</v>
      </c>
      <c r="C10771" s="31">
        <v>1</v>
      </c>
      <c r="D10771" s="12">
        <v>896993.85199824302</v>
      </c>
    </row>
    <row r="10772" spans="2:4" x14ac:dyDescent="0.25">
      <c r="B10772" s="3" t="s">
        <v>35445</v>
      </c>
      <c r="C10772" s="31">
        <v>1</v>
      </c>
      <c r="D10772" s="12">
        <v>834896.79271585308</v>
      </c>
    </row>
    <row r="10773" spans="2:4" x14ac:dyDescent="0.25">
      <c r="B10773" s="3" t="s">
        <v>35446</v>
      </c>
      <c r="C10773" s="31">
        <v>1</v>
      </c>
      <c r="D10773" s="12">
        <v>769202.82887322525</v>
      </c>
    </row>
    <row r="10774" spans="2:4" x14ac:dyDescent="0.25">
      <c r="B10774" s="3" t="s">
        <v>35447</v>
      </c>
      <c r="C10774" s="31">
        <v>1</v>
      </c>
      <c r="D10774" s="12">
        <v>887265.44983537809</v>
      </c>
    </row>
    <row r="10775" spans="2:4" x14ac:dyDescent="0.25">
      <c r="B10775" s="3" t="s">
        <v>35448</v>
      </c>
      <c r="C10775" s="31">
        <v>1</v>
      </c>
      <c r="D10775" s="12">
        <v>875861.91076444741</v>
      </c>
    </row>
    <row r="10776" spans="2:4" x14ac:dyDescent="0.25">
      <c r="B10776" s="3" t="s">
        <v>35449</v>
      </c>
      <c r="C10776" s="31">
        <v>1</v>
      </c>
      <c r="D10776" s="12">
        <v>827299.21991312085</v>
      </c>
    </row>
    <row r="10777" spans="2:4" x14ac:dyDescent="0.25">
      <c r="B10777" s="3" t="s">
        <v>35450</v>
      </c>
      <c r="C10777" s="31">
        <v>1</v>
      </c>
      <c r="D10777" s="12">
        <v>890541.21038300171</v>
      </c>
    </row>
    <row r="10778" spans="2:4" x14ac:dyDescent="0.25">
      <c r="B10778" s="3" t="s">
        <v>35451</v>
      </c>
      <c r="C10778" s="31">
        <v>1</v>
      </c>
      <c r="D10778" s="12">
        <v>889447.08178023912</v>
      </c>
    </row>
    <row r="10779" spans="2:4" x14ac:dyDescent="0.25">
      <c r="B10779" s="3" t="s">
        <v>35452</v>
      </c>
      <c r="C10779" s="31">
        <v>1</v>
      </c>
      <c r="D10779" s="12">
        <v>880954.60421543312</v>
      </c>
    </row>
    <row r="10780" spans="2:4" x14ac:dyDescent="0.25">
      <c r="B10780" s="3" t="s">
        <v>35453</v>
      </c>
      <c r="C10780" s="31">
        <v>1</v>
      </c>
      <c r="D10780" s="12">
        <v>626954.34869973513</v>
      </c>
    </row>
    <row r="10781" spans="2:4" x14ac:dyDescent="0.25">
      <c r="B10781" s="3" t="s">
        <v>35454</v>
      </c>
      <c r="C10781" s="31">
        <v>1</v>
      </c>
      <c r="D10781" s="12">
        <v>899791.74392479984</v>
      </c>
    </row>
    <row r="10782" spans="2:4" x14ac:dyDescent="0.25">
      <c r="B10782" s="3" t="s">
        <v>35455</v>
      </c>
      <c r="C10782" s="31">
        <v>1</v>
      </c>
      <c r="D10782" s="12">
        <v>901381.8245882059</v>
      </c>
    </row>
    <row r="10783" spans="2:4" x14ac:dyDescent="0.25">
      <c r="B10783" s="3" t="s">
        <v>35456</v>
      </c>
      <c r="C10783" s="31">
        <v>1</v>
      </c>
      <c r="D10783" s="12">
        <v>817929.70041054406</v>
      </c>
    </row>
    <row r="10784" spans="2:4" x14ac:dyDescent="0.25">
      <c r="B10784" s="3" t="s">
        <v>35457</v>
      </c>
      <c r="C10784" s="31">
        <v>1</v>
      </c>
      <c r="D10784" s="12">
        <v>722365.21530632151</v>
      </c>
    </row>
    <row r="10785" spans="2:4" x14ac:dyDescent="0.25">
      <c r="B10785" s="3" t="s">
        <v>35458</v>
      </c>
      <c r="C10785" s="31">
        <v>1</v>
      </c>
      <c r="D10785" s="12">
        <v>836128.6101918593</v>
      </c>
    </row>
    <row r="10786" spans="2:4" x14ac:dyDescent="0.25">
      <c r="B10786" s="3" t="s">
        <v>35459</v>
      </c>
      <c r="C10786" s="31">
        <v>1</v>
      </c>
      <c r="D10786" s="12">
        <v>846834.70453916176</v>
      </c>
    </row>
    <row r="10787" spans="2:4" x14ac:dyDescent="0.25">
      <c r="B10787" s="3" t="s">
        <v>35460</v>
      </c>
      <c r="C10787" s="31">
        <v>1</v>
      </c>
      <c r="D10787" s="12">
        <v>879141.28238101059</v>
      </c>
    </row>
    <row r="10788" spans="2:4" x14ac:dyDescent="0.25">
      <c r="B10788" s="3" t="s">
        <v>35461</v>
      </c>
      <c r="C10788" s="31">
        <v>1</v>
      </c>
      <c r="D10788" s="12">
        <v>682687.83512983832</v>
      </c>
    </row>
    <row r="10789" spans="2:4" x14ac:dyDescent="0.25">
      <c r="B10789" s="3" t="s">
        <v>35462</v>
      </c>
      <c r="C10789" s="31">
        <v>1</v>
      </c>
      <c r="D10789" s="12">
        <v>879606.84254596266</v>
      </c>
    </row>
    <row r="10790" spans="2:4" x14ac:dyDescent="0.25">
      <c r="B10790" s="3" t="s">
        <v>35463</v>
      </c>
      <c r="C10790" s="31">
        <v>1</v>
      </c>
      <c r="D10790" s="12">
        <v>877019.44006191823</v>
      </c>
    </row>
    <row r="10791" spans="2:4" x14ac:dyDescent="0.25">
      <c r="B10791" s="3" t="s">
        <v>35464</v>
      </c>
      <c r="C10791" s="31">
        <v>1</v>
      </c>
      <c r="D10791" s="12">
        <v>867317.28507765383</v>
      </c>
    </row>
    <row r="10792" spans="2:4" x14ac:dyDescent="0.25">
      <c r="B10792" s="3" t="s">
        <v>35465</v>
      </c>
      <c r="C10792" s="31">
        <v>1</v>
      </c>
      <c r="D10792" s="12">
        <v>337504.52815207606</v>
      </c>
    </row>
    <row r="10793" spans="2:4" x14ac:dyDescent="0.25">
      <c r="B10793" s="3" t="s">
        <v>35466</v>
      </c>
      <c r="C10793" s="31">
        <v>1</v>
      </c>
      <c r="D10793" s="12">
        <v>887882.12371728406</v>
      </c>
    </row>
    <row r="10794" spans="2:4" x14ac:dyDescent="0.25">
      <c r="B10794" s="3" t="s">
        <v>35467</v>
      </c>
      <c r="C10794" s="31">
        <v>1</v>
      </c>
      <c r="D10794" s="12">
        <v>869122.3899886423</v>
      </c>
    </row>
    <row r="10795" spans="2:4" x14ac:dyDescent="0.25">
      <c r="B10795" s="3" t="s">
        <v>35468</v>
      </c>
      <c r="C10795" s="31">
        <v>1</v>
      </c>
      <c r="D10795" s="12">
        <v>747084.70390737592</v>
      </c>
    </row>
    <row r="10796" spans="2:4" x14ac:dyDescent="0.25">
      <c r="B10796" s="3" t="s">
        <v>35469</v>
      </c>
      <c r="C10796" s="31">
        <v>1</v>
      </c>
      <c r="D10796" s="12">
        <v>863200.57104404992</v>
      </c>
    </row>
    <row r="10797" spans="2:4" x14ac:dyDescent="0.25">
      <c r="B10797" s="3" t="s">
        <v>35470</v>
      </c>
      <c r="C10797" s="31">
        <v>1</v>
      </c>
      <c r="D10797" s="12">
        <v>824080.68825947249</v>
      </c>
    </row>
    <row r="10798" spans="2:4" x14ac:dyDescent="0.25">
      <c r="B10798" s="3" t="s">
        <v>35471</v>
      </c>
      <c r="C10798" s="31">
        <v>1</v>
      </c>
      <c r="D10798" s="12">
        <v>906461.01781536115</v>
      </c>
    </row>
    <row r="10799" spans="2:4" x14ac:dyDescent="0.25">
      <c r="B10799" s="3" t="s">
        <v>35472</v>
      </c>
      <c r="C10799" s="31">
        <v>1</v>
      </c>
      <c r="D10799" s="12">
        <v>897191.57867373351</v>
      </c>
    </row>
    <row r="10800" spans="2:4" x14ac:dyDescent="0.25">
      <c r="B10800" s="3" t="s">
        <v>35473</v>
      </c>
      <c r="C10800" s="31">
        <v>1</v>
      </c>
      <c r="D10800" s="12">
        <v>878777.99378456885</v>
      </c>
    </row>
    <row r="10801" spans="2:4" x14ac:dyDescent="0.25">
      <c r="B10801" s="3" t="s">
        <v>35474</v>
      </c>
      <c r="C10801" s="31">
        <v>1</v>
      </c>
      <c r="D10801" s="12">
        <v>864117.59191806591</v>
      </c>
    </row>
    <row r="10802" spans="2:4" x14ac:dyDescent="0.25">
      <c r="B10802" s="3" t="s">
        <v>35475</v>
      </c>
      <c r="C10802" s="31">
        <v>1</v>
      </c>
      <c r="D10802" s="12">
        <v>586934.28029593639</v>
      </c>
    </row>
    <row r="10803" spans="2:4" x14ac:dyDescent="0.25">
      <c r="B10803" s="3" t="s">
        <v>35476</v>
      </c>
      <c r="C10803" s="31">
        <v>1</v>
      </c>
      <c r="D10803" s="12">
        <v>694928.79354096169</v>
      </c>
    </row>
    <row r="10804" spans="2:4" x14ac:dyDescent="0.25">
      <c r="B10804" s="3" t="s">
        <v>35477</v>
      </c>
      <c r="C10804" s="31">
        <v>1</v>
      </c>
      <c r="D10804" s="12">
        <v>906715.17864451697</v>
      </c>
    </row>
    <row r="10805" spans="2:4" x14ac:dyDescent="0.25">
      <c r="B10805" s="3" t="s">
        <v>35478</v>
      </c>
      <c r="C10805" s="31">
        <v>1</v>
      </c>
      <c r="D10805" s="12">
        <v>850755.08241510973</v>
      </c>
    </row>
    <row r="10806" spans="2:4" x14ac:dyDescent="0.25">
      <c r="B10806" s="3" t="s">
        <v>35479</v>
      </c>
      <c r="C10806" s="31">
        <v>1</v>
      </c>
      <c r="D10806" s="12">
        <v>897726.40227009903</v>
      </c>
    </row>
    <row r="10807" spans="2:4" x14ac:dyDescent="0.25">
      <c r="B10807" s="3" t="s">
        <v>35480</v>
      </c>
      <c r="C10807" s="31">
        <v>1</v>
      </c>
      <c r="D10807" s="12">
        <v>870869.5599048601</v>
      </c>
    </row>
    <row r="10808" spans="2:4" x14ac:dyDescent="0.25">
      <c r="B10808" s="3" t="s">
        <v>35481</v>
      </c>
      <c r="C10808" s="31">
        <v>1</v>
      </c>
      <c r="D10808" s="12">
        <v>908290.40495864314</v>
      </c>
    </row>
    <row r="10809" spans="2:4" x14ac:dyDescent="0.25">
      <c r="B10809" s="3" t="s">
        <v>35482</v>
      </c>
      <c r="C10809" s="31">
        <v>1</v>
      </c>
      <c r="D10809" s="12">
        <v>457538.08651972131</v>
      </c>
    </row>
    <row r="10810" spans="2:4" x14ac:dyDescent="0.25">
      <c r="B10810" s="3" t="s">
        <v>35483</v>
      </c>
      <c r="C10810" s="31">
        <v>1</v>
      </c>
      <c r="D10810" s="12">
        <v>903378.34879947908</v>
      </c>
    </row>
    <row r="10811" spans="2:4" x14ac:dyDescent="0.25">
      <c r="B10811" s="3" t="s">
        <v>35484</v>
      </c>
      <c r="C10811" s="31">
        <v>1</v>
      </c>
      <c r="D10811" s="12">
        <v>813631.00356617151</v>
      </c>
    </row>
    <row r="10812" spans="2:4" x14ac:dyDescent="0.25">
      <c r="B10812" s="3" t="s">
        <v>35485</v>
      </c>
      <c r="C10812" s="31">
        <v>1</v>
      </c>
      <c r="D10812" s="12">
        <v>873943.57514512038</v>
      </c>
    </row>
    <row r="10813" spans="2:4" x14ac:dyDescent="0.25">
      <c r="B10813" s="3" t="s">
        <v>35486</v>
      </c>
      <c r="C10813" s="31">
        <v>1</v>
      </c>
      <c r="D10813" s="12">
        <v>683156.17471410986</v>
      </c>
    </row>
    <row r="10814" spans="2:4" x14ac:dyDescent="0.25">
      <c r="B10814" s="3" t="s">
        <v>35487</v>
      </c>
      <c r="C10814" s="31">
        <v>1</v>
      </c>
      <c r="D10814" s="12">
        <v>625077.64519281045</v>
      </c>
    </row>
    <row r="10815" spans="2:4" x14ac:dyDescent="0.25">
      <c r="B10815" s="3" t="s">
        <v>35488</v>
      </c>
      <c r="C10815" s="31">
        <v>1</v>
      </c>
      <c r="D10815" s="12">
        <v>895272.92316340969</v>
      </c>
    </row>
    <row r="10816" spans="2:4" x14ac:dyDescent="0.25">
      <c r="B10816" s="3" t="s">
        <v>35489</v>
      </c>
      <c r="C10816" s="31">
        <v>1</v>
      </c>
      <c r="D10816" s="12">
        <v>889550.84770664072</v>
      </c>
    </row>
    <row r="10817" spans="2:4" x14ac:dyDescent="0.25">
      <c r="B10817" s="3" t="s">
        <v>35490</v>
      </c>
      <c r="C10817" s="31">
        <v>1</v>
      </c>
      <c r="D10817" s="12">
        <v>641822.30835106084</v>
      </c>
    </row>
    <row r="10818" spans="2:4" x14ac:dyDescent="0.25">
      <c r="B10818" s="3" t="s">
        <v>35491</v>
      </c>
      <c r="C10818" s="31">
        <v>1</v>
      </c>
      <c r="D10818" s="12">
        <v>650423.45240421034</v>
      </c>
    </row>
    <row r="10819" spans="2:4" x14ac:dyDescent="0.25">
      <c r="B10819" s="3" t="s">
        <v>35492</v>
      </c>
      <c r="C10819" s="31">
        <v>1</v>
      </c>
      <c r="D10819" s="12">
        <v>893310.88971845235</v>
      </c>
    </row>
    <row r="10820" spans="2:4" x14ac:dyDescent="0.25">
      <c r="B10820" s="3" t="s">
        <v>35493</v>
      </c>
      <c r="C10820" s="31">
        <v>1</v>
      </c>
      <c r="D10820" s="12">
        <v>902961.00579575682</v>
      </c>
    </row>
    <row r="10821" spans="2:4" x14ac:dyDescent="0.25">
      <c r="B10821" s="3" t="s">
        <v>35494</v>
      </c>
      <c r="C10821" s="31">
        <v>1</v>
      </c>
      <c r="D10821" s="12">
        <v>661352.99786422483</v>
      </c>
    </row>
    <row r="10822" spans="2:4" x14ac:dyDescent="0.25">
      <c r="B10822" s="3" t="s">
        <v>35495</v>
      </c>
      <c r="C10822" s="31">
        <v>1</v>
      </c>
      <c r="D10822" s="12">
        <v>895578.40085303632</v>
      </c>
    </row>
    <row r="10823" spans="2:4" x14ac:dyDescent="0.25">
      <c r="B10823" s="3" t="s">
        <v>35496</v>
      </c>
      <c r="C10823" s="31">
        <v>1</v>
      </c>
      <c r="D10823" s="12">
        <v>864463.84264740569</v>
      </c>
    </row>
    <row r="10824" spans="2:4" x14ac:dyDescent="0.25">
      <c r="B10824" s="3" t="s">
        <v>35497</v>
      </c>
      <c r="C10824" s="31">
        <v>1</v>
      </c>
      <c r="D10824" s="12">
        <v>716064.9167031527</v>
      </c>
    </row>
    <row r="10825" spans="2:4" x14ac:dyDescent="0.25">
      <c r="B10825" s="3" t="s">
        <v>35498</v>
      </c>
      <c r="C10825" s="31">
        <v>1</v>
      </c>
      <c r="D10825" s="12">
        <v>898145.86476054299</v>
      </c>
    </row>
    <row r="10826" spans="2:4" x14ac:dyDescent="0.25">
      <c r="B10826" s="3" t="s">
        <v>35499</v>
      </c>
      <c r="C10826" s="31">
        <v>1</v>
      </c>
      <c r="D10826" s="12">
        <v>854395.76165944606</v>
      </c>
    </row>
    <row r="10827" spans="2:4" x14ac:dyDescent="0.25">
      <c r="B10827" s="3" t="s">
        <v>35500</v>
      </c>
      <c r="C10827" s="31">
        <v>1</v>
      </c>
      <c r="D10827" s="12">
        <v>897123.61226610816</v>
      </c>
    </row>
    <row r="10828" spans="2:4" x14ac:dyDescent="0.25">
      <c r="B10828" s="3" t="s">
        <v>35501</v>
      </c>
      <c r="C10828" s="31">
        <v>1</v>
      </c>
      <c r="D10828" s="12">
        <v>897773.60753920232</v>
      </c>
    </row>
    <row r="10829" spans="2:4" x14ac:dyDescent="0.25">
      <c r="B10829" s="3" t="s">
        <v>35502</v>
      </c>
      <c r="C10829" s="31">
        <v>1</v>
      </c>
      <c r="D10829" s="12">
        <v>845278.36461636168</v>
      </c>
    </row>
    <row r="10830" spans="2:4" x14ac:dyDescent="0.25">
      <c r="B10830" s="3" t="s">
        <v>35503</v>
      </c>
      <c r="C10830" s="31">
        <v>1</v>
      </c>
      <c r="D10830" s="12">
        <v>910241.46654266003</v>
      </c>
    </row>
    <row r="10831" spans="2:4" x14ac:dyDescent="0.25">
      <c r="B10831" s="3" t="s">
        <v>35504</v>
      </c>
      <c r="C10831" s="31">
        <v>1</v>
      </c>
      <c r="D10831" s="12">
        <v>865297.36522817158</v>
      </c>
    </row>
    <row r="10832" spans="2:4" x14ac:dyDescent="0.25">
      <c r="B10832" s="3" t="s">
        <v>35505</v>
      </c>
      <c r="C10832" s="31">
        <v>1</v>
      </c>
      <c r="D10832" s="12">
        <v>892885.57338753087</v>
      </c>
    </row>
    <row r="10833" spans="2:4" x14ac:dyDescent="0.25">
      <c r="B10833" s="3" t="s">
        <v>35506</v>
      </c>
      <c r="C10833" s="31">
        <v>1</v>
      </c>
      <c r="D10833" s="12">
        <v>843405.47649097431</v>
      </c>
    </row>
    <row r="10834" spans="2:4" x14ac:dyDescent="0.25">
      <c r="B10834" s="3" t="s">
        <v>35507</v>
      </c>
      <c r="C10834" s="31">
        <v>1</v>
      </c>
      <c r="D10834" s="12">
        <v>630275.48130852799</v>
      </c>
    </row>
    <row r="10835" spans="2:4" x14ac:dyDescent="0.25">
      <c r="B10835" s="3" t="s">
        <v>35508</v>
      </c>
      <c r="C10835" s="31">
        <v>1</v>
      </c>
      <c r="D10835" s="12">
        <v>900953.39313512447</v>
      </c>
    </row>
    <row r="10836" spans="2:4" x14ac:dyDescent="0.25">
      <c r="B10836" s="3" t="s">
        <v>35509</v>
      </c>
      <c r="C10836" s="31">
        <v>1</v>
      </c>
      <c r="D10836" s="12">
        <v>844812.55741038278</v>
      </c>
    </row>
    <row r="10837" spans="2:4" x14ac:dyDescent="0.25">
      <c r="B10837" s="3" t="s">
        <v>35510</v>
      </c>
      <c r="C10837" s="31">
        <v>1</v>
      </c>
      <c r="D10837" s="12">
        <v>890035.52803767857</v>
      </c>
    </row>
    <row r="10838" spans="2:4" x14ac:dyDescent="0.25">
      <c r="B10838" s="3" t="s">
        <v>35511</v>
      </c>
      <c r="C10838" s="31">
        <v>1</v>
      </c>
      <c r="D10838" s="12">
        <v>772289.53926158743</v>
      </c>
    </row>
    <row r="10839" spans="2:4" x14ac:dyDescent="0.25">
      <c r="B10839" s="3" t="s">
        <v>35512</v>
      </c>
      <c r="C10839" s="31">
        <v>1</v>
      </c>
      <c r="D10839" s="12">
        <v>1783381.8000242773</v>
      </c>
    </row>
    <row r="10840" spans="2:4" x14ac:dyDescent="0.25">
      <c r="B10840" s="3" t="s">
        <v>35513</v>
      </c>
      <c r="C10840" s="31">
        <v>1</v>
      </c>
      <c r="D10840" s="12">
        <v>850342.20140876307</v>
      </c>
    </row>
    <row r="10841" spans="2:4" x14ac:dyDescent="0.25">
      <c r="B10841" s="3" t="s">
        <v>35514</v>
      </c>
      <c r="C10841" s="31">
        <v>1</v>
      </c>
      <c r="D10841" s="12">
        <v>854871.36423306516</v>
      </c>
    </row>
    <row r="10842" spans="2:4" x14ac:dyDescent="0.25">
      <c r="B10842" s="3" t="s">
        <v>35515</v>
      </c>
      <c r="C10842" s="31">
        <v>1</v>
      </c>
      <c r="D10842" s="12">
        <v>665183.21381310315</v>
      </c>
    </row>
    <row r="10843" spans="2:4" x14ac:dyDescent="0.25">
      <c r="B10843" s="3" t="s">
        <v>35516</v>
      </c>
      <c r="C10843" s="31">
        <v>1</v>
      </c>
      <c r="D10843" s="12">
        <v>814042.75867315172</v>
      </c>
    </row>
    <row r="10844" spans="2:4" x14ac:dyDescent="0.25">
      <c r="B10844" s="3" t="s">
        <v>35517</v>
      </c>
      <c r="C10844" s="31">
        <v>1</v>
      </c>
      <c r="D10844" s="12">
        <v>113445.96459869</v>
      </c>
    </row>
    <row r="10845" spans="2:4" x14ac:dyDescent="0.25">
      <c r="B10845" s="3" t="s">
        <v>35518</v>
      </c>
      <c r="C10845" s="31">
        <v>1</v>
      </c>
      <c r="D10845" s="12">
        <v>792168.4958293091</v>
      </c>
    </row>
    <row r="10846" spans="2:4" x14ac:dyDescent="0.25">
      <c r="B10846" s="3" t="s">
        <v>35519</v>
      </c>
      <c r="C10846" s="31">
        <v>1</v>
      </c>
      <c r="D10846" s="12">
        <v>948262.09488765697</v>
      </c>
    </row>
    <row r="10847" spans="2:4" x14ac:dyDescent="0.25">
      <c r="B10847" s="3" t="s">
        <v>35520</v>
      </c>
      <c r="C10847" s="31">
        <v>1</v>
      </c>
      <c r="D10847" s="12">
        <v>793702.95442429569</v>
      </c>
    </row>
    <row r="10848" spans="2:4" x14ac:dyDescent="0.25">
      <c r="B10848" s="3" t="s">
        <v>35521</v>
      </c>
      <c r="C10848" s="31">
        <v>1</v>
      </c>
      <c r="D10848" s="12">
        <v>749940.4286045708</v>
      </c>
    </row>
    <row r="10849" spans="2:4" x14ac:dyDescent="0.25">
      <c r="B10849" s="3" t="s">
        <v>35522</v>
      </c>
      <c r="C10849" s="31">
        <v>1</v>
      </c>
      <c r="D10849" s="12">
        <v>867422.61992011801</v>
      </c>
    </row>
    <row r="10850" spans="2:4" x14ac:dyDescent="0.25">
      <c r="B10850" s="3" t="s">
        <v>35523</v>
      </c>
      <c r="C10850" s="31">
        <v>1</v>
      </c>
      <c r="D10850" s="12">
        <v>748686.36724985635</v>
      </c>
    </row>
    <row r="10851" spans="2:4" x14ac:dyDescent="0.25">
      <c r="B10851" s="3" t="s">
        <v>35524</v>
      </c>
      <c r="C10851" s="31">
        <v>1</v>
      </c>
      <c r="D10851" s="12">
        <v>773398.95943492267</v>
      </c>
    </row>
    <row r="10852" spans="2:4" x14ac:dyDescent="0.25">
      <c r="B10852" s="3" t="s">
        <v>35525</v>
      </c>
      <c r="C10852" s="31">
        <v>1</v>
      </c>
      <c r="D10852" s="12">
        <v>782443.07698609622</v>
      </c>
    </row>
    <row r="10853" spans="2:4" x14ac:dyDescent="0.25">
      <c r="B10853" s="3" t="s">
        <v>35526</v>
      </c>
      <c r="C10853" s="31">
        <v>1</v>
      </c>
      <c r="D10853" s="12">
        <v>905803.72553737031</v>
      </c>
    </row>
    <row r="10854" spans="2:4" x14ac:dyDescent="0.25">
      <c r="B10854" s="3" t="s">
        <v>35527</v>
      </c>
      <c r="C10854" s="31">
        <v>1</v>
      </c>
      <c r="D10854" s="12">
        <v>890207.54524203611</v>
      </c>
    </row>
    <row r="10855" spans="2:4" x14ac:dyDescent="0.25">
      <c r="B10855" s="3" t="s">
        <v>35528</v>
      </c>
      <c r="C10855" s="31">
        <v>1</v>
      </c>
      <c r="D10855" s="12">
        <v>888597.56512651651</v>
      </c>
    </row>
    <row r="10856" spans="2:4" x14ac:dyDescent="0.25">
      <c r="B10856" s="3" t="s">
        <v>35529</v>
      </c>
      <c r="C10856" s="31">
        <v>1</v>
      </c>
      <c r="D10856" s="12">
        <v>884948.62761244806</v>
      </c>
    </row>
    <row r="10857" spans="2:4" x14ac:dyDescent="0.25">
      <c r="B10857" s="3" t="s">
        <v>35530</v>
      </c>
      <c r="C10857" s="31">
        <v>1</v>
      </c>
      <c r="D10857" s="12">
        <v>900574.17985934101</v>
      </c>
    </row>
    <row r="10858" spans="2:4" x14ac:dyDescent="0.25">
      <c r="B10858" s="3" t="s">
        <v>35531</v>
      </c>
      <c r="C10858" s="31">
        <v>1</v>
      </c>
      <c r="D10858" s="12">
        <v>768929.91551331896</v>
      </c>
    </row>
    <row r="10859" spans="2:4" x14ac:dyDescent="0.25">
      <c r="B10859" s="3" t="s">
        <v>35532</v>
      </c>
      <c r="C10859" s="31">
        <v>1</v>
      </c>
      <c r="D10859" s="12">
        <v>427251.22528901824</v>
      </c>
    </row>
    <row r="10860" spans="2:4" x14ac:dyDescent="0.25">
      <c r="B10860" s="3" t="s">
        <v>35533</v>
      </c>
      <c r="C10860" s="31">
        <v>1</v>
      </c>
      <c r="D10860" s="12">
        <v>673881.12246583577</v>
      </c>
    </row>
    <row r="10861" spans="2:4" x14ac:dyDescent="0.25">
      <c r="B10861" s="3" t="s">
        <v>35534</v>
      </c>
      <c r="C10861" s="31">
        <v>1</v>
      </c>
      <c r="D10861" s="12">
        <v>891660.2794410995</v>
      </c>
    </row>
    <row r="10862" spans="2:4" x14ac:dyDescent="0.25">
      <c r="B10862" s="3" t="s">
        <v>35535</v>
      </c>
      <c r="C10862" s="31">
        <v>1</v>
      </c>
      <c r="D10862" s="12">
        <v>692121.66345710342</v>
      </c>
    </row>
    <row r="10863" spans="2:4" x14ac:dyDescent="0.25">
      <c r="B10863" s="3" t="s">
        <v>35536</v>
      </c>
      <c r="C10863" s="31">
        <v>1</v>
      </c>
      <c r="D10863" s="12">
        <v>859690.52054872527</v>
      </c>
    </row>
    <row r="10864" spans="2:4" x14ac:dyDescent="0.25">
      <c r="B10864" s="3" t="s">
        <v>35537</v>
      </c>
      <c r="C10864" s="31">
        <v>1</v>
      </c>
      <c r="D10864" s="12">
        <v>862140.42411107523</v>
      </c>
    </row>
    <row r="10865" spans="2:4" x14ac:dyDescent="0.25">
      <c r="B10865" s="3" t="s">
        <v>35538</v>
      </c>
      <c r="C10865" s="31">
        <v>1</v>
      </c>
      <c r="D10865" s="12">
        <v>883302.5674934407</v>
      </c>
    </row>
    <row r="10866" spans="2:4" x14ac:dyDescent="0.25">
      <c r="B10866" s="3" t="s">
        <v>35539</v>
      </c>
      <c r="C10866" s="31">
        <v>1</v>
      </c>
      <c r="D10866" s="12">
        <v>875687.70420468459</v>
      </c>
    </row>
    <row r="10867" spans="2:4" x14ac:dyDescent="0.25">
      <c r="B10867" s="3" t="s">
        <v>35540</v>
      </c>
      <c r="C10867" s="31">
        <v>1</v>
      </c>
      <c r="D10867" s="12">
        <v>666054.68317098182</v>
      </c>
    </row>
    <row r="10868" spans="2:4" x14ac:dyDescent="0.25">
      <c r="B10868" s="3" t="s">
        <v>35541</v>
      </c>
      <c r="C10868" s="31">
        <v>1</v>
      </c>
      <c r="D10868" s="12">
        <v>888648.08609822916</v>
      </c>
    </row>
    <row r="10869" spans="2:4" x14ac:dyDescent="0.25">
      <c r="B10869" s="3" t="s">
        <v>35542</v>
      </c>
      <c r="C10869" s="31">
        <v>1</v>
      </c>
      <c r="D10869" s="12">
        <v>908582.87821711239</v>
      </c>
    </row>
    <row r="10870" spans="2:4" x14ac:dyDescent="0.25">
      <c r="B10870" s="3" t="s">
        <v>35543</v>
      </c>
      <c r="C10870" s="31">
        <v>1</v>
      </c>
      <c r="D10870" s="12">
        <v>877816.73769649258</v>
      </c>
    </row>
    <row r="10871" spans="2:4" x14ac:dyDescent="0.25">
      <c r="B10871" s="3" t="s">
        <v>35544</v>
      </c>
      <c r="C10871" s="31">
        <v>1</v>
      </c>
      <c r="D10871" s="12">
        <v>844223.27781083144</v>
      </c>
    </row>
    <row r="10872" spans="2:4" x14ac:dyDescent="0.25">
      <c r="B10872" s="3" t="s">
        <v>35545</v>
      </c>
      <c r="C10872" s="31">
        <v>1</v>
      </c>
      <c r="D10872" s="12">
        <v>758157.66810035601</v>
      </c>
    </row>
    <row r="10873" spans="2:4" x14ac:dyDescent="0.25">
      <c r="B10873" s="3" t="s">
        <v>35546</v>
      </c>
      <c r="C10873" s="31">
        <v>1</v>
      </c>
      <c r="D10873" s="12">
        <v>904933.09347095026</v>
      </c>
    </row>
    <row r="10874" spans="2:4" x14ac:dyDescent="0.25">
      <c r="B10874" s="3" t="s">
        <v>35547</v>
      </c>
      <c r="C10874" s="31">
        <v>1</v>
      </c>
      <c r="D10874" s="12">
        <v>898453.89884467016</v>
      </c>
    </row>
    <row r="10875" spans="2:4" x14ac:dyDescent="0.25">
      <c r="B10875" s="3" t="s">
        <v>35548</v>
      </c>
      <c r="C10875" s="31">
        <v>1</v>
      </c>
      <c r="D10875" s="12">
        <v>842579.40208670287</v>
      </c>
    </row>
    <row r="10876" spans="2:4" x14ac:dyDescent="0.25">
      <c r="B10876" s="3" t="s">
        <v>35549</v>
      </c>
      <c r="C10876" s="31">
        <v>1</v>
      </c>
      <c r="D10876" s="12">
        <v>906724.59483868908</v>
      </c>
    </row>
    <row r="10877" spans="2:4" x14ac:dyDescent="0.25">
      <c r="B10877" s="3" t="s">
        <v>35550</v>
      </c>
      <c r="C10877" s="31">
        <v>1</v>
      </c>
      <c r="D10877" s="12">
        <v>872188.55252783548</v>
      </c>
    </row>
    <row r="10878" spans="2:4" x14ac:dyDescent="0.25">
      <c r="B10878" s="3" t="s">
        <v>35551</v>
      </c>
      <c r="C10878" s="31">
        <v>1</v>
      </c>
      <c r="D10878" s="12">
        <v>832747.48812817188</v>
      </c>
    </row>
    <row r="10879" spans="2:4" x14ac:dyDescent="0.25">
      <c r="B10879" s="3" t="s">
        <v>35552</v>
      </c>
      <c r="C10879" s="31">
        <v>1</v>
      </c>
      <c r="D10879" s="12">
        <v>760747.95175347</v>
      </c>
    </row>
    <row r="10880" spans="2:4" x14ac:dyDescent="0.25">
      <c r="B10880" s="3" t="s">
        <v>35553</v>
      </c>
      <c r="C10880" s="31">
        <v>1</v>
      </c>
      <c r="D10880" s="12">
        <v>849515.92851043877</v>
      </c>
    </row>
    <row r="10881" spans="2:4" x14ac:dyDescent="0.25">
      <c r="B10881" s="3" t="s">
        <v>35554</v>
      </c>
      <c r="C10881" s="31">
        <v>1</v>
      </c>
      <c r="D10881" s="12">
        <v>841388.75747970887</v>
      </c>
    </row>
    <row r="10882" spans="2:4" x14ac:dyDescent="0.25">
      <c r="B10882" s="3" t="s">
        <v>35555</v>
      </c>
      <c r="C10882" s="31">
        <v>1</v>
      </c>
      <c r="D10882" s="12">
        <v>613563.52613195032</v>
      </c>
    </row>
    <row r="10883" spans="2:4" x14ac:dyDescent="0.25">
      <c r="B10883" s="3" t="s">
        <v>35556</v>
      </c>
      <c r="C10883" s="31">
        <v>1</v>
      </c>
      <c r="D10883" s="12">
        <v>894784.68362581066</v>
      </c>
    </row>
    <row r="10884" spans="2:4" x14ac:dyDescent="0.25">
      <c r="B10884" s="3" t="s">
        <v>35557</v>
      </c>
      <c r="C10884" s="31">
        <v>1</v>
      </c>
      <c r="D10884" s="12">
        <v>896302.79476814158</v>
      </c>
    </row>
    <row r="10885" spans="2:4" x14ac:dyDescent="0.25">
      <c r="B10885" s="3" t="s">
        <v>35558</v>
      </c>
      <c r="C10885" s="31">
        <v>1</v>
      </c>
      <c r="D10885" s="12">
        <v>844505.55793157406</v>
      </c>
    </row>
    <row r="10886" spans="2:4" x14ac:dyDescent="0.25">
      <c r="B10886" s="3" t="s">
        <v>35559</v>
      </c>
      <c r="C10886" s="31">
        <v>1</v>
      </c>
      <c r="D10886" s="12">
        <v>911526.02619019675</v>
      </c>
    </row>
    <row r="10887" spans="2:4" x14ac:dyDescent="0.25">
      <c r="B10887" s="3" t="s">
        <v>35560</v>
      </c>
      <c r="C10887" s="31">
        <v>1</v>
      </c>
      <c r="D10887" s="12">
        <v>881108.1512129748</v>
      </c>
    </row>
    <row r="10888" spans="2:4" x14ac:dyDescent="0.25">
      <c r="B10888" s="3" t="s">
        <v>35561</v>
      </c>
      <c r="C10888" s="31">
        <v>1</v>
      </c>
      <c r="D10888" s="12">
        <v>831304.10338769795</v>
      </c>
    </row>
    <row r="10889" spans="2:4" x14ac:dyDescent="0.25">
      <c r="B10889" s="3" t="s">
        <v>35562</v>
      </c>
      <c r="C10889" s="31">
        <v>1</v>
      </c>
      <c r="D10889" s="12">
        <v>878516.61117014661</v>
      </c>
    </row>
    <row r="10890" spans="2:4" x14ac:dyDescent="0.25">
      <c r="B10890" s="3" t="s">
        <v>35563</v>
      </c>
      <c r="C10890" s="31">
        <v>1</v>
      </c>
      <c r="D10890" s="12">
        <v>901817.35326734476</v>
      </c>
    </row>
    <row r="10891" spans="2:4" x14ac:dyDescent="0.25">
      <c r="B10891" s="3" t="s">
        <v>35564</v>
      </c>
      <c r="C10891" s="31">
        <v>1</v>
      </c>
      <c r="D10891" s="12">
        <v>880923.1573681907</v>
      </c>
    </row>
    <row r="10892" spans="2:4" x14ac:dyDescent="0.25">
      <c r="B10892" s="3" t="s">
        <v>35565</v>
      </c>
      <c r="C10892" s="31">
        <v>1</v>
      </c>
      <c r="D10892" s="12">
        <v>881913.98468737293</v>
      </c>
    </row>
    <row r="10893" spans="2:4" x14ac:dyDescent="0.25">
      <c r="B10893" s="3" t="s">
        <v>35566</v>
      </c>
      <c r="C10893" s="31">
        <v>1</v>
      </c>
      <c r="D10893" s="12">
        <v>764774.75589324546</v>
      </c>
    </row>
    <row r="10894" spans="2:4" x14ac:dyDescent="0.25">
      <c r="B10894" s="3" t="s">
        <v>35567</v>
      </c>
      <c r="C10894" s="31">
        <v>1</v>
      </c>
      <c r="D10894" s="12">
        <v>859691.68751126854</v>
      </c>
    </row>
    <row r="10895" spans="2:4" x14ac:dyDescent="0.25">
      <c r="B10895" s="3" t="s">
        <v>35568</v>
      </c>
      <c r="C10895" s="31">
        <v>1</v>
      </c>
      <c r="D10895" s="12">
        <v>893911.46230813733</v>
      </c>
    </row>
    <row r="10896" spans="2:4" x14ac:dyDescent="0.25">
      <c r="B10896" s="3" t="s">
        <v>35569</v>
      </c>
      <c r="C10896" s="31">
        <v>1</v>
      </c>
      <c r="D10896" s="12">
        <v>900360.20237418055</v>
      </c>
    </row>
    <row r="10897" spans="2:4" x14ac:dyDescent="0.25">
      <c r="B10897" s="3" t="s">
        <v>35570</v>
      </c>
      <c r="C10897" s="31">
        <v>1</v>
      </c>
      <c r="D10897" s="12">
        <v>886742.88455938431</v>
      </c>
    </row>
    <row r="10898" spans="2:4" x14ac:dyDescent="0.25">
      <c r="B10898" s="3" t="s">
        <v>35571</v>
      </c>
      <c r="C10898" s="31">
        <v>1</v>
      </c>
      <c r="D10898" s="12">
        <v>760765.14365611016</v>
      </c>
    </row>
    <row r="10899" spans="2:4" x14ac:dyDescent="0.25">
      <c r="B10899" s="3" t="s">
        <v>35572</v>
      </c>
      <c r="C10899" s="31">
        <v>1</v>
      </c>
      <c r="D10899" s="12">
        <v>914536.64573998959</v>
      </c>
    </row>
    <row r="10900" spans="2:4" x14ac:dyDescent="0.25">
      <c r="B10900" s="3" t="s">
        <v>35573</v>
      </c>
      <c r="C10900" s="31">
        <v>1</v>
      </c>
      <c r="D10900" s="12">
        <v>871873.70250172878</v>
      </c>
    </row>
    <row r="10901" spans="2:4" x14ac:dyDescent="0.25">
      <c r="B10901" s="3" t="s">
        <v>35574</v>
      </c>
      <c r="C10901" s="31">
        <v>1</v>
      </c>
      <c r="D10901" s="12">
        <v>887285.86670373869</v>
      </c>
    </row>
    <row r="10902" spans="2:4" x14ac:dyDescent="0.25">
      <c r="B10902" s="3" t="s">
        <v>35575</v>
      </c>
      <c r="C10902" s="31">
        <v>1</v>
      </c>
      <c r="D10902" s="12">
        <v>898539.43948611862</v>
      </c>
    </row>
    <row r="10903" spans="2:4" x14ac:dyDescent="0.25">
      <c r="B10903" s="3" t="s">
        <v>35576</v>
      </c>
      <c r="C10903" s="31">
        <v>1</v>
      </c>
      <c r="D10903" s="12">
        <v>826613.95596487692</v>
      </c>
    </row>
    <row r="10904" spans="2:4" x14ac:dyDescent="0.25">
      <c r="B10904" s="3" t="s">
        <v>35577</v>
      </c>
      <c r="C10904" s="31">
        <v>1</v>
      </c>
      <c r="D10904" s="12">
        <v>882903.58388805145</v>
      </c>
    </row>
    <row r="10905" spans="2:4" x14ac:dyDescent="0.25">
      <c r="B10905" s="3" t="s">
        <v>35578</v>
      </c>
      <c r="C10905" s="31">
        <v>1</v>
      </c>
      <c r="D10905" s="12">
        <v>873902.01988297433</v>
      </c>
    </row>
    <row r="10906" spans="2:4" x14ac:dyDescent="0.25">
      <c r="B10906" s="3" t="s">
        <v>35579</v>
      </c>
      <c r="C10906" s="31">
        <v>1</v>
      </c>
      <c r="D10906" s="12">
        <v>900212.31775857159</v>
      </c>
    </row>
    <row r="10907" spans="2:4" x14ac:dyDescent="0.25">
      <c r="B10907" s="3" t="s">
        <v>35580</v>
      </c>
      <c r="C10907" s="31">
        <v>1</v>
      </c>
      <c r="D10907" s="12">
        <v>903354.69133094011</v>
      </c>
    </row>
    <row r="10908" spans="2:4" x14ac:dyDescent="0.25">
      <c r="B10908" s="3" t="s">
        <v>35581</v>
      </c>
      <c r="C10908" s="31">
        <v>1</v>
      </c>
      <c r="D10908" s="12">
        <v>897309.24290771747</v>
      </c>
    </row>
    <row r="10909" spans="2:4" x14ac:dyDescent="0.25">
      <c r="B10909" s="3" t="s">
        <v>35582</v>
      </c>
      <c r="C10909" s="31">
        <v>1</v>
      </c>
      <c r="D10909" s="12">
        <v>868755.05932431715</v>
      </c>
    </row>
    <row r="10910" spans="2:4" x14ac:dyDescent="0.25">
      <c r="B10910" s="3" t="s">
        <v>35583</v>
      </c>
      <c r="C10910" s="31">
        <v>1</v>
      </c>
      <c r="D10910" s="12">
        <v>840794.47766178066</v>
      </c>
    </row>
    <row r="10911" spans="2:4" x14ac:dyDescent="0.25">
      <c r="B10911" s="3" t="s">
        <v>35584</v>
      </c>
      <c r="C10911" s="31">
        <v>1</v>
      </c>
      <c r="D10911" s="12">
        <v>906764.37387226545</v>
      </c>
    </row>
    <row r="10912" spans="2:4" x14ac:dyDescent="0.25">
      <c r="B10912" s="3" t="s">
        <v>35585</v>
      </c>
      <c r="C10912" s="31">
        <v>1</v>
      </c>
      <c r="D10912" s="12">
        <v>915203.08713260468</v>
      </c>
    </row>
    <row r="10913" spans="2:4" x14ac:dyDescent="0.25">
      <c r="B10913" s="3" t="s">
        <v>35586</v>
      </c>
      <c r="C10913" s="31">
        <v>1</v>
      </c>
      <c r="D10913" s="12">
        <v>893156.71471420792</v>
      </c>
    </row>
    <row r="10914" spans="2:4" x14ac:dyDescent="0.25">
      <c r="B10914" s="3" t="s">
        <v>35587</v>
      </c>
      <c r="C10914" s="31">
        <v>1</v>
      </c>
      <c r="D10914" s="12">
        <v>902768.27368991135</v>
      </c>
    </row>
    <row r="10915" spans="2:4" x14ac:dyDescent="0.25">
      <c r="B10915" s="3" t="s">
        <v>35588</v>
      </c>
      <c r="C10915" s="31">
        <v>1</v>
      </c>
      <c r="D10915" s="12">
        <v>906797.1429979708</v>
      </c>
    </row>
    <row r="10916" spans="2:4" x14ac:dyDescent="0.25">
      <c r="B10916" s="3" t="s">
        <v>35589</v>
      </c>
      <c r="C10916" s="31">
        <v>1</v>
      </c>
      <c r="D10916" s="12">
        <v>903358.97157096607</v>
      </c>
    </row>
    <row r="10917" spans="2:4" x14ac:dyDescent="0.25">
      <c r="B10917" s="3" t="s">
        <v>35590</v>
      </c>
      <c r="C10917" s="31">
        <v>1</v>
      </c>
      <c r="D10917" s="12">
        <v>903232.43658162409</v>
      </c>
    </row>
    <row r="10918" spans="2:4" x14ac:dyDescent="0.25">
      <c r="B10918" s="3" t="s">
        <v>35591</v>
      </c>
      <c r="C10918" s="31">
        <v>1</v>
      </c>
      <c r="D10918" s="12">
        <v>363068.04985152208</v>
      </c>
    </row>
    <row r="10919" spans="2:4" x14ac:dyDescent="0.25">
      <c r="B10919" s="3" t="s">
        <v>35592</v>
      </c>
      <c r="C10919" s="31">
        <v>1</v>
      </c>
      <c r="D10919" s="12">
        <v>869628.87269873731</v>
      </c>
    </row>
    <row r="10920" spans="2:4" x14ac:dyDescent="0.25">
      <c r="B10920" s="3" t="s">
        <v>35593</v>
      </c>
      <c r="C10920" s="31">
        <v>1</v>
      </c>
      <c r="D10920" s="12">
        <v>876312.32976892719</v>
      </c>
    </row>
    <row r="10921" spans="2:4" x14ac:dyDescent="0.25">
      <c r="B10921" s="3" t="s">
        <v>35594</v>
      </c>
      <c r="C10921" s="31">
        <v>1</v>
      </c>
      <c r="D10921" s="12">
        <v>897387.49854755367</v>
      </c>
    </row>
    <row r="10922" spans="2:4" x14ac:dyDescent="0.25">
      <c r="B10922" s="3" t="s">
        <v>35595</v>
      </c>
      <c r="C10922" s="31">
        <v>1</v>
      </c>
      <c r="D10922" s="12">
        <v>855304.9032358689</v>
      </c>
    </row>
    <row r="10923" spans="2:4" x14ac:dyDescent="0.25">
      <c r="B10923" s="3" t="s">
        <v>35596</v>
      </c>
      <c r="C10923" s="31">
        <v>1</v>
      </c>
      <c r="D10923" s="12">
        <v>907428.48859987559</v>
      </c>
    </row>
    <row r="10924" spans="2:4" x14ac:dyDescent="0.25">
      <c r="B10924" s="3" t="s">
        <v>35597</v>
      </c>
      <c r="C10924" s="31">
        <v>1</v>
      </c>
      <c r="D10924" s="12">
        <v>842663.82357976062</v>
      </c>
    </row>
    <row r="10925" spans="2:4" x14ac:dyDescent="0.25">
      <c r="B10925" s="3" t="s">
        <v>35598</v>
      </c>
      <c r="C10925" s="31">
        <v>1</v>
      </c>
      <c r="D10925" s="12">
        <v>901778.64409949712</v>
      </c>
    </row>
    <row r="10926" spans="2:4" x14ac:dyDescent="0.25">
      <c r="B10926" s="3" t="s">
        <v>35599</v>
      </c>
      <c r="C10926" s="31">
        <v>1</v>
      </c>
      <c r="D10926" s="12">
        <v>887043.85046257358</v>
      </c>
    </row>
    <row r="10927" spans="2:4" x14ac:dyDescent="0.25">
      <c r="B10927" s="3" t="s">
        <v>35600</v>
      </c>
      <c r="C10927" s="31">
        <v>1</v>
      </c>
      <c r="D10927" s="12">
        <v>899912.47631381906</v>
      </c>
    </row>
    <row r="10928" spans="2:4" x14ac:dyDescent="0.25">
      <c r="B10928" s="3" t="s">
        <v>35601</v>
      </c>
      <c r="C10928" s="31">
        <v>1</v>
      </c>
      <c r="D10928" s="12">
        <v>909178.92389801447</v>
      </c>
    </row>
    <row r="10929" spans="2:4" x14ac:dyDescent="0.25">
      <c r="B10929" s="3" t="s">
        <v>35602</v>
      </c>
      <c r="C10929" s="31">
        <v>1</v>
      </c>
      <c r="D10929" s="12">
        <v>833870.24097823014</v>
      </c>
    </row>
    <row r="10930" spans="2:4" x14ac:dyDescent="0.25">
      <c r="B10930" s="3" t="s">
        <v>35603</v>
      </c>
      <c r="C10930" s="31">
        <v>1</v>
      </c>
      <c r="D10930" s="12">
        <v>909289.11187476711</v>
      </c>
    </row>
    <row r="10931" spans="2:4" x14ac:dyDescent="0.25">
      <c r="B10931" s="3" t="s">
        <v>35604</v>
      </c>
      <c r="C10931" s="31">
        <v>1</v>
      </c>
      <c r="D10931" s="12">
        <v>878423.62875688809</v>
      </c>
    </row>
    <row r="10932" spans="2:4" x14ac:dyDescent="0.25">
      <c r="B10932" s="3" t="s">
        <v>35605</v>
      </c>
      <c r="C10932" s="31">
        <v>1</v>
      </c>
      <c r="D10932" s="12">
        <v>906639.73947686097</v>
      </c>
    </row>
    <row r="10933" spans="2:4" x14ac:dyDescent="0.25">
      <c r="B10933" s="3" t="s">
        <v>35606</v>
      </c>
      <c r="C10933" s="31">
        <v>1</v>
      </c>
      <c r="D10933" s="12">
        <v>878081.94661522785</v>
      </c>
    </row>
    <row r="10934" spans="2:4" x14ac:dyDescent="0.25">
      <c r="B10934" s="3" t="s">
        <v>35607</v>
      </c>
      <c r="C10934" s="31">
        <v>1</v>
      </c>
      <c r="D10934" s="12">
        <v>149630.5771158624</v>
      </c>
    </row>
    <row r="10935" spans="2:4" x14ac:dyDescent="0.25">
      <c r="B10935" s="3" t="s">
        <v>35608</v>
      </c>
      <c r="C10935" s="31">
        <v>1</v>
      </c>
      <c r="D10935" s="12">
        <v>849331.13139611192</v>
      </c>
    </row>
    <row r="10936" spans="2:4" x14ac:dyDescent="0.25">
      <c r="B10936" s="3" t="s">
        <v>35609</v>
      </c>
      <c r="C10936" s="31">
        <v>1</v>
      </c>
      <c r="D10936" s="12">
        <v>789051.61553561187</v>
      </c>
    </row>
    <row r="10937" spans="2:4" x14ac:dyDescent="0.25">
      <c r="B10937" s="3" t="s">
        <v>35610</v>
      </c>
      <c r="C10937" s="31">
        <v>1</v>
      </c>
      <c r="D10937" s="12">
        <v>850890.75393400644</v>
      </c>
    </row>
    <row r="10938" spans="2:4" x14ac:dyDescent="0.25">
      <c r="B10938" s="3" t="s">
        <v>35611</v>
      </c>
      <c r="C10938" s="31">
        <v>1</v>
      </c>
      <c r="D10938" s="12">
        <v>882395.8840873288</v>
      </c>
    </row>
    <row r="10939" spans="2:4" x14ac:dyDescent="0.25">
      <c r="B10939" s="3" t="s">
        <v>35612</v>
      </c>
      <c r="C10939" s="31">
        <v>1</v>
      </c>
      <c r="D10939" s="12">
        <v>895730.36265491531</v>
      </c>
    </row>
    <row r="10940" spans="2:4" x14ac:dyDescent="0.25">
      <c r="B10940" s="3" t="s">
        <v>35613</v>
      </c>
      <c r="C10940" s="31">
        <v>1</v>
      </c>
      <c r="D10940" s="12">
        <v>666082.07355377078</v>
      </c>
    </row>
    <row r="10941" spans="2:4" x14ac:dyDescent="0.25">
      <c r="B10941" s="3" t="s">
        <v>35614</v>
      </c>
      <c r="C10941" s="31">
        <v>1</v>
      </c>
      <c r="D10941" s="12">
        <v>863133.53464076738</v>
      </c>
    </row>
    <row r="10942" spans="2:4" x14ac:dyDescent="0.25">
      <c r="B10942" s="3" t="s">
        <v>35615</v>
      </c>
      <c r="C10942" s="31">
        <v>1</v>
      </c>
      <c r="D10942" s="12">
        <v>900488.8910754869</v>
      </c>
    </row>
    <row r="10943" spans="2:4" x14ac:dyDescent="0.25">
      <c r="B10943" s="3" t="s">
        <v>35616</v>
      </c>
      <c r="C10943" s="31">
        <v>1</v>
      </c>
      <c r="D10943" s="12">
        <v>903193.38016520906</v>
      </c>
    </row>
    <row r="10944" spans="2:4" x14ac:dyDescent="0.25">
      <c r="B10944" s="3" t="s">
        <v>35617</v>
      </c>
      <c r="C10944" s="31">
        <v>1</v>
      </c>
      <c r="D10944" s="12">
        <v>862729.36527456786</v>
      </c>
    </row>
    <row r="10945" spans="2:4" x14ac:dyDescent="0.25">
      <c r="B10945" s="3" t="s">
        <v>35618</v>
      </c>
      <c r="C10945" s="31">
        <v>1</v>
      </c>
      <c r="D10945" s="12">
        <v>910125.82409185066</v>
      </c>
    </row>
    <row r="10946" spans="2:4" x14ac:dyDescent="0.25">
      <c r="B10946" s="3" t="s">
        <v>35619</v>
      </c>
      <c r="C10946" s="31">
        <v>1</v>
      </c>
      <c r="D10946" s="12">
        <v>756953.73510559113</v>
      </c>
    </row>
    <row r="10947" spans="2:4" x14ac:dyDescent="0.25">
      <c r="B10947" s="3" t="s">
        <v>35620</v>
      </c>
      <c r="C10947" s="31">
        <v>1</v>
      </c>
      <c r="D10947" s="12">
        <v>570783.03756944789</v>
      </c>
    </row>
    <row r="10948" spans="2:4" x14ac:dyDescent="0.25">
      <c r="B10948" s="3" t="s">
        <v>35621</v>
      </c>
      <c r="C10948" s="31">
        <v>1</v>
      </c>
      <c r="D10948" s="12">
        <v>807943.53071418323</v>
      </c>
    </row>
    <row r="10949" spans="2:4" x14ac:dyDescent="0.25">
      <c r="B10949" s="3" t="s">
        <v>35622</v>
      </c>
      <c r="C10949" s="31">
        <v>1</v>
      </c>
      <c r="D10949" s="12">
        <v>9738480.6474776044</v>
      </c>
    </row>
    <row r="10950" spans="2:4" x14ac:dyDescent="0.25">
      <c r="B10950" s="3" t="s">
        <v>35623</v>
      </c>
      <c r="C10950" s="31">
        <v>1</v>
      </c>
      <c r="D10950" s="12">
        <v>1457200.2995972007</v>
      </c>
    </row>
    <row r="10951" spans="2:4" x14ac:dyDescent="0.25">
      <c r="B10951" s="3" t="s">
        <v>35624</v>
      </c>
      <c r="C10951" s="31">
        <v>1</v>
      </c>
      <c r="D10951" s="12">
        <v>850226.85873226856</v>
      </c>
    </row>
    <row r="10952" spans="2:4" x14ac:dyDescent="0.25">
      <c r="B10952" s="3" t="s">
        <v>35625</v>
      </c>
      <c r="C10952" s="31">
        <v>1</v>
      </c>
      <c r="D10952" s="12">
        <v>543392.50455018005</v>
      </c>
    </row>
    <row r="10953" spans="2:4" x14ac:dyDescent="0.25">
      <c r="B10953" s="3" t="s">
        <v>35626</v>
      </c>
      <c r="C10953" s="31">
        <v>1</v>
      </c>
      <c r="D10953" s="12">
        <v>698211.75753564667</v>
      </c>
    </row>
    <row r="10954" spans="2:4" x14ac:dyDescent="0.25">
      <c r="B10954" s="3" t="s">
        <v>35627</v>
      </c>
      <c r="C10954" s="31">
        <v>1</v>
      </c>
      <c r="D10954" s="12">
        <v>591622.92179590801</v>
      </c>
    </row>
    <row r="10955" spans="2:4" x14ac:dyDescent="0.25">
      <c r="B10955" s="3" t="s">
        <v>35628</v>
      </c>
      <c r="C10955" s="31">
        <v>1</v>
      </c>
      <c r="D10955" s="12">
        <v>901107.97505406628</v>
      </c>
    </row>
    <row r="10956" spans="2:4" x14ac:dyDescent="0.25">
      <c r="B10956" s="3" t="s">
        <v>35629</v>
      </c>
      <c r="C10956" s="31">
        <v>1</v>
      </c>
      <c r="D10956" s="12">
        <v>700529.47719949542</v>
      </c>
    </row>
    <row r="10957" spans="2:4" x14ac:dyDescent="0.25">
      <c r="B10957" s="3" t="s">
        <v>35630</v>
      </c>
      <c r="C10957" s="31">
        <v>1</v>
      </c>
      <c r="D10957" s="12">
        <v>501332.01735552918</v>
      </c>
    </row>
    <row r="10958" spans="2:4" x14ac:dyDescent="0.25">
      <c r="B10958" s="3" t="s">
        <v>35631</v>
      </c>
      <c r="C10958" s="31">
        <v>1</v>
      </c>
      <c r="D10958" s="12">
        <v>503168.60563598183</v>
      </c>
    </row>
    <row r="10959" spans="2:4" x14ac:dyDescent="0.25">
      <c r="B10959" s="3" t="s">
        <v>35632</v>
      </c>
      <c r="C10959" s="31">
        <v>1</v>
      </c>
      <c r="D10959" s="12">
        <v>137621.53304805234</v>
      </c>
    </row>
    <row r="10960" spans="2:4" x14ac:dyDescent="0.25">
      <c r="B10960" s="3" t="s">
        <v>35633</v>
      </c>
      <c r="C10960" s="31">
        <v>1</v>
      </c>
      <c r="D10960" s="12">
        <v>886722.0382199093</v>
      </c>
    </row>
    <row r="10961" spans="2:4" x14ac:dyDescent="0.25">
      <c r="B10961" s="3" t="s">
        <v>35634</v>
      </c>
      <c r="C10961" s="31">
        <v>1</v>
      </c>
      <c r="D10961" s="12">
        <v>862724.65362330899</v>
      </c>
    </row>
    <row r="10962" spans="2:4" x14ac:dyDescent="0.25">
      <c r="B10962" s="3" t="s">
        <v>35635</v>
      </c>
      <c r="C10962" s="31">
        <v>1</v>
      </c>
      <c r="D10962" s="12">
        <v>382544.73392565409</v>
      </c>
    </row>
    <row r="10963" spans="2:4" x14ac:dyDescent="0.25">
      <c r="B10963" s="3" t="s">
        <v>35636</v>
      </c>
      <c r="C10963" s="31">
        <v>1</v>
      </c>
      <c r="D10963" s="12">
        <v>899560.09010405187</v>
      </c>
    </row>
    <row r="10964" spans="2:4" x14ac:dyDescent="0.25">
      <c r="B10964" s="3" t="s">
        <v>35637</v>
      </c>
      <c r="C10964" s="31">
        <v>1</v>
      </c>
      <c r="D10964" s="12">
        <v>873016.32968494319</v>
      </c>
    </row>
    <row r="10965" spans="2:4" x14ac:dyDescent="0.25">
      <c r="B10965" s="3" t="s">
        <v>35638</v>
      </c>
      <c r="C10965" s="31">
        <v>1</v>
      </c>
      <c r="D10965" s="12">
        <v>856692.94465394889</v>
      </c>
    </row>
    <row r="10966" spans="2:4" x14ac:dyDescent="0.25">
      <c r="B10966" s="3" t="s">
        <v>35639</v>
      </c>
      <c r="C10966" s="31">
        <v>1</v>
      </c>
      <c r="D10966" s="12">
        <v>840832.04717051447</v>
      </c>
    </row>
    <row r="10967" spans="2:4" x14ac:dyDescent="0.25">
      <c r="B10967" s="3" t="s">
        <v>35640</v>
      </c>
      <c r="C10967" s="31">
        <v>1</v>
      </c>
      <c r="D10967" s="12">
        <v>607185.11450691731</v>
      </c>
    </row>
    <row r="10968" spans="2:4" x14ac:dyDescent="0.25">
      <c r="B10968" s="3" t="s">
        <v>35641</v>
      </c>
      <c r="C10968" s="31">
        <v>1</v>
      </c>
      <c r="D10968" s="12">
        <v>908742.92557842541</v>
      </c>
    </row>
    <row r="10969" spans="2:4" x14ac:dyDescent="0.25">
      <c r="B10969" s="3" t="s">
        <v>35642</v>
      </c>
      <c r="C10969" s="31">
        <v>1</v>
      </c>
      <c r="D10969" s="12">
        <v>169468.87473262713</v>
      </c>
    </row>
    <row r="10970" spans="2:4" x14ac:dyDescent="0.25">
      <c r="B10970" s="3" t="s">
        <v>35643</v>
      </c>
      <c r="C10970" s="31">
        <v>1</v>
      </c>
      <c r="D10970" s="12">
        <v>684171.9700202808</v>
      </c>
    </row>
    <row r="10971" spans="2:4" x14ac:dyDescent="0.25">
      <c r="B10971" s="3" t="s">
        <v>35644</v>
      </c>
      <c r="C10971" s="31">
        <v>1</v>
      </c>
      <c r="D10971" s="12">
        <v>855453.91249752243</v>
      </c>
    </row>
    <row r="10972" spans="2:4" x14ac:dyDescent="0.25">
      <c r="B10972" s="3" t="s">
        <v>35645</v>
      </c>
      <c r="C10972" s="31">
        <v>1</v>
      </c>
      <c r="D10972" s="12">
        <v>837148.63279631245</v>
      </c>
    </row>
    <row r="10973" spans="2:4" x14ac:dyDescent="0.25">
      <c r="B10973" s="3" t="s">
        <v>35646</v>
      </c>
      <c r="C10973" s="31">
        <v>1</v>
      </c>
      <c r="D10973" s="12">
        <v>858687.65099370235</v>
      </c>
    </row>
    <row r="10974" spans="2:4" x14ac:dyDescent="0.25">
      <c r="B10974" s="3" t="s">
        <v>35647</v>
      </c>
      <c r="C10974" s="31">
        <v>1</v>
      </c>
      <c r="D10974" s="12">
        <v>778847.6768840783</v>
      </c>
    </row>
    <row r="10975" spans="2:4" x14ac:dyDescent="0.25">
      <c r="B10975" s="3" t="s">
        <v>35648</v>
      </c>
      <c r="C10975" s="31">
        <v>1</v>
      </c>
      <c r="D10975" s="12">
        <v>287016.35925328877</v>
      </c>
    </row>
    <row r="10976" spans="2:4" x14ac:dyDescent="0.25">
      <c r="B10976" s="3" t="s">
        <v>35649</v>
      </c>
      <c r="C10976" s="31">
        <v>1</v>
      </c>
      <c r="D10976" s="12">
        <v>884266.45441938215</v>
      </c>
    </row>
    <row r="10977" spans="2:4" x14ac:dyDescent="0.25">
      <c r="B10977" s="3" t="s">
        <v>35650</v>
      </c>
      <c r="C10977" s="31">
        <v>1</v>
      </c>
      <c r="D10977" s="12">
        <v>841265.94666406838</v>
      </c>
    </row>
    <row r="10978" spans="2:4" x14ac:dyDescent="0.25">
      <c r="B10978" s="3" t="s">
        <v>35651</v>
      </c>
      <c r="C10978" s="31">
        <v>1</v>
      </c>
      <c r="D10978" s="12">
        <v>819170.37294299435</v>
      </c>
    </row>
    <row r="10979" spans="2:4" x14ac:dyDescent="0.25">
      <c r="B10979" s="3" t="s">
        <v>35652</v>
      </c>
      <c r="C10979" s="31">
        <v>1</v>
      </c>
      <c r="D10979" s="12">
        <v>833820.38612487249</v>
      </c>
    </row>
    <row r="10980" spans="2:4" x14ac:dyDescent="0.25">
      <c r="B10980" s="3" t="s">
        <v>35653</v>
      </c>
      <c r="C10980" s="31">
        <v>1</v>
      </c>
      <c r="D10980" s="12">
        <v>871875.66796614812</v>
      </c>
    </row>
    <row r="10981" spans="2:4" x14ac:dyDescent="0.25">
      <c r="B10981" s="3" t="s">
        <v>35654</v>
      </c>
      <c r="C10981" s="31">
        <v>1</v>
      </c>
      <c r="D10981" s="12">
        <v>864814.18479138275</v>
      </c>
    </row>
    <row r="10982" spans="2:4" x14ac:dyDescent="0.25">
      <c r="B10982" s="3" t="s">
        <v>35655</v>
      </c>
      <c r="C10982" s="31">
        <v>1</v>
      </c>
      <c r="D10982" s="12">
        <v>897810.21082595689</v>
      </c>
    </row>
    <row r="10983" spans="2:4" x14ac:dyDescent="0.25">
      <c r="B10983" s="3" t="s">
        <v>35656</v>
      </c>
      <c r="C10983" s="31">
        <v>1</v>
      </c>
      <c r="D10983" s="12">
        <v>479139.69072635798</v>
      </c>
    </row>
    <row r="10984" spans="2:4" x14ac:dyDescent="0.25">
      <c r="B10984" s="3" t="s">
        <v>35657</v>
      </c>
      <c r="C10984" s="31">
        <v>1</v>
      </c>
      <c r="D10984" s="12">
        <v>868649.52450845076</v>
      </c>
    </row>
    <row r="10985" spans="2:4" x14ac:dyDescent="0.25">
      <c r="B10985" s="3" t="s">
        <v>35658</v>
      </c>
      <c r="C10985" s="31">
        <v>1</v>
      </c>
      <c r="D10985" s="12">
        <v>853107.04696699593</v>
      </c>
    </row>
    <row r="10986" spans="2:4" x14ac:dyDescent="0.25">
      <c r="B10986" s="3" t="s">
        <v>35659</v>
      </c>
      <c r="C10986" s="31">
        <v>1</v>
      </c>
      <c r="D10986" s="12">
        <v>728013.02330451005</v>
      </c>
    </row>
    <row r="10987" spans="2:4" x14ac:dyDescent="0.25">
      <c r="B10987" s="3" t="s">
        <v>35660</v>
      </c>
      <c r="C10987" s="31">
        <v>1</v>
      </c>
      <c r="D10987" s="12">
        <v>2026493.9522038552</v>
      </c>
    </row>
    <row r="10988" spans="2:4" x14ac:dyDescent="0.25">
      <c r="B10988" s="3" t="s">
        <v>35661</v>
      </c>
      <c r="C10988" s="31">
        <v>1</v>
      </c>
      <c r="D10988" s="12">
        <v>542964.90072691522</v>
      </c>
    </row>
    <row r="10989" spans="2:4" x14ac:dyDescent="0.25">
      <c r="B10989" s="3" t="s">
        <v>35662</v>
      </c>
      <c r="C10989" s="31">
        <v>1</v>
      </c>
      <c r="D10989" s="12">
        <v>829123.96137085522</v>
      </c>
    </row>
    <row r="10990" spans="2:4" x14ac:dyDescent="0.25">
      <c r="B10990" s="3" t="s">
        <v>35663</v>
      </c>
      <c r="C10990" s="31">
        <v>1</v>
      </c>
      <c r="D10990" s="12">
        <v>199771.39134995901</v>
      </c>
    </row>
    <row r="10991" spans="2:4" x14ac:dyDescent="0.25">
      <c r="B10991" s="3" t="s">
        <v>35664</v>
      </c>
      <c r="C10991" s="31">
        <v>1</v>
      </c>
      <c r="D10991" s="12">
        <v>387905.05897795083</v>
      </c>
    </row>
    <row r="10992" spans="2:4" x14ac:dyDescent="0.25">
      <c r="B10992" s="3" t="s">
        <v>35665</v>
      </c>
      <c r="C10992" s="31">
        <v>1</v>
      </c>
      <c r="D10992" s="12">
        <v>902172.37481376133</v>
      </c>
    </row>
    <row r="10993" spans="2:4" x14ac:dyDescent="0.25">
      <c r="B10993" s="3" t="s">
        <v>35666</v>
      </c>
      <c r="C10993" s="31">
        <v>1</v>
      </c>
      <c r="D10993" s="12">
        <v>448748.62242436176</v>
      </c>
    </row>
    <row r="10994" spans="2:4" x14ac:dyDescent="0.25">
      <c r="B10994" s="3" t="s">
        <v>35667</v>
      </c>
      <c r="C10994" s="31">
        <v>1</v>
      </c>
      <c r="D10994" s="12">
        <v>753766.45717774157</v>
      </c>
    </row>
    <row r="10995" spans="2:4" x14ac:dyDescent="0.25">
      <c r="B10995" s="3" t="s">
        <v>35668</v>
      </c>
      <c r="C10995" s="31">
        <v>1</v>
      </c>
      <c r="D10995" s="12">
        <v>877853.63918950246</v>
      </c>
    </row>
    <row r="10996" spans="2:4" x14ac:dyDescent="0.25">
      <c r="B10996" s="3" t="s">
        <v>35669</v>
      </c>
      <c r="C10996" s="31">
        <v>1</v>
      </c>
      <c r="D10996" s="12">
        <v>857978.81201145425</v>
      </c>
    </row>
    <row r="10997" spans="2:4" x14ac:dyDescent="0.25">
      <c r="B10997" s="3" t="s">
        <v>35670</v>
      </c>
      <c r="C10997" s="31">
        <v>1</v>
      </c>
      <c r="D10997" s="12">
        <v>600187.74730402452</v>
      </c>
    </row>
    <row r="10998" spans="2:4" x14ac:dyDescent="0.25">
      <c r="B10998" s="3" t="s">
        <v>35671</v>
      </c>
      <c r="C10998" s="31">
        <v>1</v>
      </c>
      <c r="D10998" s="12">
        <v>466776.86197359068</v>
      </c>
    </row>
    <row r="10999" spans="2:4" x14ac:dyDescent="0.25">
      <c r="B10999" s="3" t="s">
        <v>35672</v>
      </c>
      <c r="C10999" s="31">
        <v>1</v>
      </c>
      <c r="D10999" s="12">
        <v>2919902.2008857094</v>
      </c>
    </row>
    <row r="11000" spans="2:4" x14ac:dyDescent="0.25">
      <c r="B11000" s="3" t="s">
        <v>35673</v>
      </c>
      <c r="C11000" s="31">
        <v>1</v>
      </c>
      <c r="D11000" s="12">
        <v>744785.36270716705</v>
      </c>
    </row>
    <row r="11001" spans="2:4" x14ac:dyDescent="0.25">
      <c r="B11001" s="3" t="s">
        <v>35674</v>
      </c>
      <c r="C11001" s="31">
        <v>1</v>
      </c>
      <c r="D11001" s="12">
        <v>533042.96708891657</v>
      </c>
    </row>
    <row r="11002" spans="2:4" x14ac:dyDescent="0.25">
      <c r="B11002" s="3" t="s">
        <v>35675</v>
      </c>
      <c r="C11002" s="31">
        <v>1</v>
      </c>
      <c r="D11002" s="12">
        <v>912550.8772276229</v>
      </c>
    </row>
    <row r="11003" spans="2:4" x14ac:dyDescent="0.25">
      <c r="B11003" s="3" t="s">
        <v>35676</v>
      </c>
      <c r="C11003" s="31">
        <v>1</v>
      </c>
      <c r="D11003" s="12">
        <v>700819.23476952559</v>
      </c>
    </row>
    <row r="11004" spans="2:4" x14ac:dyDescent="0.25">
      <c r="B11004" s="3" t="s">
        <v>35677</v>
      </c>
      <c r="C11004" s="31">
        <v>1</v>
      </c>
      <c r="D11004" s="12">
        <v>886780.68349257414</v>
      </c>
    </row>
    <row r="11005" spans="2:4" x14ac:dyDescent="0.25">
      <c r="B11005" s="3" t="s">
        <v>35678</v>
      </c>
      <c r="C11005" s="31">
        <v>1</v>
      </c>
      <c r="D11005" s="12">
        <v>654056.91554683272</v>
      </c>
    </row>
    <row r="11006" spans="2:4" x14ac:dyDescent="0.25">
      <c r="B11006" s="3" t="s">
        <v>35679</v>
      </c>
      <c r="C11006" s="31">
        <v>1</v>
      </c>
      <c r="D11006" s="12">
        <v>898071.05352305062</v>
      </c>
    </row>
    <row r="11007" spans="2:4" x14ac:dyDescent="0.25">
      <c r="B11007" s="3" t="s">
        <v>35680</v>
      </c>
      <c r="C11007" s="31">
        <v>1</v>
      </c>
      <c r="D11007" s="12">
        <v>1136902.2650144736</v>
      </c>
    </row>
    <row r="11008" spans="2:4" x14ac:dyDescent="0.25">
      <c r="B11008" s="3" t="s">
        <v>35681</v>
      </c>
      <c r="C11008" s="31">
        <v>1</v>
      </c>
      <c r="D11008" s="12">
        <v>860377.88169927243</v>
      </c>
    </row>
    <row r="11009" spans="2:4" x14ac:dyDescent="0.25">
      <c r="B11009" s="3" t="s">
        <v>35682</v>
      </c>
      <c r="C11009" s="31">
        <v>1</v>
      </c>
      <c r="D11009" s="12">
        <v>886932.63786536327</v>
      </c>
    </row>
    <row r="11010" spans="2:4" x14ac:dyDescent="0.25">
      <c r="B11010" s="3" t="s">
        <v>35683</v>
      </c>
      <c r="C11010" s="31">
        <v>1</v>
      </c>
      <c r="D11010" s="12">
        <v>883476.3947199292</v>
      </c>
    </row>
    <row r="11011" spans="2:4" x14ac:dyDescent="0.25">
      <c r="B11011" s="3" t="s">
        <v>35684</v>
      </c>
      <c r="C11011" s="31">
        <v>1</v>
      </c>
      <c r="D11011" s="12">
        <v>889817.67043550941</v>
      </c>
    </row>
    <row r="11012" spans="2:4" x14ac:dyDescent="0.25">
      <c r="B11012" s="3" t="s">
        <v>35685</v>
      </c>
      <c r="C11012" s="31">
        <v>1</v>
      </c>
      <c r="D11012" s="12">
        <v>911614.64796808967</v>
      </c>
    </row>
    <row r="11013" spans="2:4" x14ac:dyDescent="0.25">
      <c r="B11013" s="3" t="s">
        <v>35686</v>
      </c>
      <c r="C11013" s="31">
        <v>1</v>
      </c>
      <c r="D11013" s="12">
        <v>632829.89386022615</v>
      </c>
    </row>
    <row r="11014" spans="2:4" x14ac:dyDescent="0.25">
      <c r="B11014" s="3" t="s">
        <v>35687</v>
      </c>
      <c r="C11014" s="31">
        <v>1</v>
      </c>
      <c r="D11014" s="12">
        <v>828819.00935751165</v>
      </c>
    </row>
    <row r="11015" spans="2:4" x14ac:dyDescent="0.25">
      <c r="B11015" s="3" t="s">
        <v>35688</v>
      </c>
      <c r="C11015" s="31">
        <v>1</v>
      </c>
      <c r="D11015" s="12">
        <v>720310.82046193408</v>
      </c>
    </row>
    <row r="11016" spans="2:4" x14ac:dyDescent="0.25">
      <c r="B11016" s="3" t="s">
        <v>35689</v>
      </c>
      <c r="C11016" s="31">
        <v>1</v>
      </c>
      <c r="D11016" s="12">
        <v>874670.8369439356</v>
      </c>
    </row>
    <row r="11017" spans="2:4" x14ac:dyDescent="0.25">
      <c r="B11017" s="3" t="s">
        <v>35690</v>
      </c>
      <c r="C11017" s="31">
        <v>1</v>
      </c>
      <c r="D11017" s="12">
        <v>843377.43646428047</v>
      </c>
    </row>
    <row r="11018" spans="2:4" x14ac:dyDescent="0.25">
      <c r="B11018" s="3" t="s">
        <v>35691</v>
      </c>
      <c r="C11018" s="31">
        <v>1</v>
      </c>
      <c r="D11018" s="12">
        <v>843618.93455110781</v>
      </c>
    </row>
    <row r="11019" spans="2:4" x14ac:dyDescent="0.25">
      <c r="B11019" s="3" t="s">
        <v>35692</v>
      </c>
      <c r="C11019" s="31">
        <v>1</v>
      </c>
      <c r="D11019" s="12">
        <v>610583.46620727866</v>
      </c>
    </row>
    <row r="11020" spans="2:4" x14ac:dyDescent="0.25">
      <c r="B11020" s="3" t="s">
        <v>35693</v>
      </c>
      <c r="C11020" s="31">
        <v>1</v>
      </c>
      <c r="D11020" s="12">
        <v>659741.2459121861</v>
      </c>
    </row>
    <row r="11021" spans="2:4" x14ac:dyDescent="0.25">
      <c r="B11021" s="3" t="s">
        <v>35694</v>
      </c>
      <c r="C11021" s="31">
        <v>1</v>
      </c>
      <c r="D11021" s="12">
        <v>291051.07133363036</v>
      </c>
    </row>
    <row r="11022" spans="2:4" x14ac:dyDescent="0.25">
      <c r="B11022" s="3" t="s">
        <v>35695</v>
      </c>
      <c r="C11022" s="31">
        <v>1</v>
      </c>
      <c r="D11022" s="12">
        <v>899806.70904603333</v>
      </c>
    </row>
    <row r="11023" spans="2:4" x14ac:dyDescent="0.25">
      <c r="B11023" s="3" t="s">
        <v>35696</v>
      </c>
      <c r="C11023" s="31">
        <v>1</v>
      </c>
      <c r="D11023" s="12">
        <v>897301.24136233807</v>
      </c>
    </row>
    <row r="11024" spans="2:4" x14ac:dyDescent="0.25">
      <c r="B11024" s="3" t="s">
        <v>35697</v>
      </c>
      <c r="C11024" s="31">
        <v>1</v>
      </c>
      <c r="D11024" s="12">
        <v>894769.74060720985</v>
      </c>
    </row>
    <row r="11025" spans="2:4" x14ac:dyDescent="0.25">
      <c r="B11025" s="3" t="s">
        <v>35698</v>
      </c>
      <c r="C11025" s="31">
        <v>1</v>
      </c>
      <c r="D11025" s="12">
        <v>768753.72838101164</v>
      </c>
    </row>
    <row r="11026" spans="2:4" x14ac:dyDescent="0.25">
      <c r="B11026" s="3" t="s">
        <v>35699</v>
      </c>
      <c r="C11026" s="31">
        <v>1</v>
      </c>
      <c r="D11026" s="12">
        <v>883035.78368815209</v>
      </c>
    </row>
    <row r="11027" spans="2:4" x14ac:dyDescent="0.25">
      <c r="B11027" s="3" t="s">
        <v>35700</v>
      </c>
      <c r="C11027" s="31">
        <v>1</v>
      </c>
      <c r="D11027" s="12">
        <v>896060.4020253967</v>
      </c>
    </row>
    <row r="11028" spans="2:4" x14ac:dyDescent="0.25">
      <c r="B11028" s="3" t="s">
        <v>35701</v>
      </c>
      <c r="C11028" s="31">
        <v>1</v>
      </c>
      <c r="D11028" s="12">
        <v>776757.66898853553</v>
      </c>
    </row>
    <row r="11029" spans="2:4" x14ac:dyDescent="0.25">
      <c r="B11029" s="3" t="s">
        <v>35702</v>
      </c>
      <c r="C11029" s="31">
        <v>1</v>
      </c>
      <c r="D11029" s="12">
        <v>592639.20554059651</v>
      </c>
    </row>
    <row r="11030" spans="2:4" x14ac:dyDescent="0.25">
      <c r="B11030" s="3" t="s">
        <v>35703</v>
      </c>
      <c r="C11030" s="31">
        <v>1</v>
      </c>
      <c r="D11030" s="12">
        <v>747578.10205061187</v>
      </c>
    </row>
    <row r="11031" spans="2:4" x14ac:dyDescent="0.25">
      <c r="B11031" s="3" t="s">
        <v>35704</v>
      </c>
      <c r="C11031" s="31">
        <v>1</v>
      </c>
      <c r="D11031" s="12">
        <v>2035176.3308678786</v>
      </c>
    </row>
    <row r="11032" spans="2:4" x14ac:dyDescent="0.25">
      <c r="B11032" s="3" t="s">
        <v>35705</v>
      </c>
      <c r="C11032" s="31">
        <v>1</v>
      </c>
      <c r="D11032" s="12">
        <v>852197.0340066792</v>
      </c>
    </row>
    <row r="11033" spans="2:4" x14ac:dyDescent="0.25">
      <c r="B11033" s="3" t="s">
        <v>35706</v>
      </c>
      <c r="C11033" s="31">
        <v>1</v>
      </c>
      <c r="D11033" s="12">
        <v>866590.15506310679</v>
      </c>
    </row>
    <row r="11034" spans="2:4" x14ac:dyDescent="0.25">
      <c r="B11034" s="3" t="s">
        <v>35707</v>
      </c>
      <c r="C11034" s="31">
        <v>1</v>
      </c>
      <c r="D11034" s="12">
        <v>834201.46722246381</v>
      </c>
    </row>
    <row r="11035" spans="2:4" x14ac:dyDescent="0.25">
      <c r="B11035" s="3" t="s">
        <v>35708</v>
      </c>
      <c r="C11035" s="31">
        <v>1</v>
      </c>
      <c r="D11035" s="12">
        <v>719446.81204272015</v>
      </c>
    </row>
    <row r="11036" spans="2:4" x14ac:dyDescent="0.25">
      <c r="B11036" s="3" t="s">
        <v>35709</v>
      </c>
      <c r="C11036" s="31">
        <v>1</v>
      </c>
      <c r="D11036" s="12">
        <v>825127.4472212086</v>
      </c>
    </row>
    <row r="11037" spans="2:4" x14ac:dyDescent="0.25">
      <c r="B11037" s="3" t="s">
        <v>35710</v>
      </c>
      <c r="C11037" s="31">
        <v>1</v>
      </c>
      <c r="D11037" s="12">
        <v>680514.73140711128</v>
      </c>
    </row>
    <row r="11038" spans="2:4" x14ac:dyDescent="0.25">
      <c r="B11038" s="3" t="s">
        <v>35711</v>
      </c>
      <c r="C11038" s="31">
        <v>1</v>
      </c>
      <c r="D11038" s="12">
        <v>641793.15604793723</v>
      </c>
    </row>
    <row r="11039" spans="2:4" x14ac:dyDescent="0.25">
      <c r="B11039" s="3" t="s">
        <v>35712</v>
      </c>
      <c r="C11039" s="31">
        <v>1</v>
      </c>
      <c r="D11039" s="12">
        <v>877286.03961711191</v>
      </c>
    </row>
    <row r="11040" spans="2:4" x14ac:dyDescent="0.25">
      <c r="B11040" s="3" t="s">
        <v>35713</v>
      </c>
      <c r="C11040" s="31">
        <v>1</v>
      </c>
      <c r="D11040" s="12">
        <v>788607.52332612884</v>
      </c>
    </row>
    <row r="11041" spans="2:4" x14ac:dyDescent="0.25">
      <c r="B11041" s="3" t="s">
        <v>35714</v>
      </c>
      <c r="C11041" s="31">
        <v>1</v>
      </c>
      <c r="D11041" s="12">
        <v>858141.90837377822</v>
      </c>
    </row>
    <row r="11042" spans="2:4" x14ac:dyDescent="0.25">
      <c r="B11042" s="3" t="s">
        <v>35715</v>
      </c>
      <c r="C11042" s="31">
        <v>1</v>
      </c>
      <c r="D11042" s="12">
        <v>760071.19547102856</v>
      </c>
    </row>
    <row r="11043" spans="2:4" x14ac:dyDescent="0.25">
      <c r="B11043" s="3" t="s">
        <v>35716</v>
      </c>
      <c r="C11043" s="31">
        <v>1</v>
      </c>
      <c r="D11043" s="12">
        <v>857276.14546178363</v>
      </c>
    </row>
    <row r="11044" spans="2:4" x14ac:dyDescent="0.25">
      <c r="B11044" s="3" t="s">
        <v>35717</v>
      </c>
      <c r="C11044" s="31">
        <v>1</v>
      </c>
      <c r="D11044" s="12">
        <v>775655.14950549381</v>
      </c>
    </row>
    <row r="11045" spans="2:4" x14ac:dyDescent="0.25">
      <c r="B11045" s="3" t="s">
        <v>35718</v>
      </c>
      <c r="C11045" s="31">
        <v>1</v>
      </c>
      <c r="D11045" s="12">
        <v>2847790.3343507196</v>
      </c>
    </row>
    <row r="11046" spans="2:4" x14ac:dyDescent="0.25">
      <c r="B11046" s="3" t="s">
        <v>35719</v>
      </c>
      <c r="C11046" s="31">
        <v>1</v>
      </c>
      <c r="D11046" s="12">
        <v>466319.02409726533</v>
      </c>
    </row>
    <row r="11047" spans="2:4" x14ac:dyDescent="0.25">
      <c r="B11047" s="3" t="s">
        <v>35720</v>
      </c>
      <c r="C11047" s="31">
        <v>1</v>
      </c>
      <c r="D11047" s="12">
        <v>830512.40255746793</v>
      </c>
    </row>
    <row r="11048" spans="2:4" x14ac:dyDescent="0.25">
      <c r="B11048" s="3" t="s">
        <v>35721</v>
      </c>
      <c r="C11048" s="31">
        <v>1</v>
      </c>
      <c r="D11048" s="12">
        <v>819365.07872195123</v>
      </c>
    </row>
    <row r="11049" spans="2:4" x14ac:dyDescent="0.25">
      <c r="B11049" s="3" t="s">
        <v>35722</v>
      </c>
      <c r="C11049" s="31">
        <v>1</v>
      </c>
      <c r="D11049" s="12">
        <v>829547.85316038236</v>
      </c>
    </row>
    <row r="11050" spans="2:4" x14ac:dyDescent="0.25">
      <c r="B11050" s="3" t="s">
        <v>35723</v>
      </c>
      <c r="C11050" s="31">
        <v>1</v>
      </c>
      <c r="D11050" s="12">
        <v>4929041.5702002682</v>
      </c>
    </row>
    <row r="11051" spans="2:4" x14ac:dyDescent="0.25">
      <c r="B11051" s="3" t="s">
        <v>35724</v>
      </c>
      <c r="C11051" s="31">
        <v>1</v>
      </c>
      <c r="D11051" s="12">
        <v>3807633.7610266199</v>
      </c>
    </row>
    <row r="11052" spans="2:4" x14ac:dyDescent="0.25">
      <c r="B11052" s="3" t="s">
        <v>35725</v>
      </c>
      <c r="C11052" s="31">
        <v>1</v>
      </c>
      <c r="D11052" s="12">
        <v>855836.34365975868</v>
      </c>
    </row>
    <row r="11053" spans="2:4" x14ac:dyDescent="0.25">
      <c r="B11053" s="3" t="s">
        <v>35726</v>
      </c>
      <c r="C11053" s="31">
        <v>1</v>
      </c>
      <c r="D11053" s="12">
        <v>5102751.5881723491</v>
      </c>
    </row>
    <row r="11054" spans="2:4" x14ac:dyDescent="0.25">
      <c r="B11054" s="3" t="s">
        <v>35727</v>
      </c>
      <c r="C11054" s="31">
        <v>1</v>
      </c>
      <c r="D11054" s="12">
        <v>510072.25514122314</v>
      </c>
    </row>
    <row r="11055" spans="2:4" x14ac:dyDescent="0.25">
      <c r="B11055" s="3" t="s">
        <v>35728</v>
      </c>
      <c r="C11055" s="31">
        <v>1</v>
      </c>
      <c r="D11055" s="12">
        <v>5178483.4310076777</v>
      </c>
    </row>
    <row r="11056" spans="2:4" x14ac:dyDescent="0.25">
      <c r="B11056" s="3" t="s">
        <v>35729</v>
      </c>
      <c r="C11056" s="31">
        <v>1</v>
      </c>
      <c r="D11056" s="12">
        <v>864812.80960305175</v>
      </c>
    </row>
    <row r="11057" spans="2:4" x14ac:dyDescent="0.25">
      <c r="B11057" s="3" t="s">
        <v>35730</v>
      </c>
      <c r="C11057" s="31">
        <v>1</v>
      </c>
      <c r="D11057" s="12">
        <v>884601.43686198245</v>
      </c>
    </row>
    <row r="11058" spans="2:4" x14ac:dyDescent="0.25">
      <c r="B11058" s="3" t="s">
        <v>35731</v>
      </c>
      <c r="C11058" s="31">
        <v>1</v>
      </c>
      <c r="D11058" s="12">
        <v>871887.0585027663</v>
      </c>
    </row>
    <row r="11059" spans="2:4" x14ac:dyDescent="0.25">
      <c r="B11059" s="3" t="s">
        <v>35732</v>
      </c>
      <c r="C11059" s="31">
        <v>1</v>
      </c>
      <c r="D11059" s="12">
        <v>817633.34706078633</v>
      </c>
    </row>
    <row r="11060" spans="2:4" x14ac:dyDescent="0.25">
      <c r="B11060" s="3" t="s">
        <v>35733</v>
      </c>
      <c r="C11060" s="31">
        <v>1</v>
      </c>
      <c r="D11060" s="12">
        <v>617913.28805622447</v>
      </c>
    </row>
    <row r="11061" spans="2:4" x14ac:dyDescent="0.25">
      <c r="B11061" s="3" t="s">
        <v>35734</v>
      </c>
      <c r="C11061" s="31">
        <v>1</v>
      </c>
      <c r="D11061" s="12">
        <v>848288.66858416866</v>
      </c>
    </row>
    <row r="11062" spans="2:4" x14ac:dyDescent="0.25">
      <c r="B11062" s="3" t="s">
        <v>35735</v>
      </c>
      <c r="C11062" s="31">
        <v>1</v>
      </c>
      <c r="D11062" s="12">
        <v>1718397.2884725716</v>
      </c>
    </row>
    <row r="11063" spans="2:4" x14ac:dyDescent="0.25">
      <c r="B11063" s="3" t="s">
        <v>35736</v>
      </c>
      <c r="C11063" s="31">
        <v>1</v>
      </c>
      <c r="D11063" s="12">
        <v>689104.96312441269</v>
      </c>
    </row>
    <row r="11064" spans="2:4" x14ac:dyDescent="0.25">
      <c r="B11064" s="3" t="s">
        <v>35737</v>
      </c>
      <c r="C11064" s="31">
        <v>1</v>
      </c>
      <c r="D11064" s="12">
        <v>13764912.160386156</v>
      </c>
    </row>
    <row r="11065" spans="2:4" x14ac:dyDescent="0.25">
      <c r="B11065" s="3" t="s">
        <v>35738</v>
      </c>
      <c r="C11065" s="31">
        <v>1</v>
      </c>
      <c r="D11065" s="12">
        <v>740851.34215062449</v>
      </c>
    </row>
    <row r="11066" spans="2:4" x14ac:dyDescent="0.25">
      <c r="B11066" s="3" t="s">
        <v>35739</v>
      </c>
      <c r="C11066" s="31">
        <v>1</v>
      </c>
      <c r="D11066" s="12">
        <v>641807.97513911873</v>
      </c>
    </row>
    <row r="11067" spans="2:4" x14ac:dyDescent="0.25">
      <c r="B11067" s="3" t="s">
        <v>35740</v>
      </c>
      <c r="C11067" s="31">
        <v>1</v>
      </c>
      <c r="D11067" s="12">
        <v>890591.52555998554</v>
      </c>
    </row>
    <row r="11068" spans="2:4" x14ac:dyDescent="0.25">
      <c r="B11068" s="3" t="s">
        <v>35741</v>
      </c>
      <c r="C11068" s="31">
        <v>1</v>
      </c>
      <c r="D11068" s="12">
        <v>852212.54714144231</v>
      </c>
    </row>
    <row r="11069" spans="2:4" x14ac:dyDescent="0.25">
      <c r="B11069" s="3" t="s">
        <v>35742</v>
      </c>
      <c r="C11069" s="31">
        <v>1</v>
      </c>
      <c r="D11069" s="12">
        <v>829516.29687571258</v>
      </c>
    </row>
    <row r="11070" spans="2:4" x14ac:dyDescent="0.25">
      <c r="B11070" s="3" t="s">
        <v>35743</v>
      </c>
      <c r="C11070" s="31">
        <v>1</v>
      </c>
      <c r="D11070" s="12">
        <v>869532.34724532673</v>
      </c>
    </row>
    <row r="11071" spans="2:4" x14ac:dyDescent="0.25">
      <c r="B11071" s="3" t="s">
        <v>35744</v>
      </c>
      <c r="C11071" s="31">
        <v>1</v>
      </c>
      <c r="D11071" s="12">
        <v>838716.09808315092</v>
      </c>
    </row>
    <row r="11072" spans="2:4" x14ac:dyDescent="0.25">
      <c r="B11072" s="3" t="s">
        <v>35745</v>
      </c>
      <c r="C11072" s="31">
        <v>1</v>
      </c>
      <c r="D11072" s="12">
        <v>823327.46292057063</v>
      </c>
    </row>
    <row r="11073" spans="2:4" x14ac:dyDescent="0.25">
      <c r="B11073" s="3" t="s">
        <v>35746</v>
      </c>
      <c r="C11073" s="31">
        <v>1</v>
      </c>
      <c r="D11073" s="12">
        <v>757562.25235488778</v>
      </c>
    </row>
    <row r="11074" spans="2:4" x14ac:dyDescent="0.25">
      <c r="B11074" s="3" t="s">
        <v>35747</v>
      </c>
      <c r="C11074" s="31">
        <v>1</v>
      </c>
      <c r="D11074" s="12">
        <v>763682.26445563533</v>
      </c>
    </row>
    <row r="11075" spans="2:4" x14ac:dyDescent="0.25">
      <c r="B11075" s="3" t="s">
        <v>35748</v>
      </c>
      <c r="C11075" s="31">
        <v>1</v>
      </c>
      <c r="D11075" s="12">
        <v>8401205.2700045928</v>
      </c>
    </row>
    <row r="11076" spans="2:4" x14ac:dyDescent="0.25">
      <c r="B11076" s="3" t="s">
        <v>35749</v>
      </c>
      <c r="C11076" s="31">
        <v>1</v>
      </c>
      <c r="D11076" s="12">
        <v>890280.33866811078</v>
      </c>
    </row>
    <row r="11077" spans="2:4" x14ac:dyDescent="0.25">
      <c r="B11077" s="3" t="s">
        <v>35750</v>
      </c>
      <c r="C11077" s="31">
        <v>1</v>
      </c>
      <c r="D11077" s="12">
        <v>636443.84873102547</v>
      </c>
    </row>
    <row r="11078" spans="2:4" x14ac:dyDescent="0.25">
      <c r="B11078" s="3" t="s">
        <v>35751</v>
      </c>
      <c r="C11078" s="31">
        <v>1</v>
      </c>
      <c r="D11078" s="12">
        <v>6101735.5177564602</v>
      </c>
    </row>
    <row r="11079" spans="2:4" x14ac:dyDescent="0.25">
      <c r="B11079" s="3" t="s">
        <v>35752</v>
      </c>
      <c r="C11079" s="31">
        <v>1</v>
      </c>
      <c r="D11079" s="12">
        <v>871136.58265080897</v>
      </c>
    </row>
    <row r="11080" spans="2:4" x14ac:dyDescent="0.25">
      <c r="B11080" s="3" t="s">
        <v>35753</v>
      </c>
      <c r="C11080" s="31">
        <v>1</v>
      </c>
      <c r="D11080" s="12">
        <v>1603598.4940599939</v>
      </c>
    </row>
    <row r="11081" spans="2:4" x14ac:dyDescent="0.25">
      <c r="B11081" s="3" t="s">
        <v>35754</v>
      </c>
      <c r="C11081" s="31">
        <v>1</v>
      </c>
      <c r="D11081" s="12">
        <v>2540536.8416368188</v>
      </c>
    </row>
    <row r="11082" spans="2:4" x14ac:dyDescent="0.25">
      <c r="B11082" s="3" t="s">
        <v>35755</v>
      </c>
      <c r="C11082" s="31">
        <v>1</v>
      </c>
      <c r="D11082" s="12">
        <v>835949.10338814033</v>
      </c>
    </row>
    <row r="11083" spans="2:4" x14ac:dyDescent="0.25">
      <c r="B11083" s="3" t="s">
        <v>35756</v>
      </c>
      <c r="C11083" s="31">
        <v>1</v>
      </c>
      <c r="D11083" s="12">
        <v>4950567.4195055505</v>
      </c>
    </row>
    <row r="11084" spans="2:4" x14ac:dyDescent="0.25">
      <c r="B11084" s="3" t="s">
        <v>35757</v>
      </c>
      <c r="C11084" s="31">
        <v>1</v>
      </c>
      <c r="D11084" s="12">
        <v>1026593.8624438117</v>
      </c>
    </row>
    <row r="11085" spans="2:4" x14ac:dyDescent="0.25">
      <c r="B11085" s="3" t="s">
        <v>35758</v>
      </c>
      <c r="C11085" s="31">
        <v>1</v>
      </c>
      <c r="D11085" s="12">
        <v>4931101.7492046785</v>
      </c>
    </row>
    <row r="11086" spans="2:4" x14ac:dyDescent="0.25">
      <c r="B11086" s="3" t="s">
        <v>35759</v>
      </c>
      <c r="C11086" s="31">
        <v>1</v>
      </c>
      <c r="D11086" s="12">
        <v>271549.59922741511</v>
      </c>
    </row>
    <row r="11087" spans="2:4" x14ac:dyDescent="0.25">
      <c r="B11087" s="3" t="s">
        <v>35760</v>
      </c>
      <c r="C11087" s="31">
        <v>1</v>
      </c>
      <c r="D11087" s="12">
        <v>824244.35541449091</v>
      </c>
    </row>
    <row r="11088" spans="2:4" x14ac:dyDescent="0.25">
      <c r="B11088" s="3" t="s">
        <v>35761</v>
      </c>
      <c r="C11088" s="31">
        <v>1</v>
      </c>
      <c r="D11088" s="12">
        <v>1000951.3782080027</v>
      </c>
    </row>
    <row r="11089" spans="2:4" x14ac:dyDescent="0.25">
      <c r="B11089" s="3" t="s">
        <v>35762</v>
      </c>
      <c r="C11089" s="31">
        <v>1</v>
      </c>
      <c r="D11089" s="12">
        <v>556862.26908262377</v>
      </c>
    </row>
    <row r="11090" spans="2:4" x14ac:dyDescent="0.25">
      <c r="B11090" s="3" t="s">
        <v>35763</v>
      </c>
      <c r="C11090" s="31">
        <v>1</v>
      </c>
      <c r="D11090" s="12">
        <v>4947132.6847712751</v>
      </c>
    </row>
    <row r="11091" spans="2:4" x14ac:dyDescent="0.25">
      <c r="B11091" s="3" t="s">
        <v>35764</v>
      </c>
      <c r="C11091" s="31">
        <v>1</v>
      </c>
      <c r="D11091" s="12">
        <v>795536.71095189697</v>
      </c>
    </row>
    <row r="11092" spans="2:4" x14ac:dyDescent="0.25">
      <c r="B11092" s="3" t="s">
        <v>35765</v>
      </c>
      <c r="C11092" s="31">
        <v>1</v>
      </c>
      <c r="D11092" s="12">
        <v>5444382.1337277219</v>
      </c>
    </row>
    <row r="11093" spans="2:4" x14ac:dyDescent="0.25">
      <c r="B11093" s="3" t="s">
        <v>35766</v>
      </c>
      <c r="C11093" s="31">
        <v>1</v>
      </c>
      <c r="D11093" s="12">
        <v>377960.55832656421</v>
      </c>
    </row>
    <row r="11094" spans="2:4" x14ac:dyDescent="0.25">
      <c r="B11094" s="3" t="s">
        <v>35767</v>
      </c>
      <c r="C11094" s="31">
        <v>1</v>
      </c>
      <c r="D11094" s="12">
        <v>834545.70402521617</v>
      </c>
    </row>
    <row r="11095" spans="2:4" x14ac:dyDescent="0.25">
      <c r="B11095" s="3" t="s">
        <v>35768</v>
      </c>
      <c r="C11095" s="31">
        <v>1</v>
      </c>
      <c r="D11095" s="12">
        <v>1965466.6962931338</v>
      </c>
    </row>
    <row r="11096" spans="2:4" x14ac:dyDescent="0.25">
      <c r="B11096" s="3" t="s">
        <v>35769</v>
      </c>
      <c r="C11096" s="31">
        <v>1</v>
      </c>
      <c r="D11096" s="12">
        <v>4373904.9990394255</v>
      </c>
    </row>
    <row r="11097" spans="2:4" x14ac:dyDescent="0.25">
      <c r="B11097" s="3" t="s">
        <v>35770</v>
      </c>
      <c r="C11097" s="31">
        <v>1</v>
      </c>
      <c r="D11097" s="12">
        <v>4953708.1847581053</v>
      </c>
    </row>
    <row r="11098" spans="2:4" x14ac:dyDescent="0.25">
      <c r="B11098" s="3" t="s">
        <v>35771</v>
      </c>
      <c r="C11098" s="31">
        <v>1</v>
      </c>
      <c r="D11098" s="12">
        <v>787078.85823964386</v>
      </c>
    </row>
    <row r="11099" spans="2:4" x14ac:dyDescent="0.25">
      <c r="B11099" s="3" t="s">
        <v>35772</v>
      </c>
      <c r="C11099" s="31">
        <v>1</v>
      </c>
      <c r="D11099" s="12">
        <v>908476.41490582749</v>
      </c>
    </row>
    <row r="11100" spans="2:4" x14ac:dyDescent="0.25">
      <c r="B11100" s="3" t="s">
        <v>35773</v>
      </c>
      <c r="C11100" s="31">
        <v>1</v>
      </c>
      <c r="D11100" s="12">
        <v>214225.44349499056</v>
      </c>
    </row>
    <row r="11101" spans="2:4" x14ac:dyDescent="0.25">
      <c r="B11101" s="3" t="s">
        <v>35774</v>
      </c>
      <c r="C11101" s="31">
        <v>1</v>
      </c>
      <c r="D11101" s="12">
        <v>820755.99203631573</v>
      </c>
    </row>
    <row r="11102" spans="2:4" x14ac:dyDescent="0.25">
      <c r="B11102" s="3" t="s">
        <v>35775</v>
      </c>
      <c r="C11102" s="31">
        <v>1</v>
      </c>
      <c r="D11102" s="12">
        <v>247087.81358391224</v>
      </c>
    </row>
    <row r="11103" spans="2:4" x14ac:dyDescent="0.25">
      <c r="B11103" s="3" t="s">
        <v>35776</v>
      </c>
      <c r="C11103" s="31">
        <v>1</v>
      </c>
      <c r="D11103" s="12">
        <v>736786.99628718162</v>
      </c>
    </row>
    <row r="11104" spans="2:4" x14ac:dyDescent="0.25">
      <c r="B11104" s="3" t="s">
        <v>35777</v>
      </c>
      <c r="C11104" s="31">
        <v>1</v>
      </c>
      <c r="D11104" s="12">
        <v>4945882.8096088627</v>
      </c>
    </row>
    <row r="11105" spans="2:4" x14ac:dyDescent="0.25">
      <c r="B11105" s="3" t="s">
        <v>35778</v>
      </c>
      <c r="C11105" s="31">
        <v>1</v>
      </c>
      <c r="D11105" s="12">
        <v>475905.23219621106</v>
      </c>
    </row>
    <row r="11106" spans="2:4" x14ac:dyDescent="0.25">
      <c r="B11106" s="3" t="s">
        <v>35779</v>
      </c>
      <c r="C11106" s="31">
        <v>1</v>
      </c>
      <c r="D11106" s="12">
        <v>4926264.4154828889</v>
      </c>
    </row>
    <row r="11107" spans="2:4" x14ac:dyDescent="0.25">
      <c r="B11107" s="3" t="s">
        <v>35780</v>
      </c>
      <c r="C11107" s="31">
        <v>1</v>
      </c>
      <c r="D11107" s="12">
        <v>5076920.100319312</v>
      </c>
    </row>
    <row r="11108" spans="2:4" x14ac:dyDescent="0.25">
      <c r="B11108" s="3" t="s">
        <v>35781</v>
      </c>
      <c r="C11108" s="31">
        <v>1</v>
      </c>
      <c r="D11108" s="12">
        <v>877622.47434022487</v>
      </c>
    </row>
    <row r="11109" spans="2:4" x14ac:dyDescent="0.25">
      <c r="B11109" s="3" t="s">
        <v>35782</v>
      </c>
      <c r="C11109" s="31">
        <v>1</v>
      </c>
      <c r="D11109" s="12">
        <v>826854.39157128998</v>
      </c>
    </row>
    <row r="11110" spans="2:4" x14ac:dyDescent="0.25">
      <c r="B11110" s="3" t="s">
        <v>35783</v>
      </c>
      <c r="C11110" s="31">
        <v>1</v>
      </c>
      <c r="D11110" s="12">
        <v>893085.76762530813</v>
      </c>
    </row>
    <row r="11111" spans="2:4" x14ac:dyDescent="0.25">
      <c r="B11111" s="3" t="s">
        <v>35784</v>
      </c>
      <c r="C11111" s="31">
        <v>1</v>
      </c>
      <c r="D11111" s="12">
        <v>839550.93625018897</v>
      </c>
    </row>
    <row r="11112" spans="2:4" x14ac:dyDescent="0.25">
      <c r="B11112" s="3" t="s">
        <v>35785</v>
      </c>
      <c r="C11112" s="31">
        <v>1</v>
      </c>
      <c r="D11112" s="12">
        <v>381043.9590415234</v>
      </c>
    </row>
    <row r="11113" spans="2:4" x14ac:dyDescent="0.25">
      <c r="B11113" s="3" t="s">
        <v>35786</v>
      </c>
      <c r="C11113" s="31">
        <v>1</v>
      </c>
      <c r="D11113" s="12">
        <v>539476.36718957347</v>
      </c>
    </row>
    <row r="11114" spans="2:4" x14ac:dyDescent="0.25">
      <c r="B11114" s="3" t="s">
        <v>35787</v>
      </c>
      <c r="C11114" s="31">
        <v>1</v>
      </c>
      <c r="D11114" s="12">
        <v>864899.93592934171</v>
      </c>
    </row>
    <row r="11115" spans="2:4" x14ac:dyDescent="0.25">
      <c r="B11115" s="3" t="s">
        <v>35788</v>
      </c>
      <c r="C11115" s="31">
        <v>1</v>
      </c>
      <c r="D11115" s="12">
        <v>5008981.3165429225</v>
      </c>
    </row>
    <row r="11116" spans="2:4" x14ac:dyDescent="0.25">
      <c r="B11116" s="3" t="s">
        <v>35789</v>
      </c>
      <c r="C11116" s="31">
        <v>1</v>
      </c>
      <c r="D11116" s="12">
        <v>4963791.043798822</v>
      </c>
    </row>
    <row r="11117" spans="2:4" x14ac:dyDescent="0.25">
      <c r="B11117" s="3" t="s">
        <v>35790</v>
      </c>
      <c r="C11117" s="31">
        <v>1</v>
      </c>
      <c r="D11117" s="12">
        <v>776362.97339131159</v>
      </c>
    </row>
    <row r="11118" spans="2:4" x14ac:dyDescent="0.25">
      <c r="B11118" s="3" t="s">
        <v>35791</v>
      </c>
      <c r="C11118" s="31">
        <v>1</v>
      </c>
      <c r="D11118" s="12">
        <v>840208.1874692787</v>
      </c>
    </row>
    <row r="11119" spans="2:4" x14ac:dyDescent="0.25">
      <c r="B11119" s="3" t="s">
        <v>35792</v>
      </c>
      <c r="C11119" s="31">
        <v>1</v>
      </c>
      <c r="D11119" s="12">
        <v>324680.72921821621</v>
      </c>
    </row>
    <row r="11120" spans="2:4" x14ac:dyDescent="0.25">
      <c r="B11120" s="3" t="s">
        <v>35793</v>
      </c>
      <c r="C11120" s="31">
        <v>1</v>
      </c>
      <c r="D11120" s="12">
        <v>339178.17872815841</v>
      </c>
    </row>
    <row r="11121" spans="2:4" x14ac:dyDescent="0.25">
      <c r="B11121" s="3" t="s">
        <v>35794</v>
      </c>
      <c r="C11121" s="31">
        <v>1</v>
      </c>
      <c r="D11121" s="12">
        <v>720932.78648690204</v>
      </c>
    </row>
    <row r="11122" spans="2:4" x14ac:dyDescent="0.25">
      <c r="B11122" s="3" t="s">
        <v>35795</v>
      </c>
      <c r="C11122" s="31">
        <v>1</v>
      </c>
      <c r="D11122" s="12">
        <v>761367.13677108719</v>
      </c>
    </row>
    <row r="11123" spans="2:4" x14ac:dyDescent="0.25">
      <c r="B11123" s="3" t="s">
        <v>35796</v>
      </c>
      <c r="C11123" s="31">
        <v>1</v>
      </c>
      <c r="D11123" s="12">
        <v>810317.26789433614</v>
      </c>
    </row>
    <row r="11124" spans="2:4" x14ac:dyDescent="0.25">
      <c r="B11124" s="3" t="s">
        <v>35797</v>
      </c>
      <c r="C11124" s="31">
        <v>1</v>
      </c>
      <c r="D11124" s="12">
        <v>2876015.3539063982</v>
      </c>
    </row>
    <row r="11125" spans="2:4" x14ac:dyDescent="0.25">
      <c r="B11125" s="3" t="s">
        <v>35798</v>
      </c>
      <c r="C11125" s="31">
        <v>1</v>
      </c>
      <c r="D11125" s="12">
        <v>858983.41356660752</v>
      </c>
    </row>
    <row r="11126" spans="2:4" x14ac:dyDescent="0.25">
      <c r="B11126" s="3" t="s">
        <v>35799</v>
      </c>
      <c r="C11126" s="31">
        <v>1</v>
      </c>
      <c r="D11126" s="12">
        <v>560736.40011359984</v>
      </c>
    </row>
    <row r="11127" spans="2:4" x14ac:dyDescent="0.25">
      <c r="B11127" s="3" t="s">
        <v>35800</v>
      </c>
      <c r="C11127" s="31">
        <v>1</v>
      </c>
      <c r="D11127" s="12">
        <v>735966.22742580157</v>
      </c>
    </row>
    <row r="11128" spans="2:4" x14ac:dyDescent="0.25">
      <c r="B11128" s="3" t="s">
        <v>35801</v>
      </c>
      <c r="C11128" s="31">
        <v>1</v>
      </c>
      <c r="D11128" s="12">
        <v>1055987.6713378718</v>
      </c>
    </row>
    <row r="11129" spans="2:4" x14ac:dyDescent="0.25">
      <c r="B11129" s="3" t="s">
        <v>35802</v>
      </c>
      <c r="C11129" s="31">
        <v>1</v>
      </c>
      <c r="D11129" s="12">
        <v>842794.57673367625</v>
      </c>
    </row>
    <row r="11130" spans="2:4" x14ac:dyDescent="0.25">
      <c r="B11130" s="3" t="s">
        <v>35803</v>
      </c>
      <c r="C11130" s="31">
        <v>1</v>
      </c>
      <c r="D11130" s="12">
        <v>760749.88628991821</v>
      </c>
    </row>
    <row r="11131" spans="2:4" x14ac:dyDescent="0.25">
      <c r="B11131" s="3" t="s">
        <v>35804</v>
      </c>
      <c r="C11131" s="31">
        <v>1</v>
      </c>
      <c r="D11131" s="12">
        <v>802914.35430951137</v>
      </c>
    </row>
    <row r="11132" spans="2:4" x14ac:dyDescent="0.25">
      <c r="B11132" s="3" t="s">
        <v>35805</v>
      </c>
      <c r="C11132" s="31">
        <v>1</v>
      </c>
      <c r="D11132" s="12">
        <v>897793.45816262695</v>
      </c>
    </row>
    <row r="11133" spans="2:4" x14ac:dyDescent="0.25">
      <c r="B11133" s="3" t="s">
        <v>35806</v>
      </c>
      <c r="C11133" s="31">
        <v>1</v>
      </c>
      <c r="D11133" s="12">
        <v>317753.81308306562</v>
      </c>
    </row>
    <row r="11134" spans="2:4" x14ac:dyDescent="0.25">
      <c r="B11134" s="3" t="s">
        <v>35807</v>
      </c>
      <c r="C11134" s="31">
        <v>1</v>
      </c>
      <c r="D11134" s="12">
        <v>815783.43246195058</v>
      </c>
    </row>
    <row r="11135" spans="2:4" x14ac:dyDescent="0.25">
      <c r="B11135" s="3" t="s">
        <v>35808</v>
      </c>
      <c r="C11135" s="31">
        <v>1</v>
      </c>
      <c r="D11135" s="12">
        <v>882067.23242380528</v>
      </c>
    </row>
    <row r="11136" spans="2:4" x14ac:dyDescent="0.25">
      <c r="B11136" s="3" t="s">
        <v>35809</v>
      </c>
      <c r="C11136" s="31">
        <v>1</v>
      </c>
      <c r="D11136" s="12">
        <v>6241117.8101087846</v>
      </c>
    </row>
    <row r="11137" spans="2:4" x14ac:dyDescent="0.25">
      <c r="B11137" s="3" t="s">
        <v>35810</v>
      </c>
      <c r="C11137" s="31">
        <v>1</v>
      </c>
      <c r="D11137" s="12">
        <v>452905.21440851991</v>
      </c>
    </row>
    <row r="11138" spans="2:4" x14ac:dyDescent="0.25">
      <c r="B11138" s="3" t="s">
        <v>35811</v>
      </c>
      <c r="C11138" s="31">
        <v>1</v>
      </c>
      <c r="D11138" s="12">
        <v>146725.86357976965</v>
      </c>
    </row>
    <row r="11139" spans="2:4" x14ac:dyDescent="0.25">
      <c r="B11139" s="3" t="s">
        <v>35812</v>
      </c>
      <c r="C11139" s="31">
        <v>1</v>
      </c>
      <c r="D11139" s="12">
        <v>884970.33395727223</v>
      </c>
    </row>
    <row r="11140" spans="2:4" x14ac:dyDescent="0.25">
      <c r="B11140" s="3" t="s">
        <v>35813</v>
      </c>
      <c r="C11140" s="31">
        <v>1</v>
      </c>
      <c r="D11140" s="12">
        <v>776663.31190047879</v>
      </c>
    </row>
    <row r="11141" spans="2:4" x14ac:dyDescent="0.25">
      <c r="B11141" s="3" t="s">
        <v>35814</v>
      </c>
      <c r="C11141" s="31">
        <v>1</v>
      </c>
      <c r="D11141" s="12">
        <v>220100.35720541893</v>
      </c>
    </row>
    <row r="11142" spans="2:4" x14ac:dyDescent="0.25">
      <c r="B11142" s="3" t="s">
        <v>35815</v>
      </c>
      <c r="C11142" s="31">
        <v>1</v>
      </c>
      <c r="D11142" s="12">
        <v>776150.17661669874</v>
      </c>
    </row>
    <row r="11143" spans="2:4" x14ac:dyDescent="0.25">
      <c r="B11143" s="3" t="s">
        <v>33970</v>
      </c>
      <c r="C11143" s="31">
        <v>3</v>
      </c>
      <c r="D11143" s="12">
        <v>32252298.699412126</v>
      </c>
    </row>
    <row r="11144" spans="2:4" x14ac:dyDescent="0.25">
      <c r="B11144" s="3" t="s">
        <v>35816</v>
      </c>
      <c r="C11144" s="31">
        <v>1</v>
      </c>
      <c r="D11144" s="12">
        <v>4929634.6411165064</v>
      </c>
    </row>
    <row r="11145" spans="2:4" x14ac:dyDescent="0.25">
      <c r="B11145" s="3" t="s">
        <v>35817</v>
      </c>
      <c r="C11145" s="31">
        <v>1</v>
      </c>
      <c r="D11145" s="12">
        <v>4948309.8232731316</v>
      </c>
    </row>
    <row r="11146" spans="2:4" x14ac:dyDescent="0.25">
      <c r="B11146" s="3" t="s">
        <v>35818</v>
      </c>
      <c r="C11146" s="31">
        <v>1</v>
      </c>
      <c r="D11146" s="12">
        <v>138339.99521409944</v>
      </c>
    </row>
    <row r="11147" spans="2:4" x14ac:dyDescent="0.25">
      <c r="B11147" s="3" t="s">
        <v>35819</v>
      </c>
      <c r="C11147" s="31">
        <v>1</v>
      </c>
      <c r="D11147" s="12">
        <v>891200.83218021132</v>
      </c>
    </row>
    <row r="11148" spans="2:4" x14ac:dyDescent="0.25">
      <c r="B11148" s="3" t="s">
        <v>35820</v>
      </c>
      <c r="C11148" s="31">
        <v>1</v>
      </c>
      <c r="D11148" s="12">
        <v>881941.12854446436</v>
      </c>
    </row>
    <row r="11149" spans="2:4" x14ac:dyDescent="0.25">
      <c r="B11149" s="3" t="s">
        <v>35821</v>
      </c>
      <c r="C11149" s="31">
        <v>1</v>
      </c>
      <c r="D11149" s="12">
        <v>5040457.171906108</v>
      </c>
    </row>
    <row r="11150" spans="2:4" x14ac:dyDescent="0.25">
      <c r="B11150" s="3" t="s">
        <v>35822</v>
      </c>
      <c r="C11150" s="31">
        <v>1</v>
      </c>
      <c r="D11150" s="12">
        <v>854898.5555391754</v>
      </c>
    </row>
    <row r="11151" spans="2:4" x14ac:dyDescent="0.25">
      <c r="B11151" s="3" t="s">
        <v>35823</v>
      </c>
      <c r="C11151" s="31">
        <v>1</v>
      </c>
      <c r="D11151" s="12">
        <v>633592.52748966811</v>
      </c>
    </row>
    <row r="11152" spans="2:4" x14ac:dyDescent="0.25">
      <c r="B11152" s="3" t="s">
        <v>35824</v>
      </c>
      <c r="C11152" s="31">
        <v>1</v>
      </c>
      <c r="D11152" s="12">
        <v>861879.57197914505</v>
      </c>
    </row>
    <row r="11153" spans="2:4" x14ac:dyDescent="0.25">
      <c r="B11153" s="3" t="s">
        <v>35825</v>
      </c>
      <c r="C11153" s="31">
        <v>1</v>
      </c>
      <c r="D11153" s="12">
        <v>812355.21031379781</v>
      </c>
    </row>
    <row r="11154" spans="2:4" x14ac:dyDescent="0.25">
      <c r="B11154" s="3" t="s">
        <v>35826</v>
      </c>
      <c r="C11154" s="31">
        <v>1</v>
      </c>
      <c r="D11154" s="12">
        <v>603280.08235251857</v>
      </c>
    </row>
    <row r="11155" spans="2:4" x14ac:dyDescent="0.25">
      <c r="B11155" s="3" t="s">
        <v>35827</v>
      </c>
      <c r="C11155" s="31">
        <v>1</v>
      </c>
      <c r="D11155" s="12">
        <v>880672.26399722951</v>
      </c>
    </row>
    <row r="11156" spans="2:4" x14ac:dyDescent="0.25">
      <c r="B11156" s="3" t="s">
        <v>35828</v>
      </c>
      <c r="C11156" s="31">
        <v>1</v>
      </c>
      <c r="D11156" s="12">
        <v>836127.49599308218</v>
      </c>
    </row>
    <row r="11157" spans="2:4" x14ac:dyDescent="0.25">
      <c r="B11157" s="3" t="s">
        <v>35829</v>
      </c>
      <c r="C11157" s="31">
        <v>1</v>
      </c>
      <c r="D11157" s="12">
        <v>257165.31895159665</v>
      </c>
    </row>
    <row r="11158" spans="2:4" x14ac:dyDescent="0.25">
      <c r="B11158" s="3" t="s">
        <v>35830</v>
      </c>
      <c r="C11158" s="31">
        <v>1</v>
      </c>
      <c r="D11158" s="12">
        <v>542980.7497223526</v>
      </c>
    </row>
    <row r="11159" spans="2:4" x14ac:dyDescent="0.25">
      <c r="B11159" s="3" t="s">
        <v>35831</v>
      </c>
      <c r="C11159" s="31">
        <v>1</v>
      </c>
      <c r="D11159" s="12">
        <v>7759790.4574663118</v>
      </c>
    </row>
    <row r="11160" spans="2:4" x14ac:dyDescent="0.25">
      <c r="B11160" s="3" t="s">
        <v>35832</v>
      </c>
      <c r="C11160" s="31">
        <v>1</v>
      </c>
      <c r="D11160" s="12">
        <v>585783.56784281472</v>
      </c>
    </row>
    <row r="11161" spans="2:4" x14ac:dyDescent="0.25">
      <c r="B11161" s="3" t="s">
        <v>35833</v>
      </c>
      <c r="C11161" s="31">
        <v>1</v>
      </c>
      <c r="D11161" s="12">
        <v>898139.28025693214</v>
      </c>
    </row>
    <row r="11162" spans="2:4" x14ac:dyDescent="0.25">
      <c r="B11162" s="3" t="s">
        <v>35834</v>
      </c>
      <c r="C11162" s="31">
        <v>1</v>
      </c>
      <c r="D11162" s="12">
        <v>901481.41201255447</v>
      </c>
    </row>
    <row r="11163" spans="2:4" x14ac:dyDescent="0.25">
      <c r="B11163" s="3" t="s">
        <v>35835</v>
      </c>
      <c r="C11163" s="31">
        <v>1</v>
      </c>
      <c r="D11163" s="12">
        <v>787432.05203292775</v>
      </c>
    </row>
    <row r="11164" spans="2:4" x14ac:dyDescent="0.25">
      <c r="B11164" s="3" t="s">
        <v>35836</v>
      </c>
      <c r="C11164" s="31">
        <v>1</v>
      </c>
      <c r="D11164" s="12">
        <v>1016607.6717778783</v>
      </c>
    </row>
    <row r="11165" spans="2:4" x14ac:dyDescent="0.25">
      <c r="B11165" s="3" t="s">
        <v>35837</v>
      </c>
      <c r="C11165" s="31">
        <v>1</v>
      </c>
      <c r="D11165" s="12">
        <v>709475.40115199203</v>
      </c>
    </row>
    <row r="11166" spans="2:4" x14ac:dyDescent="0.25">
      <c r="B11166" s="3" t="s">
        <v>35838</v>
      </c>
      <c r="C11166" s="31">
        <v>1</v>
      </c>
      <c r="D11166" s="12">
        <v>3550551.7856295058</v>
      </c>
    </row>
    <row r="11167" spans="2:4" x14ac:dyDescent="0.25">
      <c r="B11167" s="3" t="s">
        <v>35839</v>
      </c>
      <c r="C11167" s="31">
        <v>1</v>
      </c>
      <c r="D11167" s="12">
        <v>908783.5242360197</v>
      </c>
    </row>
    <row r="11168" spans="2:4" x14ac:dyDescent="0.25">
      <c r="B11168" s="3" t="s">
        <v>35840</v>
      </c>
      <c r="C11168" s="31">
        <v>1</v>
      </c>
      <c r="D11168" s="12">
        <v>916237.45941663277</v>
      </c>
    </row>
    <row r="11169" spans="2:4" x14ac:dyDescent="0.25">
      <c r="B11169" s="3" t="s">
        <v>35841</v>
      </c>
      <c r="C11169" s="31">
        <v>1</v>
      </c>
      <c r="D11169" s="12">
        <v>793628.34370984649</v>
      </c>
    </row>
    <row r="11170" spans="2:4" x14ac:dyDescent="0.25">
      <c r="B11170" s="3" t="s">
        <v>35842</v>
      </c>
      <c r="C11170" s="31">
        <v>1</v>
      </c>
      <c r="D11170" s="12">
        <v>829743.14089113101</v>
      </c>
    </row>
    <row r="11171" spans="2:4" x14ac:dyDescent="0.25">
      <c r="B11171" s="3" t="s">
        <v>35843</v>
      </c>
      <c r="C11171" s="31">
        <v>1</v>
      </c>
      <c r="D11171" s="12">
        <v>2717936.2270836085</v>
      </c>
    </row>
    <row r="11172" spans="2:4" x14ac:dyDescent="0.25">
      <c r="B11172" s="3" t="s">
        <v>35844</v>
      </c>
      <c r="C11172" s="31">
        <v>1</v>
      </c>
      <c r="D11172" s="12">
        <v>695954.52929047984</v>
      </c>
    </row>
    <row r="11173" spans="2:4" x14ac:dyDescent="0.25">
      <c r="B11173" s="3" t="s">
        <v>35845</v>
      </c>
      <c r="C11173" s="31">
        <v>1</v>
      </c>
      <c r="D11173" s="12">
        <v>2149131.764739525</v>
      </c>
    </row>
    <row r="11174" spans="2:4" x14ac:dyDescent="0.25">
      <c r="B11174" s="3" t="s">
        <v>35846</v>
      </c>
      <c r="C11174" s="31">
        <v>1</v>
      </c>
      <c r="D11174" s="12">
        <v>787073.06433332991</v>
      </c>
    </row>
    <row r="11175" spans="2:4" x14ac:dyDescent="0.25">
      <c r="B11175" s="3" t="s">
        <v>35847</v>
      </c>
      <c r="C11175" s="31">
        <v>1</v>
      </c>
      <c r="D11175" s="12">
        <v>2511156.2293129261</v>
      </c>
    </row>
    <row r="11176" spans="2:4" x14ac:dyDescent="0.25">
      <c r="B11176" s="3" t="s">
        <v>35848</v>
      </c>
      <c r="C11176" s="31">
        <v>1</v>
      </c>
      <c r="D11176" s="12">
        <v>1198262.4983159751</v>
      </c>
    </row>
    <row r="11177" spans="2:4" x14ac:dyDescent="0.25">
      <c r="B11177" s="3" t="s">
        <v>35849</v>
      </c>
      <c r="C11177" s="31">
        <v>1</v>
      </c>
      <c r="D11177" s="12">
        <v>855948.80767709529</v>
      </c>
    </row>
    <row r="11178" spans="2:4" x14ac:dyDescent="0.25">
      <c r="B11178" s="3" t="s">
        <v>35850</v>
      </c>
      <c r="C11178" s="31">
        <v>1</v>
      </c>
      <c r="D11178" s="12">
        <v>728094.56806737313</v>
      </c>
    </row>
    <row r="11179" spans="2:4" x14ac:dyDescent="0.25">
      <c r="B11179" s="3" t="s">
        <v>35851</v>
      </c>
      <c r="C11179" s="31">
        <v>1</v>
      </c>
      <c r="D11179" s="12">
        <v>7574541.1625648439</v>
      </c>
    </row>
    <row r="11180" spans="2:4" x14ac:dyDescent="0.25">
      <c r="B11180" s="3" t="s">
        <v>35852</v>
      </c>
      <c r="C11180" s="31">
        <v>1</v>
      </c>
      <c r="D11180" s="12">
        <v>4296586.3688500524</v>
      </c>
    </row>
    <row r="11181" spans="2:4" x14ac:dyDescent="0.25">
      <c r="B11181" s="3" t="s">
        <v>35853</v>
      </c>
      <c r="C11181" s="31">
        <v>1</v>
      </c>
      <c r="D11181" s="12">
        <v>798004.2761460687</v>
      </c>
    </row>
    <row r="11182" spans="2:4" x14ac:dyDescent="0.25">
      <c r="B11182" s="3" t="s">
        <v>35854</v>
      </c>
      <c r="C11182" s="31">
        <v>1</v>
      </c>
      <c r="D11182" s="12">
        <v>519798.950827953</v>
      </c>
    </row>
    <row r="11183" spans="2:4" x14ac:dyDescent="0.25">
      <c r="B11183" s="3" t="s">
        <v>35855</v>
      </c>
      <c r="C11183" s="31">
        <v>1</v>
      </c>
      <c r="D11183" s="12">
        <v>901391.89216596761</v>
      </c>
    </row>
    <row r="11184" spans="2:4" x14ac:dyDescent="0.25">
      <c r="B11184" s="3" t="s">
        <v>35856</v>
      </c>
      <c r="C11184" s="31">
        <v>1</v>
      </c>
      <c r="D11184" s="12">
        <v>4945906.6298434623</v>
      </c>
    </row>
    <row r="11185" spans="2:4" x14ac:dyDescent="0.25">
      <c r="B11185" s="3" t="s">
        <v>35857</v>
      </c>
      <c r="C11185" s="31">
        <v>1</v>
      </c>
      <c r="D11185" s="12">
        <v>880529.78313993767</v>
      </c>
    </row>
    <row r="11186" spans="2:4" x14ac:dyDescent="0.25">
      <c r="B11186" s="3" t="s">
        <v>35858</v>
      </c>
      <c r="C11186" s="31">
        <v>1</v>
      </c>
      <c r="D11186" s="12">
        <v>3764964.380618928</v>
      </c>
    </row>
    <row r="11187" spans="2:4" x14ac:dyDescent="0.25">
      <c r="B11187" s="3" t="s">
        <v>35859</v>
      </c>
      <c r="C11187" s="31">
        <v>1</v>
      </c>
      <c r="D11187" s="12">
        <v>2327035.8407896981</v>
      </c>
    </row>
    <row r="11188" spans="2:4" x14ac:dyDescent="0.25">
      <c r="B11188" s="3" t="s">
        <v>35860</v>
      </c>
      <c r="C11188" s="31">
        <v>1</v>
      </c>
      <c r="D11188" s="12">
        <v>400666.71277335042</v>
      </c>
    </row>
    <row r="11189" spans="2:4" x14ac:dyDescent="0.25">
      <c r="B11189" s="3" t="s">
        <v>35861</v>
      </c>
      <c r="C11189" s="31">
        <v>1</v>
      </c>
      <c r="D11189" s="12">
        <v>825569.77397414553</v>
      </c>
    </row>
    <row r="11190" spans="2:4" x14ac:dyDescent="0.25">
      <c r="B11190" s="3" t="s">
        <v>35862</v>
      </c>
      <c r="C11190" s="31">
        <v>1</v>
      </c>
      <c r="D11190" s="12">
        <v>709558.28044878645</v>
      </c>
    </row>
    <row r="11191" spans="2:4" x14ac:dyDescent="0.25">
      <c r="B11191" s="3" t="s">
        <v>35863</v>
      </c>
      <c r="C11191" s="31">
        <v>1</v>
      </c>
      <c r="D11191" s="12">
        <v>750078.80074591585</v>
      </c>
    </row>
    <row r="11192" spans="2:4" x14ac:dyDescent="0.25">
      <c r="B11192" s="3" t="s">
        <v>35864</v>
      </c>
      <c r="C11192" s="31">
        <v>1</v>
      </c>
      <c r="D11192" s="12">
        <v>420014.25138933584</v>
      </c>
    </row>
    <row r="11193" spans="2:4" x14ac:dyDescent="0.25">
      <c r="B11193" s="3" t="s">
        <v>35865</v>
      </c>
      <c r="C11193" s="31">
        <v>1</v>
      </c>
      <c r="D11193" s="12">
        <v>700582.266374278</v>
      </c>
    </row>
    <row r="11194" spans="2:4" x14ac:dyDescent="0.25">
      <c r="B11194" s="3" t="s">
        <v>35866</v>
      </c>
      <c r="C11194" s="31">
        <v>1</v>
      </c>
      <c r="D11194" s="12">
        <v>292805.80029258289</v>
      </c>
    </row>
    <row r="11195" spans="2:4" x14ac:dyDescent="0.25">
      <c r="B11195" s="3" t="s">
        <v>35867</v>
      </c>
      <c r="C11195" s="31">
        <v>1</v>
      </c>
      <c r="D11195" s="12">
        <v>550859.81577640749</v>
      </c>
    </row>
    <row r="11196" spans="2:4" x14ac:dyDescent="0.25">
      <c r="B11196" s="3" t="s">
        <v>35868</v>
      </c>
      <c r="C11196" s="31">
        <v>1</v>
      </c>
      <c r="D11196" s="12">
        <v>430612.29502072494</v>
      </c>
    </row>
    <row r="11197" spans="2:4" x14ac:dyDescent="0.25">
      <c r="B11197" s="3" t="s">
        <v>35869</v>
      </c>
      <c r="C11197" s="31">
        <v>1</v>
      </c>
      <c r="D11197" s="12">
        <v>296214.55235910014</v>
      </c>
    </row>
    <row r="11198" spans="2:4" x14ac:dyDescent="0.25">
      <c r="B11198" s="3" t="s">
        <v>35870</v>
      </c>
      <c r="C11198" s="31">
        <v>1</v>
      </c>
      <c r="D11198" s="12">
        <v>5896009.0855805092</v>
      </c>
    </row>
    <row r="11199" spans="2:4" x14ac:dyDescent="0.25">
      <c r="B11199" s="3" t="s">
        <v>35871</v>
      </c>
      <c r="C11199" s="31">
        <v>1</v>
      </c>
      <c r="D11199" s="12">
        <v>5927235.1597673874</v>
      </c>
    </row>
    <row r="11200" spans="2:4" x14ac:dyDescent="0.25">
      <c r="B11200" s="3" t="s">
        <v>35872</v>
      </c>
      <c r="C11200" s="31">
        <v>1</v>
      </c>
      <c r="D11200" s="12">
        <v>415952.03976644581</v>
      </c>
    </row>
    <row r="11201" spans="2:4" x14ac:dyDescent="0.25">
      <c r="B11201" s="3" t="s">
        <v>35873</v>
      </c>
      <c r="C11201" s="31">
        <v>1</v>
      </c>
      <c r="D11201" s="12">
        <v>645201.40292291064</v>
      </c>
    </row>
    <row r="11202" spans="2:4" x14ac:dyDescent="0.25">
      <c r="B11202" s="3" t="s">
        <v>35874</v>
      </c>
      <c r="C11202" s="31">
        <v>1</v>
      </c>
      <c r="D11202" s="12">
        <v>870811.40384237212</v>
      </c>
    </row>
    <row r="11203" spans="2:4" x14ac:dyDescent="0.25">
      <c r="B11203" s="3" t="s">
        <v>35875</v>
      </c>
      <c r="C11203" s="31">
        <v>1</v>
      </c>
      <c r="D11203" s="12">
        <v>6433170.6757488381</v>
      </c>
    </row>
    <row r="11204" spans="2:4" x14ac:dyDescent="0.25">
      <c r="B11204" s="3" t="s">
        <v>35876</v>
      </c>
      <c r="C11204" s="31">
        <v>1</v>
      </c>
      <c r="D11204" s="12">
        <v>858992.87387107394</v>
      </c>
    </row>
    <row r="11205" spans="2:4" x14ac:dyDescent="0.25">
      <c r="B11205" s="3" t="s">
        <v>35877</v>
      </c>
      <c r="C11205" s="31">
        <v>1</v>
      </c>
      <c r="D11205" s="12">
        <v>858419.7879313163</v>
      </c>
    </row>
    <row r="11206" spans="2:4" x14ac:dyDescent="0.25">
      <c r="B11206" s="3" t="s">
        <v>35878</v>
      </c>
      <c r="C11206" s="31">
        <v>1</v>
      </c>
      <c r="D11206" s="12">
        <v>217337.20076358825</v>
      </c>
    </row>
    <row r="11207" spans="2:4" x14ac:dyDescent="0.25">
      <c r="B11207" s="3" t="s">
        <v>35879</v>
      </c>
      <c r="C11207" s="31">
        <v>1</v>
      </c>
      <c r="D11207" s="12">
        <v>6628161.6020524185</v>
      </c>
    </row>
    <row r="11208" spans="2:4" x14ac:dyDescent="0.25">
      <c r="B11208" s="3" t="s">
        <v>35880</v>
      </c>
      <c r="C11208" s="31">
        <v>1</v>
      </c>
      <c r="D11208" s="12">
        <v>783113.29245331965</v>
      </c>
    </row>
    <row r="11209" spans="2:4" x14ac:dyDescent="0.25">
      <c r="B11209" s="3" t="s">
        <v>35881</v>
      </c>
      <c r="C11209" s="31">
        <v>1</v>
      </c>
      <c r="D11209" s="12">
        <v>4989655.8064988814</v>
      </c>
    </row>
    <row r="11210" spans="2:4" x14ac:dyDescent="0.25">
      <c r="B11210" s="3" t="s">
        <v>35882</v>
      </c>
      <c r="C11210" s="31">
        <v>1</v>
      </c>
      <c r="D11210" s="12">
        <v>794050.87950773304</v>
      </c>
    </row>
    <row r="11211" spans="2:4" x14ac:dyDescent="0.25">
      <c r="B11211" s="3" t="s">
        <v>35883</v>
      </c>
      <c r="C11211" s="31">
        <v>1</v>
      </c>
      <c r="D11211" s="12">
        <v>788562.01591901644</v>
      </c>
    </row>
    <row r="11212" spans="2:4" x14ac:dyDescent="0.25">
      <c r="B11212" s="3" t="s">
        <v>35884</v>
      </c>
      <c r="C11212" s="31">
        <v>1</v>
      </c>
      <c r="D11212" s="12">
        <v>416228.12106370891</v>
      </c>
    </row>
    <row r="11213" spans="2:4" x14ac:dyDescent="0.25">
      <c r="B11213" s="3" t="s">
        <v>35885</v>
      </c>
      <c r="C11213" s="31">
        <v>1</v>
      </c>
      <c r="D11213" s="12">
        <v>6408218.4462190168</v>
      </c>
    </row>
    <row r="11214" spans="2:4" x14ac:dyDescent="0.25">
      <c r="B11214" s="3" t="s">
        <v>35886</v>
      </c>
      <c r="C11214" s="31">
        <v>1</v>
      </c>
      <c r="D11214" s="12">
        <v>904963.39271127537</v>
      </c>
    </row>
    <row r="11215" spans="2:4" x14ac:dyDescent="0.25">
      <c r="B11215" s="3" t="s">
        <v>35887</v>
      </c>
      <c r="C11215" s="31">
        <v>1</v>
      </c>
      <c r="D11215" s="12">
        <v>4927181.4291266557</v>
      </c>
    </row>
    <row r="11216" spans="2:4" x14ac:dyDescent="0.25">
      <c r="B11216" s="3" t="s">
        <v>35888</v>
      </c>
      <c r="C11216" s="31">
        <v>1</v>
      </c>
      <c r="D11216" s="12">
        <v>767500.16175581003</v>
      </c>
    </row>
    <row r="11217" spans="2:4" x14ac:dyDescent="0.25">
      <c r="B11217" s="3" t="s">
        <v>35889</v>
      </c>
      <c r="C11217" s="31">
        <v>1</v>
      </c>
      <c r="D11217" s="12">
        <v>741817.10094492591</v>
      </c>
    </row>
    <row r="11218" spans="2:4" x14ac:dyDescent="0.25">
      <c r="B11218" s="3" t="s">
        <v>35890</v>
      </c>
      <c r="C11218" s="31">
        <v>1</v>
      </c>
      <c r="D11218" s="12">
        <v>870834.45124293771</v>
      </c>
    </row>
    <row r="11219" spans="2:4" x14ac:dyDescent="0.25">
      <c r="B11219" s="3" t="s">
        <v>35891</v>
      </c>
      <c r="C11219" s="31">
        <v>1</v>
      </c>
      <c r="D11219" s="12">
        <v>274538.3713486871</v>
      </c>
    </row>
    <row r="11220" spans="2:4" x14ac:dyDescent="0.25">
      <c r="B11220" s="3" t="s">
        <v>35892</v>
      </c>
      <c r="C11220" s="31">
        <v>1</v>
      </c>
      <c r="D11220" s="12">
        <v>879685.03938191675</v>
      </c>
    </row>
    <row r="11221" spans="2:4" x14ac:dyDescent="0.25">
      <c r="B11221" s="3" t="s">
        <v>35893</v>
      </c>
      <c r="C11221" s="31">
        <v>1</v>
      </c>
      <c r="D11221" s="12">
        <v>663310.99833130999</v>
      </c>
    </row>
    <row r="11222" spans="2:4" x14ac:dyDescent="0.25">
      <c r="B11222" s="3" t="s">
        <v>35894</v>
      </c>
      <c r="C11222" s="31">
        <v>1</v>
      </c>
      <c r="D11222" s="12">
        <v>629077.22151055338</v>
      </c>
    </row>
    <row r="11223" spans="2:4" x14ac:dyDescent="0.25">
      <c r="B11223" s="3" t="s">
        <v>35895</v>
      </c>
      <c r="C11223" s="31">
        <v>1</v>
      </c>
      <c r="D11223" s="12">
        <v>4963330.3967897929</v>
      </c>
    </row>
    <row r="11224" spans="2:4" x14ac:dyDescent="0.25">
      <c r="B11224" s="3" t="s">
        <v>35896</v>
      </c>
      <c r="C11224" s="31">
        <v>1</v>
      </c>
      <c r="D11224" s="12">
        <v>668048.44991487684</v>
      </c>
    </row>
    <row r="11225" spans="2:4" x14ac:dyDescent="0.25">
      <c r="B11225" s="3" t="s">
        <v>35897</v>
      </c>
      <c r="C11225" s="31">
        <v>1</v>
      </c>
      <c r="D11225" s="12">
        <v>4999273.6019352619</v>
      </c>
    </row>
    <row r="11226" spans="2:4" x14ac:dyDescent="0.25">
      <c r="B11226" s="3" t="s">
        <v>35898</v>
      </c>
      <c r="C11226" s="31">
        <v>1</v>
      </c>
      <c r="D11226" s="12">
        <v>784016.85608499707</v>
      </c>
    </row>
    <row r="11227" spans="2:4" x14ac:dyDescent="0.25">
      <c r="B11227" s="3" t="s">
        <v>35899</v>
      </c>
      <c r="C11227" s="31">
        <v>1</v>
      </c>
      <c r="D11227" s="12">
        <v>869807.65268044267</v>
      </c>
    </row>
    <row r="11228" spans="2:4" x14ac:dyDescent="0.25">
      <c r="B11228" s="3" t="s">
        <v>35900</v>
      </c>
      <c r="C11228" s="31">
        <v>1</v>
      </c>
      <c r="D11228" s="12">
        <v>525835.64595456037</v>
      </c>
    </row>
    <row r="11229" spans="2:4" x14ac:dyDescent="0.25">
      <c r="B11229" s="3" t="s">
        <v>35901</v>
      </c>
      <c r="C11229" s="31">
        <v>1</v>
      </c>
      <c r="D11229" s="12">
        <v>361011.45795160753</v>
      </c>
    </row>
    <row r="11230" spans="2:4" x14ac:dyDescent="0.25">
      <c r="B11230" s="3" t="s">
        <v>35902</v>
      </c>
      <c r="C11230" s="31">
        <v>1</v>
      </c>
      <c r="D11230" s="12">
        <v>9485970.8651865292</v>
      </c>
    </row>
    <row r="11231" spans="2:4" x14ac:dyDescent="0.25">
      <c r="B11231" s="3" t="s">
        <v>35903</v>
      </c>
      <c r="C11231" s="31">
        <v>1</v>
      </c>
      <c r="D11231" s="12">
        <v>1645239.1272407898</v>
      </c>
    </row>
    <row r="11232" spans="2:4" x14ac:dyDescent="0.25">
      <c r="B11232" s="3" t="s">
        <v>35904</v>
      </c>
      <c r="C11232" s="31">
        <v>1</v>
      </c>
      <c r="D11232" s="12">
        <v>325392.79689551907</v>
      </c>
    </row>
    <row r="11233" spans="2:4" x14ac:dyDescent="0.25">
      <c r="B11233" s="3" t="s">
        <v>35905</v>
      </c>
      <c r="C11233" s="31">
        <v>1</v>
      </c>
      <c r="D11233" s="12">
        <v>951348.57497195306</v>
      </c>
    </row>
    <row r="11234" spans="2:4" x14ac:dyDescent="0.25">
      <c r="B11234" s="3" t="s">
        <v>35906</v>
      </c>
      <c r="C11234" s="31">
        <v>1</v>
      </c>
      <c r="D11234" s="12">
        <v>728690.22314467211</v>
      </c>
    </row>
    <row r="11235" spans="2:4" x14ac:dyDescent="0.25">
      <c r="B11235" s="3" t="s">
        <v>35907</v>
      </c>
      <c r="C11235" s="31">
        <v>1</v>
      </c>
      <c r="D11235" s="12">
        <v>5005938.0067203557</v>
      </c>
    </row>
    <row r="11236" spans="2:4" x14ac:dyDescent="0.25">
      <c r="B11236" s="3" t="s">
        <v>35908</v>
      </c>
      <c r="C11236" s="31">
        <v>1</v>
      </c>
      <c r="D11236" s="12">
        <v>422210.34285734757</v>
      </c>
    </row>
    <row r="11237" spans="2:4" x14ac:dyDescent="0.25">
      <c r="B11237" s="3" t="s">
        <v>35909</v>
      </c>
      <c r="C11237" s="31">
        <v>1</v>
      </c>
      <c r="D11237" s="12">
        <v>4108421.0212897891</v>
      </c>
    </row>
    <row r="11238" spans="2:4" x14ac:dyDescent="0.25">
      <c r="B11238" s="3" t="s">
        <v>35910</v>
      </c>
      <c r="C11238" s="31">
        <v>1</v>
      </c>
      <c r="D11238" s="12">
        <v>10777989.258635037</v>
      </c>
    </row>
    <row r="11239" spans="2:4" x14ac:dyDescent="0.25">
      <c r="B11239" s="3" t="s">
        <v>35911</v>
      </c>
      <c r="C11239" s="31">
        <v>1</v>
      </c>
      <c r="D11239" s="12">
        <v>605069.77931615664</v>
      </c>
    </row>
    <row r="11240" spans="2:4" x14ac:dyDescent="0.25">
      <c r="B11240" s="3" t="s">
        <v>35912</v>
      </c>
      <c r="C11240" s="31">
        <v>1</v>
      </c>
      <c r="D11240" s="12">
        <v>721290.94485909503</v>
      </c>
    </row>
    <row r="11241" spans="2:4" x14ac:dyDescent="0.25">
      <c r="B11241" s="3" t="s">
        <v>35913</v>
      </c>
      <c r="C11241" s="31">
        <v>1</v>
      </c>
      <c r="D11241" s="12">
        <v>658036.8812362469</v>
      </c>
    </row>
    <row r="11242" spans="2:4" x14ac:dyDescent="0.25">
      <c r="B11242" s="3" t="s">
        <v>35914</v>
      </c>
      <c r="C11242" s="31">
        <v>1</v>
      </c>
      <c r="D11242" s="12">
        <v>376049.11043166969</v>
      </c>
    </row>
    <row r="11243" spans="2:4" x14ac:dyDescent="0.25">
      <c r="B11243" s="3" t="s">
        <v>35915</v>
      </c>
      <c r="C11243" s="31">
        <v>1</v>
      </c>
      <c r="D11243" s="12">
        <v>3651474.6153796311</v>
      </c>
    </row>
    <row r="11244" spans="2:4" x14ac:dyDescent="0.25">
      <c r="B11244" s="3" t="s">
        <v>35916</v>
      </c>
      <c r="C11244" s="31">
        <v>1</v>
      </c>
      <c r="D11244" s="12">
        <v>657422.32092556322</v>
      </c>
    </row>
    <row r="11245" spans="2:4" x14ac:dyDescent="0.25">
      <c r="B11245" s="3" t="s">
        <v>35917</v>
      </c>
      <c r="C11245" s="31">
        <v>1</v>
      </c>
      <c r="D11245" s="12">
        <v>852490.11313488288</v>
      </c>
    </row>
    <row r="11246" spans="2:4" x14ac:dyDescent="0.25">
      <c r="B11246" s="3" t="s">
        <v>35918</v>
      </c>
      <c r="C11246" s="31">
        <v>1</v>
      </c>
      <c r="D11246" s="12">
        <v>701360.86551985575</v>
      </c>
    </row>
    <row r="11247" spans="2:4" x14ac:dyDescent="0.25">
      <c r="B11247" s="3" t="s">
        <v>35919</v>
      </c>
      <c r="C11247" s="31">
        <v>1</v>
      </c>
      <c r="D11247" s="12">
        <v>854767.92078644293</v>
      </c>
    </row>
    <row r="11248" spans="2:4" x14ac:dyDescent="0.25">
      <c r="B11248" s="3" t="s">
        <v>35920</v>
      </c>
      <c r="C11248" s="31">
        <v>1</v>
      </c>
      <c r="D11248" s="12">
        <v>795863.79165112542</v>
      </c>
    </row>
    <row r="11249" spans="2:4" x14ac:dyDescent="0.25">
      <c r="B11249" s="3" t="s">
        <v>35921</v>
      </c>
      <c r="C11249" s="31">
        <v>1</v>
      </c>
      <c r="D11249" s="12">
        <v>852494.23575410002</v>
      </c>
    </row>
    <row r="11250" spans="2:4" x14ac:dyDescent="0.25">
      <c r="B11250" s="3" t="s">
        <v>35922</v>
      </c>
      <c r="C11250" s="31">
        <v>1</v>
      </c>
      <c r="D11250" s="12">
        <v>3466405.4855182068</v>
      </c>
    </row>
    <row r="11251" spans="2:4" x14ac:dyDescent="0.25">
      <c r="B11251" s="3" t="s">
        <v>35923</v>
      </c>
      <c r="C11251" s="31">
        <v>1</v>
      </c>
      <c r="D11251" s="12">
        <v>5093186.3699064683</v>
      </c>
    </row>
    <row r="11252" spans="2:4" x14ac:dyDescent="0.25">
      <c r="B11252" s="3" t="s">
        <v>35924</v>
      </c>
      <c r="C11252" s="31">
        <v>1</v>
      </c>
      <c r="D11252" s="12">
        <v>2617624.6885807803</v>
      </c>
    </row>
    <row r="11253" spans="2:4" x14ac:dyDescent="0.25">
      <c r="B11253" s="3" t="s">
        <v>35925</v>
      </c>
      <c r="C11253" s="31">
        <v>1</v>
      </c>
      <c r="D11253" s="12">
        <v>7793656.2608841639</v>
      </c>
    </row>
    <row r="11254" spans="2:4" x14ac:dyDescent="0.25">
      <c r="B11254" s="3" t="s">
        <v>35926</v>
      </c>
      <c r="C11254" s="31">
        <v>1</v>
      </c>
      <c r="D11254" s="12">
        <v>4973071.5426606722</v>
      </c>
    </row>
    <row r="11255" spans="2:4" x14ac:dyDescent="0.25">
      <c r="B11255" s="3" t="s">
        <v>35927</v>
      </c>
      <c r="C11255" s="31">
        <v>1</v>
      </c>
      <c r="D11255" s="12">
        <v>897853.50908064225</v>
      </c>
    </row>
    <row r="11256" spans="2:4" x14ac:dyDescent="0.25">
      <c r="B11256" s="3" t="s">
        <v>35928</v>
      </c>
      <c r="C11256" s="31">
        <v>1</v>
      </c>
      <c r="D11256" s="12">
        <v>4935625.9104233952</v>
      </c>
    </row>
    <row r="11257" spans="2:4" x14ac:dyDescent="0.25">
      <c r="B11257" s="3" t="s">
        <v>35929</v>
      </c>
      <c r="C11257" s="31">
        <v>1</v>
      </c>
      <c r="D11257" s="12">
        <v>1323755.9666618216</v>
      </c>
    </row>
    <row r="11258" spans="2:4" x14ac:dyDescent="0.25">
      <c r="B11258" s="3" t="s">
        <v>35930</v>
      </c>
      <c r="C11258" s="31">
        <v>1</v>
      </c>
      <c r="D11258" s="12">
        <v>864177.57289814053</v>
      </c>
    </row>
    <row r="11259" spans="2:4" x14ac:dyDescent="0.25">
      <c r="B11259" s="3" t="s">
        <v>35931</v>
      </c>
      <c r="C11259" s="31">
        <v>1</v>
      </c>
      <c r="D11259" s="12">
        <v>2400244.9947324176</v>
      </c>
    </row>
    <row r="11260" spans="2:4" x14ac:dyDescent="0.25">
      <c r="B11260" s="3" t="s">
        <v>35932</v>
      </c>
      <c r="C11260" s="31">
        <v>1</v>
      </c>
      <c r="D11260" s="12">
        <v>873408.51330487197</v>
      </c>
    </row>
    <row r="11261" spans="2:4" x14ac:dyDescent="0.25">
      <c r="B11261" s="3" t="s">
        <v>35933</v>
      </c>
      <c r="C11261" s="31">
        <v>1</v>
      </c>
      <c r="D11261" s="12">
        <v>5260503.206224231</v>
      </c>
    </row>
    <row r="11262" spans="2:4" x14ac:dyDescent="0.25">
      <c r="B11262" s="3" t="s">
        <v>35934</v>
      </c>
      <c r="C11262" s="31">
        <v>1</v>
      </c>
      <c r="D11262" s="12">
        <v>892509.48850853625</v>
      </c>
    </row>
    <row r="11263" spans="2:4" x14ac:dyDescent="0.25">
      <c r="B11263" s="3" t="s">
        <v>35935</v>
      </c>
      <c r="C11263" s="31">
        <v>1</v>
      </c>
      <c r="D11263" s="12">
        <v>879275.28722828371</v>
      </c>
    </row>
    <row r="11264" spans="2:4" x14ac:dyDescent="0.25">
      <c r="B11264" s="3" t="s">
        <v>35936</v>
      </c>
      <c r="C11264" s="31">
        <v>1</v>
      </c>
      <c r="D11264" s="12">
        <v>720036.35418192879</v>
      </c>
    </row>
    <row r="11265" spans="2:4" x14ac:dyDescent="0.25">
      <c r="B11265" s="3" t="s">
        <v>35937</v>
      </c>
      <c r="C11265" s="31">
        <v>1</v>
      </c>
      <c r="D11265" s="12">
        <v>747152.17933558195</v>
      </c>
    </row>
    <row r="11266" spans="2:4" x14ac:dyDescent="0.25">
      <c r="B11266" s="3" t="s">
        <v>35938</v>
      </c>
      <c r="C11266" s="31">
        <v>1</v>
      </c>
      <c r="D11266" s="12">
        <v>836618.64331499429</v>
      </c>
    </row>
    <row r="11267" spans="2:4" x14ac:dyDescent="0.25">
      <c r="B11267" s="3" t="s">
        <v>35939</v>
      </c>
      <c r="C11267" s="31">
        <v>1</v>
      </c>
      <c r="D11267" s="12">
        <v>841037.68244142865</v>
      </c>
    </row>
    <row r="11268" spans="2:4" x14ac:dyDescent="0.25">
      <c r="B11268" s="3" t="s">
        <v>35940</v>
      </c>
      <c r="C11268" s="31">
        <v>1</v>
      </c>
      <c r="D11268" s="12">
        <v>874876.87557999429</v>
      </c>
    </row>
    <row r="11269" spans="2:4" x14ac:dyDescent="0.25">
      <c r="B11269" s="3" t="s">
        <v>35941</v>
      </c>
      <c r="C11269" s="31">
        <v>1</v>
      </c>
      <c r="D11269" s="12">
        <v>554449.28460890357</v>
      </c>
    </row>
    <row r="11270" spans="2:4" x14ac:dyDescent="0.25">
      <c r="B11270" s="3" t="s">
        <v>35942</v>
      </c>
      <c r="C11270" s="31">
        <v>1</v>
      </c>
      <c r="D11270" s="12">
        <v>733791.83719410794</v>
      </c>
    </row>
    <row r="11271" spans="2:4" x14ac:dyDescent="0.25">
      <c r="B11271" s="3" t="s">
        <v>35943</v>
      </c>
      <c r="C11271" s="31">
        <v>1</v>
      </c>
      <c r="D11271" s="12">
        <v>541889.04792908323</v>
      </c>
    </row>
    <row r="11272" spans="2:4" x14ac:dyDescent="0.25">
      <c r="B11272" s="3" t="s">
        <v>35944</v>
      </c>
      <c r="C11272" s="31">
        <v>1</v>
      </c>
      <c r="D11272" s="12">
        <v>4935270.5408802163</v>
      </c>
    </row>
    <row r="11273" spans="2:4" x14ac:dyDescent="0.25">
      <c r="B11273" s="3" t="s">
        <v>35945</v>
      </c>
      <c r="C11273" s="31">
        <v>1</v>
      </c>
      <c r="D11273" s="12">
        <v>677226.31953890424</v>
      </c>
    </row>
    <row r="11274" spans="2:4" x14ac:dyDescent="0.25">
      <c r="B11274" s="3" t="s">
        <v>35946</v>
      </c>
      <c r="C11274" s="31">
        <v>1</v>
      </c>
      <c r="D11274" s="12">
        <v>2195775.8778525796</v>
      </c>
    </row>
    <row r="11275" spans="2:4" x14ac:dyDescent="0.25">
      <c r="B11275" s="3" t="s">
        <v>35947</v>
      </c>
      <c r="C11275" s="31">
        <v>1</v>
      </c>
      <c r="D11275" s="12">
        <v>719491.27556341956</v>
      </c>
    </row>
    <row r="11276" spans="2:4" x14ac:dyDescent="0.25">
      <c r="B11276" s="3" t="s">
        <v>35948</v>
      </c>
      <c r="C11276" s="31">
        <v>1</v>
      </c>
      <c r="D11276" s="12">
        <v>788749.16065556766</v>
      </c>
    </row>
    <row r="11277" spans="2:4" x14ac:dyDescent="0.25">
      <c r="B11277" s="3" t="s">
        <v>35949</v>
      </c>
      <c r="C11277" s="31">
        <v>1</v>
      </c>
      <c r="D11277" s="12">
        <v>902981.62484151137</v>
      </c>
    </row>
    <row r="11278" spans="2:4" x14ac:dyDescent="0.25">
      <c r="B11278" s="3" t="s">
        <v>35950</v>
      </c>
      <c r="C11278" s="31">
        <v>1</v>
      </c>
      <c r="D11278" s="12">
        <v>615065.04445556458</v>
      </c>
    </row>
    <row r="11279" spans="2:4" x14ac:dyDescent="0.25">
      <c r="B11279" s="3" t="s">
        <v>35951</v>
      </c>
      <c r="C11279" s="31">
        <v>1</v>
      </c>
      <c r="D11279" s="12">
        <v>730339.0579781906</v>
      </c>
    </row>
    <row r="11280" spans="2:4" x14ac:dyDescent="0.25">
      <c r="B11280" s="3" t="s">
        <v>35952</v>
      </c>
      <c r="C11280" s="31">
        <v>1</v>
      </c>
      <c r="D11280" s="12">
        <v>485573.31883871078</v>
      </c>
    </row>
    <row r="11281" spans="2:4" x14ac:dyDescent="0.25">
      <c r="B11281" s="3" t="s">
        <v>35953</v>
      </c>
      <c r="C11281" s="31">
        <v>1</v>
      </c>
      <c r="D11281" s="12">
        <v>4016971.7668584841</v>
      </c>
    </row>
    <row r="11282" spans="2:4" x14ac:dyDescent="0.25">
      <c r="B11282" s="3" t="s">
        <v>35954</v>
      </c>
      <c r="C11282" s="31">
        <v>1</v>
      </c>
      <c r="D11282" s="12">
        <v>721197.37784227228</v>
      </c>
    </row>
    <row r="11283" spans="2:4" x14ac:dyDescent="0.25">
      <c r="B11283" s="3" t="s">
        <v>35955</v>
      </c>
      <c r="C11283" s="31">
        <v>1</v>
      </c>
      <c r="D11283" s="12">
        <v>789892.24890608958</v>
      </c>
    </row>
    <row r="11284" spans="2:4" x14ac:dyDescent="0.25">
      <c r="B11284" s="3" t="s">
        <v>35956</v>
      </c>
      <c r="C11284" s="31">
        <v>1</v>
      </c>
      <c r="D11284" s="12">
        <v>4922172.551795369</v>
      </c>
    </row>
    <row r="11285" spans="2:4" x14ac:dyDescent="0.25">
      <c r="B11285" s="3" t="s">
        <v>35957</v>
      </c>
      <c r="C11285" s="31">
        <v>1</v>
      </c>
      <c r="D11285" s="12">
        <v>2065923.0436711521</v>
      </c>
    </row>
    <row r="11286" spans="2:4" x14ac:dyDescent="0.25">
      <c r="B11286" s="3" t="s">
        <v>35958</v>
      </c>
      <c r="C11286" s="31">
        <v>1</v>
      </c>
      <c r="D11286" s="12">
        <v>4931199.4789437624</v>
      </c>
    </row>
    <row r="11287" spans="2:4" x14ac:dyDescent="0.25">
      <c r="B11287" s="3" t="s">
        <v>35959</v>
      </c>
      <c r="C11287" s="31">
        <v>1</v>
      </c>
      <c r="D11287" s="12">
        <v>842871.05817267962</v>
      </c>
    </row>
    <row r="11288" spans="2:4" x14ac:dyDescent="0.25">
      <c r="B11288" s="3" t="s">
        <v>35960</v>
      </c>
      <c r="C11288" s="31">
        <v>1</v>
      </c>
      <c r="D11288" s="12">
        <v>1319807.2326774574</v>
      </c>
    </row>
    <row r="11289" spans="2:4" x14ac:dyDescent="0.25">
      <c r="B11289" s="3" t="s">
        <v>35961</v>
      </c>
      <c r="C11289" s="31">
        <v>1</v>
      </c>
      <c r="D11289" s="12">
        <v>4983274.5885999035</v>
      </c>
    </row>
    <row r="11290" spans="2:4" x14ac:dyDescent="0.25">
      <c r="B11290" s="3" t="s">
        <v>35962</v>
      </c>
      <c r="C11290" s="31">
        <v>1</v>
      </c>
      <c r="D11290" s="12">
        <v>5130710.8516003387</v>
      </c>
    </row>
    <row r="11291" spans="2:4" x14ac:dyDescent="0.25">
      <c r="B11291" s="3" t="s">
        <v>35963</v>
      </c>
      <c r="C11291" s="31">
        <v>1</v>
      </c>
      <c r="D11291" s="12">
        <v>558232.17416589847</v>
      </c>
    </row>
    <row r="11292" spans="2:4" x14ac:dyDescent="0.25">
      <c r="B11292" s="3" t="s">
        <v>35964</v>
      </c>
      <c r="C11292" s="31">
        <v>1</v>
      </c>
      <c r="D11292" s="12">
        <v>427430.54068656918</v>
      </c>
    </row>
    <row r="11293" spans="2:4" x14ac:dyDescent="0.25">
      <c r="B11293" s="3" t="s">
        <v>35965</v>
      </c>
      <c r="C11293" s="31">
        <v>1</v>
      </c>
      <c r="D11293" s="12">
        <v>767148.80943174718</v>
      </c>
    </row>
    <row r="11294" spans="2:4" x14ac:dyDescent="0.25">
      <c r="B11294" s="3" t="s">
        <v>35966</v>
      </c>
      <c r="C11294" s="31">
        <v>1</v>
      </c>
      <c r="D11294" s="12">
        <v>7989989.8674166081</v>
      </c>
    </row>
    <row r="11295" spans="2:4" x14ac:dyDescent="0.25">
      <c r="B11295" s="3" t="s">
        <v>35967</v>
      </c>
      <c r="C11295" s="31">
        <v>1</v>
      </c>
      <c r="D11295" s="12">
        <v>833652.50870816607</v>
      </c>
    </row>
    <row r="11296" spans="2:4" x14ac:dyDescent="0.25">
      <c r="B11296" s="3" t="s">
        <v>35968</v>
      </c>
      <c r="C11296" s="31">
        <v>1</v>
      </c>
      <c r="D11296" s="12">
        <v>326470.0307308177</v>
      </c>
    </row>
    <row r="11297" spans="2:4" x14ac:dyDescent="0.25">
      <c r="B11297" s="3" t="s">
        <v>35969</v>
      </c>
      <c r="C11297" s="31">
        <v>1</v>
      </c>
      <c r="D11297" s="12">
        <v>506730.32732142066</v>
      </c>
    </row>
    <row r="11298" spans="2:4" x14ac:dyDescent="0.25">
      <c r="B11298" s="3" t="s">
        <v>35970</v>
      </c>
      <c r="C11298" s="31">
        <v>1</v>
      </c>
      <c r="D11298" s="12">
        <v>251034.86566168733</v>
      </c>
    </row>
    <row r="11299" spans="2:4" x14ac:dyDescent="0.25">
      <c r="B11299" s="3" t="s">
        <v>35971</v>
      </c>
      <c r="C11299" s="31">
        <v>1</v>
      </c>
      <c r="D11299" s="12">
        <v>845843.46531265753</v>
      </c>
    </row>
    <row r="11300" spans="2:4" x14ac:dyDescent="0.25">
      <c r="B11300" s="3" t="s">
        <v>35972</v>
      </c>
      <c r="C11300" s="31">
        <v>1</v>
      </c>
      <c r="D11300" s="12">
        <v>5224485.2793987198</v>
      </c>
    </row>
    <row r="11301" spans="2:4" x14ac:dyDescent="0.25">
      <c r="B11301" s="3" t="s">
        <v>35973</v>
      </c>
      <c r="C11301" s="31">
        <v>1</v>
      </c>
      <c r="D11301" s="12">
        <v>906012.5918628315</v>
      </c>
    </row>
    <row r="11302" spans="2:4" x14ac:dyDescent="0.25">
      <c r="B11302" s="3" t="s">
        <v>35974</v>
      </c>
      <c r="C11302" s="31">
        <v>1</v>
      </c>
      <c r="D11302" s="12">
        <v>4949114.5190225942</v>
      </c>
    </row>
    <row r="11303" spans="2:4" x14ac:dyDescent="0.25">
      <c r="B11303" s="3" t="s">
        <v>35975</v>
      </c>
      <c r="C11303" s="31">
        <v>1</v>
      </c>
      <c r="D11303" s="12">
        <v>800302.37845697277</v>
      </c>
    </row>
    <row r="11304" spans="2:4" x14ac:dyDescent="0.25">
      <c r="B11304" s="3" t="s">
        <v>35976</v>
      </c>
      <c r="C11304" s="31">
        <v>1</v>
      </c>
      <c r="D11304" s="12">
        <v>1044233.304888715</v>
      </c>
    </row>
    <row r="11305" spans="2:4" x14ac:dyDescent="0.25">
      <c r="B11305" s="3" t="s">
        <v>35977</v>
      </c>
      <c r="C11305" s="31">
        <v>1</v>
      </c>
      <c r="D11305" s="12">
        <v>892771.76701516437</v>
      </c>
    </row>
    <row r="11306" spans="2:4" x14ac:dyDescent="0.25">
      <c r="B11306" s="3" t="s">
        <v>35978</v>
      </c>
      <c r="C11306" s="31">
        <v>1</v>
      </c>
      <c r="D11306" s="12">
        <v>331165.53876542492</v>
      </c>
    </row>
    <row r="11307" spans="2:4" x14ac:dyDescent="0.25">
      <c r="B11307" s="3" t="s">
        <v>35979</v>
      </c>
      <c r="C11307" s="31">
        <v>1</v>
      </c>
      <c r="D11307" s="12">
        <v>837670.20570917916</v>
      </c>
    </row>
    <row r="11308" spans="2:4" x14ac:dyDescent="0.25">
      <c r="B11308" s="3" t="s">
        <v>35980</v>
      </c>
      <c r="C11308" s="31">
        <v>1</v>
      </c>
      <c r="D11308" s="12">
        <v>862209.52956922713</v>
      </c>
    </row>
    <row r="11309" spans="2:4" x14ac:dyDescent="0.25">
      <c r="B11309" s="3" t="s">
        <v>35981</v>
      </c>
      <c r="C11309" s="31">
        <v>1</v>
      </c>
      <c r="D11309" s="12">
        <v>862943.84751142038</v>
      </c>
    </row>
    <row r="11310" spans="2:4" x14ac:dyDescent="0.25">
      <c r="B11310" s="3" t="s">
        <v>35982</v>
      </c>
      <c r="C11310" s="31">
        <v>1</v>
      </c>
      <c r="D11310" s="12">
        <v>871363.78897469083</v>
      </c>
    </row>
    <row r="11311" spans="2:4" x14ac:dyDescent="0.25">
      <c r="B11311" s="3" t="s">
        <v>35983</v>
      </c>
      <c r="C11311" s="31">
        <v>1</v>
      </c>
      <c r="D11311" s="12">
        <v>915223.61006014433</v>
      </c>
    </row>
    <row r="11312" spans="2:4" x14ac:dyDescent="0.25">
      <c r="B11312" s="3" t="s">
        <v>35984</v>
      </c>
      <c r="C11312" s="31">
        <v>1</v>
      </c>
      <c r="D11312" s="12">
        <v>5291852.8870740561</v>
      </c>
    </row>
    <row r="11313" spans="2:4" x14ac:dyDescent="0.25">
      <c r="B11313" s="3" t="s">
        <v>35985</v>
      </c>
      <c r="C11313" s="31">
        <v>1</v>
      </c>
      <c r="D11313" s="12">
        <v>5004998.209959493</v>
      </c>
    </row>
    <row r="11314" spans="2:4" x14ac:dyDescent="0.25">
      <c r="B11314" s="3" t="s">
        <v>35986</v>
      </c>
      <c r="C11314" s="31">
        <v>1</v>
      </c>
      <c r="D11314" s="12">
        <v>857254.35030593304</v>
      </c>
    </row>
    <row r="11315" spans="2:4" x14ac:dyDescent="0.25">
      <c r="B11315" s="3" t="s">
        <v>35987</v>
      </c>
      <c r="C11315" s="31">
        <v>1</v>
      </c>
      <c r="D11315" s="12">
        <v>381719.29585508979</v>
      </c>
    </row>
    <row r="11316" spans="2:4" x14ac:dyDescent="0.25">
      <c r="B11316" s="3" t="s">
        <v>35988</v>
      </c>
      <c r="C11316" s="31">
        <v>1</v>
      </c>
      <c r="D11316" s="12">
        <v>3086564.8883379092</v>
      </c>
    </row>
    <row r="11317" spans="2:4" x14ac:dyDescent="0.25">
      <c r="B11317" s="3" t="s">
        <v>35989</v>
      </c>
      <c r="C11317" s="31">
        <v>1</v>
      </c>
      <c r="D11317" s="12">
        <v>4130848.2037527082</v>
      </c>
    </row>
    <row r="11318" spans="2:4" x14ac:dyDescent="0.25">
      <c r="B11318" s="3" t="s">
        <v>35990</v>
      </c>
      <c r="C11318" s="31">
        <v>1</v>
      </c>
      <c r="D11318" s="12">
        <v>849659.37152605678</v>
      </c>
    </row>
    <row r="11319" spans="2:4" x14ac:dyDescent="0.25">
      <c r="B11319" s="3" t="s">
        <v>35991</v>
      </c>
      <c r="C11319" s="31">
        <v>1</v>
      </c>
      <c r="D11319" s="12">
        <v>789483.53554252104</v>
      </c>
    </row>
    <row r="11320" spans="2:4" x14ac:dyDescent="0.25">
      <c r="B11320" s="3" t="s">
        <v>35992</v>
      </c>
      <c r="C11320" s="31">
        <v>1</v>
      </c>
      <c r="D11320" s="12">
        <v>880615.38380084792</v>
      </c>
    </row>
    <row r="11321" spans="2:4" x14ac:dyDescent="0.25">
      <c r="B11321" s="3" t="s">
        <v>35993</v>
      </c>
      <c r="C11321" s="31">
        <v>1</v>
      </c>
      <c r="D11321" s="12">
        <v>5052820.5625247825</v>
      </c>
    </row>
    <row r="11322" spans="2:4" x14ac:dyDescent="0.25">
      <c r="B11322" s="3" t="s">
        <v>35994</v>
      </c>
      <c r="C11322" s="31">
        <v>1</v>
      </c>
      <c r="D11322" s="12">
        <v>619284.39664776507</v>
      </c>
    </row>
    <row r="11323" spans="2:4" x14ac:dyDescent="0.25">
      <c r="B11323" s="3" t="s">
        <v>35995</v>
      </c>
      <c r="C11323" s="31">
        <v>1</v>
      </c>
      <c r="D11323" s="12">
        <v>668849.72855445917</v>
      </c>
    </row>
    <row r="11324" spans="2:4" x14ac:dyDescent="0.25">
      <c r="B11324" s="3" t="s">
        <v>35996</v>
      </c>
      <c r="C11324" s="31">
        <v>1</v>
      </c>
      <c r="D11324" s="12">
        <v>784918.34996758366</v>
      </c>
    </row>
    <row r="11325" spans="2:4" x14ac:dyDescent="0.25">
      <c r="B11325" s="3" t="s">
        <v>35997</v>
      </c>
      <c r="C11325" s="31">
        <v>1</v>
      </c>
      <c r="D11325" s="12">
        <v>4978787.7896476192</v>
      </c>
    </row>
    <row r="11326" spans="2:4" x14ac:dyDescent="0.25">
      <c r="B11326" s="3" t="s">
        <v>35998</v>
      </c>
      <c r="C11326" s="31">
        <v>1</v>
      </c>
      <c r="D11326" s="12">
        <v>632282.95742104691</v>
      </c>
    </row>
    <row r="11327" spans="2:4" x14ac:dyDescent="0.25">
      <c r="B11327" s="3" t="s">
        <v>35999</v>
      </c>
      <c r="C11327" s="31">
        <v>1</v>
      </c>
      <c r="D11327" s="12">
        <v>780903.34566947666</v>
      </c>
    </row>
    <row r="11328" spans="2:4" x14ac:dyDescent="0.25">
      <c r="B11328" s="3" t="s">
        <v>36000</v>
      </c>
      <c r="C11328" s="31">
        <v>1</v>
      </c>
      <c r="D11328" s="12">
        <v>734959.28415916581</v>
      </c>
    </row>
    <row r="11329" spans="2:4" x14ac:dyDescent="0.25">
      <c r="B11329" s="3" t="s">
        <v>36001</v>
      </c>
      <c r="C11329" s="31">
        <v>1</v>
      </c>
      <c r="D11329" s="12">
        <v>353068.77097325458</v>
      </c>
    </row>
    <row r="11330" spans="2:4" x14ac:dyDescent="0.25">
      <c r="B11330" s="3" t="s">
        <v>36002</v>
      </c>
      <c r="C11330" s="31">
        <v>1</v>
      </c>
      <c r="D11330" s="12">
        <v>3886203.5998386671</v>
      </c>
    </row>
    <row r="11331" spans="2:4" x14ac:dyDescent="0.25">
      <c r="B11331" s="3" t="s">
        <v>36003</v>
      </c>
      <c r="C11331" s="31">
        <v>1</v>
      </c>
      <c r="D11331" s="12">
        <v>657793.20409366</v>
      </c>
    </row>
    <row r="11332" spans="2:4" x14ac:dyDescent="0.25">
      <c r="B11332" s="3" t="s">
        <v>36004</v>
      </c>
      <c r="C11332" s="31">
        <v>1</v>
      </c>
      <c r="D11332" s="12">
        <v>856138.67394579237</v>
      </c>
    </row>
    <row r="11333" spans="2:4" x14ac:dyDescent="0.25">
      <c r="B11333" s="3" t="s">
        <v>36005</v>
      </c>
      <c r="C11333" s="31">
        <v>1</v>
      </c>
      <c r="D11333" s="12">
        <v>2975833.9978591069</v>
      </c>
    </row>
    <row r="11334" spans="2:4" x14ac:dyDescent="0.25">
      <c r="B11334" s="3" t="s">
        <v>36006</v>
      </c>
      <c r="C11334" s="31">
        <v>1</v>
      </c>
      <c r="D11334" s="12">
        <v>861924.41749369283</v>
      </c>
    </row>
    <row r="11335" spans="2:4" x14ac:dyDescent="0.25">
      <c r="B11335" s="3" t="s">
        <v>36007</v>
      </c>
      <c r="C11335" s="31">
        <v>1</v>
      </c>
      <c r="D11335" s="12">
        <v>839696.11842178437</v>
      </c>
    </row>
    <row r="11336" spans="2:4" x14ac:dyDescent="0.25">
      <c r="B11336" s="3" t="s">
        <v>36008</v>
      </c>
      <c r="C11336" s="31">
        <v>1</v>
      </c>
      <c r="D11336" s="12">
        <v>4926423.1571294395</v>
      </c>
    </row>
    <row r="11337" spans="2:4" x14ac:dyDescent="0.25">
      <c r="B11337" s="3" t="s">
        <v>36009</v>
      </c>
      <c r="C11337" s="31">
        <v>1</v>
      </c>
      <c r="D11337" s="12">
        <v>831888.71498449205</v>
      </c>
    </row>
    <row r="11338" spans="2:4" x14ac:dyDescent="0.25">
      <c r="B11338" s="3" t="s">
        <v>36010</v>
      </c>
      <c r="C11338" s="31">
        <v>1</v>
      </c>
      <c r="D11338" s="12">
        <v>4934815.8869095715</v>
      </c>
    </row>
    <row r="11339" spans="2:4" x14ac:dyDescent="0.25">
      <c r="B11339" s="3" t="s">
        <v>36011</v>
      </c>
      <c r="C11339" s="31">
        <v>1</v>
      </c>
      <c r="D11339" s="12">
        <v>2520254.3259488139</v>
      </c>
    </row>
    <row r="11340" spans="2:4" x14ac:dyDescent="0.25">
      <c r="B11340" s="3" t="s">
        <v>36012</v>
      </c>
      <c r="C11340" s="31">
        <v>1</v>
      </c>
      <c r="D11340" s="12">
        <v>697607.48859012709</v>
      </c>
    </row>
    <row r="11341" spans="2:4" x14ac:dyDescent="0.25">
      <c r="B11341" s="3" t="s">
        <v>36013</v>
      </c>
      <c r="C11341" s="31">
        <v>1</v>
      </c>
      <c r="D11341" s="12">
        <v>719402.78044407978</v>
      </c>
    </row>
    <row r="11342" spans="2:4" x14ac:dyDescent="0.25">
      <c r="B11342" s="3" t="s">
        <v>36014</v>
      </c>
      <c r="C11342" s="31">
        <v>1</v>
      </c>
      <c r="D11342" s="12">
        <v>766254.23627729504</v>
      </c>
    </row>
    <row r="11343" spans="2:4" x14ac:dyDescent="0.25">
      <c r="B11343" s="3" t="s">
        <v>36015</v>
      </c>
      <c r="C11343" s="31">
        <v>1</v>
      </c>
      <c r="D11343" s="12">
        <v>894213.13974451565</v>
      </c>
    </row>
    <row r="11344" spans="2:4" x14ac:dyDescent="0.25">
      <c r="B11344" s="3" t="s">
        <v>36016</v>
      </c>
      <c r="C11344" s="31">
        <v>1</v>
      </c>
      <c r="D11344" s="12">
        <v>476578.01634641219</v>
      </c>
    </row>
    <row r="11345" spans="2:4" x14ac:dyDescent="0.25">
      <c r="B11345" s="3" t="s">
        <v>36017</v>
      </c>
      <c r="C11345" s="31">
        <v>1</v>
      </c>
      <c r="D11345" s="12">
        <v>762768.29755158594</v>
      </c>
    </row>
    <row r="11346" spans="2:4" x14ac:dyDescent="0.25">
      <c r="B11346" s="3" t="s">
        <v>36018</v>
      </c>
      <c r="C11346" s="31">
        <v>1</v>
      </c>
      <c r="D11346" s="12">
        <v>781841.19361504423</v>
      </c>
    </row>
    <row r="11347" spans="2:4" x14ac:dyDescent="0.25">
      <c r="B11347" s="3" t="s">
        <v>36019</v>
      </c>
      <c r="C11347" s="31">
        <v>1</v>
      </c>
      <c r="D11347" s="12">
        <v>336258.72928552696</v>
      </c>
    </row>
    <row r="11348" spans="2:4" x14ac:dyDescent="0.25">
      <c r="B11348" s="3" t="s">
        <v>36020</v>
      </c>
      <c r="C11348" s="31">
        <v>1</v>
      </c>
      <c r="D11348" s="12">
        <v>763635.75568234851</v>
      </c>
    </row>
    <row r="11349" spans="2:4" x14ac:dyDescent="0.25">
      <c r="B11349" s="3" t="s">
        <v>36021</v>
      </c>
      <c r="C11349" s="31">
        <v>1</v>
      </c>
      <c r="D11349" s="12">
        <v>364139.47938738763</v>
      </c>
    </row>
    <row r="11350" spans="2:4" x14ac:dyDescent="0.25">
      <c r="B11350" s="3" t="s">
        <v>36022</v>
      </c>
      <c r="C11350" s="31">
        <v>1</v>
      </c>
      <c r="D11350" s="12">
        <v>748750.73974590795</v>
      </c>
    </row>
    <row r="11351" spans="2:4" x14ac:dyDescent="0.25">
      <c r="B11351" s="3" t="s">
        <v>36023</v>
      </c>
      <c r="C11351" s="31">
        <v>1</v>
      </c>
      <c r="D11351" s="12">
        <v>865153.91731501825</v>
      </c>
    </row>
    <row r="11352" spans="2:4" x14ac:dyDescent="0.25">
      <c r="B11352" s="3" t="s">
        <v>36024</v>
      </c>
      <c r="C11352" s="31">
        <v>1</v>
      </c>
      <c r="D11352" s="12">
        <v>413841.49337836995</v>
      </c>
    </row>
    <row r="11353" spans="2:4" x14ac:dyDescent="0.25">
      <c r="B11353" s="3" t="s">
        <v>36025</v>
      </c>
      <c r="C11353" s="31">
        <v>1</v>
      </c>
      <c r="D11353" s="12">
        <v>848455.3899144138</v>
      </c>
    </row>
    <row r="11354" spans="2:4" x14ac:dyDescent="0.25">
      <c r="B11354" s="3" t="s">
        <v>36026</v>
      </c>
      <c r="C11354" s="31">
        <v>1</v>
      </c>
      <c r="D11354" s="12">
        <v>857917.62250731851</v>
      </c>
    </row>
    <row r="11355" spans="2:4" x14ac:dyDescent="0.25">
      <c r="B11355" s="3" t="s">
        <v>36027</v>
      </c>
      <c r="C11355" s="31">
        <v>1</v>
      </c>
      <c r="D11355" s="12">
        <v>217155.73019220127</v>
      </c>
    </row>
    <row r="11356" spans="2:4" x14ac:dyDescent="0.25">
      <c r="B11356" s="3" t="s">
        <v>36028</v>
      </c>
      <c r="C11356" s="31">
        <v>1</v>
      </c>
      <c r="D11356" s="12">
        <v>258351.47994396635</v>
      </c>
    </row>
    <row r="11357" spans="2:4" x14ac:dyDescent="0.25">
      <c r="B11357" s="3" t="s">
        <v>36029</v>
      </c>
      <c r="C11357" s="31">
        <v>1</v>
      </c>
      <c r="D11357" s="12">
        <v>739532.50954677013</v>
      </c>
    </row>
    <row r="11358" spans="2:4" x14ac:dyDescent="0.25">
      <c r="B11358" s="3" t="s">
        <v>36030</v>
      </c>
      <c r="C11358" s="31">
        <v>1</v>
      </c>
      <c r="D11358" s="12">
        <v>4922069.3994672336</v>
      </c>
    </row>
    <row r="11359" spans="2:4" x14ac:dyDescent="0.25">
      <c r="B11359" s="3" t="s">
        <v>36031</v>
      </c>
      <c r="C11359" s="31">
        <v>1</v>
      </c>
      <c r="D11359" s="12">
        <v>772377.00136936002</v>
      </c>
    </row>
    <row r="11360" spans="2:4" x14ac:dyDescent="0.25">
      <c r="B11360" s="3" t="s">
        <v>36032</v>
      </c>
      <c r="C11360" s="31">
        <v>1</v>
      </c>
      <c r="D11360" s="12">
        <v>812999.86051448109</v>
      </c>
    </row>
    <row r="11361" spans="2:4" x14ac:dyDescent="0.25">
      <c r="B11361" s="3" t="s">
        <v>36033</v>
      </c>
      <c r="C11361" s="31">
        <v>1</v>
      </c>
      <c r="D11361" s="12">
        <v>778622.51136665652</v>
      </c>
    </row>
    <row r="11362" spans="2:4" x14ac:dyDescent="0.25">
      <c r="B11362" s="3" t="s">
        <v>36034</v>
      </c>
      <c r="C11362" s="31">
        <v>1</v>
      </c>
      <c r="D11362" s="12">
        <v>775654.92236001324</v>
      </c>
    </row>
    <row r="11363" spans="2:4" x14ac:dyDescent="0.25">
      <c r="B11363" s="3" t="s">
        <v>36035</v>
      </c>
      <c r="C11363" s="31">
        <v>1</v>
      </c>
      <c r="D11363" s="12">
        <v>704450.84451819246</v>
      </c>
    </row>
    <row r="11364" spans="2:4" x14ac:dyDescent="0.25">
      <c r="B11364" s="3" t="s">
        <v>36036</v>
      </c>
      <c r="C11364" s="31">
        <v>1</v>
      </c>
      <c r="D11364" s="12">
        <v>865686.66703017021</v>
      </c>
    </row>
    <row r="11365" spans="2:4" x14ac:dyDescent="0.25">
      <c r="B11365" s="3" t="s">
        <v>36037</v>
      </c>
      <c r="C11365" s="31">
        <v>1</v>
      </c>
      <c r="D11365" s="12">
        <v>499609.59316070518</v>
      </c>
    </row>
    <row r="11366" spans="2:4" x14ac:dyDescent="0.25">
      <c r="B11366" s="3" t="s">
        <v>36038</v>
      </c>
      <c r="C11366" s="31">
        <v>1</v>
      </c>
      <c r="D11366" s="12">
        <v>732903.7084675394</v>
      </c>
    </row>
    <row r="11367" spans="2:4" x14ac:dyDescent="0.25">
      <c r="B11367" s="3" t="s">
        <v>36039</v>
      </c>
      <c r="C11367" s="31">
        <v>1</v>
      </c>
      <c r="D11367" s="12">
        <v>5196478.9822111353</v>
      </c>
    </row>
    <row r="11368" spans="2:4" x14ac:dyDescent="0.25">
      <c r="B11368" s="3" t="s">
        <v>36040</v>
      </c>
      <c r="C11368" s="31">
        <v>1</v>
      </c>
      <c r="D11368" s="12">
        <v>408293.3761088312</v>
      </c>
    </row>
    <row r="11369" spans="2:4" x14ac:dyDescent="0.25">
      <c r="B11369" s="3" t="s">
        <v>36041</v>
      </c>
      <c r="C11369" s="31">
        <v>1</v>
      </c>
      <c r="D11369" s="12">
        <v>4974857.2306256536</v>
      </c>
    </row>
    <row r="11370" spans="2:4" x14ac:dyDescent="0.25">
      <c r="B11370" s="3" t="s">
        <v>36042</v>
      </c>
      <c r="C11370" s="31">
        <v>1</v>
      </c>
      <c r="D11370" s="12">
        <v>896995.13433361507</v>
      </c>
    </row>
    <row r="11371" spans="2:4" x14ac:dyDescent="0.25">
      <c r="B11371" s="3" t="s">
        <v>36043</v>
      </c>
      <c r="C11371" s="31">
        <v>1</v>
      </c>
      <c r="D11371" s="12">
        <v>620076.64336773905</v>
      </c>
    </row>
    <row r="11372" spans="2:4" x14ac:dyDescent="0.25">
      <c r="B11372" s="3" t="s">
        <v>36044</v>
      </c>
      <c r="C11372" s="31">
        <v>1</v>
      </c>
      <c r="D11372" s="12">
        <v>765411.80528921762</v>
      </c>
    </row>
    <row r="11373" spans="2:4" x14ac:dyDescent="0.25">
      <c r="B11373" s="3" t="s">
        <v>36045</v>
      </c>
      <c r="C11373" s="31">
        <v>1</v>
      </c>
      <c r="D11373" s="12">
        <v>614293.9596795534</v>
      </c>
    </row>
    <row r="11374" spans="2:4" x14ac:dyDescent="0.25">
      <c r="B11374" s="3" t="s">
        <v>36046</v>
      </c>
      <c r="C11374" s="31">
        <v>1</v>
      </c>
      <c r="D11374" s="12">
        <v>4930532.3069004156</v>
      </c>
    </row>
    <row r="11375" spans="2:4" x14ac:dyDescent="0.25">
      <c r="B11375" s="3" t="s">
        <v>36047</v>
      </c>
      <c r="C11375" s="31">
        <v>1</v>
      </c>
      <c r="D11375" s="12">
        <v>841683.04794575355</v>
      </c>
    </row>
    <row r="11376" spans="2:4" x14ac:dyDescent="0.25">
      <c r="B11376" s="3" t="s">
        <v>36048</v>
      </c>
      <c r="C11376" s="31">
        <v>1</v>
      </c>
      <c r="D11376" s="12">
        <v>870911.74955595261</v>
      </c>
    </row>
    <row r="11377" spans="2:4" x14ac:dyDescent="0.25">
      <c r="B11377" s="3" t="s">
        <v>36049</v>
      </c>
      <c r="C11377" s="31">
        <v>1</v>
      </c>
      <c r="D11377" s="12">
        <v>739012.06129727385</v>
      </c>
    </row>
    <row r="11378" spans="2:4" x14ac:dyDescent="0.25">
      <c r="B11378" s="3" t="s">
        <v>36050</v>
      </c>
      <c r="C11378" s="31">
        <v>1</v>
      </c>
      <c r="D11378" s="12">
        <v>878797.94767026394</v>
      </c>
    </row>
    <row r="11379" spans="2:4" x14ac:dyDescent="0.25">
      <c r="B11379" s="3" t="s">
        <v>36051</v>
      </c>
      <c r="C11379" s="31">
        <v>1</v>
      </c>
      <c r="D11379" s="12">
        <v>820904.6184008664</v>
      </c>
    </row>
    <row r="11380" spans="2:4" x14ac:dyDescent="0.25">
      <c r="B11380" s="3" t="s">
        <v>36052</v>
      </c>
      <c r="C11380" s="31">
        <v>1</v>
      </c>
      <c r="D11380" s="12">
        <v>838646.03774103965</v>
      </c>
    </row>
    <row r="11381" spans="2:4" x14ac:dyDescent="0.25">
      <c r="B11381" s="3" t="s">
        <v>36053</v>
      </c>
      <c r="C11381" s="31">
        <v>1</v>
      </c>
      <c r="D11381" s="12">
        <v>1406417.8174728306</v>
      </c>
    </row>
    <row r="11382" spans="2:4" x14ac:dyDescent="0.25">
      <c r="B11382" s="3" t="s">
        <v>36054</v>
      </c>
      <c r="C11382" s="31">
        <v>1</v>
      </c>
      <c r="D11382" s="12">
        <v>2060380.6005121607</v>
      </c>
    </row>
    <row r="11383" spans="2:4" x14ac:dyDescent="0.25">
      <c r="B11383" s="3" t="s">
        <v>36055</v>
      </c>
      <c r="C11383" s="31">
        <v>1</v>
      </c>
      <c r="D11383" s="12">
        <v>783755.63612132962</v>
      </c>
    </row>
    <row r="11384" spans="2:4" x14ac:dyDescent="0.25">
      <c r="B11384" s="3" t="s">
        <v>36056</v>
      </c>
      <c r="C11384" s="31">
        <v>1</v>
      </c>
      <c r="D11384" s="12">
        <v>537750.04542760772</v>
      </c>
    </row>
    <row r="11385" spans="2:4" x14ac:dyDescent="0.25">
      <c r="B11385" s="3" t="s">
        <v>36057</v>
      </c>
      <c r="C11385" s="31">
        <v>1</v>
      </c>
      <c r="D11385" s="12">
        <v>860153.42257303139</v>
      </c>
    </row>
    <row r="11386" spans="2:4" x14ac:dyDescent="0.25">
      <c r="B11386" s="3" t="s">
        <v>36058</v>
      </c>
      <c r="C11386" s="31">
        <v>1</v>
      </c>
      <c r="D11386" s="12">
        <v>276209.26824266836</v>
      </c>
    </row>
    <row r="11387" spans="2:4" x14ac:dyDescent="0.25">
      <c r="B11387" s="3" t="s">
        <v>36059</v>
      </c>
      <c r="C11387" s="31">
        <v>1</v>
      </c>
      <c r="D11387" s="12">
        <v>775915.27890139876</v>
      </c>
    </row>
    <row r="11388" spans="2:4" x14ac:dyDescent="0.25">
      <c r="B11388" s="3" t="s">
        <v>36060</v>
      </c>
      <c r="C11388" s="31">
        <v>1</v>
      </c>
      <c r="D11388" s="12">
        <v>877102.04989996925</v>
      </c>
    </row>
    <row r="11389" spans="2:4" x14ac:dyDescent="0.25">
      <c r="B11389" s="3" t="s">
        <v>36061</v>
      </c>
      <c r="C11389" s="31">
        <v>1</v>
      </c>
      <c r="D11389" s="12">
        <v>190558.21342967017</v>
      </c>
    </row>
    <row r="11390" spans="2:4" x14ac:dyDescent="0.25">
      <c r="B11390" s="3" t="s">
        <v>36062</v>
      </c>
      <c r="C11390" s="31">
        <v>1</v>
      </c>
      <c r="D11390" s="12">
        <v>5397926.2562039997</v>
      </c>
    </row>
    <row r="11391" spans="2:4" x14ac:dyDescent="0.25">
      <c r="B11391" s="3" t="s">
        <v>36063</v>
      </c>
      <c r="C11391" s="31">
        <v>1</v>
      </c>
      <c r="D11391" s="12">
        <v>910283.45324006316</v>
      </c>
    </row>
    <row r="11392" spans="2:4" x14ac:dyDescent="0.25">
      <c r="B11392" s="3" t="s">
        <v>36064</v>
      </c>
      <c r="C11392" s="31">
        <v>1</v>
      </c>
      <c r="D11392" s="12">
        <v>733146.62960151176</v>
      </c>
    </row>
    <row r="11393" spans="2:4" x14ac:dyDescent="0.25">
      <c r="B11393" s="3" t="s">
        <v>36065</v>
      </c>
      <c r="C11393" s="31">
        <v>1</v>
      </c>
      <c r="D11393" s="12">
        <v>857021.23234998155</v>
      </c>
    </row>
    <row r="11394" spans="2:4" x14ac:dyDescent="0.25">
      <c r="B11394" s="3" t="s">
        <v>36066</v>
      </c>
      <c r="C11394" s="31">
        <v>1</v>
      </c>
      <c r="D11394" s="12">
        <v>791826.66529330262</v>
      </c>
    </row>
    <row r="11395" spans="2:4" x14ac:dyDescent="0.25">
      <c r="B11395" s="3" t="s">
        <v>36067</v>
      </c>
      <c r="C11395" s="31">
        <v>1</v>
      </c>
      <c r="D11395" s="12">
        <v>853487.76365751075</v>
      </c>
    </row>
    <row r="11396" spans="2:4" x14ac:dyDescent="0.25">
      <c r="B11396" s="3" t="s">
        <v>36068</v>
      </c>
      <c r="C11396" s="31">
        <v>1</v>
      </c>
      <c r="D11396" s="12">
        <v>10692277.14886117</v>
      </c>
    </row>
    <row r="11397" spans="2:4" x14ac:dyDescent="0.25">
      <c r="B11397" s="3" t="s">
        <v>36069</v>
      </c>
      <c r="C11397" s="31">
        <v>1</v>
      </c>
      <c r="D11397" s="12">
        <v>792548.89265797369</v>
      </c>
    </row>
    <row r="11398" spans="2:4" x14ac:dyDescent="0.25">
      <c r="B11398" s="3" t="s">
        <v>36070</v>
      </c>
      <c r="C11398" s="31">
        <v>1</v>
      </c>
      <c r="D11398" s="12">
        <v>767430.7749455442</v>
      </c>
    </row>
    <row r="11399" spans="2:4" x14ac:dyDescent="0.25">
      <c r="B11399" s="3" t="s">
        <v>36071</v>
      </c>
      <c r="C11399" s="31">
        <v>1</v>
      </c>
      <c r="D11399" s="12">
        <v>289716.79294637148</v>
      </c>
    </row>
    <row r="11400" spans="2:4" x14ac:dyDescent="0.25">
      <c r="B11400" s="3" t="s">
        <v>36072</v>
      </c>
      <c r="C11400" s="31">
        <v>1</v>
      </c>
      <c r="D11400" s="12">
        <v>327479.35215847741</v>
      </c>
    </row>
    <row r="11401" spans="2:4" x14ac:dyDescent="0.25">
      <c r="B11401" s="3" t="s">
        <v>36073</v>
      </c>
      <c r="C11401" s="31">
        <v>1</v>
      </c>
      <c r="D11401" s="12">
        <v>838078.5941855713</v>
      </c>
    </row>
    <row r="11402" spans="2:4" x14ac:dyDescent="0.25">
      <c r="B11402" s="3" t="s">
        <v>36074</v>
      </c>
      <c r="C11402" s="31">
        <v>1</v>
      </c>
      <c r="D11402" s="12">
        <v>591182.07896686334</v>
      </c>
    </row>
    <row r="11403" spans="2:4" x14ac:dyDescent="0.25">
      <c r="B11403" s="3" t="s">
        <v>36075</v>
      </c>
      <c r="C11403" s="31">
        <v>1</v>
      </c>
      <c r="D11403" s="12">
        <v>4950269.6988908853</v>
      </c>
    </row>
    <row r="11404" spans="2:4" x14ac:dyDescent="0.25">
      <c r="B11404" s="3" t="s">
        <v>36076</v>
      </c>
      <c r="C11404" s="31">
        <v>1</v>
      </c>
      <c r="D11404" s="12">
        <v>14650960.888789248</v>
      </c>
    </row>
    <row r="11405" spans="2:4" x14ac:dyDescent="0.25">
      <c r="B11405" s="3" t="s">
        <v>36077</v>
      </c>
      <c r="C11405" s="31">
        <v>1</v>
      </c>
      <c r="D11405" s="12">
        <v>817898.79158850492</v>
      </c>
    </row>
    <row r="11406" spans="2:4" x14ac:dyDescent="0.25">
      <c r="B11406" s="3" t="s">
        <v>36078</v>
      </c>
      <c r="C11406" s="31">
        <v>1</v>
      </c>
      <c r="D11406" s="12">
        <v>874144.22230685363</v>
      </c>
    </row>
    <row r="11407" spans="2:4" x14ac:dyDescent="0.25">
      <c r="B11407" s="3" t="s">
        <v>36079</v>
      </c>
      <c r="C11407" s="31">
        <v>1</v>
      </c>
      <c r="D11407" s="12">
        <v>842887.40263566165</v>
      </c>
    </row>
    <row r="11408" spans="2:4" x14ac:dyDescent="0.25">
      <c r="B11408" s="3" t="s">
        <v>36080</v>
      </c>
      <c r="C11408" s="31">
        <v>1</v>
      </c>
      <c r="D11408" s="12">
        <v>868404.30188689579</v>
      </c>
    </row>
    <row r="11409" spans="2:4" x14ac:dyDescent="0.25">
      <c r="B11409" s="3" t="s">
        <v>36081</v>
      </c>
      <c r="C11409" s="31">
        <v>1</v>
      </c>
      <c r="D11409" s="12">
        <v>723866.55268415622</v>
      </c>
    </row>
    <row r="11410" spans="2:4" x14ac:dyDescent="0.25">
      <c r="B11410" s="3" t="s">
        <v>36082</v>
      </c>
      <c r="C11410" s="31">
        <v>1</v>
      </c>
      <c r="D11410" s="12">
        <v>842215.516528234</v>
      </c>
    </row>
    <row r="11411" spans="2:4" x14ac:dyDescent="0.25">
      <c r="B11411" s="3" t="s">
        <v>36083</v>
      </c>
      <c r="C11411" s="31">
        <v>1</v>
      </c>
      <c r="D11411" s="12">
        <v>1196629.9869526899</v>
      </c>
    </row>
    <row r="11412" spans="2:4" x14ac:dyDescent="0.25">
      <c r="B11412" s="3" t="s">
        <v>36084</v>
      </c>
      <c r="C11412" s="31">
        <v>1</v>
      </c>
      <c r="D11412" s="12">
        <v>880935.3229981655</v>
      </c>
    </row>
    <row r="11413" spans="2:4" x14ac:dyDescent="0.25">
      <c r="B11413" s="3" t="s">
        <v>36085</v>
      </c>
      <c r="C11413" s="31">
        <v>1</v>
      </c>
      <c r="D11413" s="12">
        <v>660570.21389027569</v>
      </c>
    </row>
    <row r="11414" spans="2:4" x14ac:dyDescent="0.25">
      <c r="B11414" s="3" t="s">
        <v>36086</v>
      </c>
      <c r="C11414" s="31">
        <v>1</v>
      </c>
      <c r="D11414" s="12">
        <v>8095611.6083684256</v>
      </c>
    </row>
    <row r="11415" spans="2:4" x14ac:dyDescent="0.25">
      <c r="B11415" s="3" t="s">
        <v>36087</v>
      </c>
      <c r="C11415" s="31">
        <v>1</v>
      </c>
      <c r="D11415" s="12">
        <v>218293.20564251029</v>
      </c>
    </row>
    <row r="11416" spans="2:4" x14ac:dyDescent="0.25">
      <c r="B11416" s="3" t="s">
        <v>36088</v>
      </c>
      <c r="C11416" s="31">
        <v>1</v>
      </c>
      <c r="D11416" s="12">
        <v>854398.8070581645</v>
      </c>
    </row>
    <row r="11417" spans="2:4" x14ac:dyDescent="0.25">
      <c r="B11417" s="3" t="s">
        <v>36089</v>
      </c>
      <c r="C11417" s="31">
        <v>1</v>
      </c>
      <c r="D11417" s="12">
        <v>3030219.9766068724</v>
      </c>
    </row>
    <row r="11418" spans="2:4" x14ac:dyDescent="0.25">
      <c r="B11418" s="3" t="s">
        <v>36090</v>
      </c>
      <c r="C11418" s="31">
        <v>1</v>
      </c>
      <c r="D11418" s="12">
        <v>813810.15835538215</v>
      </c>
    </row>
    <row r="11419" spans="2:4" x14ac:dyDescent="0.25">
      <c r="B11419" s="3" t="s">
        <v>36091</v>
      </c>
      <c r="C11419" s="31">
        <v>1</v>
      </c>
      <c r="D11419" s="12">
        <v>780459.10014333017</v>
      </c>
    </row>
    <row r="11420" spans="2:4" x14ac:dyDescent="0.25">
      <c r="B11420" s="3" t="s">
        <v>36092</v>
      </c>
      <c r="C11420" s="31">
        <v>1</v>
      </c>
      <c r="D11420" s="12">
        <v>394049.29167916533</v>
      </c>
    </row>
    <row r="11421" spans="2:4" x14ac:dyDescent="0.25">
      <c r="B11421" s="3" t="s">
        <v>36093</v>
      </c>
      <c r="C11421" s="31">
        <v>1</v>
      </c>
      <c r="D11421" s="12">
        <v>4937978.4301369069</v>
      </c>
    </row>
    <row r="11422" spans="2:4" x14ac:dyDescent="0.25">
      <c r="B11422" s="3" t="s">
        <v>36094</v>
      </c>
      <c r="C11422" s="31">
        <v>1</v>
      </c>
      <c r="D11422" s="12">
        <v>2878084.2152880882</v>
      </c>
    </row>
    <row r="11423" spans="2:4" x14ac:dyDescent="0.25">
      <c r="B11423" s="3" t="s">
        <v>36095</v>
      </c>
      <c r="C11423" s="31">
        <v>1</v>
      </c>
      <c r="D11423" s="12">
        <v>7669123.4807240888</v>
      </c>
    </row>
    <row r="11424" spans="2:4" x14ac:dyDescent="0.25">
      <c r="B11424" s="3" t="s">
        <v>36096</v>
      </c>
      <c r="C11424" s="31">
        <v>1</v>
      </c>
      <c r="D11424" s="12">
        <v>5150447.6724169264</v>
      </c>
    </row>
    <row r="11425" spans="2:4" x14ac:dyDescent="0.25">
      <c r="B11425" s="3" t="s">
        <v>36097</v>
      </c>
      <c r="C11425" s="31">
        <v>1</v>
      </c>
      <c r="D11425" s="12">
        <v>613184.18111595605</v>
      </c>
    </row>
    <row r="11426" spans="2:4" x14ac:dyDescent="0.25">
      <c r="B11426" s="3" t="s">
        <v>36098</v>
      </c>
      <c r="C11426" s="31">
        <v>1</v>
      </c>
      <c r="D11426" s="12">
        <v>6751582.9651051648</v>
      </c>
    </row>
    <row r="11427" spans="2:4" x14ac:dyDescent="0.25">
      <c r="B11427" s="3" t="s">
        <v>36099</v>
      </c>
      <c r="C11427" s="31">
        <v>1</v>
      </c>
      <c r="D11427" s="12">
        <v>10497883.316757366</v>
      </c>
    </row>
    <row r="11428" spans="2:4" x14ac:dyDescent="0.25">
      <c r="B11428" s="3" t="s">
        <v>36100</v>
      </c>
      <c r="C11428" s="31">
        <v>1</v>
      </c>
      <c r="D11428" s="12">
        <v>710161.65038608713</v>
      </c>
    </row>
    <row r="11429" spans="2:4" x14ac:dyDescent="0.25">
      <c r="B11429" s="3" t="s">
        <v>36101</v>
      </c>
      <c r="C11429" s="31">
        <v>1</v>
      </c>
      <c r="D11429" s="12">
        <v>764431.77861646435</v>
      </c>
    </row>
    <row r="11430" spans="2:4" x14ac:dyDescent="0.25">
      <c r="B11430" s="3" t="s">
        <v>36102</v>
      </c>
      <c r="C11430" s="31">
        <v>1</v>
      </c>
      <c r="D11430" s="12">
        <v>198088.81374749661</v>
      </c>
    </row>
    <row r="11431" spans="2:4" x14ac:dyDescent="0.25">
      <c r="B11431" s="3" t="s">
        <v>36103</v>
      </c>
      <c r="C11431" s="31">
        <v>1</v>
      </c>
      <c r="D11431" s="12">
        <v>837718.88872372045</v>
      </c>
    </row>
    <row r="11432" spans="2:4" x14ac:dyDescent="0.25">
      <c r="B11432" s="3" t="s">
        <v>36104</v>
      </c>
      <c r="C11432" s="31">
        <v>1</v>
      </c>
      <c r="D11432" s="12">
        <v>788142.30915286869</v>
      </c>
    </row>
    <row r="11433" spans="2:4" x14ac:dyDescent="0.25">
      <c r="B11433" s="3" t="s">
        <v>36105</v>
      </c>
      <c r="C11433" s="31">
        <v>1</v>
      </c>
      <c r="D11433" s="12">
        <v>840597.60157024919</v>
      </c>
    </row>
    <row r="11434" spans="2:4" x14ac:dyDescent="0.25">
      <c r="B11434" s="3" t="s">
        <v>36106</v>
      </c>
      <c r="C11434" s="31">
        <v>1</v>
      </c>
      <c r="D11434" s="12">
        <v>909847.04274658975</v>
      </c>
    </row>
    <row r="11435" spans="2:4" x14ac:dyDescent="0.25">
      <c r="B11435" s="3" t="s">
        <v>36107</v>
      </c>
      <c r="C11435" s="31">
        <v>1</v>
      </c>
      <c r="D11435" s="12">
        <v>679651.02065577498</v>
      </c>
    </row>
    <row r="11436" spans="2:4" x14ac:dyDescent="0.25">
      <c r="B11436" s="3" t="s">
        <v>36108</v>
      </c>
      <c r="C11436" s="31">
        <v>1</v>
      </c>
      <c r="D11436" s="12">
        <v>824489.07326129032</v>
      </c>
    </row>
    <row r="11437" spans="2:4" x14ac:dyDescent="0.25">
      <c r="B11437" s="3" t="s">
        <v>36109</v>
      </c>
      <c r="C11437" s="31">
        <v>1</v>
      </c>
      <c r="D11437" s="12">
        <v>896317.46594439272</v>
      </c>
    </row>
    <row r="11438" spans="2:4" x14ac:dyDescent="0.25">
      <c r="B11438" s="3" t="s">
        <v>36110</v>
      </c>
      <c r="C11438" s="31">
        <v>1</v>
      </c>
      <c r="D11438" s="12">
        <v>597077.63026639959</v>
      </c>
    </row>
    <row r="11439" spans="2:4" x14ac:dyDescent="0.25">
      <c r="B11439" s="3" t="s">
        <v>36111</v>
      </c>
      <c r="C11439" s="31">
        <v>1</v>
      </c>
      <c r="D11439" s="12">
        <v>7238394.201735056</v>
      </c>
    </row>
    <row r="11440" spans="2:4" x14ac:dyDescent="0.25">
      <c r="B11440" s="3" t="s">
        <v>36112</v>
      </c>
      <c r="C11440" s="31">
        <v>1</v>
      </c>
      <c r="D11440" s="12">
        <v>3081726.2350523714</v>
      </c>
    </row>
    <row r="11441" spans="2:4" x14ac:dyDescent="0.25">
      <c r="B11441" s="3" t="s">
        <v>36113</v>
      </c>
      <c r="C11441" s="31">
        <v>1</v>
      </c>
      <c r="D11441" s="12">
        <v>369275.70351138309</v>
      </c>
    </row>
    <row r="11442" spans="2:4" x14ac:dyDescent="0.25">
      <c r="B11442" s="3" t="s">
        <v>36114</v>
      </c>
      <c r="C11442" s="31">
        <v>1</v>
      </c>
      <c r="D11442" s="12">
        <v>7351112.8513452737</v>
      </c>
    </row>
    <row r="11443" spans="2:4" x14ac:dyDescent="0.25">
      <c r="B11443" s="3" t="s">
        <v>36115</v>
      </c>
      <c r="C11443" s="31">
        <v>1</v>
      </c>
      <c r="D11443" s="12">
        <v>823335.88314386585</v>
      </c>
    </row>
    <row r="11444" spans="2:4" x14ac:dyDescent="0.25">
      <c r="B11444" s="3" t="s">
        <v>36116</v>
      </c>
      <c r="C11444" s="31">
        <v>1</v>
      </c>
      <c r="D11444" s="12">
        <v>5094394.8534764098</v>
      </c>
    </row>
    <row r="11445" spans="2:4" x14ac:dyDescent="0.25">
      <c r="B11445" s="3" t="s">
        <v>36117</v>
      </c>
      <c r="C11445" s="31">
        <v>1</v>
      </c>
      <c r="D11445" s="12">
        <v>4938956.0839183517</v>
      </c>
    </row>
    <row r="11446" spans="2:4" x14ac:dyDescent="0.25">
      <c r="B11446" s="3" t="s">
        <v>36118</v>
      </c>
      <c r="C11446" s="31">
        <v>1</v>
      </c>
      <c r="D11446" s="12">
        <v>756921.19828860136</v>
      </c>
    </row>
    <row r="11447" spans="2:4" x14ac:dyDescent="0.25">
      <c r="B11447" s="3" t="s">
        <v>36119</v>
      </c>
      <c r="C11447" s="31">
        <v>1</v>
      </c>
      <c r="D11447" s="12">
        <v>758646.94621179986</v>
      </c>
    </row>
    <row r="11448" spans="2:4" x14ac:dyDescent="0.25">
      <c r="B11448" s="3" t="s">
        <v>36120</v>
      </c>
      <c r="C11448" s="31">
        <v>1</v>
      </c>
      <c r="D11448" s="12">
        <v>5052772.0278093051</v>
      </c>
    </row>
    <row r="11449" spans="2:4" x14ac:dyDescent="0.25">
      <c r="B11449" s="3" t="s">
        <v>36121</v>
      </c>
      <c r="C11449" s="31">
        <v>1</v>
      </c>
      <c r="D11449" s="12">
        <v>5809449.9501862945</v>
      </c>
    </row>
    <row r="11450" spans="2:4" x14ac:dyDescent="0.25">
      <c r="B11450" s="3" t="s">
        <v>36122</v>
      </c>
      <c r="C11450" s="31">
        <v>1</v>
      </c>
      <c r="D11450" s="12">
        <v>901371.79107878299</v>
      </c>
    </row>
    <row r="11451" spans="2:4" x14ac:dyDescent="0.25">
      <c r="B11451" s="3" t="s">
        <v>36123</v>
      </c>
      <c r="C11451" s="31">
        <v>1</v>
      </c>
      <c r="D11451" s="12">
        <v>851501.07471690304</v>
      </c>
    </row>
    <row r="11452" spans="2:4" x14ac:dyDescent="0.25">
      <c r="B11452" s="3" t="s">
        <v>36124</v>
      </c>
      <c r="C11452" s="31">
        <v>1</v>
      </c>
      <c r="D11452" s="12">
        <v>733011.45451103419</v>
      </c>
    </row>
    <row r="11453" spans="2:4" x14ac:dyDescent="0.25">
      <c r="B11453" s="3" t="s">
        <v>36125</v>
      </c>
      <c r="C11453" s="31">
        <v>1</v>
      </c>
      <c r="D11453" s="12">
        <v>781134.84111897007</v>
      </c>
    </row>
    <row r="11454" spans="2:4" x14ac:dyDescent="0.25">
      <c r="B11454" s="3" t="s">
        <v>36126</v>
      </c>
      <c r="C11454" s="31">
        <v>1</v>
      </c>
      <c r="D11454" s="12">
        <v>831839.39503786631</v>
      </c>
    </row>
    <row r="11455" spans="2:4" x14ac:dyDescent="0.25">
      <c r="B11455" s="3" t="s">
        <v>36127</v>
      </c>
      <c r="C11455" s="31">
        <v>1</v>
      </c>
      <c r="D11455" s="12">
        <v>657429.44245308766</v>
      </c>
    </row>
    <row r="11456" spans="2:4" x14ac:dyDescent="0.25">
      <c r="B11456" s="3" t="s">
        <v>36128</v>
      </c>
      <c r="C11456" s="31">
        <v>1</v>
      </c>
      <c r="D11456" s="12">
        <v>434979.22351299057</v>
      </c>
    </row>
    <row r="11457" spans="2:4" x14ac:dyDescent="0.25">
      <c r="B11457" s="3" t="s">
        <v>36129</v>
      </c>
      <c r="C11457" s="31">
        <v>1</v>
      </c>
      <c r="D11457" s="12">
        <v>6370759.8256036779</v>
      </c>
    </row>
    <row r="11458" spans="2:4" x14ac:dyDescent="0.25">
      <c r="B11458" s="3" t="s">
        <v>36130</v>
      </c>
      <c r="C11458" s="31">
        <v>1</v>
      </c>
      <c r="D11458" s="12">
        <v>428158.88791914115</v>
      </c>
    </row>
    <row r="11459" spans="2:4" x14ac:dyDescent="0.25">
      <c r="B11459" s="3" t="s">
        <v>36131</v>
      </c>
      <c r="C11459" s="31">
        <v>1</v>
      </c>
      <c r="D11459" s="12">
        <v>518277.21962876432</v>
      </c>
    </row>
    <row r="11460" spans="2:4" x14ac:dyDescent="0.25">
      <c r="B11460" s="3" t="s">
        <v>36132</v>
      </c>
      <c r="C11460" s="31">
        <v>1</v>
      </c>
      <c r="D11460" s="12">
        <v>382235.42243999115</v>
      </c>
    </row>
    <row r="11461" spans="2:4" x14ac:dyDescent="0.25">
      <c r="B11461" s="3" t="s">
        <v>36133</v>
      </c>
      <c r="C11461" s="31">
        <v>1</v>
      </c>
      <c r="D11461" s="12">
        <v>826624.57671692444</v>
      </c>
    </row>
    <row r="11462" spans="2:4" x14ac:dyDescent="0.25">
      <c r="B11462" s="3" t="s">
        <v>36134</v>
      </c>
      <c r="C11462" s="31">
        <v>1</v>
      </c>
      <c r="D11462" s="12">
        <v>782519.19068858202</v>
      </c>
    </row>
    <row r="11463" spans="2:4" x14ac:dyDescent="0.25">
      <c r="B11463" s="3" t="s">
        <v>36135</v>
      </c>
      <c r="C11463" s="31">
        <v>1</v>
      </c>
      <c r="D11463" s="12">
        <v>866921.99194559839</v>
      </c>
    </row>
    <row r="11464" spans="2:4" x14ac:dyDescent="0.25">
      <c r="B11464" s="3" t="s">
        <v>36136</v>
      </c>
      <c r="C11464" s="31">
        <v>1</v>
      </c>
      <c r="D11464" s="12">
        <v>881532.75918796065</v>
      </c>
    </row>
    <row r="11465" spans="2:4" x14ac:dyDescent="0.25">
      <c r="B11465" s="3" t="s">
        <v>36137</v>
      </c>
      <c r="C11465" s="31">
        <v>1</v>
      </c>
      <c r="D11465" s="12">
        <v>756688.36463016993</v>
      </c>
    </row>
    <row r="11466" spans="2:4" x14ac:dyDescent="0.25">
      <c r="B11466" s="3" t="s">
        <v>36138</v>
      </c>
      <c r="C11466" s="31">
        <v>1</v>
      </c>
      <c r="D11466" s="12">
        <v>2857889.451266062</v>
      </c>
    </row>
    <row r="11467" spans="2:4" x14ac:dyDescent="0.25">
      <c r="B11467" s="3" t="s">
        <v>36139</v>
      </c>
      <c r="C11467" s="31">
        <v>1</v>
      </c>
      <c r="D11467" s="12">
        <v>235217.53552625616</v>
      </c>
    </row>
    <row r="11468" spans="2:4" x14ac:dyDescent="0.25">
      <c r="B11468" s="3" t="s">
        <v>36140</v>
      </c>
      <c r="C11468" s="31">
        <v>1</v>
      </c>
      <c r="D11468" s="12">
        <v>732039.17984112957</v>
      </c>
    </row>
    <row r="11469" spans="2:4" x14ac:dyDescent="0.25">
      <c r="B11469" s="3" t="s">
        <v>36141</v>
      </c>
      <c r="C11469" s="31">
        <v>1</v>
      </c>
      <c r="D11469" s="12">
        <v>587719.36620004929</v>
      </c>
    </row>
    <row r="11470" spans="2:4" x14ac:dyDescent="0.25">
      <c r="B11470" s="3" t="s">
        <v>36142</v>
      </c>
      <c r="C11470" s="31">
        <v>1</v>
      </c>
      <c r="D11470" s="12">
        <v>6715715.4601044366</v>
      </c>
    </row>
    <row r="11471" spans="2:4" x14ac:dyDescent="0.25">
      <c r="B11471" s="3" t="s">
        <v>36143</v>
      </c>
      <c r="C11471" s="31">
        <v>1</v>
      </c>
      <c r="D11471" s="12">
        <v>5005577.2955794344</v>
      </c>
    </row>
    <row r="11472" spans="2:4" x14ac:dyDescent="0.25">
      <c r="B11472" s="3" t="s">
        <v>36144</v>
      </c>
      <c r="C11472" s="31">
        <v>1</v>
      </c>
      <c r="D11472" s="12">
        <v>555194.58438628877</v>
      </c>
    </row>
    <row r="11473" spans="2:4" x14ac:dyDescent="0.25">
      <c r="B11473" s="3" t="s">
        <v>36145</v>
      </c>
      <c r="C11473" s="31">
        <v>1</v>
      </c>
      <c r="D11473" s="12">
        <v>567803.76572130655</v>
      </c>
    </row>
    <row r="11474" spans="2:4" x14ac:dyDescent="0.25">
      <c r="B11474" s="3" t="s">
        <v>36146</v>
      </c>
      <c r="C11474" s="31">
        <v>1</v>
      </c>
      <c r="D11474" s="12">
        <v>861350.61332112143</v>
      </c>
    </row>
    <row r="11475" spans="2:4" x14ac:dyDescent="0.25">
      <c r="B11475" s="3" t="s">
        <v>36147</v>
      </c>
      <c r="C11475" s="31">
        <v>1</v>
      </c>
      <c r="D11475" s="12">
        <v>5336292.9797333544</v>
      </c>
    </row>
    <row r="11476" spans="2:4" x14ac:dyDescent="0.25">
      <c r="B11476" s="3" t="s">
        <v>36148</v>
      </c>
      <c r="C11476" s="31">
        <v>1</v>
      </c>
      <c r="D11476" s="12">
        <v>606077.01711829542</v>
      </c>
    </row>
    <row r="11477" spans="2:4" x14ac:dyDescent="0.25">
      <c r="B11477" s="3" t="s">
        <v>36149</v>
      </c>
      <c r="C11477" s="31">
        <v>1</v>
      </c>
      <c r="D11477" s="12">
        <v>1618857.0297735846</v>
      </c>
    </row>
    <row r="11478" spans="2:4" x14ac:dyDescent="0.25">
      <c r="B11478" s="3" t="s">
        <v>36150</v>
      </c>
      <c r="C11478" s="31">
        <v>1</v>
      </c>
      <c r="D11478" s="12">
        <v>422186.61947963061</v>
      </c>
    </row>
    <row r="11479" spans="2:4" x14ac:dyDescent="0.25">
      <c r="B11479" s="3" t="s">
        <v>36151</v>
      </c>
      <c r="C11479" s="31">
        <v>1</v>
      </c>
      <c r="D11479" s="12">
        <v>810145.22216121061</v>
      </c>
    </row>
    <row r="11480" spans="2:4" x14ac:dyDescent="0.25">
      <c r="B11480" s="3" t="s">
        <v>36152</v>
      </c>
      <c r="C11480" s="31">
        <v>1</v>
      </c>
      <c r="D11480" s="12">
        <v>4943924.354540037</v>
      </c>
    </row>
    <row r="11481" spans="2:4" x14ac:dyDescent="0.25">
      <c r="B11481" s="3" t="s">
        <v>36153</v>
      </c>
      <c r="C11481" s="31">
        <v>1</v>
      </c>
      <c r="D11481" s="12">
        <v>864484.66399179341</v>
      </c>
    </row>
    <row r="11482" spans="2:4" x14ac:dyDescent="0.25">
      <c r="B11482" s="3" t="s">
        <v>36154</v>
      </c>
      <c r="C11482" s="31">
        <v>1</v>
      </c>
      <c r="D11482" s="12">
        <v>4939710.2865168033</v>
      </c>
    </row>
    <row r="11483" spans="2:4" x14ac:dyDescent="0.25">
      <c r="B11483" s="3" t="s">
        <v>36155</v>
      </c>
      <c r="C11483" s="31">
        <v>1</v>
      </c>
      <c r="D11483" s="12">
        <v>4939647.8594421847</v>
      </c>
    </row>
    <row r="11484" spans="2:4" x14ac:dyDescent="0.25">
      <c r="B11484" s="3" t="s">
        <v>36156</v>
      </c>
      <c r="C11484" s="31">
        <v>1</v>
      </c>
      <c r="D11484" s="12">
        <v>415403.43507620256</v>
      </c>
    </row>
    <row r="11485" spans="2:4" x14ac:dyDescent="0.25">
      <c r="B11485" s="3" t="s">
        <v>36157</v>
      </c>
      <c r="C11485" s="31">
        <v>1</v>
      </c>
      <c r="D11485" s="12">
        <v>4926640.0503263576</v>
      </c>
    </row>
    <row r="11486" spans="2:4" x14ac:dyDescent="0.25">
      <c r="B11486" s="3" t="s">
        <v>36158</v>
      </c>
      <c r="C11486" s="31">
        <v>1</v>
      </c>
      <c r="D11486" s="12">
        <v>641421.57385458436</v>
      </c>
    </row>
    <row r="11487" spans="2:4" x14ac:dyDescent="0.25">
      <c r="B11487" s="3" t="s">
        <v>36159</v>
      </c>
      <c r="C11487" s="31">
        <v>1</v>
      </c>
      <c r="D11487" s="12">
        <v>344646.66845317208</v>
      </c>
    </row>
    <row r="11488" spans="2:4" x14ac:dyDescent="0.25">
      <c r="B11488" s="3" t="s">
        <v>36160</v>
      </c>
      <c r="C11488" s="31">
        <v>1</v>
      </c>
      <c r="D11488" s="12">
        <v>444458.60918180231</v>
      </c>
    </row>
    <row r="11489" spans="2:4" x14ac:dyDescent="0.25">
      <c r="B11489" s="3" t="s">
        <v>36161</v>
      </c>
      <c r="C11489" s="31">
        <v>1</v>
      </c>
      <c r="D11489" s="12">
        <v>540940.32214024838</v>
      </c>
    </row>
    <row r="11490" spans="2:4" x14ac:dyDescent="0.25">
      <c r="B11490" s="3" t="s">
        <v>36162</v>
      </c>
      <c r="C11490" s="31">
        <v>1</v>
      </c>
      <c r="D11490" s="12">
        <v>656506.0817750959</v>
      </c>
    </row>
    <row r="11491" spans="2:4" x14ac:dyDescent="0.25">
      <c r="B11491" s="3" t="s">
        <v>36163</v>
      </c>
      <c r="C11491" s="31">
        <v>1</v>
      </c>
      <c r="D11491" s="12">
        <v>1596222.0846113863</v>
      </c>
    </row>
    <row r="11492" spans="2:4" x14ac:dyDescent="0.25">
      <c r="B11492" s="3" t="s">
        <v>36164</v>
      </c>
      <c r="C11492" s="31">
        <v>1</v>
      </c>
      <c r="D11492" s="12">
        <v>7890072.562882605</v>
      </c>
    </row>
    <row r="11493" spans="2:4" x14ac:dyDescent="0.25">
      <c r="B11493" s="3" t="s">
        <v>36165</v>
      </c>
      <c r="C11493" s="31">
        <v>1</v>
      </c>
      <c r="D11493" s="12">
        <v>5678195.1580008045</v>
      </c>
    </row>
    <row r="11494" spans="2:4" x14ac:dyDescent="0.25">
      <c r="B11494" s="3" t="s">
        <v>36166</v>
      </c>
      <c r="C11494" s="31">
        <v>1</v>
      </c>
      <c r="D11494" s="12">
        <v>864470.32755072776</v>
      </c>
    </row>
    <row r="11495" spans="2:4" x14ac:dyDescent="0.25">
      <c r="B11495" s="3" t="s">
        <v>36167</v>
      </c>
      <c r="C11495" s="31">
        <v>1</v>
      </c>
      <c r="D11495" s="12">
        <v>1171282.9221378756</v>
      </c>
    </row>
    <row r="11496" spans="2:4" x14ac:dyDescent="0.25">
      <c r="B11496" s="3" t="s">
        <v>36168</v>
      </c>
      <c r="C11496" s="31">
        <v>1</v>
      </c>
      <c r="D11496" s="12">
        <v>886682.03452444996</v>
      </c>
    </row>
    <row r="11497" spans="2:4" x14ac:dyDescent="0.25">
      <c r="B11497" s="3" t="s">
        <v>36169</v>
      </c>
      <c r="C11497" s="31">
        <v>1</v>
      </c>
      <c r="D11497" s="12">
        <v>2046833.4798576357</v>
      </c>
    </row>
    <row r="11498" spans="2:4" x14ac:dyDescent="0.25">
      <c r="B11498" s="3" t="s">
        <v>36170</v>
      </c>
      <c r="C11498" s="31">
        <v>1</v>
      </c>
      <c r="D11498" s="12">
        <v>449283.09012954496</v>
      </c>
    </row>
    <row r="11499" spans="2:4" x14ac:dyDescent="0.25">
      <c r="B11499" s="3" t="s">
        <v>36171</v>
      </c>
      <c r="C11499" s="31">
        <v>1</v>
      </c>
      <c r="D11499" s="12">
        <v>885048.28973477671</v>
      </c>
    </row>
    <row r="11500" spans="2:4" x14ac:dyDescent="0.25">
      <c r="B11500" s="3" t="s">
        <v>36172</v>
      </c>
      <c r="C11500" s="31">
        <v>1</v>
      </c>
      <c r="D11500" s="12">
        <v>855247.70428707835</v>
      </c>
    </row>
    <row r="11501" spans="2:4" x14ac:dyDescent="0.25">
      <c r="B11501" s="3" t="s">
        <v>36173</v>
      </c>
      <c r="C11501" s="31">
        <v>1</v>
      </c>
      <c r="D11501" s="12">
        <v>6042420.7151251156</v>
      </c>
    </row>
    <row r="11502" spans="2:4" x14ac:dyDescent="0.25">
      <c r="B11502" s="3" t="s">
        <v>36174</v>
      </c>
      <c r="C11502" s="31">
        <v>1</v>
      </c>
      <c r="D11502" s="12">
        <v>707769.90828213072</v>
      </c>
    </row>
    <row r="11503" spans="2:4" x14ac:dyDescent="0.25">
      <c r="B11503" s="3" t="s">
        <v>36175</v>
      </c>
      <c r="C11503" s="31">
        <v>1</v>
      </c>
      <c r="D11503" s="12">
        <v>733879.40069546446</v>
      </c>
    </row>
    <row r="11504" spans="2:4" x14ac:dyDescent="0.25">
      <c r="B11504" s="3" t="s">
        <v>36176</v>
      </c>
      <c r="C11504" s="31">
        <v>1</v>
      </c>
      <c r="D11504" s="12">
        <v>687485.66081138828</v>
      </c>
    </row>
    <row r="11505" spans="2:4" x14ac:dyDescent="0.25">
      <c r="B11505" s="3" t="s">
        <v>36177</v>
      </c>
      <c r="C11505" s="31">
        <v>1</v>
      </c>
      <c r="D11505" s="12">
        <v>854311.94140430796</v>
      </c>
    </row>
    <row r="11506" spans="2:4" x14ac:dyDescent="0.25">
      <c r="B11506" s="3" t="s">
        <v>36178</v>
      </c>
      <c r="C11506" s="31">
        <v>1</v>
      </c>
      <c r="D11506" s="12">
        <v>428623.35165120277</v>
      </c>
    </row>
    <row r="11507" spans="2:4" x14ac:dyDescent="0.25">
      <c r="B11507" s="3" t="s">
        <v>36179</v>
      </c>
      <c r="C11507" s="31">
        <v>1</v>
      </c>
      <c r="D11507" s="12">
        <v>797158.09358859423</v>
      </c>
    </row>
    <row r="11508" spans="2:4" x14ac:dyDescent="0.25">
      <c r="B11508" s="3" t="s">
        <v>36180</v>
      </c>
      <c r="C11508" s="31">
        <v>1</v>
      </c>
      <c r="D11508" s="12">
        <v>15166271.884688443</v>
      </c>
    </row>
    <row r="11509" spans="2:4" x14ac:dyDescent="0.25">
      <c r="B11509" s="3" t="s">
        <v>36181</v>
      </c>
      <c r="C11509" s="31">
        <v>1</v>
      </c>
      <c r="D11509" s="12">
        <v>4927089.0589219956</v>
      </c>
    </row>
    <row r="11510" spans="2:4" x14ac:dyDescent="0.25">
      <c r="B11510" s="3" t="s">
        <v>36182</v>
      </c>
      <c r="C11510" s="31">
        <v>1</v>
      </c>
      <c r="D11510" s="12">
        <v>810584.95828030782</v>
      </c>
    </row>
    <row r="11511" spans="2:4" x14ac:dyDescent="0.25">
      <c r="B11511" s="3" t="s">
        <v>36183</v>
      </c>
      <c r="C11511" s="31">
        <v>1</v>
      </c>
      <c r="D11511" s="12">
        <v>857639.89395582478</v>
      </c>
    </row>
    <row r="11512" spans="2:4" x14ac:dyDescent="0.25">
      <c r="B11512" s="3" t="s">
        <v>36184</v>
      </c>
      <c r="C11512" s="31">
        <v>1</v>
      </c>
      <c r="D11512" s="12">
        <v>232186.14968350201</v>
      </c>
    </row>
    <row r="11513" spans="2:4" x14ac:dyDescent="0.25">
      <c r="B11513" s="3" t="s">
        <v>36185</v>
      </c>
      <c r="C11513" s="31">
        <v>1</v>
      </c>
      <c r="D11513" s="12">
        <v>880291.48096080078</v>
      </c>
    </row>
    <row r="11514" spans="2:4" x14ac:dyDescent="0.25">
      <c r="B11514" s="3" t="s">
        <v>36186</v>
      </c>
      <c r="C11514" s="31">
        <v>1</v>
      </c>
      <c r="D11514" s="12">
        <v>863276.47567533411</v>
      </c>
    </row>
    <row r="11515" spans="2:4" x14ac:dyDescent="0.25">
      <c r="B11515" s="3" t="s">
        <v>36187</v>
      </c>
      <c r="C11515" s="31">
        <v>1</v>
      </c>
      <c r="D11515" s="12">
        <v>902738.44157315977</v>
      </c>
    </row>
    <row r="11516" spans="2:4" x14ac:dyDescent="0.25">
      <c r="B11516" s="3" t="s">
        <v>36188</v>
      </c>
      <c r="C11516" s="31">
        <v>1</v>
      </c>
      <c r="D11516" s="12">
        <v>882400.39301431715</v>
      </c>
    </row>
    <row r="11517" spans="2:4" x14ac:dyDescent="0.25">
      <c r="B11517" s="3" t="s">
        <v>36189</v>
      </c>
      <c r="C11517" s="31">
        <v>1</v>
      </c>
      <c r="D11517" s="12">
        <v>657503.11620983726</v>
      </c>
    </row>
    <row r="11518" spans="2:4" x14ac:dyDescent="0.25">
      <c r="B11518" s="3" t="s">
        <v>36190</v>
      </c>
      <c r="C11518" s="31">
        <v>1</v>
      </c>
      <c r="D11518" s="12">
        <v>814062.66253494751</v>
      </c>
    </row>
    <row r="11519" spans="2:4" x14ac:dyDescent="0.25">
      <c r="B11519" s="3" t="s">
        <v>36191</v>
      </c>
      <c r="C11519" s="31">
        <v>1</v>
      </c>
      <c r="D11519" s="12">
        <v>652672.52997216396</v>
      </c>
    </row>
    <row r="11520" spans="2:4" x14ac:dyDescent="0.25">
      <c r="B11520" s="3" t="s">
        <v>36192</v>
      </c>
      <c r="C11520" s="31">
        <v>1</v>
      </c>
      <c r="D11520" s="12">
        <v>663561.38876271981</v>
      </c>
    </row>
    <row r="11521" spans="2:4" x14ac:dyDescent="0.25">
      <c r="B11521" s="3" t="s">
        <v>36193</v>
      </c>
      <c r="C11521" s="31">
        <v>1</v>
      </c>
      <c r="D11521" s="12">
        <v>801200.84462484764</v>
      </c>
    </row>
    <row r="11522" spans="2:4" x14ac:dyDescent="0.25">
      <c r="B11522" s="3" t="s">
        <v>36194</v>
      </c>
      <c r="C11522" s="31">
        <v>1</v>
      </c>
      <c r="D11522" s="12">
        <v>842115.81792882411</v>
      </c>
    </row>
    <row r="11523" spans="2:4" x14ac:dyDescent="0.25">
      <c r="B11523" s="3" t="s">
        <v>36195</v>
      </c>
      <c r="C11523" s="31">
        <v>1</v>
      </c>
      <c r="D11523" s="12">
        <v>684180.58289010345</v>
      </c>
    </row>
    <row r="11524" spans="2:4" x14ac:dyDescent="0.25">
      <c r="B11524" s="3" t="s">
        <v>36196</v>
      </c>
      <c r="C11524" s="31">
        <v>1</v>
      </c>
      <c r="D11524" s="12">
        <v>12095486.33665343</v>
      </c>
    </row>
    <row r="11525" spans="2:4" x14ac:dyDescent="0.25">
      <c r="B11525" s="3" t="s">
        <v>36197</v>
      </c>
      <c r="C11525" s="31">
        <v>1</v>
      </c>
      <c r="D11525" s="12">
        <v>258430.67694224141</v>
      </c>
    </row>
    <row r="11526" spans="2:4" x14ac:dyDescent="0.25">
      <c r="B11526" s="3" t="s">
        <v>36198</v>
      </c>
      <c r="C11526" s="31">
        <v>1</v>
      </c>
      <c r="D11526" s="12">
        <v>615231.99192678905</v>
      </c>
    </row>
    <row r="11527" spans="2:4" x14ac:dyDescent="0.25">
      <c r="B11527" s="3" t="s">
        <v>36199</v>
      </c>
      <c r="C11527" s="31">
        <v>1</v>
      </c>
      <c r="D11527" s="12">
        <v>896540.69627665333</v>
      </c>
    </row>
    <row r="11528" spans="2:4" x14ac:dyDescent="0.25">
      <c r="B11528" s="3" t="s">
        <v>36200</v>
      </c>
      <c r="C11528" s="31">
        <v>1</v>
      </c>
      <c r="D11528" s="12">
        <v>5019245.1049605031</v>
      </c>
    </row>
    <row r="11529" spans="2:4" x14ac:dyDescent="0.25">
      <c r="B11529" s="3" t="s">
        <v>36201</v>
      </c>
      <c r="C11529" s="31">
        <v>1</v>
      </c>
      <c r="D11529" s="12">
        <v>735688.05171237048</v>
      </c>
    </row>
    <row r="11530" spans="2:4" x14ac:dyDescent="0.25">
      <c r="B11530" s="3" t="s">
        <v>36202</v>
      </c>
      <c r="C11530" s="31">
        <v>1</v>
      </c>
      <c r="D11530" s="12">
        <v>814806.30110232404</v>
      </c>
    </row>
    <row r="11531" spans="2:4" x14ac:dyDescent="0.25">
      <c r="B11531" s="3" t="s">
        <v>36203</v>
      </c>
      <c r="C11531" s="31">
        <v>1</v>
      </c>
      <c r="D11531" s="12">
        <v>754286.95682485192</v>
      </c>
    </row>
    <row r="11532" spans="2:4" x14ac:dyDescent="0.25">
      <c r="B11532" s="3" t="s">
        <v>36204</v>
      </c>
      <c r="C11532" s="31">
        <v>1</v>
      </c>
      <c r="D11532" s="12">
        <v>3402871.9099319214</v>
      </c>
    </row>
    <row r="11533" spans="2:4" x14ac:dyDescent="0.25">
      <c r="B11533" s="3" t="s">
        <v>36205</v>
      </c>
      <c r="C11533" s="31">
        <v>1</v>
      </c>
      <c r="D11533" s="12">
        <v>836962.23536262463</v>
      </c>
    </row>
    <row r="11534" spans="2:4" x14ac:dyDescent="0.25">
      <c r="B11534" s="3" t="s">
        <v>36206</v>
      </c>
      <c r="C11534" s="31">
        <v>1</v>
      </c>
      <c r="D11534" s="12">
        <v>782743.75864388689</v>
      </c>
    </row>
    <row r="11535" spans="2:4" x14ac:dyDescent="0.25">
      <c r="B11535" s="3" t="s">
        <v>36207</v>
      </c>
      <c r="C11535" s="31">
        <v>1</v>
      </c>
      <c r="D11535" s="12">
        <v>811382.19346959877</v>
      </c>
    </row>
    <row r="11536" spans="2:4" x14ac:dyDescent="0.25">
      <c r="B11536" s="3" t="s">
        <v>36208</v>
      </c>
      <c r="C11536" s="31">
        <v>1</v>
      </c>
      <c r="D11536" s="12">
        <v>4943744.8717031525</v>
      </c>
    </row>
    <row r="11537" spans="2:4" x14ac:dyDescent="0.25">
      <c r="B11537" s="3" t="s">
        <v>36209</v>
      </c>
      <c r="C11537" s="31">
        <v>1</v>
      </c>
      <c r="D11537" s="12">
        <v>381292.0321836212</v>
      </c>
    </row>
    <row r="11538" spans="2:4" x14ac:dyDescent="0.25">
      <c r="B11538" s="3" t="s">
        <v>36210</v>
      </c>
      <c r="C11538" s="31">
        <v>1</v>
      </c>
      <c r="D11538" s="12">
        <v>4940057.2084971955</v>
      </c>
    </row>
    <row r="11539" spans="2:4" x14ac:dyDescent="0.25">
      <c r="B11539" s="3" t="s">
        <v>36211</v>
      </c>
      <c r="C11539" s="31">
        <v>1</v>
      </c>
      <c r="D11539" s="12">
        <v>664868.30572491267</v>
      </c>
    </row>
    <row r="11540" spans="2:4" x14ac:dyDescent="0.25">
      <c r="B11540" s="3" t="s">
        <v>36212</v>
      </c>
      <c r="C11540" s="31">
        <v>1</v>
      </c>
      <c r="D11540" s="12">
        <v>846911.7802108113</v>
      </c>
    </row>
    <row r="11541" spans="2:4" x14ac:dyDescent="0.25">
      <c r="B11541" s="3" t="s">
        <v>36213</v>
      </c>
      <c r="C11541" s="31">
        <v>1</v>
      </c>
      <c r="D11541" s="12">
        <v>876289.75075002608</v>
      </c>
    </row>
    <row r="11542" spans="2:4" x14ac:dyDescent="0.25">
      <c r="B11542" s="3" t="s">
        <v>36214</v>
      </c>
      <c r="C11542" s="31">
        <v>1</v>
      </c>
      <c r="D11542" s="12">
        <v>619198.90677377826</v>
      </c>
    </row>
    <row r="11543" spans="2:4" x14ac:dyDescent="0.25">
      <c r="B11543" s="3" t="s">
        <v>36215</v>
      </c>
      <c r="C11543" s="31">
        <v>1</v>
      </c>
      <c r="D11543" s="12">
        <v>321908.55613709177</v>
      </c>
    </row>
    <row r="11544" spans="2:4" x14ac:dyDescent="0.25">
      <c r="B11544" s="3" t="s">
        <v>36216</v>
      </c>
      <c r="C11544" s="31">
        <v>1</v>
      </c>
      <c r="D11544" s="12">
        <v>701959.4343401636</v>
      </c>
    </row>
    <row r="11545" spans="2:4" x14ac:dyDescent="0.25">
      <c r="B11545" s="3" t="s">
        <v>36217</v>
      </c>
      <c r="C11545" s="31">
        <v>1</v>
      </c>
      <c r="D11545" s="12">
        <v>317425.29964901303</v>
      </c>
    </row>
    <row r="11546" spans="2:4" x14ac:dyDescent="0.25">
      <c r="B11546" s="3" t="s">
        <v>36218</v>
      </c>
      <c r="C11546" s="31">
        <v>1</v>
      </c>
      <c r="D11546" s="12">
        <v>402402.46259208367</v>
      </c>
    </row>
    <row r="11547" spans="2:4" x14ac:dyDescent="0.25">
      <c r="B11547" s="3" t="s">
        <v>36219</v>
      </c>
      <c r="C11547" s="31">
        <v>1</v>
      </c>
      <c r="D11547" s="12">
        <v>650258.62502084579</v>
      </c>
    </row>
    <row r="11548" spans="2:4" x14ac:dyDescent="0.25">
      <c r="B11548" s="3" t="s">
        <v>36220</v>
      </c>
      <c r="C11548" s="31">
        <v>1</v>
      </c>
      <c r="D11548" s="12">
        <v>860204.48604114016</v>
      </c>
    </row>
    <row r="11549" spans="2:4" x14ac:dyDescent="0.25">
      <c r="B11549" s="3" t="s">
        <v>36221</v>
      </c>
      <c r="C11549" s="31">
        <v>1</v>
      </c>
      <c r="D11549" s="12">
        <v>4977112.1839538766</v>
      </c>
    </row>
    <row r="11550" spans="2:4" x14ac:dyDescent="0.25">
      <c r="B11550" s="3" t="s">
        <v>36222</v>
      </c>
      <c r="C11550" s="31">
        <v>1</v>
      </c>
      <c r="D11550" s="12">
        <v>695906.47109702637</v>
      </c>
    </row>
    <row r="11551" spans="2:4" x14ac:dyDescent="0.25">
      <c r="B11551" s="3" t="s">
        <v>36223</v>
      </c>
      <c r="C11551" s="31">
        <v>1</v>
      </c>
      <c r="D11551" s="12">
        <v>6805851.3100506589</v>
      </c>
    </row>
    <row r="11552" spans="2:4" x14ac:dyDescent="0.25">
      <c r="B11552" s="3" t="s">
        <v>36224</v>
      </c>
      <c r="C11552" s="31">
        <v>1</v>
      </c>
      <c r="D11552" s="12">
        <v>833028.76354542759</v>
      </c>
    </row>
    <row r="11553" spans="2:4" x14ac:dyDescent="0.25">
      <c r="B11553" s="3" t="s">
        <v>36225</v>
      </c>
      <c r="C11553" s="31">
        <v>1</v>
      </c>
      <c r="D11553" s="12">
        <v>882783.93890278309</v>
      </c>
    </row>
    <row r="11554" spans="2:4" x14ac:dyDescent="0.25">
      <c r="B11554" s="3" t="s">
        <v>36226</v>
      </c>
      <c r="C11554" s="31">
        <v>1</v>
      </c>
      <c r="D11554" s="12">
        <v>482769.8123578165</v>
      </c>
    </row>
    <row r="11555" spans="2:4" x14ac:dyDescent="0.25">
      <c r="B11555" s="3" t="s">
        <v>36227</v>
      </c>
      <c r="C11555" s="31">
        <v>1</v>
      </c>
      <c r="D11555" s="12">
        <v>885806.85760840832</v>
      </c>
    </row>
    <row r="11556" spans="2:4" x14ac:dyDescent="0.25">
      <c r="B11556" s="3" t="s">
        <v>36228</v>
      </c>
      <c r="C11556" s="31">
        <v>1</v>
      </c>
      <c r="D11556" s="12">
        <v>765233.39164154918</v>
      </c>
    </row>
    <row r="11557" spans="2:4" x14ac:dyDescent="0.25">
      <c r="B11557" s="3" t="s">
        <v>36229</v>
      </c>
      <c r="C11557" s="31">
        <v>1</v>
      </c>
      <c r="D11557" s="12">
        <v>725067.7877557911</v>
      </c>
    </row>
    <row r="11558" spans="2:4" x14ac:dyDescent="0.25">
      <c r="B11558" s="3" t="s">
        <v>36230</v>
      </c>
      <c r="C11558" s="31">
        <v>1</v>
      </c>
      <c r="D11558" s="12">
        <v>601085.18001984025</v>
      </c>
    </row>
    <row r="11559" spans="2:4" x14ac:dyDescent="0.25">
      <c r="B11559" s="3" t="s">
        <v>36231</v>
      </c>
      <c r="C11559" s="31">
        <v>1</v>
      </c>
      <c r="D11559" s="12">
        <v>840090.61351069144</v>
      </c>
    </row>
    <row r="11560" spans="2:4" x14ac:dyDescent="0.25">
      <c r="B11560" s="3" t="s">
        <v>36232</v>
      </c>
      <c r="C11560" s="31">
        <v>1</v>
      </c>
      <c r="D11560" s="12">
        <v>328112.30376150366</v>
      </c>
    </row>
    <row r="11561" spans="2:4" x14ac:dyDescent="0.25">
      <c r="B11561" s="3" t="s">
        <v>36233</v>
      </c>
      <c r="C11561" s="31">
        <v>1</v>
      </c>
      <c r="D11561" s="12">
        <v>766850.09169418411</v>
      </c>
    </row>
    <row r="11562" spans="2:4" x14ac:dyDescent="0.25">
      <c r="B11562" s="3" t="s">
        <v>36234</v>
      </c>
      <c r="C11562" s="31">
        <v>1</v>
      </c>
      <c r="D11562" s="12">
        <v>664579.16545118566</v>
      </c>
    </row>
    <row r="11563" spans="2:4" x14ac:dyDescent="0.25">
      <c r="B11563" s="3" t="s">
        <v>36235</v>
      </c>
      <c r="C11563" s="31">
        <v>1</v>
      </c>
      <c r="D11563" s="12">
        <v>493701.75723431417</v>
      </c>
    </row>
    <row r="11564" spans="2:4" x14ac:dyDescent="0.25">
      <c r="B11564" s="3" t="s">
        <v>36236</v>
      </c>
      <c r="C11564" s="31">
        <v>1</v>
      </c>
      <c r="D11564" s="12">
        <v>2652761.1089304877</v>
      </c>
    </row>
    <row r="11565" spans="2:4" x14ac:dyDescent="0.25">
      <c r="B11565" s="3" t="s">
        <v>36237</v>
      </c>
      <c r="C11565" s="31">
        <v>1</v>
      </c>
      <c r="D11565" s="12">
        <v>759867.25341915316</v>
      </c>
    </row>
    <row r="11566" spans="2:4" x14ac:dyDescent="0.25">
      <c r="B11566" s="3" t="s">
        <v>36238</v>
      </c>
      <c r="C11566" s="31">
        <v>1</v>
      </c>
      <c r="D11566" s="12">
        <v>886753.53738233063</v>
      </c>
    </row>
    <row r="11567" spans="2:4" x14ac:dyDescent="0.25">
      <c r="B11567" s="3" t="s">
        <v>36239</v>
      </c>
      <c r="C11567" s="31">
        <v>1</v>
      </c>
      <c r="D11567" s="12">
        <v>845418.495031278</v>
      </c>
    </row>
    <row r="11568" spans="2:4" x14ac:dyDescent="0.25">
      <c r="B11568" s="3" t="s">
        <v>36240</v>
      </c>
      <c r="C11568" s="31">
        <v>1</v>
      </c>
      <c r="D11568" s="12">
        <v>537601.59347192291</v>
      </c>
    </row>
    <row r="11569" spans="2:4" x14ac:dyDescent="0.25">
      <c r="B11569" s="3" t="s">
        <v>36241</v>
      </c>
      <c r="C11569" s="31">
        <v>1</v>
      </c>
      <c r="D11569" s="12">
        <v>771597.14210774295</v>
      </c>
    </row>
    <row r="11570" spans="2:4" x14ac:dyDescent="0.25">
      <c r="B11570" s="3" t="s">
        <v>36242</v>
      </c>
      <c r="C11570" s="31">
        <v>1</v>
      </c>
      <c r="D11570" s="12">
        <v>892540.76694408851</v>
      </c>
    </row>
    <row r="11571" spans="2:4" x14ac:dyDescent="0.25">
      <c r="B11571" s="3" t="s">
        <v>36243</v>
      </c>
      <c r="C11571" s="31">
        <v>1</v>
      </c>
      <c r="D11571" s="12">
        <v>6181607.2110765306</v>
      </c>
    </row>
    <row r="11572" spans="2:4" x14ac:dyDescent="0.25">
      <c r="B11572" s="3" t="s">
        <v>36244</v>
      </c>
      <c r="C11572" s="31">
        <v>1</v>
      </c>
      <c r="D11572" s="12">
        <v>871826.2754792585</v>
      </c>
    </row>
    <row r="11573" spans="2:4" x14ac:dyDescent="0.25">
      <c r="B11573" s="3" t="s">
        <v>36245</v>
      </c>
      <c r="C11573" s="31">
        <v>1</v>
      </c>
      <c r="D11573" s="12">
        <v>893914.6279958844</v>
      </c>
    </row>
    <row r="11574" spans="2:4" x14ac:dyDescent="0.25">
      <c r="B11574" s="3" t="s">
        <v>36246</v>
      </c>
      <c r="C11574" s="31">
        <v>1</v>
      </c>
      <c r="D11574" s="12">
        <v>746848.50408248266</v>
      </c>
    </row>
    <row r="11575" spans="2:4" x14ac:dyDescent="0.25">
      <c r="B11575" s="3" t="s">
        <v>36247</v>
      </c>
      <c r="C11575" s="31">
        <v>1</v>
      </c>
      <c r="D11575" s="12">
        <v>1385458.7806562674</v>
      </c>
    </row>
    <row r="11576" spans="2:4" x14ac:dyDescent="0.25">
      <c r="B11576" s="3" t="s">
        <v>36248</v>
      </c>
      <c r="C11576" s="31">
        <v>1</v>
      </c>
      <c r="D11576" s="12">
        <v>838612.60834421171</v>
      </c>
    </row>
    <row r="11577" spans="2:4" x14ac:dyDescent="0.25">
      <c r="B11577" s="3" t="s">
        <v>36249</v>
      </c>
      <c r="C11577" s="31">
        <v>1</v>
      </c>
      <c r="D11577" s="12">
        <v>775980.2700159516</v>
      </c>
    </row>
    <row r="11578" spans="2:4" x14ac:dyDescent="0.25">
      <c r="B11578" s="3" t="s">
        <v>36250</v>
      </c>
      <c r="C11578" s="31">
        <v>1</v>
      </c>
      <c r="D11578" s="12">
        <v>887546.23306035972</v>
      </c>
    </row>
    <row r="11579" spans="2:4" x14ac:dyDescent="0.25">
      <c r="B11579" s="3" t="s">
        <v>36251</v>
      </c>
      <c r="C11579" s="31">
        <v>1</v>
      </c>
      <c r="D11579" s="12">
        <v>869227.09015581245</v>
      </c>
    </row>
    <row r="11580" spans="2:4" x14ac:dyDescent="0.25">
      <c r="B11580" s="3" t="s">
        <v>36252</v>
      </c>
      <c r="C11580" s="31">
        <v>1</v>
      </c>
      <c r="D11580" s="12">
        <v>843729.54291314166</v>
      </c>
    </row>
    <row r="11581" spans="2:4" x14ac:dyDescent="0.25">
      <c r="B11581" s="3" t="s">
        <v>36253</v>
      </c>
      <c r="C11581" s="31">
        <v>1</v>
      </c>
      <c r="D11581" s="12">
        <v>369354.24053834862</v>
      </c>
    </row>
    <row r="11582" spans="2:4" x14ac:dyDescent="0.25">
      <c r="B11582" s="3" t="s">
        <v>36254</v>
      </c>
      <c r="C11582" s="31">
        <v>1</v>
      </c>
      <c r="D11582" s="12">
        <v>5392107.2828776762</v>
      </c>
    </row>
    <row r="11583" spans="2:4" x14ac:dyDescent="0.25">
      <c r="B11583" s="3" t="s">
        <v>36255</v>
      </c>
      <c r="C11583" s="31">
        <v>1</v>
      </c>
      <c r="D11583" s="12">
        <v>1064934.6562282066</v>
      </c>
    </row>
    <row r="11584" spans="2:4" x14ac:dyDescent="0.25">
      <c r="B11584" s="3" t="s">
        <v>36256</v>
      </c>
      <c r="C11584" s="31">
        <v>1</v>
      </c>
      <c r="D11584" s="12">
        <v>855582.99186317937</v>
      </c>
    </row>
    <row r="11585" spans="2:4" x14ac:dyDescent="0.25">
      <c r="B11585" s="3" t="s">
        <v>36257</v>
      </c>
      <c r="C11585" s="31">
        <v>1</v>
      </c>
      <c r="D11585" s="12">
        <v>216364.08479082378</v>
      </c>
    </row>
    <row r="11586" spans="2:4" x14ac:dyDescent="0.25">
      <c r="B11586" s="3" t="s">
        <v>36258</v>
      </c>
      <c r="C11586" s="31">
        <v>1</v>
      </c>
      <c r="D11586" s="12">
        <v>481365.65222781559</v>
      </c>
    </row>
    <row r="11587" spans="2:4" x14ac:dyDescent="0.25">
      <c r="B11587" s="3" t="s">
        <v>36259</v>
      </c>
      <c r="C11587" s="31">
        <v>1</v>
      </c>
      <c r="D11587" s="12">
        <v>786180.77535711904</v>
      </c>
    </row>
    <row r="11588" spans="2:4" x14ac:dyDescent="0.25">
      <c r="B11588" s="3" t="s">
        <v>36260</v>
      </c>
      <c r="C11588" s="31">
        <v>1</v>
      </c>
      <c r="D11588" s="12">
        <v>632870.5404438806</v>
      </c>
    </row>
    <row r="11589" spans="2:4" x14ac:dyDescent="0.25">
      <c r="B11589" s="3" t="s">
        <v>36261</v>
      </c>
      <c r="C11589" s="31">
        <v>1</v>
      </c>
      <c r="D11589" s="12">
        <v>2388822.9607460625</v>
      </c>
    </row>
    <row r="11590" spans="2:4" x14ac:dyDescent="0.25">
      <c r="B11590" s="3" t="s">
        <v>36262</v>
      </c>
      <c r="C11590" s="31">
        <v>1</v>
      </c>
      <c r="D11590" s="12">
        <v>3520645.853954013</v>
      </c>
    </row>
    <row r="11591" spans="2:4" x14ac:dyDescent="0.25">
      <c r="B11591" s="3" t="s">
        <v>36263</v>
      </c>
      <c r="C11591" s="31">
        <v>1</v>
      </c>
      <c r="D11591" s="12">
        <v>876869.23897787568</v>
      </c>
    </row>
    <row r="11592" spans="2:4" x14ac:dyDescent="0.25">
      <c r="B11592" s="3" t="s">
        <v>36264</v>
      </c>
      <c r="C11592" s="31">
        <v>1</v>
      </c>
      <c r="D11592" s="12">
        <v>902256.55286506715</v>
      </c>
    </row>
    <row r="11593" spans="2:4" x14ac:dyDescent="0.25">
      <c r="B11593" s="3" t="s">
        <v>36265</v>
      </c>
      <c r="C11593" s="31">
        <v>1</v>
      </c>
      <c r="D11593" s="12">
        <v>892029.56975546584</v>
      </c>
    </row>
    <row r="11594" spans="2:4" x14ac:dyDescent="0.25">
      <c r="B11594" s="3" t="s">
        <v>36266</v>
      </c>
      <c r="C11594" s="31">
        <v>1</v>
      </c>
      <c r="D11594" s="12">
        <v>864442.49105527683</v>
      </c>
    </row>
    <row r="11595" spans="2:4" x14ac:dyDescent="0.25">
      <c r="B11595" s="3" t="s">
        <v>36267</v>
      </c>
      <c r="C11595" s="31">
        <v>1</v>
      </c>
      <c r="D11595" s="12">
        <v>897853.29027687944</v>
      </c>
    </row>
    <row r="11596" spans="2:4" x14ac:dyDescent="0.25">
      <c r="B11596" s="3" t="s">
        <v>36268</v>
      </c>
      <c r="C11596" s="31">
        <v>1</v>
      </c>
      <c r="D11596" s="12">
        <v>1417239.8868639027</v>
      </c>
    </row>
    <row r="11597" spans="2:4" x14ac:dyDescent="0.25">
      <c r="B11597" s="3" t="s">
        <v>36269</v>
      </c>
      <c r="C11597" s="31">
        <v>1</v>
      </c>
      <c r="D11597" s="12">
        <v>767770.67269445583</v>
      </c>
    </row>
    <row r="11598" spans="2:4" x14ac:dyDescent="0.25">
      <c r="B11598" s="3" t="s">
        <v>36270</v>
      </c>
      <c r="C11598" s="31">
        <v>1</v>
      </c>
      <c r="D11598" s="12">
        <v>899418.48026480724</v>
      </c>
    </row>
    <row r="11599" spans="2:4" x14ac:dyDescent="0.25">
      <c r="B11599" s="3" t="s">
        <v>36271</v>
      </c>
      <c r="C11599" s="31">
        <v>1</v>
      </c>
      <c r="D11599" s="12">
        <v>4947739.7953333342</v>
      </c>
    </row>
    <row r="11600" spans="2:4" x14ac:dyDescent="0.25">
      <c r="B11600" s="3" t="s">
        <v>36272</v>
      </c>
      <c r="C11600" s="31">
        <v>1</v>
      </c>
      <c r="D11600" s="12">
        <v>716583.78568104969</v>
      </c>
    </row>
    <row r="11601" spans="2:4" x14ac:dyDescent="0.25">
      <c r="B11601" s="3" t="s">
        <v>36273</v>
      </c>
      <c r="C11601" s="31">
        <v>1</v>
      </c>
      <c r="D11601" s="12">
        <v>4933460.5494859377</v>
      </c>
    </row>
    <row r="11602" spans="2:4" x14ac:dyDescent="0.25">
      <c r="B11602" s="3" t="s">
        <v>36274</v>
      </c>
      <c r="C11602" s="31">
        <v>1</v>
      </c>
      <c r="D11602" s="12">
        <v>1136576.0256857155</v>
      </c>
    </row>
    <row r="11603" spans="2:4" x14ac:dyDescent="0.25">
      <c r="B11603" s="3" t="s">
        <v>36275</v>
      </c>
      <c r="C11603" s="31">
        <v>1</v>
      </c>
      <c r="D11603" s="12">
        <v>671022.85131312918</v>
      </c>
    </row>
    <row r="11604" spans="2:4" x14ac:dyDescent="0.25">
      <c r="B11604" s="3" t="s">
        <v>36276</v>
      </c>
      <c r="C11604" s="31">
        <v>1</v>
      </c>
      <c r="D11604" s="12">
        <v>3049065.8675858765</v>
      </c>
    </row>
    <row r="11605" spans="2:4" x14ac:dyDescent="0.25">
      <c r="B11605" s="3" t="s">
        <v>36277</v>
      </c>
      <c r="C11605" s="31">
        <v>1</v>
      </c>
      <c r="D11605" s="12">
        <v>878843.31792803586</v>
      </c>
    </row>
    <row r="11606" spans="2:4" x14ac:dyDescent="0.25">
      <c r="B11606" s="3" t="s">
        <v>36278</v>
      </c>
      <c r="C11606" s="31">
        <v>1</v>
      </c>
      <c r="D11606" s="12">
        <v>732656.87076305971</v>
      </c>
    </row>
    <row r="11607" spans="2:4" x14ac:dyDescent="0.25">
      <c r="B11607" s="3" t="s">
        <v>36279</v>
      </c>
      <c r="C11607" s="31">
        <v>1</v>
      </c>
      <c r="D11607" s="12">
        <v>4962229.0472023478</v>
      </c>
    </row>
    <row r="11608" spans="2:4" x14ac:dyDescent="0.25">
      <c r="B11608" s="3" t="s">
        <v>36280</v>
      </c>
      <c r="C11608" s="31">
        <v>1</v>
      </c>
      <c r="D11608" s="12">
        <v>7343364.4355277214</v>
      </c>
    </row>
    <row r="11609" spans="2:4" x14ac:dyDescent="0.25">
      <c r="B11609" s="3" t="s">
        <v>36281</v>
      </c>
      <c r="C11609" s="31">
        <v>1</v>
      </c>
      <c r="D11609" s="12">
        <v>398698.2622671111</v>
      </c>
    </row>
    <row r="11610" spans="2:4" x14ac:dyDescent="0.25">
      <c r="B11610" s="3" t="s">
        <v>36282</v>
      </c>
      <c r="C11610" s="31">
        <v>1</v>
      </c>
      <c r="D11610" s="12">
        <v>881354.19205074513</v>
      </c>
    </row>
    <row r="11611" spans="2:4" x14ac:dyDescent="0.25">
      <c r="B11611" s="3" t="s">
        <v>36283</v>
      </c>
      <c r="C11611" s="31">
        <v>1</v>
      </c>
      <c r="D11611" s="12">
        <v>843679.93443673267</v>
      </c>
    </row>
    <row r="11612" spans="2:4" x14ac:dyDescent="0.25">
      <c r="B11612" s="3" t="s">
        <v>36284</v>
      </c>
      <c r="C11612" s="31">
        <v>1</v>
      </c>
      <c r="D11612" s="12">
        <v>609626.1793428493</v>
      </c>
    </row>
    <row r="11613" spans="2:4" x14ac:dyDescent="0.25">
      <c r="B11613" s="3" t="s">
        <v>36285</v>
      </c>
      <c r="C11613" s="31">
        <v>1</v>
      </c>
      <c r="D11613" s="12">
        <v>560571.58836270031</v>
      </c>
    </row>
    <row r="11614" spans="2:4" x14ac:dyDescent="0.25">
      <c r="B11614" s="3" t="s">
        <v>36286</v>
      </c>
      <c r="C11614" s="31">
        <v>1</v>
      </c>
      <c r="D11614" s="12">
        <v>5740737.0585963698</v>
      </c>
    </row>
    <row r="11615" spans="2:4" x14ac:dyDescent="0.25">
      <c r="B11615" s="3" t="s">
        <v>36287</v>
      </c>
      <c r="C11615" s="31">
        <v>1</v>
      </c>
      <c r="D11615" s="12">
        <v>895853.67712974316</v>
      </c>
    </row>
    <row r="11616" spans="2:4" x14ac:dyDescent="0.25">
      <c r="B11616" s="3" t="s">
        <v>36288</v>
      </c>
      <c r="C11616" s="31">
        <v>1</v>
      </c>
      <c r="D11616" s="12">
        <v>1558066.5453584078</v>
      </c>
    </row>
    <row r="11617" spans="2:4" x14ac:dyDescent="0.25">
      <c r="B11617" s="3" t="s">
        <v>36289</v>
      </c>
      <c r="C11617" s="31">
        <v>1</v>
      </c>
      <c r="D11617" s="12">
        <v>415251.23699893086</v>
      </c>
    </row>
    <row r="11618" spans="2:4" x14ac:dyDescent="0.25">
      <c r="B11618" s="3" t="s">
        <v>36290</v>
      </c>
      <c r="C11618" s="31">
        <v>1</v>
      </c>
      <c r="D11618" s="12">
        <v>2823098.3369909064</v>
      </c>
    </row>
    <row r="11619" spans="2:4" x14ac:dyDescent="0.25">
      <c r="B11619" s="3" t="s">
        <v>36291</v>
      </c>
      <c r="C11619" s="31">
        <v>1</v>
      </c>
      <c r="D11619" s="12">
        <v>658166.30028979538</v>
      </c>
    </row>
    <row r="11620" spans="2:4" x14ac:dyDescent="0.25">
      <c r="B11620" s="3" t="s">
        <v>36292</v>
      </c>
      <c r="C11620" s="31">
        <v>1</v>
      </c>
      <c r="D11620" s="12">
        <v>821647.51485512906</v>
      </c>
    </row>
    <row r="11621" spans="2:4" x14ac:dyDescent="0.25">
      <c r="B11621" s="3" t="s">
        <v>36293</v>
      </c>
      <c r="C11621" s="31">
        <v>1</v>
      </c>
      <c r="D11621" s="12">
        <v>4922137.4076397168</v>
      </c>
    </row>
    <row r="11622" spans="2:4" x14ac:dyDescent="0.25">
      <c r="B11622" s="3" t="s">
        <v>36294</v>
      </c>
      <c r="C11622" s="31">
        <v>1</v>
      </c>
      <c r="D11622" s="12">
        <v>874446.04424553504</v>
      </c>
    </row>
    <row r="11623" spans="2:4" x14ac:dyDescent="0.25">
      <c r="B11623" s="3" t="s">
        <v>36295</v>
      </c>
      <c r="C11623" s="31">
        <v>1</v>
      </c>
      <c r="D11623" s="12">
        <v>842547.44386240293</v>
      </c>
    </row>
    <row r="11624" spans="2:4" x14ac:dyDescent="0.25">
      <c r="B11624" s="3" t="s">
        <v>36296</v>
      </c>
      <c r="C11624" s="31">
        <v>1</v>
      </c>
      <c r="D11624" s="12">
        <v>213206.87817507258</v>
      </c>
    </row>
    <row r="11625" spans="2:4" x14ac:dyDescent="0.25">
      <c r="B11625" s="3" t="s">
        <v>36297</v>
      </c>
      <c r="C11625" s="31">
        <v>1</v>
      </c>
      <c r="D11625" s="12">
        <v>900697.72955068795</v>
      </c>
    </row>
    <row r="11626" spans="2:4" x14ac:dyDescent="0.25">
      <c r="B11626" s="3" t="s">
        <v>36298</v>
      </c>
      <c r="C11626" s="31">
        <v>1</v>
      </c>
      <c r="D11626" s="12">
        <v>1414482.1021861995</v>
      </c>
    </row>
    <row r="11627" spans="2:4" x14ac:dyDescent="0.25">
      <c r="B11627" s="3" t="s">
        <v>36299</v>
      </c>
      <c r="C11627" s="31">
        <v>1</v>
      </c>
      <c r="D11627" s="12">
        <v>348188.02616608521</v>
      </c>
    </row>
    <row r="11628" spans="2:4" x14ac:dyDescent="0.25">
      <c r="B11628" s="3" t="s">
        <v>36300</v>
      </c>
      <c r="C11628" s="31">
        <v>1</v>
      </c>
      <c r="D11628" s="12">
        <v>882638.92902661697</v>
      </c>
    </row>
    <row r="11629" spans="2:4" x14ac:dyDescent="0.25">
      <c r="B11629" s="3" t="s">
        <v>36301</v>
      </c>
      <c r="C11629" s="31">
        <v>1</v>
      </c>
      <c r="D11629" s="12">
        <v>839208.88881771208</v>
      </c>
    </row>
    <row r="11630" spans="2:4" x14ac:dyDescent="0.25">
      <c r="B11630" s="3" t="s">
        <v>36302</v>
      </c>
      <c r="C11630" s="31">
        <v>1</v>
      </c>
      <c r="D11630" s="12">
        <v>824923.37478399451</v>
      </c>
    </row>
    <row r="11631" spans="2:4" x14ac:dyDescent="0.25">
      <c r="B11631" s="3" t="s">
        <v>36303</v>
      </c>
      <c r="C11631" s="31">
        <v>1</v>
      </c>
      <c r="D11631" s="12">
        <v>5173709.7410337599</v>
      </c>
    </row>
    <row r="11632" spans="2:4" x14ac:dyDescent="0.25">
      <c r="B11632" s="3" t="s">
        <v>36304</v>
      </c>
      <c r="C11632" s="31">
        <v>1</v>
      </c>
      <c r="D11632" s="12">
        <v>4922313.9170211945</v>
      </c>
    </row>
    <row r="11633" spans="2:4" x14ac:dyDescent="0.25">
      <c r="B11633" s="3" t="s">
        <v>36305</v>
      </c>
      <c r="C11633" s="31">
        <v>1</v>
      </c>
      <c r="D11633" s="12">
        <v>626365.31999393587</v>
      </c>
    </row>
    <row r="11634" spans="2:4" x14ac:dyDescent="0.25">
      <c r="B11634" s="3" t="s">
        <v>36306</v>
      </c>
      <c r="C11634" s="31">
        <v>1</v>
      </c>
      <c r="D11634" s="12">
        <v>786661.40028459881</v>
      </c>
    </row>
    <row r="11635" spans="2:4" x14ac:dyDescent="0.25">
      <c r="B11635" s="3" t="s">
        <v>36307</v>
      </c>
      <c r="C11635" s="31">
        <v>1</v>
      </c>
      <c r="D11635" s="12">
        <v>905005.87804897642</v>
      </c>
    </row>
    <row r="11636" spans="2:4" x14ac:dyDescent="0.25">
      <c r="B11636" s="3" t="s">
        <v>36308</v>
      </c>
      <c r="C11636" s="31">
        <v>1</v>
      </c>
      <c r="D11636" s="12">
        <v>769894.81139536982</v>
      </c>
    </row>
    <row r="11637" spans="2:4" x14ac:dyDescent="0.25">
      <c r="B11637" s="3" t="s">
        <v>36309</v>
      </c>
      <c r="C11637" s="31">
        <v>1</v>
      </c>
      <c r="D11637" s="12">
        <v>827403.27960495721</v>
      </c>
    </row>
    <row r="11638" spans="2:4" x14ac:dyDescent="0.25">
      <c r="B11638" s="3" t="s">
        <v>36310</v>
      </c>
      <c r="C11638" s="31">
        <v>1</v>
      </c>
      <c r="D11638" s="12">
        <v>615393.4700017838</v>
      </c>
    </row>
    <row r="11639" spans="2:4" x14ac:dyDescent="0.25">
      <c r="B11639" s="3" t="s">
        <v>36311</v>
      </c>
      <c r="C11639" s="31">
        <v>1</v>
      </c>
      <c r="D11639" s="12">
        <v>1943743.3296596925</v>
      </c>
    </row>
    <row r="11640" spans="2:4" x14ac:dyDescent="0.25">
      <c r="B11640" s="3" t="s">
        <v>36312</v>
      </c>
      <c r="C11640" s="31">
        <v>1</v>
      </c>
      <c r="D11640" s="12">
        <v>4933188.539307544</v>
      </c>
    </row>
    <row r="11641" spans="2:4" x14ac:dyDescent="0.25">
      <c r="B11641" s="3" t="s">
        <v>36313</v>
      </c>
      <c r="C11641" s="31">
        <v>1</v>
      </c>
      <c r="D11641" s="12">
        <v>169637.25757349949</v>
      </c>
    </row>
    <row r="11642" spans="2:4" x14ac:dyDescent="0.25">
      <c r="B11642" s="3" t="s">
        <v>36314</v>
      </c>
      <c r="C11642" s="31">
        <v>1</v>
      </c>
      <c r="D11642" s="12">
        <v>648609.03782204131</v>
      </c>
    </row>
    <row r="11643" spans="2:4" x14ac:dyDescent="0.25">
      <c r="B11643" s="3" t="s">
        <v>36315</v>
      </c>
      <c r="C11643" s="31">
        <v>1</v>
      </c>
      <c r="D11643" s="12">
        <v>697252.97210778168</v>
      </c>
    </row>
    <row r="11644" spans="2:4" x14ac:dyDescent="0.25">
      <c r="B11644" s="3" t="s">
        <v>36316</v>
      </c>
      <c r="C11644" s="31">
        <v>1</v>
      </c>
      <c r="D11644" s="12">
        <v>871737.39399227314</v>
      </c>
    </row>
    <row r="11645" spans="2:4" x14ac:dyDescent="0.25">
      <c r="B11645" s="3" t="s">
        <v>36317</v>
      </c>
      <c r="C11645" s="31">
        <v>1</v>
      </c>
      <c r="D11645" s="12">
        <v>642899.95861028973</v>
      </c>
    </row>
    <row r="11646" spans="2:4" x14ac:dyDescent="0.25">
      <c r="B11646" s="3" t="s">
        <v>36318</v>
      </c>
      <c r="C11646" s="31">
        <v>1</v>
      </c>
      <c r="D11646" s="12">
        <v>835397.6653324056</v>
      </c>
    </row>
    <row r="11647" spans="2:4" x14ac:dyDescent="0.25">
      <c r="B11647" s="3" t="s">
        <v>36319</v>
      </c>
      <c r="C11647" s="31">
        <v>1</v>
      </c>
      <c r="D11647" s="12">
        <v>849448.67559126229</v>
      </c>
    </row>
    <row r="11648" spans="2:4" x14ac:dyDescent="0.25">
      <c r="B11648" s="3" t="s">
        <v>36320</v>
      </c>
      <c r="C11648" s="31">
        <v>1</v>
      </c>
      <c r="D11648" s="12">
        <v>678854.27280995029</v>
      </c>
    </row>
    <row r="11649" spans="2:4" x14ac:dyDescent="0.25">
      <c r="B11649" s="3" t="s">
        <v>36321</v>
      </c>
      <c r="C11649" s="31">
        <v>1</v>
      </c>
      <c r="D11649" s="12">
        <v>734994.41350828472</v>
      </c>
    </row>
    <row r="11650" spans="2:4" x14ac:dyDescent="0.25">
      <c r="B11650" s="3" t="s">
        <v>36322</v>
      </c>
      <c r="C11650" s="31">
        <v>1</v>
      </c>
      <c r="D11650" s="12">
        <v>877536.17571849818</v>
      </c>
    </row>
    <row r="11651" spans="2:4" x14ac:dyDescent="0.25">
      <c r="B11651" s="3" t="s">
        <v>36323</v>
      </c>
      <c r="C11651" s="31">
        <v>1</v>
      </c>
      <c r="D11651" s="12">
        <v>606354.99892436771</v>
      </c>
    </row>
    <row r="11652" spans="2:4" x14ac:dyDescent="0.25">
      <c r="B11652" s="3" t="s">
        <v>36324</v>
      </c>
      <c r="C11652" s="31">
        <v>1</v>
      </c>
      <c r="D11652" s="12">
        <v>865389.44495720358</v>
      </c>
    </row>
    <row r="11653" spans="2:4" x14ac:dyDescent="0.25">
      <c r="B11653" s="3" t="s">
        <v>36325</v>
      </c>
      <c r="C11653" s="31">
        <v>1</v>
      </c>
      <c r="D11653" s="12">
        <v>632783.7317684734</v>
      </c>
    </row>
    <row r="11654" spans="2:4" x14ac:dyDescent="0.25">
      <c r="B11654" s="3" t="s">
        <v>36326</v>
      </c>
      <c r="C11654" s="31">
        <v>1</v>
      </c>
      <c r="D11654" s="12">
        <v>864806.23061364691</v>
      </c>
    </row>
    <row r="11655" spans="2:4" x14ac:dyDescent="0.25">
      <c r="B11655" s="3" t="s">
        <v>36327</v>
      </c>
      <c r="C11655" s="31">
        <v>1</v>
      </c>
      <c r="D11655" s="12">
        <v>688201.90066067304</v>
      </c>
    </row>
    <row r="11656" spans="2:4" x14ac:dyDescent="0.25">
      <c r="B11656" s="3" t="s">
        <v>36328</v>
      </c>
      <c r="C11656" s="31">
        <v>1</v>
      </c>
      <c r="D11656" s="12">
        <v>795509.39941656101</v>
      </c>
    </row>
    <row r="11657" spans="2:4" x14ac:dyDescent="0.25">
      <c r="B11657" s="3" t="s">
        <v>36329</v>
      </c>
      <c r="C11657" s="31">
        <v>1</v>
      </c>
      <c r="D11657" s="12">
        <v>821735.56006584887</v>
      </c>
    </row>
    <row r="11658" spans="2:4" x14ac:dyDescent="0.25">
      <c r="B11658" s="3" t="s">
        <v>36330</v>
      </c>
      <c r="C11658" s="31">
        <v>1</v>
      </c>
      <c r="D11658" s="12">
        <v>4924220.7764918981</v>
      </c>
    </row>
    <row r="11659" spans="2:4" x14ac:dyDescent="0.25">
      <c r="B11659" s="3" t="s">
        <v>36331</v>
      </c>
      <c r="C11659" s="31">
        <v>1</v>
      </c>
      <c r="D11659" s="12">
        <v>706766.07746544201</v>
      </c>
    </row>
    <row r="11660" spans="2:4" x14ac:dyDescent="0.25">
      <c r="B11660" s="3" t="s">
        <v>36332</v>
      </c>
      <c r="C11660" s="31">
        <v>1</v>
      </c>
      <c r="D11660" s="12">
        <v>903217.04425153346</v>
      </c>
    </row>
    <row r="11661" spans="2:4" x14ac:dyDescent="0.25">
      <c r="B11661" s="3" t="s">
        <v>36333</v>
      </c>
      <c r="C11661" s="31">
        <v>1</v>
      </c>
      <c r="D11661" s="12">
        <v>451266.73059896624</v>
      </c>
    </row>
    <row r="11662" spans="2:4" x14ac:dyDescent="0.25">
      <c r="B11662" s="3" t="s">
        <v>36334</v>
      </c>
      <c r="C11662" s="31">
        <v>1</v>
      </c>
      <c r="D11662" s="12">
        <v>852172.29814278614</v>
      </c>
    </row>
    <row r="11663" spans="2:4" x14ac:dyDescent="0.25">
      <c r="B11663" s="3" t="s">
        <v>36335</v>
      </c>
      <c r="C11663" s="31">
        <v>1</v>
      </c>
      <c r="D11663" s="12">
        <v>853519.32876662002</v>
      </c>
    </row>
    <row r="11664" spans="2:4" x14ac:dyDescent="0.25">
      <c r="B11664" s="3" t="s">
        <v>36336</v>
      </c>
      <c r="C11664" s="31">
        <v>1</v>
      </c>
      <c r="D11664" s="12">
        <v>4930002.6823053667</v>
      </c>
    </row>
    <row r="11665" spans="2:4" x14ac:dyDescent="0.25">
      <c r="B11665" s="3" t="s">
        <v>36337</v>
      </c>
      <c r="C11665" s="31">
        <v>1</v>
      </c>
      <c r="D11665" s="12">
        <v>704311.63453556644</v>
      </c>
    </row>
    <row r="11666" spans="2:4" x14ac:dyDescent="0.25">
      <c r="B11666" s="3" t="s">
        <v>36338</v>
      </c>
      <c r="C11666" s="31">
        <v>1</v>
      </c>
      <c r="D11666" s="12">
        <v>4991741.9989233688</v>
      </c>
    </row>
    <row r="11667" spans="2:4" x14ac:dyDescent="0.25">
      <c r="B11667" s="3" t="s">
        <v>36339</v>
      </c>
      <c r="C11667" s="31">
        <v>1</v>
      </c>
      <c r="D11667" s="12">
        <v>774400.34315400617</v>
      </c>
    </row>
    <row r="11668" spans="2:4" x14ac:dyDescent="0.25">
      <c r="B11668" s="3" t="s">
        <v>36340</v>
      </c>
      <c r="C11668" s="31">
        <v>1</v>
      </c>
      <c r="D11668" s="12">
        <v>693776.61337172729</v>
      </c>
    </row>
    <row r="11669" spans="2:4" x14ac:dyDescent="0.25">
      <c r="B11669" s="3" t="s">
        <v>36341</v>
      </c>
      <c r="C11669" s="31">
        <v>1</v>
      </c>
      <c r="D11669" s="12">
        <v>865611.88897263817</v>
      </c>
    </row>
    <row r="11670" spans="2:4" x14ac:dyDescent="0.25">
      <c r="B11670" s="3" t="s">
        <v>36342</v>
      </c>
      <c r="C11670" s="31">
        <v>1</v>
      </c>
      <c r="D11670" s="12">
        <v>821918.86314814677</v>
      </c>
    </row>
    <row r="11671" spans="2:4" x14ac:dyDescent="0.25">
      <c r="B11671" s="3" t="s">
        <v>36343</v>
      </c>
      <c r="C11671" s="31">
        <v>1</v>
      </c>
      <c r="D11671" s="12">
        <v>723387.29343734414</v>
      </c>
    </row>
    <row r="11672" spans="2:4" x14ac:dyDescent="0.25">
      <c r="B11672" s="3" t="s">
        <v>36344</v>
      </c>
      <c r="C11672" s="31">
        <v>1</v>
      </c>
      <c r="D11672" s="12">
        <v>896158.33798318659</v>
      </c>
    </row>
    <row r="11673" spans="2:4" x14ac:dyDescent="0.25">
      <c r="B11673" s="3" t="s">
        <v>36345</v>
      </c>
      <c r="C11673" s="31">
        <v>1</v>
      </c>
      <c r="D11673" s="12">
        <v>742453.92323257134</v>
      </c>
    </row>
    <row r="11674" spans="2:4" x14ac:dyDescent="0.25">
      <c r="B11674" s="3" t="s">
        <v>36346</v>
      </c>
      <c r="C11674" s="31">
        <v>1</v>
      </c>
      <c r="D11674" s="12">
        <v>599975.42432495952</v>
      </c>
    </row>
    <row r="11675" spans="2:4" x14ac:dyDescent="0.25">
      <c r="B11675" s="3" t="s">
        <v>36347</v>
      </c>
      <c r="C11675" s="31">
        <v>1</v>
      </c>
      <c r="D11675" s="12">
        <v>859949.90324402438</v>
      </c>
    </row>
    <row r="11676" spans="2:4" x14ac:dyDescent="0.25">
      <c r="B11676" s="3" t="s">
        <v>36348</v>
      </c>
      <c r="C11676" s="31">
        <v>1</v>
      </c>
      <c r="D11676" s="12">
        <v>895063.15235142456</v>
      </c>
    </row>
    <row r="11677" spans="2:4" x14ac:dyDescent="0.25">
      <c r="B11677" s="3" t="s">
        <v>36349</v>
      </c>
      <c r="C11677" s="31">
        <v>1</v>
      </c>
      <c r="D11677" s="12">
        <v>515756.32540810131</v>
      </c>
    </row>
    <row r="11678" spans="2:4" x14ac:dyDescent="0.25">
      <c r="B11678" s="3" t="s">
        <v>36350</v>
      </c>
      <c r="C11678" s="31">
        <v>1</v>
      </c>
      <c r="D11678" s="12">
        <v>713294.64091956604</v>
      </c>
    </row>
    <row r="11679" spans="2:4" x14ac:dyDescent="0.25">
      <c r="B11679" s="3" t="s">
        <v>36351</v>
      </c>
      <c r="C11679" s="31">
        <v>1</v>
      </c>
      <c r="D11679" s="12">
        <v>433663.69131412305</v>
      </c>
    </row>
    <row r="11680" spans="2:4" x14ac:dyDescent="0.25">
      <c r="B11680" s="3" t="s">
        <v>36352</v>
      </c>
      <c r="C11680" s="31">
        <v>1</v>
      </c>
      <c r="D11680" s="12">
        <v>542670.9179009049</v>
      </c>
    </row>
    <row r="11681" spans="2:4" x14ac:dyDescent="0.25">
      <c r="B11681" s="3" t="s">
        <v>36353</v>
      </c>
      <c r="C11681" s="31">
        <v>1</v>
      </c>
      <c r="D11681" s="12">
        <v>749203.66109786485</v>
      </c>
    </row>
    <row r="11682" spans="2:4" x14ac:dyDescent="0.25">
      <c r="B11682" s="3" t="s">
        <v>36354</v>
      </c>
      <c r="C11682" s="31">
        <v>1</v>
      </c>
      <c r="D11682" s="12">
        <v>777701.64906107308</v>
      </c>
    </row>
    <row r="11683" spans="2:4" x14ac:dyDescent="0.25">
      <c r="B11683" s="3" t="s">
        <v>36355</v>
      </c>
      <c r="C11683" s="31">
        <v>1</v>
      </c>
      <c r="D11683" s="12">
        <v>623231.04693505866</v>
      </c>
    </row>
    <row r="11684" spans="2:4" x14ac:dyDescent="0.25">
      <c r="B11684" s="3" t="s">
        <v>36356</v>
      </c>
      <c r="C11684" s="31">
        <v>1</v>
      </c>
      <c r="D11684" s="12">
        <v>742437.33691418497</v>
      </c>
    </row>
    <row r="11685" spans="2:4" x14ac:dyDescent="0.25">
      <c r="B11685" s="3" t="s">
        <v>36357</v>
      </c>
      <c r="C11685" s="31">
        <v>1</v>
      </c>
      <c r="D11685" s="12">
        <v>875267.24758292444</v>
      </c>
    </row>
    <row r="11686" spans="2:4" x14ac:dyDescent="0.25">
      <c r="B11686" s="3" t="s">
        <v>36358</v>
      </c>
      <c r="C11686" s="31">
        <v>1</v>
      </c>
      <c r="D11686" s="12">
        <v>309857.1768940122</v>
      </c>
    </row>
    <row r="11687" spans="2:4" x14ac:dyDescent="0.25">
      <c r="B11687" s="3" t="s">
        <v>36359</v>
      </c>
      <c r="C11687" s="31">
        <v>1</v>
      </c>
      <c r="D11687" s="12">
        <v>408416.28362279222</v>
      </c>
    </row>
    <row r="11688" spans="2:4" x14ac:dyDescent="0.25">
      <c r="B11688" s="3" t="s">
        <v>36360</v>
      </c>
      <c r="C11688" s="31">
        <v>1</v>
      </c>
      <c r="D11688" s="12">
        <v>764671.49549232738</v>
      </c>
    </row>
    <row r="11689" spans="2:4" x14ac:dyDescent="0.25">
      <c r="B11689" s="3" t="s">
        <v>36361</v>
      </c>
      <c r="C11689" s="31">
        <v>1</v>
      </c>
      <c r="D11689" s="12">
        <v>811060.79449293995</v>
      </c>
    </row>
    <row r="11690" spans="2:4" x14ac:dyDescent="0.25">
      <c r="B11690" s="3" t="s">
        <v>36362</v>
      </c>
      <c r="C11690" s="31">
        <v>1</v>
      </c>
      <c r="D11690" s="12">
        <v>924623.91027342016</v>
      </c>
    </row>
    <row r="11691" spans="2:4" x14ac:dyDescent="0.25">
      <c r="B11691" s="3" t="s">
        <v>36363</v>
      </c>
      <c r="C11691" s="31">
        <v>1</v>
      </c>
      <c r="D11691" s="12">
        <v>442696.06448045495</v>
      </c>
    </row>
    <row r="11692" spans="2:4" x14ac:dyDescent="0.25">
      <c r="B11692" s="3" t="s">
        <v>36364</v>
      </c>
      <c r="C11692" s="31">
        <v>1</v>
      </c>
      <c r="D11692" s="12">
        <v>10771805.049261538</v>
      </c>
    </row>
    <row r="11693" spans="2:4" x14ac:dyDescent="0.25">
      <c r="B11693" s="3" t="s">
        <v>36365</v>
      </c>
      <c r="C11693" s="31">
        <v>1</v>
      </c>
      <c r="D11693" s="12">
        <v>206389.60846372865</v>
      </c>
    </row>
    <row r="11694" spans="2:4" x14ac:dyDescent="0.25">
      <c r="B11694" s="3" t="s">
        <v>36366</v>
      </c>
      <c r="C11694" s="31">
        <v>1</v>
      </c>
      <c r="D11694" s="12">
        <v>1066221.164980571</v>
      </c>
    </row>
    <row r="11695" spans="2:4" x14ac:dyDescent="0.25">
      <c r="B11695" s="3" t="s">
        <v>36367</v>
      </c>
      <c r="C11695" s="31">
        <v>1</v>
      </c>
      <c r="D11695" s="12">
        <v>280234.14298239752</v>
      </c>
    </row>
    <row r="11696" spans="2:4" x14ac:dyDescent="0.25">
      <c r="B11696" s="3" t="s">
        <v>36368</v>
      </c>
      <c r="C11696" s="31">
        <v>1</v>
      </c>
      <c r="D11696" s="12">
        <v>789531.09426966892</v>
      </c>
    </row>
    <row r="11697" spans="2:4" x14ac:dyDescent="0.25">
      <c r="B11697" s="3" t="s">
        <v>36369</v>
      </c>
      <c r="C11697" s="31">
        <v>1</v>
      </c>
      <c r="D11697" s="12">
        <v>1390808.5071274703</v>
      </c>
    </row>
    <row r="11698" spans="2:4" x14ac:dyDescent="0.25">
      <c r="B11698" s="3" t="s">
        <v>36370</v>
      </c>
      <c r="C11698" s="31">
        <v>1</v>
      </c>
      <c r="D11698" s="12">
        <v>285064.97902170959</v>
      </c>
    </row>
    <row r="11699" spans="2:4" x14ac:dyDescent="0.25">
      <c r="B11699" s="3" t="s">
        <v>36371</v>
      </c>
      <c r="C11699" s="31">
        <v>1</v>
      </c>
      <c r="D11699" s="12">
        <v>3121060.6978075914</v>
      </c>
    </row>
    <row r="11700" spans="2:4" x14ac:dyDescent="0.25">
      <c r="B11700" s="3" t="s">
        <v>36372</v>
      </c>
      <c r="C11700" s="31">
        <v>1</v>
      </c>
      <c r="D11700" s="12">
        <v>3839237.679895875</v>
      </c>
    </row>
    <row r="11701" spans="2:4" x14ac:dyDescent="0.25">
      <c r="B11701" s="3" t="s">
        <v>36373</v>
      </c>
      <c r="C11701" s="31">
        <v>1</v>
      </c>
      <c r="D11701" s="12">
        <v>2567760.5361670875</v>
      </c>
    </row>
    <row r="11702" spans="2:4" x14ac:dyDescent="0.25">
      <c r="B11702" s="3" t="s">
        <v>36374</v>
      </c>
      <c r="C11702" s="31">
        <v>1</v>
      </c>
      <c r="D11702" s="12">
        <v>10047854.435851712</v>
      </c>
    </row>
    <row r="11703" spans="2:4" x14ac:dyDescent="0.25">
      <c r="B11703" s="3" t="s">
        <v>36375</v>
      </c>
      <c r="C11703" s="31">
        <v>1</v>
      </c>
      <c r="D11703" s="12">
        <v>884736.32775095152</v>
      </c>
    </row>
    <row r="11704" spans="2:4" x14ac:dyDescent="0.25">
      <c r="B11704" s="3" t="s">
        <v>36376</v>
      </c>
      <c r="C11704" s="31">
        <v>1</v>
      </c>
      <c r="D11704" s="12">
        <v>4792131.2195496028</v>
      </c>
    </row>
    <row r="11705" spans="2:4" x14ac:dyDescent="0.25">
      <c r="B11705" s="3" t="s">
        <v>36377</v>
      </c>
      <c r="C11705" s="31">
        <v>1</v>
      </c>
      <c r="D11705" s="12">
        <v>740985.25488328142</v>
      </c>
    </row>
    <row r="11706" spans="2:4" x14ac:dyDescent="0.25">
      <c r="B11706" s="3" t="s">
        <v>36378</v>
      </c>
      <c r="C11706" s="31">
        <v>1</v>
      </c>
      <c r="D11706" s="12">
        <v>770940.92149232305</v>
      </c>
    </row>
    <row r="11707" spans="2:4" x14ac:dyDescent="0.25">
      <c r="B11707" s="3" t="s">
        <v>36379</v>
      </c>
      <c r="C11707" s="31">
        <v>1</v>
      </c>
      <c r="D11707" s="12">
        <v>734811.331468291</v>
      </c>
    </row>
    <row r="11708" spans="2:4" x14ac:dyDescent="0.25">
      <c r="B11708" s="3" t="s">
        <v>36380</v>
      </c>
      <c r="C11708" s="31">
        <v>1</v>
      </c>
      <c r="D11708" s="12">
        <v>7271625.8177683083</v>
      </c>
    </row>
    <row r="11709" spans="2:4" x14ac:dyDescent="0.25">
      <c r="B11709" s="3" t="s">
        <v>36381</v>
      </c>
      <c r="C11709" s="31">
        <v>1</v>
      </c>
      <c r="D11709" s="12">
        <v>388381.01564407954</v>
      </c>
    </row>
    <row r="11710" spans="2:4" x14ac:dyDescent="0.25">
      <c r="B11710" s="3" t="s">
        <v>36382</v>
      </c>
      <c r="C11710" s="31">
        <v>1</v>
      </c>
      <c r="D11710" s="12">
        <v>660264.43267812568</v>
      </c>
    </row>
    <row r="11711" spans="2:4" x14ac:dyDescent="0.25">
      <c r="B11711" s="3" t="s">
        <v>36383</v>
      </c>
      <c r="C11711" s="31">
        <v>1</v>
      </c>
      <c r="D11711" s="12">
        <v>725177.12065111462</v>
      </c>
    </row>
    <row r="11712" spans="2:4" x14ac:dyDescent="0.25">
      <c r="B11712" s="3" t="s">
        <v>36384</v>
      </c>
      <c r="C11712" s="31">
        <v>1</v>
      </c>
      <c r="D11712" s="12">
        <v>794630.96251098847</v>
      </c>
    </row>
    <row r="11713" spans="2:4" x14ac:dyDescent="0.25">
      <c r="B11713" s="3" t="s">
        <v>36385</v>
      </c>
      <c r="C11713" s="31">
        <v>1</v>
      </c>
      <c r="D11713" s="12">
        <v>4141146.8934012153</v>
      </c>
    </row>
    <row r="11714" spans="2:4" x14ac:dyDescent="0.25">
      <c r="B11714" s="3" t="s">
        <v>36386</v>
      </c>
      <c r="C11714" s="31">
        <v>1</v>
      </c>
      <c r="D11714" s="12">
        <v>1911538.0705890548</v>
      </c>
    </row>
    <row r="11715" spans="2:4" x14ac:dyDescent="0.25">
      <c r="B11715" s="3" t="s">
        <v>36387</v>
      </c>
      <c r="C11715" s="31">
        <v>1</v>
      </c>
      <c r="D11715" s="12">
        <v>734311.83587442047</v>
      </c>
    </row>
    <row r="11716" spans="2:4" x14ac:dyDescent="0.25">
      <c r="B11716" s="3" t="s">
        <v>36388</v>
      </c>
      <c r="C11716" s="31">
        <v>1</v>
      </c>
      <c r="D11716" s="12">
        <v>348435.3600060257</v>
      </c>
    </row>
    <row r="11717" spans="2:4" x14ac:dyDescent="0.25">
      <c r="B11717" s="3" t="s">
        <v>36389</v>
      </c>
      <c r="C11717" s="31">
        <v>1</v>
      </c>
      <c r="D11717" s="12">
        <v>811441.34543188859</v>
      </c>
    </row>
    <row r="11718" spans="2:4" x14ac:dyDescent="0.25">
      <c r="B11718" s="3" t="s">
        <v>36390</v>
      </c>
      <c r="C11718" s="31">
        <v>1</v>
      </c>
      <c r="D11718" s="12">
        <v>702660.06135132629</v>
      </c>
    </row>
    <row r="11719" spans="2:4" x14ac:dyDescent="0.25">
      <c r="B11719" s="3" t="s">
        <v>36391</v>
      </c>
      <c r="C11719" s="31">
        <v>1</v>
      </c>
      <c r="D11719" s="12">
        <v>389320.02833600726</v>
      </c>
    </row>
    <row r="11720" spans="2:4" x14ac:dyDescent="0.25">
      <c r="B11720" s="3" t="s">
        <v>36392</v>
      </c>
      <c r="C11720" s="31">
        <v>1</v>
      </c>
      <c r="D11720" s="12">
        <v>4732984.4981854204</v>
      </c>
    </row>
    <row r="11721" spans="2:4" x14ac:dyDescent="0.25">
      <c r="B11721" s="3" t="s">
        <v>36393</v>
      </c>
      <c r="C11721" s="31">
        <v>1</v>
      </c>
      <c r="D11721" s="12">
        <v>394959.57838388032</v>
      </c>
    </row>
    <row r="11722" spans="2:4" x14ac:dyDescent="0.25">
      <c r="B11722" s="3" t="s">
        <v>36394</v>
      </c>
      <c r="C11722" s="31">
        <v>1</v>
      </c>
      <c r="D11722" s="12">
        <v>269175.08909117151</v>
      </c>
    </row>
    <row r="11723" spans="2:4" x14ac:dyDescent="0.25">
      <c r="B11723" s="3" t="s">
        <v>36395</v>
      </c>
      <c r="C11723" s="31">
        <v>1</v>
      </c>
      <c r="D11723" s="12">
        <v>586649.38472915371</v>
      </c>
    </row>
    <row r="11724" spans="2:4" x14ac:dyDescent="0.25">
      <c r="B11724" s="3" t="s">
        <v>36396</v>
      </c>
      <c r="C11724" s="31">
        <v>1</v>
      </c>
      <c r="D11724" s="12">
        <v>941703.5396151325</v>
      </c>
    </row>
    <row r="11725" spans="2:4" x14ac:dyDescent="0.25">
      <c r="B11725" s="3" t="s">
        <v>36397</v>
      </c>
      <c r="C11725" s="31">
        <v>1</v>
      </c>
      <c r="D11725" s="12">
        <v>123305.59139687031</v>
      </c>
    </row>
    <row r="11726" spans="2:4" x14ac:dyDescent="0.25">
      <c r="B11726" s="3" t="s">
        <v>36398</v>
      </c>
      <c r="C11726" s="31">
        <v>1</v>
      </c>
      <c r="D11726" s="12">
        <v>582687.00999983749</v>
      </c>
    </row>
    <row r="11727" spans="2:4" x14ac:dyDescent="0.25">
      <c r="B11727" s="3" t="s">
        <v>36399</v>
      </c>
      <c r="C11727" s="31">
        <v>1</v>
      </c>
      <c r="D11727" s="12">
        <v>1513060.003757942</v>
      </c>
    </row>
    <row r="11728" spans="2:4" x14ac:dyDescent="0.25">
      <c r="B11728" s="3" t="s">
        <v>36400</v>
      </c>
      <c r="C11728" s="31">
        <v>1</v>
      </c>
      <c r="D11728" s="12">
        <v>664728.12075484451</v>
      </c>
    </row>
    <row r="11729" spans="2:4" x14ac:dyDescent="0.25">
      <c r="B11729" s="3" t="s">
        <v>36401</v>
      </c>
      <c r="C11729" s="31">
        <v>1</v>
      </c>
      <c r="D11729" s="12">
        <v>446995.71332835377</v>
      </c>
    </row>
    <row r="11730" spans="2:4" x14ac:dyDescent="0.25">
      <c r="B11730" s="3" t="s">
        <v>36402</v>
      </c>
      <c r="C11730" s="31">
        <v>1</v>
      </c>
      <c r="D11730" s="12">
        <v>819225.56128369167</v>
      </c>
    </row>
    <row r="11731" spans="2:4" x14ac:dyDescent="0.25">
      <c r="B11731" s="3" t="s">
        <v>36403</v>
      </c>
      <c r="C11731" s="31">
        <v>1</v>
      </c>
      <c r="D11731" s="12">
        <v>467893.26113264798</v>
      </c>
    </row>
    <row r="11732" spans="2:4" x14ac:dyDescent="0.25">
      <c r="B11732" s="3" t="s">
        <v>36404</v>
      </c>
      <c r="C11732" s="31">
        <v>1</v>
      </c>
      <c r="D11732" s="12">
        <v>833636.54304154706</v>
      </c>
    </row>
    <row r="11733" spans="2:4" x14ac:dyDescent="0.25">
      <c r="B11733" s="3" t="s">
        <v>36405</v>
      </c>
      <c r="C11733" s="31">
        <v>1</v>
      </c>
      <c r="D11733" s="12">
        <v>355407.93193500611</v>
      </c>
    </row>
    <row r="11734" spans="2:4" x14ac:dyDescent="0.25">
      <c r="B11734" s="3" t="s">
        <v>36406</v>
      </c>
      <c r="C11734" s="31">
        <v>1</v>
      </c>
      <c r="D11734" s="12">
        <v>768509.34647154005</v>
      </c>
    </row>
    <row r="11735" spans="2:4" x14ac:dyDescent="0.25">
      <c r="B11735" s="3" t="s">
        <v>36407</v>
      </c>
      <c r="C11735" s="31">
        <v>1</v>
      </c>
      <c r="D11735" s="12">
        <v>748729.65472877258</v>
      </c>
    </row>
    <row r="11736" spans="2:4" x14ac:dyDescent="0.25">
      <c r="B11736" s="3" t="s">
        <v>36408</v>
      </c>
      <c r="C11736" s="31">
        <v>1</v>
      </c>
      <c r="D11736" s="12">
        <v>62473.461877521637</v>
      </c>
    </row>
    <row r="11737" spans="2:4" x14ac:dyDescent="0.25">
      <c r="B11737" s="3" t="s">
        <v>36409</v>
      </c>
      <c r="C11737" s="31">
        <v>1</v>
      </c>
      <c r="D11737" s="12">
        <v>746117.85349009349</v>
      </c>
    </row>
    <row r="11738" spans="2:4" x14ac:dyDescent="0.25">
      <c r="B11738" s="3" t="s">
        <v>36410</v>
      </c>
      <c r="C11738" s="31">
        <v>1</v>
      </c>
      <c r="D11738" s="12">
        <v>12181468.627201155</v>
      </c>
    </row>
    <row r="11739" spans="2:4" x14ac:dyDescent="0.25">
      <c r="B11739" s="3" t="s">
        <v>36411</v>
      </c>
      <c r="C11739" s="31">
        <v>1</v>
      </c>
      <c r="D11739" s="12">
        <v>3622203.1173046897</v>
      </c>
    </row>
    <row r="11740" spans="2:4" x14ac:dyDescent="0.25">
      <c r="B11740" s="3" t="s">
        <v>36412</v>
      </c>
      <c r="C11740" s="31">
        <v>1</v>
      </c>
      <c r="D11740" s="12">
        <v>605408.75130903581</v>
      </c>
    </row>
    <row r="11741" spans="2:4" x14ac:dyDescent="0.25">
      <c r="B11741" s="3" t="s">
        <v>36413</v>
      </c>
      <c r="C11741" s="31">
        <v>2</v>
      </c>
      <c r="D11741" s="12">
        <v>9168290.5487002134</v>
      </c>
    </row>
    <row r="11742" spans="2:4" x14ac:dyDescent="0.25">
      <c r="B11742" s="3" t="s">
        <v>36414</v>
      </c>
      <c r="C11742" s="31">
        <v>1</v>
      </c>
      <c r="D11742" s="12">
        <v>356176.01046078146</v>
      </c>
    </row>
    <row r="11743" spans="2:4" x14ac:dyDescent="0.25">
      <c r="B11743" s="3" t="s">
        <v>36415</v>
      </c>
      <c r="C11743" s="31">
        <v>1</v>
      </c>
      <c r="D11743" s="12">
        <v>382531.51740964333</v>
      </c>
    </row>
    <row r="11744" spans="2:4" x14ac:dyDescent="0.25">
      <c r="B11744" s="3" t="s">
        <v>36416</v>
      </c>
      <c r="C11744" s="31">
        <v>1</v>
      </c>
      <c r="D11744" s="12">
        <v>641798.09207066905</v>
      </c>
    </row>
    <row r="11745" spans="2:4" x14ac:dyDescent="0.25">
      <c r="B11745" s="3" t="s">
        <v>36417</v>
      </c>
      <c r="C11745" s="31">
        <v>1</v>
      </c>
      <c r="D11745" s="12">
        <v>667331.30292973935</v>
      </c>
    </row>
    <row r="11746" spans="2:4" x14ac:dyDescent="0.25">
      <c r="B11746" s="3" t="s">
        <v>36418</v>
      </c>
      <c r="C11746" s="31">
        <v>1</v>
      </c>
      <c r="D11746" s="12">
        <v>836038.95419301651</v>
      </c>
    </row>
    <row r="11747" spans="2:4" x14ac:dyDescent="0.25">
      <c r="B11747" s="3" t="s">
        <v>36419</v>
      </c>
      <c r="C11747" s="31">
        <v>1</v>
      </c>
      <c r="D11747" s="12">
        <v>827237.91975281388</v>
      </c>
    </row>
    <row r="11748" spans="2:4" x14ac:dyDescent="0.25">
      <c r="B11748" s="3" t="s">
        <v>36420</v>
      </c>
      <c r="C11748" s="31">
        <v>1</v>
      </c>
      <c r="D11748" s="12">
        <v>586539.42263432546</v>
      </c>
    </row>
    <row r="11749" spans="2:4" x14ac:dyDescent="0.25">
      <c r="B11749" s="3" t="s">
        <v>36421</v>
      </c>
      <c r="C11749" s="31">
        <v>1</v>
      </c>
      <c r="D11749" s="12">
        <v>793468.54711009434</v>
      </c>
    </row>
    <row r="11750" spans="2:4" x14ac:dyDescent="0.25">
      <c r="B11750" s="3" t="s">
        <v>36422</v>
      </c>
      <c r="C11750" s="31">
        <v>1</v>
      </c>
      <c r="D11750" s="12">
        <v>292133.43325494789</v>
      </c>
    </row>
    <row r="11751" spans="2:4" x14ac:dyDescent="0.25">
      <c r="B11751" s="3" t="s">
        <v>36423</v>
      </c>
      <c r="C11751" s="31">
        <v>1</v>
      </c>
      <c r="D11751" s="12">
        <v>615331.22679942078</v>
      </c>
    </row>
    <row r="11752" spans="2:4" x14ac:dyDescent="0.25">
      <c r="B11752" s="3" t="s">
        <v>36424</v>
      </c>
      <c r="C11752" s="31">
        <v>1</v>
      </c>
      <c r="D11752" s="12">
        <v>314850.22610657051</v>
      </c>
    </row>
    <row r="11753" spans="2:4" x14ac:dyDescent="0.25">
      <c r="B11753" s="3" t="s">
        <v>36425</v>
      </c>
      <c r="C11753" s="31">
        <v>1</v>
      </c>
      <c r="D11753" s="12">
        <v>651719.03225448239</v>
      </c>
    </row>
    <row r="11754" spans="2:4" x14ac:dyDescent="0.25">
      <c r="B11754" s="3" t="s">
        <v>36426</v>
      </c>
      <c r="C11754" s="31">
        <v>1</v>
      </c>
      <c r="D11754" s="12">
        <v>353625.3082517375</v>
      </c>
    </row>
    <row r="11755" spans="2:4" x14ac:dyDescent="0.25">
      <c r="B11755" s="3" t="s">
        <v>36427</v>
      </c>
      <c r="C11755" s="31">
        <v>1</v>
      </c>
      <c r="D11755" s="12">
        <v>319598.23376979236</v>
      </c>
    </row>
    <row r="11756" spans="2:4" x14ac:dyDescent="0.25">
      <c r="B11756" s="3" t="s">
        <v>36428</v>
      </c>
      <c r="C11756" s="31">
        <v>1</v>
      </c>
      <c r="D11756" s="12">
        <v>1089745.339438017</v>
      </c>
    </row>
    <row r="11757" spans="2:4" x14ac:dyDescent="0.25">
      <c r="B11757" s="3" t="s">
        <v>36429</v>
      </c>
      <c r="C11757" s="31">
        <v>1</v>
      </c>
      <c r="D11757" s="12">
        <v>500287.01192368142</v>
      </c>
    </row>
    <row r="11758" spans="2:4" x14ac:dyDescent="0.25">
      <c r="B11758" s="3" t="s">
        <v>36430</v>
      </c>
      <c r="C11758" s="31">
        <v>1</v>
      </c>
      <c r="D11758" s="12">
        <v>373957.16209750751</v>
      </c>
    </row>
    <row r="11759" spans="2:4" x14ac:dyDescent="0.25">
      <c r="B11759" s="3" t="s">
        <v>36431</v>
      </c>
      <c r="C11759" s="31">
        <v>1</v>
      </c>
      <c r="D11759" s="12">
        <v>790348.61208307568</v>
      </c>
    </row>
    <row r="11760" spans="2:4" x14ac:dyDescent="0.25">
      <c r="B11760" s="3" t="s">
        <v>36432</v>
      </c>
      <c r="C11760" s="31">
        <v>1</v>
      </c>
      <c r="D11760" s="12">
        <v>908190.07691356039</v>
      </c>
    </row>
    <row r="11761" spans="2:4" x14ac:dyDescent="0.25">
      <c r="B11761" s="3" t="s">
        <v>36433</v>
      </c>
      <c r="C11761" s="31">
        <v>1</v>
      </c>
      <c r="D11761" s="12">
        <v>880254.84300621937</v>
      </c>
    </row>
    <row r="11762" spans="2:4" x14ac:dyDescent="0.25">
      <c r="B11762" s="3" t="s">
        <v>36434</v>
      </c>
      <c r="C11762" s="31">
        <v>1</v>
      </c>
      <c r="D11762" s="12">
        <v>810866.53682699241</v>
      </c>
    </row>
    <row r="11763" spans="2:4" x14ac:dyDescent="0.25">
      <c r="B11763" s="3" t="s">
        <v>36435</v>
      </c>
      <c r="C11763" s="31">
        <v>1</v>
      </c>
      <c r="D11763" s="12">
        <v>666885.13491414068</v>
      </c>
    </row>
    <row r="11764" spans="2:4" x14ac:dyDescent="0.25">
      <c r="B11764" s="3" t="s">
        <v>36436</v>
      </c>
      <c r="C11764" s="31">
        <v>1</v>
      </c>
      <c r="D11764" s="12">
        <v>771576.2635878626</v>
      </c>
    </row>
    <row r="11765" spans="2:4" x14ac:dyDescent="0.25">
      <c r="B11765" s="3" t="s">
        <v>36437</v>
      </c>
      <c r="C11765" s="31">
        <v>1</v>
      </c>
      <c r="D11765" s="12">
        <v>795031.31664280454</v>
      </c>
    </row>
    <row r="11766" spans="2:4" x14ac:dyDescent="0.25">
      <c r="B11766" s="3" t="s">
        <v>36438</v>
      </c>
      <c r="C11766" s="31">
        <v>1</v>
      </c>
      <c r="D11766" s="12">
        <v>307220.28923610691</v>
      </c>
    </row>
    <row r="11767" spans="2:4" x14ac:dyDescent="0.25">
      <c r="B11767" s="3" t="s">
        <v>36439</v>
      </c>
      <c r="C11767" s="31">
        <v>1</v>
      </c>
      <c r="D11767" s="12">
        <v>858113.19552236109</v>
      </c>
    </row>
    <row r="11768" spans="2:4" x14ac:dyDescent="0.25">
      <c r="B11768" s="3" t="s">
        <v>36440</v>
      </c>
      <c r="C11768" s="31">
        <v>1</v>
      </c>
      <c r="D11768" s="12">
        <v>701203.5824281096</v>
      </c>
    </row>
    <row r="11769" spans="2:4" x14ac:dyDescent="0.25">
      <c r="B11769" s="3" t="s">
        <v>36441</v>
      </c>
      <c r="C11769" s="31">
        <v>1</v>
      </c>
      <c r="D11769" s="12">
        <v>785347.25356651878</v>
      </c>
    </row>
    <row r="11770" spans="2:4" x14ac:dyDescent="0.25">
      <c r="B11770" s="3" t="s">
        <v>36442</v>
      </c>
      <c r="C11770" s="31">
        <v>1</v>
      </c>
      <c r="D11770" s="12">
        <v>1369785.5460741168</v>
      </c>
    </row>
    <row r="11771" spans="2:4" x14ac:dyDescent="0.25">
      <c r="B11771" s="3" t="s">
        <v>36443</v>
      </c>
      <c r="C11771" s="31">
        <v>1</v>
      </c>
      <c r="D11771" s="12">
        <v>776287.31959676859</v>
      </c>
    </row>
    <row r="11772" spans="2:4" x14ac:dyDescent="0.25">
      <c r="B11772" s="3" t="s">
        <v>36444</v>
      </c>
      <c r="C11772" s="31">
        <v>1</v>
      </c>
      <c r="D11772" s="12">
        <v>713361.74230418552</v>
      </c>
    </row>
    <row r="11773" spans="2:4" x14ac:dyDescent="0.25">
      <c r="B11773" s="3" t="s">
        <v>36445</v>
      </c>
      <c r="C11773" s="31">
        <v>1</v>
      </c>
      <c r="D11773" s="12">
        <v>603508.92721797177</v>
      </c>
    </row>
    <row r="11774" spans="2:4" x14ac:dyDescent="0.25">
      <c r="B11774" s="3" t="s">
        <v>36446</v>
      </c>
      <c r="C11774" s="31">
        <v>1</v>
      </c>
      <c r="D11774" s="12">
        <v>832582.99826525454</v>
      </c>
    </row>
    <row r="11775" spans="2:4" x14ac:dyDescent="0.25">
      <c r="B11775" s="3" t="s">
        <v>36447</v>
      </c>
      <c r="C11775" s="31">
        <v>1</v>
      </c>
      <c r="D11775" s="12">
        <v>514650.49887705228</v>
      </c>
    </row>
    <row r="11776" spans="2:4" x14ac:dyDescent="0.25">
      <c r="B11776" s="3" t="s">
        <v>36448</v>
      </c>
      <c r="C11776" s="31">
        <v>1</v>
      </c>
      <c r="D11776" s="12">
        <v>812774.776056887</v>
      </c>
    </row>
    <row r="11777" spans="2:4" x14ac:dyDescent="0.25">
      <c r="B11777" s="3" t="s">
        <v>36449</v>
      </c>
      <c r="C11777" s="31">
        <v>1</v>
      </c>
      <c r="D11777" s="12">
        <v>807689.52027997351</v>
      </c>
    </row>
    <row r="11778" spans="2:4" x14ac:dyDescent="0.25">
      <c r="B11778" s="3" t="s">
        <v>36450</v>
      </c>
      <c r="C11778" s="31">
        <v>1</v>
      </c>
      <c r="D11778" s="12">
        <v>825778.58615348232</v>
      </c>
    </row>
    <row r="11779" spans="2:4" x14ac:dyDescent="0.25">
      <c r="B11779" s="3" t="s">
        <v>36451</v>
      </c>
      <c r="C11779" s="31">
        <v>1</v>
      </c>
      <c r="D11779" s="12">
        <v>839282.73835721717</v>
      </c>
    </row>
    <row r="11780" spans="2:4" x14ac:dyDescent="0.25">
      <c r="B11780" s="3" t="s">
        <v>36452</v>
      </c>
      <c r="C11780" s="31">
        <v>1</v>
      </c>
      <c r="D11780" s="12">
        <v>144892.89872733678</v>
      </c>
    </row>
    <row r="11781" spans="2:4" x14ac:dyDescent="0.25">
      <c r="B11781" s="3" t="s">
        <v>36453</v>
      </c>
      <c r="C11781" s="31">
        <v>1</v>
      </c>
      <c r="D11781" s="12">
        <v>4924990.3737516841</v>
      </c>
    </row>
    <row r="11782" spans="2:4" x14ac:dyDescent="0.25">
      <c r="B11782" s="3" t="s">
        <v>36454</v>
      </c>
      <c r="C11782" s="31">
        <v>1</v>
      </c>
      <c r="D11782" s="12">
        <v>820017.58216595242</v>
      </c>
    </row>
    <row r="11783" spans="2:4" x14ac:dyDescent="0.25">
      <c r="B11783" s="3" t="s">
        <v>36455</v>
      </c>
      <c r="C11783" s="31">
        <v>1</v>
      </c>
      <c r="D11783" s="12">
        <v>737159.77563595027</v>
      </c>
    </row>
    <row r="11784" spans="2:4" x14ac:dyDescent="0.25">
      <c r="B11784" s="3" t="s">
        <v>36456</v>
      </c>
      <c r="C11784" s="31">
        <v>1</v>
      </c>
      <c r="D11784" s="12">
        <v>815853.2714016008</v>
      </c>
    </row>
    <row r="11785" spans="2:4" x14ac:dyDescent="0.25">
      <c r="B11785" s="3" t="s">
        <v>36457</v>
      </c>
      <c r="C11785" s="31">
        <v>1</v>
      </c>
      <c r="D11785" s="12">
        <v>773374.78777045163</v>
      </c>
    </row>
    <row r="11786" spans="2:4" x14ac:dyDescent="0.25">
      <c r="B11786" s="3" t="s">
        <v>36458</v>
      </c>
      <c r="C11786" s="31">
        <v>1</v>
      </c>
      <c r="D11786" s="12">
        <v>580548.51086366398</v>
      </c>
    </row>
    <row r="11787" spans="2:4" x14ac:dyDescent="0.25">
      <c r="B11787" s="3" t="s">
        <v>36459</v>
      </c>
      <c r="C11787" s="31">
        <v>1</v>
      </c>
      <c r="D11787" s="12">
        <v>432094.05249948712</v>
      </c>
    </row>
    <row r="11788" spans="2:4" x14ac:dyDescent="0.25">
      <c r="B11788" s="3" t="s">
        <v>36460</v>
      </c>
      <c r="C11788" s="31">
        <v>1</v>
      </c>
      <c r="D11788" s="12">
        <v>799399.62448922556</v>
      </c>
    </row>
    <row r="11789" spans="2:4" x14ac:dyDescent="0.25">
      <c r="B11789" s="3" t="s">
        <v>36461</v>
      </c>
      <c r="C11789" s="31">
        <v>1</v>
      </c>
      <c r="D11789" s="12">
        <v>661695.80918483075</v>
      </c>
    </row>
    <row r="11790" spans="2:4" x14ac:dyDescent="0.25">
      <c r="B11790" s="3" t="s">
        <v>36462</v>
      </c>
      <c r="C11790" s="31">
        <v>1</v>
      </c>
      <c r="D11790" s="12">
        <v>772087.65509770345</v>
      </c>
    </row>
    <row r="11791" spans="2:4" x14ac:dyDescent="0.25">
      <c r="B11791" s="3" t="s">
        <v>36463</v>
      </c>
      <c r="C11791" s="31">
        <v>1</v>
      </c>
      <c r="D11791" s="12">
        <v>809543.41156665061</v>
      </c>
    </row>
    <row r="11792" spans="2:4" x14ac:dyDescent="0.25">
      <c r="B11792" s="3" t="s">
        <v>36464</v>
      </c>
      <c r="C11792" s="31">
        <v>1</v>
      </c>
      <c r="D11792" s="12">
        <v>663985.27640364517</v>
      </c>
    </row>
    <row r="11793" spans="2:4" x14ac:dyDescent="0.25">
      <c r="B11793" s="3" t="s">
        <v>36465</v>
      </c>
      <c r="C11793" s="31">
        <v>1</v>
      </c>
      <c r="D11793" s="12">
        <v>700337.81201648305</v>
      </c>
    </row>
    <row r="11794" spans="2:4" x14ac:dyDescent="0.25">
      <c r="B11794" s="3" t="s">
        <v>36466</v>
      </c>
      <c r="C11794" s="31">
        <v>1</v>
      </c>
      <c r="D11794" s="12">
        <v>4528072.2489334196</v>
      </c>
    </row>
    <row r="11795" spans="2:4" x14ac:dyDescent="0.25">
      <c r="B11795" s="3" t="s">
        <v>36467</v>
      </c>
      <c r="C11795" s="31">
        <v>1</v>
      </c>
      <c r="D11795" s="12">
        <v>594341.9200233788</v>
      </c>
    </row>
    <row r="11796" spans="2:4" x14ac:dyDescent="0.25">
      <c r="B11796" s="3" t="s">
        <v>36468</v>
      </c>
      <c r="C11796" s="31">
        <v>1</v>
      </c>
      <c r="D11796" s="12">
        <v>451806.7105904604</v>
      </c>
    </row>
    <row r="11797" spans="2:4" x14ac:dyDescent="0.25">
      <c r="B11797" s="3" t="s">
        <v>36469</v>
      </c>
      <c r="C11797" s="31">
        <v>1</v>
      </c>
      <c r="D11797" s="12">
        <v>799709.61458169727</v>
      </c>
    </row>
    <row r="11798" spans="2:4" x14ac:dyDescent="0.25">
      <c r="B11798" s="3" t="s">
        <v>36470</v>
      </c>
      <c r="C11798" s="31">
        <v>1</v>
      </c>
      <c r="D11798" s="12">
        <v>574112.51333471504</v>
      </c>
    </row>
    <row r="11799" spans="2:4" x14ac:dyDescent="0.25">
      <c r="B11799" s="3" t="s">
        <v>36471</v>
      </c>
      <c r="C11799" s="31">
        <v>1</v>
      </c>
      <c r="D11799" s="12">
        <v>856231.36714586022</v>
      </c>
    </row>
    <row r="11800" spans="2:4" x14ac:dyDescent="0.25">
      <c r="B11800" s="3" t="s">
        <v>36472</v>
      </c>
      <c r="C11800" s="31">
        <v>1</v>
      </c>
      <c r="D11800" s="12">
        <v>517008.8696050432</v>
      </c>
    </row>
    <row r="11801" spans="2:4" x14ac:dyDescent="0.25">
      <c r="B11801" s="3" t="s">
        <v>36473</v>
      </c>
      <c r="C11801" s="31">
        <v>1</v>
      </c>
      <c r="D11801" s="12">
        <v>296791.60843613255</v>
      </c>
    </row>
    <row r="11802" spans="2:4" x14ac:dyDescent="0.25">
      <c r="B11802" s="3" t="s">
        <v>36474</v>
      </c>
      <c r="C11802" s="31">
        <v>1</v>
      </c>
      <c r="D11802" s="12">
        <v>608991.22289088252</v>
      </c>
    </row>
    <row r="11803" spans="2:4" x14ac:dyDescent="0.25">
      <c r="B11803" s="3" t="s">
        <v>36475</v>
      </c>
      <c r="C11803" s="31">
        <v>1</v>
      </c>
      <c r="D11803" s="12">
        <v>815276.08879100368</v>
      </c>
    </row>
    <row r="11804" spans="2:4" x14ac:dyDescent="0.25">
      <c r="B11804" s="3" t="s">
        <v>36476</v>
      </c>
      <c r="C11804" s="31">
        <v>1</v>
      </c>
      <c r="D11804" s="12">
        <v>2788680.1587706348</v>
      </c>
    </row>
    <row r="11805" spans="2:4" x14ac:dyDescent="0.25">
      <c r="B11805" s="3" t="s">
        <v>36477</v>
      </c>
      <c r="C11805" s="31">
        <v>1</v>
      </c>
      <c r="D11805" s="12">
        <v>337488.94157781109</v>
      </c>
    </row>
    <row r="11806" spans="2:4" x14ac:dyDescent="0.25">
      <c r="B11806" s="3" t="s">
        <v>36478</v>
      </c>
      <c r="C11806" s="31">
        <v>1</v>
      </c>
      <c r="D11806" s="12">
        <v>618425.49929340812</v>
      </c>
    </row>
    <row r="11807" spans="2:4" x14ac:dyDescent="0.25">
      <c r="B11807" s="3" t="s">
        <v>36479</v>
      </c>
      <c r="C11807" s="31">
        <v>1</v>
      </c>
      <c r="D11807" s="12">
        <v>829962.77581126755</v>
      </c>
    </row>
    <row r="11808" spans="2:4" x14ac:dyDescent="0.25">
      <c r="B11808" s="3" t="s">
        <v>36480</v>
      </c>
      <c r="C11808" s="31">
        <v>1</v>
      </c>
      <c r="D11808" s="12">
        <v>903613.36813662073</v>
      </c>
    </row>
    <row r="11809" spans="2:4" x14ac:dyDescent="0.25">
      <c r="B11809" s="3" t="s">
        <v>36481</v>
      </c>
      <c r="C11809" s="31">
        <v>1</v>
      </c>
      <c r="D11809" s="12">
        <v>314781.2643961538</v>
      </c>
    </row>
    <row r="11810" spans="2:4" x14ac:dyDescent="0.25">
      <c r="B11810" s="3" t="s">
        <v>36482</v>
      </c>
      <c r="C11810" s="31">
        <v>1</v>
      </c>
      <c r="D11810" s="12">
        <v>844744.23645458603</v>
      </c>
    </row>
    <row r="11811" spans="2:4" x14ac:dyDescent="0.25">
      <c r="B11811" s="3" t="s">
        <v>36483</v>
      </c>
      <c r="C11811" s="31">
        <v>1</v>
      </c>
      <c r="D11811" s="12">
        <v>801894.59724273044</v>
      </c>
    </row>
    <row r="11812" spans="2:4" x14ac:dyDescent="0.25">
      <c r="B11812" s="3" t="s">
        <v>36484</v>
      </c>
      <c r="C11812" s="31">
        <v>1</v>
      </c>
      <c r="D11812" s="12">
        <v>783664.01486607559</v>
      </c>
    </row>
    <row r="11813" spans="2:4" x14ac:dyDescent="0.25">
      <c r="B11813" s="3" t="s">
        <v>36485</v>
      </c>
      <c r="C11813" s="31">
        <v>1</v>
      </c>
      <c r="D11813" s="12">
        <v>848059.71700542059</v>
      </c>
    </row>
    <row r="11814" spans="2:4" x14ac:dyDescent="0.25">
      <c r="B11814" s="3" t="s">
        <v>36486</v>
      </c>
      <c r="C11814" s="31">
        <v>1</v>
      </c>
      <c r="D11814" s="12">
        <v>891242.16347325197</v>
      </c>
    </row>
    <row r="11815" spans="2:4" x14ac:dyDescent="0.25">
      <c r="B11815" s="3" t="s">
        <v>36487</v>
      </c>
      <c r="C11815" s="31">
        <v>1</v>
      </c>
      <c r="D11815" s="12">
        <v>776211.61819434271</v>
      </c>
    </row>
    <row r="11816" spans="2:4" x14ac:dyDescent="0.25">
      <c r="B11816" s="3" t="s">
        <v>36488</v>
      </c>
      <c r="C11816" s="31">
        <v>1</v>
      </c>
      <c r="D11816" s="12">
        <v>1030172.1467176909</v>
      </c>
    </row>
    <row r="11817" spans="2:4" x14ac:dyDescent="0.25">
      <c r="B11817" s="3" t="s">
        <v>36489</v>
      </c>
      <c r="C11817" s="31">
        <v>1</v>
      </c>
      <c r="D11817" s="12">
        <v>880745.82195325603</v>
      </c>
    </row>
    <row r="11818" spans="2:4" x14ac:dyDescent="0.25">
      <c r="B11818" s="3" t="s">
        <v>36490</v>
      </c>
      <c r="C11818" s="31">
        <v>1</v>
      </c>
      <c r="D11818" s="12">
        <v>831775.58528406126</v>
      </c>
    </row>
    <row r="11819" spans="2:4" x14ac:dyDescent="0.25">
      <c r="B11819" s="3" t="s">
        <v>36491</v>
      </c>
      <c r="C11819" s="31">
        <v>1</v>
      </c>
      <c r="D11819" s="12">
        <v>770235.30236978957</v>
      </c>
    </row>
    <row r="11820" spans="2:4" x14ac:dyDescent="0.25">
      <c r="B11820" s="3" t="s">
        <v>36492</v>
      </c>
      <c r="C11820" s="31">
        <v>1</v>
      </c>
      <c r="D11820" s="12">
        <v>894448.11194060161</v>
      </c>
    </row>
    <row r="11821" spans="2:4" x14ac:dyDescent="0.25">
      <c r="B11821" s="3" t="s">
        <v>36493</v>
      </c>
      <c r="C11821" s="31">
        <v>1</v>
      </c>
      <c r="D11821" s="12">
        <v>304361.74891371495</v>
      </c>
    </row>
    <row r="11822" spans="2:4" x14ac:dyDescent="0.25">
      <c r="B11822" s="3" t="s">
        <v>36494</v>
      </c>
      <c r="C11822" s="31">
        <v>1</v>
      </c>
      <c r="D11822" s="12">
        <v>224805.92792196371</v>
      </c>
    </row>
    <row r="11823" spans="2:4" x14ac:dyDescent="0.25">
      <c r="B11823" s="3" t="s">
        <v>36495</v>
      </c>
      <c r="C11823" s="31">
        <v>1</v>
      </c>
      <c r="D11823" s="12">
        <v>253050.03980024773</v>
      </c>
    </row>
    <row r="11824" spans="2:4" x14ac:dyDescent="0.25">
      <c r="B11824" s="3" t="s">
        <v>36496</v>
      </c>
      <c r="C11824" s="31">
        <v>1</v>
      </c>
      <c r="D11824" s="12">
        <v>3561820.0060877879</v>
      </c>
    </row>
    <row r="11825" spans="2:4" x14ac:dyDescent="0.25">
      <c r="B11825" s="3" t="s">
        <v>36497</v>
      </c>
      <c r="C11825" s="31">
        <v>1</v>
      </c>
      <c r="D11825" s="12">
        <v>206112.3502592633</v>
      </c>
    </row>
    <row r="11826" spans="2:4" x14ac:dyDescent="0.25">
      <c r="B11826" s="3" t="s">
        <v>36498</v>
      </c>
      <c r="C11826" s="31">
        <v>1</v>
      </c>
      <c r="D11826" s="12">
        <v>872860.02795952593</v>
      </c>
    </row>
    <row r="11827" spans="2:4" x14ac:dyDescent="0.25">
      <c r="B11827" s="3" t="s">
        <v>36499</v>
      </c>
      <c r="C11827" s="31">
        <v>1</v>
      </c>
      <c r="D11827" s="12">
        <v>513936.70544132893</v>
      </c>
    </row>
    <row r="11828" spans="2:4" x14ac:dyDescent="0.25">
      <c r="B11828" s="3" t="s">
        <v>36500</v>
      </c>
      <c r="C11828" s="31">
        <v>1</v>
      </c>
      <c r="D11828" s="12">
        <v>835682.49711341504</v>
      </c>
    </row>
    <row r="11829" spans="2:4" x14ac:dyDescent="0.25">
      <c r="B11829" s="3" t="s">
        <v>36501</v>
      </c>
      <c r="C11829" s="31">
        <v>1</v>
      </c>
      <c r="D11829" s="12">
        <v>890840.90074019367</v>
      </c>
    </row>
    <row r="11830" spans="2:4" x14ac:dyDescent="0.25">
      <c r="B11830" s="3" t="s">
        <v>36502</v>
      </c>
      <c r="C11830" s="31">
        <v>1</v>
      </c>
      <c r="D11830" s="12">
        <v>791147.15321127279</v>
      </c>
    </row>
    <row r="11831" spans="2:4" x14ac:dyDescent="0.25">
      <c r="B11831" s="3" t="s">
        <v>36503</v>
      </c>
      <c r="C11831" s="31">
        <v>1</v>
      </c>
      <c r="D11831" s="12">
        <v>900285.03741441085</v>
      </c>
    </row>
    <row r="11832" spans="2:4" x14ac:dyDescent="0.25">
      <c r="B11832" s="3" t="s">
        <v>36504</v>
      </c>
      <c r="C11832" s="31">
        <v>1</v>
      </c>
      <c r="D11832" s="12">
        <v>634379.97236378386</v>
      </c>
    </row>
    <row r="11833" spans="2:4" x14ac:dyDescent="0.25">
      <c r="B11833" s="3" t="s">
        <v>36505</v>
      </c>
      <c r="C11833" s="31">
        <v>1</v>
      </c>
      <c r="D11833" s="12">
        <v>518697.44582823321</v>
      </c>
    </row>
    <row r="11834" spans="2:4" x14ac:dyDescent="0.25">
      <c r="B11834" s="3" t="s">
        <v>36506</v>
      </c>
      <c r="C11834" s="31">
        <v>1</v>
      </c>
      <c r="D11834" s="12">
        <v>651520.47916214715</v>
      </c>
    </row>
    <row r="11835" spans="2:4" x14ac:dyDescent="0.25">
      <c r="B11835" s="3" t="s">
        <v>36507</v>
      </c>
      <c r="C11835" s="31">
        <v>1</v>
      </c>
      <c r="D11835" s="12">
        <v>874912.09521515854</v>
      </c>
    </row>
    <row r="11836" spans="2:4" x14ac:dyDescent="0.25">
      <c r="B11836" s="3" t="s">
        <v>36508</v>
      </c>
      <c r="C11836" s="31">
        <v>1</v>
      </c>
      <c r="D11836" s="12">
        <v>735904.61016235023</v>
      </c>
    </row>
    <row r="11837" spans="2:4" x14ac:dyDescent="0.25">
      <c r="B11837" s="3" t="s">
        <v>36509</v>
      </c>
      <c r="C11837" s="31">
        <v>1</v>
      </c>
      <c r="D11837" s="12">
        <v>1261626.865247722</v>
      </c>
    </row>
    <row r="11838" spans="2:4" x14ac:dyDescent="0.25">
      <c r="B11838" s="3" t="s">
        <v>36510</v>
      </c>
      <c r="C11838" s="31">
        <v>1</v>
      </c>
      <c r="D11838" s="12">
        <v>648003.59340070072</v>
      </c>
    </row>
    <row r="11839" spans="2:4" x14ac:dyDescent="0.25">
      <c r="B11839" s="3" t="s">
        <v>36511</v>
      </c>
      <c r="C11839" s="31">
        <v>1</v>
      </c>
      <c r="D11839" s="12">
        <v>450093.7965988791</v>
      </c>
    </row>
    <row r="11840" spans="2:4" x14ac:dyDescent="0.25">
      <c r="B11840" s="3" t="s">
        <v>36512</v>
      </c>
      <c r="C11840" s="31">
        <v>1</v>
      </c>
      <c r="D11840" s="12">
        <v>860335.16756311408</v>
      </c>
    </row>
    <row r="11841" spans="2:4" x14ac:dyDescent="0.25">
      <c r="B11841" s="3" t="s">
        <v>36513</v>
      </c>
      <c r="C11841" s="31">
        <v>1</v>
      </c>
      <c r="D11841" s="12">
        <v>685277.7659018666</v>
      </c>
    </row>
    <row r="11842" spans="2:4" x14ac:dyDescent="0.25">
      <c r="B11842" s="3" t="s">
        <v>36514</v>
      </c>
      <c r="C11842" s="31">
        <v>1</v>
      </c>
      <c r="D11842" s="12">
        <v>809167.29397624719</v>
      </c>
    </row>
    <row r="11843" spans="2:4" x14ac:dyDescent="0.25">
      <c r="B11843" s="3" t="s">
        <v>36515</v>
      </c>
      <c r="C11843" s="31">
        <v>1</v>
      </c>
      <c r="D11843" s="12">
        <v>472837.86686609918</v>
      </c>
    </row>
    <row r="11844" spans="2:4" x14ac:dyDescent="0.25">
      <c r="B11844" s="3" t="s">
        <v>36516</v>
      </c>
      <c r="C11844" s="31">
        <v>1</v>
      </c>
      <c r="D11844" s="12">
        <v>783749.1631892008</v>
      </c>
    </row>
    <row r="11845" spans="2:4" x14ac:dyDescent="0.25">
      <c r="B11845" s="3" t="s">
        <v>36517</v>
      </c>
      <c r="C11845" s="31">
        <v>1</v>
      </c>
      <c r="D11845" s="12">
        <v>488424.19740694592</v>
      </c>
    </row>
    <row r="11846" spans="2:4" x14ac:dyDescent="0.25">
      <c r="B11846" s="3" t="s">
        <v>36518</v>
      </c>
      <c r="C11846" s="31">
        <v>1</v>
      </c>
      <c r="D11846" s="12">
        <v>6888302.4213512624</v>
      </c>
    </row>
    <row r="11847" spans="2:4" x14ac:dyDescent="0.25">
      <c r="B11847" s="3" t="s">
        <v>36519</v>
      </c>
      <c r="C11847" s="31">
        <v>1</v>
      </c>
      <c r="D11847" s="12">
        <v>340658.59069043311</v>
      </c>
    </row>
    <row r="11848" spans="2:4" x14ac:dyDescent="0.25">
      <c r="B11848" s="3" t="s">
        <v>36520</v>
      </c>
      <c r="C11848" s="31">
        <v>1</v>
      </c>
      <c r="D11848" s="12">
        <v>861607.76408171724</v>
      </c>
    </row>
    <row r="11849" spans="2:4" x14ac:dyDescent="0.25">
      <c r="B11849" s="3" t="s">
        <v>36521</v>
      </c>
      <c r="C11849" s="31">
        <v>1</v>
      </c>
      <c r="D11849" s="12">
        <v>550137.69690625079</v>
      </c>
    </row>
    <row r="11850" spans="2:4" x14ac:dyDescent="0.25">
      <c r="B11850" s="3" t="s">
        <v>36522</v>
      </c>
      <c r="C11850" s="31">
        <v>1</v>
      </c>
      <c r="D11850" s="12">
        <v>287963.40779553191</v>
      </c>
    </row>
    <row r="11851" spans="2:4" x14ac:dyDescent="0.25">
      <c r="B11851" s="3" t="s">
        <v>36523</v>
      </c>
      <c r="C11851" s="31">
        <v>1</v>
      </c>
      <c r="D11851" s="12">
        <v>836973.47908794216</v>
      </c>
    </row>
    <row r="11852" spans="2:4" x14ac:dyDescent="0.25">
      <c r="B11852" s="3" t="s">
        <v>36524</v>
      </c>
      <c r="C11852" s="31">
        <v>1</v>
      </c>
      <c r="D11852" s="12">
        <v>430920.72160627588</v>
      </c>
    </row>
    <row r="11853" spans="2:4" x14ac:dyDescent="0.25">
      <c r="B11853" s="3" t="s">
        <v>36525</v>
      </c>
      <c r="C11853" s="31">
        <v>1</v>
      </c>
      <c r="D11853" s="12">
        <v>639862.61869995075</v>
      </c>
    </row>
    <row r="11854" spans="2:4" x14ac:dyDescent="0.25">
      <c r="B11854" s="3" t="s">
        <v>36526</v>
      </c>
      <c r="C11854" s="31">
        <v>1</v>
      </c>
      <c r="D11854" s="12">
        <v>562794.90572686261</v>
      </c>
    </row>
    <row r="11855" spans="2:4" x14ac:dyDescent="0.25">
      <c r="B11855" s="3" t="s">
        <v>36527</v>
      </c>
      <c r="C11855" s="31">
        <v>1</v>
      </c>
      <c r="D11855" s="12">
        <v>5233584.3845522637</v>
      </c>
    </row>
    <row r="11856" spans="2:4" x14ac:dyDescent="0.25">
      <c r="B11856" s="3" t="s">
        <v>36528</v>
      </c>
      <c r="C11856" s="31">
        <v>1</v>
      </c>
      <c r="D11856" s="12">
        <v>355436.843886494</v>
      </c>
    </row>
    <row r="11857" spans="2:4" x14ac:dyDescent="0.25">
      <c r="B11857" s="3" t="s">
        <v>36529</v>
      </c>
      <c r="C11857" s="31">
        <v>1</v>
      </c>
      <c r="D11857" s="12">
        <v>514127.00370501261</v>
      </c>
    </row>
    <row r="11858" spans="2:4" x14ac:dyDescent="0.25">
      <c r="B11858" s="3" t="s">
        <v>36530</v>
      </c>
      <c r="C11858" s="31">
        <v>1</v>
      </c>
      <c r="D11858" s="12">
        <v>625516.8413137719</v>
      </c>
    </row>
    <row r="11859" spans="2:4" x14ac:dyDescent="0.25">
      <c r="B11859" s="3" t="s">
        <v>36531</v>
      </c>
      <c r="C11859" s="31">
        <v>1</v>
      </c>
      <c r="D11859" s="12">
        <v>135953.41654085793</v>
      </c>
    </row>
    <row r="11860" spans="2:4" x14ac:dyDescent="0.25">
      <c r="B11860" s="3" t="s">
        <v>36532</v>
      </c>
      <c r="C11860" s="31">
        <v>1</v>
      </c>
      <c r="D11860" s="12">
        <v>5862761.9155764878</v>
      </c>
    </row>
    <row r="11861" spans="2:4" x14ac:dyDescent="0.25">
      <c r="B11861" s="3" t="s">
        <v>36533</v>
      </c>
      <c r="C11861" s="31">
        <v>1</v>
      </c>
      <c r="D11861" s="12">
        <v>378181.28642802441</v>
      </c>
    </row>
    <row r="11862" spans="2:4" x14ac:dyDescent="0.25">
      <c r="B11862" s="3" t="s">
        <v>36534</v>
      </c>
      <c r="C11862" s="31">
        <v>1</v>
      </c>
      <c r="D11862" s="12">
        <v>6367580.3502292382</v>
      </c>
    </row>
    <row r="11863" spans="2:4" x14ac:dyDescent="0.25">
      <c r="B11863" s="3" t="s">
        <v>36535</v>
      </c>
      <c r="C11863" s="31">
        <v>1</v>
      </c>
      <c r="D11863" s="12">
        <v>585430.37935287959</v>
      </c>
    </row>
    <row r="11864" spans="2:4" x14ac:dyDescent="0.25">
      <c r="B11864" s="3" t="s">
        <v>36536</v>
      </c>
      <c r="C11864" s="31">
        <v>1</v>
      </c>
      <c r="D11864" s="12">
        <v>2693416.5782232727</v>
      </c>
    </row>
    <row r="11865" spans="2:4" x14ac:dyDescent="0.25">
      <c r="B11865" s="3" t="s">
        <v>36537</v>
      </c>
      <c r="C11865" s="31">
        <v>1</v>
      </c>
      <c r="D11865" s="12">
        <v>736460.31195535976</v>
      </c>
    </row>
    <row r="11866" spans="2:4" x14ac:dyDescent="0.25">
      <c r="B11866" s="3" t="s">
        <v>36538</v>
      </c>
      <c r="C11866" s="31">
        <v>1</v>
      </c>
      <c r="D11866" s="12">
        <v>555268.46049066249</v>
      </c>
    </row>
    <row r="11867" spans="2:4" x14ac:dyDescent="0.25">
      <c r="B11867" s="3" t="s">
        <v>36539</v>
      </c>
      <c r="C11867" s="31">
        <v>1</v>
      </c>
      <c r="D11867" s="12">
        <v>256057.80234600508</v>
      </c>
    </row>
    <row r="11868" spans="2:4" x14ac:dyDescent="0.25">
      <c r="B11868" s="3" t="s">
        <v>36540</v>
      </c>
      <c r="C11868" s="31">
        <v>1</v>
      </c>
      <c r="D11868" s="12">
        <v>695800.24849371356</v>
      </c>
    </row>
    <row r="11869" spans="2:4" x14ac:dyDescent="0.25">
      <c r="B11869" s="3" t="s">
        <v>36541</v>
      </c>
      <c r="C11869" s="31">
        <v>1</v>
      </c>
      <c r="D11869" s="12">
        <v>513796.67137013999</v>
      </c>
    </row>
    <row r="11870" spans="2:4" x14ac:dyDescent="0.25">
      <c r="B11870" s="3" t="s">
        <v>36542</v>
      </c>
      <c r="C11870" s="31">
        <v>1</v>
      </c>
      <c r="D11870" s="12">
        <v>1221857.4561149848</v>
      </c>
    </row>
    <row r="11871" spans="2:4" x14ac:dyDescent="0.25">
      <c r="B11871" s="3" t="s">
        <v>36543</v>
      </c>
      <c r="C11871" s="31">
        <v>1</v>
      </c>
      <c r="D11871" s="12">
        <v>762213.6405854671</v>
      </c>
    </row>
    <row r="11872" spans="2:4" x14ac:dyDescent="0.25">
      <c r="B11872" s="3" t="s">
        <v>36544</v>
      </c>
      <c r="C11872" s="31">
        <v>1</v>
      </c>
      <c r="D11872" s="12">
        <v>4518897.4610620514</v>
      </c>
    </row>
    <row r="11873" spans="2:4" x14ac:dyDescent="0.25">
      <c r="B11873" s="3" t="s">
        <v>36545</v>
      </c>
      <c r="C11873" s="31">
        <v>1</v>
      </c>
      <c r="D11873" s="12">
        <v>673491.78554640256</v>
      </c>
    </row>
    <row r="11874" spans="2:4" x14ac:dyDescent="0.25">
      <c r="B11874" s="3" t="s">
        <v>36546</v>
      </c>
      <c r="C11874" s="31">
        <v>1</v>
      </c>
      <c r="D11874" s="12">
        <v>623828.45528758958</v>
      </c>
    </row>
    <row r="11875" spans="2:4" x14ac:dyDescent="0.25">
      <c r="B11875" s="3" t="s">
        <v>33972</v>
      </c>
      <c r="C11875" s="31">
        <v>2</v>
      </c>
      <c r="D11875" s="12">
        <v>4420357.3183136089</v>
      </c>
    </row>
    <row r="11876" spans="2:4" x14ac:dyDescent="0.25">
      <c r="B11876" s="3" t="s">
        <v>36547</v>
      </c>
      <c r="C11876" s="31">
        <v>1</v>
      </c>
      <c r="D11876" s="12">
        <v>695232.93486527738</v>
      </c>
    </row>
    <row r="11877" spans="2:4" x14ac:dyDescent="0.25">
      <c r="B11877" s="3" t="s">
        <v>36548</v>
      </c>
      <c r="C11877" s="31">
        <v>1</v>
      </c>
      <c r="D11877" s="12">
        <v>1090473.7708755657</v>
      </c>
    </row>
    <row r="11878" spans="2:4" x14ac:dyDescent="0.25">
      <c r="B11878" s="3" t="s">
        <v>36549</v>
      </c>
      <c r="C11878" s="31">
        <v>1</v>
      </c>
      <c r="D11878" s="12">
        <v>271321.27446361398</v>
      </c>
    </row>
    <row r="11879" spans="2:4" x14ac:dyDescent="0.25">
      <c r="B11879" s="3" t="s">
        <v>36550</v>
      </c>
      <c r="C11879" s="31">
        <v>1</v>
      </c>
      <c r="D11879" s="12">
        <v>307797.91649894585</v>
      </c>
    </row>
    <row r="11880" spans="2:4" x14ac:dyDescent="0.25">
      <c r="B11880" s="3" t="s">
        <v>36551</v>
      </c>
      <c r="C11880" s="31">
        <v>1</v>
      </c>
      <c r="D11880" s="12">
        <v>2601528.7384130065</v>
      </c>
    </row>
    <row r="11881" spans="2:4" x14ac:dyDescent="0.25">
      <c r="B11881" s="3" t="s">
        <v>36552</v>
      </c>
      <c r="C11881" s="31">
        <v>1</v>
      </c>
      <c r="D11881" s="12">
        <v>469678.17573789932</v>
      </c>
    </row>
    <row r="11882" spans="2:4" x14ac:dyDescent="0.25">
      <c r="B11882" s="3" t="s">
        <v>36553</v>
      </c>
      <c r="C11882" s="31">
        <v>1</v>
      </c>
      <c r="D11882" s="12">
        <v>714572.40534262918</v>
      </c>
    </row>
    <row r="11883" spans="2:4" x14ac:dyDescent="0.25">
      <c r="B11883" s="3" t="s">
        <v>36554</v>
      </c>
      <c r="C11883" s="31">
        <v>1</v>
      </c>
      <c r="D11883" s="12">
        <v>1058654.9395571223</v>
      </c>
    </row>
    <row r="11884" spans="2:4" x14ac:dyDescent="0.25">
      <c r="B11884" s="3" t="s">
        <v>36555</v>
      </c>
      <c r="C11884" s="31">
        <v>1</v>
      </c>
      <c r="D11884" s="12">
        <v>751543.70239703381</v>
      </c>
    </row>
    <row r="11885" spans="2:4" x14ac:dyDescent="0.25">
      <c r="B11885" s="3" t="s">
        <v>36556</v>
      </c>
      <c r="C11885" s="31">
        <v>1</v>
      </c>
      <c r="D11885" s="12">
        <v>751062.84506724181</v>
      </c>
    </row>
    <row r="11886" spans="2:4" x14ac:dyDescent="0.25">
      <c r="B11886" s="3" t="s">
        <v>36557</v>
      </c>
      <c r="C11886" s="31">
        <v>1</v>
      </c>
      <c r="D11886" s="12">
        <v>348776.37415510841</v>
      </c>
    </row>
    <row r="11887" spans="2:4" x14ac:dyDescent="0.25">
      <c r="B11887" s="3" t="s">
        <v>36558</v>
      </c>
      <c r="C11887" s="31">
        <v>1</v>
      </c>
      <c r="D11887" s="12">
        <v>2124199.7023837953</v>
      </c>
    </row>
    <row r="11888" spans="2:4" x14ac:dyDescent="0.25">
      <c r="B11888" s="3" t="s">
        <v>36559</v>
      </c>
      <c r="C11888" s="31">
        <v>1</v>
      </c>
      <c r="D11888" s="12">
        <v>1296180.9646018243</v>
      </c>
    </row>
    <row r="11889" spans="2:4" x14ac:dyDescent="0.25">
      <c r="B11889" s="3" t="s">
        <v>36560</v>
      </c>
      <c r="C11889" s="31">
        <v>1</v>
      </c>
      <c r="D11889" s="12">
        <v>537889.51108742564</v>
      </c>
    </row>
    <row r="11890" spans="2:4" x14ac:dyDescent="0.25">
      <c r="B11890" s="3" t="s">
        <v>36561</v>
      </c>
      <c r="C11890" s="31">
        <v>1</v>
      </c>
      <c r="D11890" s="12">
        <v>998118.5740093115</v>
      </c>
    </row>
    <row r="11891" spans="2:4" x14ac:dyDescent="0.25">
      <c r="B11891" s="3" t="s">
        <v>36562</v>
      </c>
      <c r="C11891" s="31">
        <v>1</v>
      </c>
      <c r="D11891" s="12">
        <v>445726.55603711947</v>
      </c>
    </row>
    <row r="11892" spans="2:4" x14ac:dyDescent="0.25">
      <c r="B11892" s="3" t="s">
        <v>36563</v>
      </c>
      <c r="C11892" s="31">
        <v>1</v>
      </c>
      <c r="D11892" s="12">
        <v>345566.74710790196</v>
      </c>
    </row>
    <row r="11893" spans="2:4" x14ac:dyDescent="0.25">
      <c r="B11893" s="3" t="s">
        <v>36564</v>
      </c>
      <c r="C11893" s="31">
        <v>1</v>
      </c>
      <c r="D11893" s="12">
        <v>735825.87606500334</v>
      </c>
    </row>
    <row r="11894" spans="2:4" x14ac:dyDescent="0.25">
      <c r="B11894" s="3" t="s">
        <v>36565</v>
      </c>
      <c r="C11894" s="31">
        <v>1</v>
      </c>
      <c r="D11894" s="12">
        <v>672425.23846873653</v>
      </c>
    </row>
    <row r="11895" spans="2:4" x14ac:dyDescent="0.25">
      <c r="B11895" s="3" t="s">
        <v>36566</v>
      </c>
      <c r="C11895" s="31">
        <v>1</v>
      </c>
      <c r="D11895" s="12">
        <v>806327.22750690626</v>
      </c>
    </row>
    <row r="11896" spans="2:4" x14ac:dyDescent="0.25">
      <c r="B11896" s="3" t="s">
        <v>36567</v>
      </c>
      <c r="C11896" s="31">
        <v>1</v>
      </c>
      <c r="D11896" s="12">
        <v>806881.44274915336</v>
      </c>
    </row>
    <row r="11897" spans="2:4" x14ac:dyDescent="0.25">
      <c r="B11897" s="3" t="s">
        <v>36568</v>
      </c>
      <c r="C11897" s="31">
        <v>1</v>
      </c>
      <c r="D11897" s="12">
        <v>328320.77212545089</v>
      </c>
    </row>
    <row r="11898" spans="2:4" x14ac:dyDescent="0.25">
      <c r="B11898" s="3" t="s">
        <v>36569</v>
      </c>
      <c r="C11898" s="31">
        <v>1</v>
      </c>
      <c r="D11898" s="12">
        <v>519237.13497142401</v>
      </c>
    </row>
    <row r="11899" spans="2:4" x14ac:dyDescent="0.25">
      <c r="B11899" s="3" t="s">
        <v>36570</v>
      </c>
      <c r="C11899" s="31">
        <v>1</v>
      </c>
      <c r="D11899" s="12">
        <v>702977.19280289358</v>
      </c>
    </row>
    <row r="11900" spans="2:4" x14ac:dyDescent="0.25">
      <c r="B11900" s="3" t="s">
        <v>36571</v>
      </c>
      <c r="C11900" s="31">
        <v>1</v>
      </c>
      <c r="D11900" s="12">
        <v>328580.87765668915</v>
      </c>
    </row>
    <row r="11901" spans="2:4" x14ac:dyDescent="0.25">
      <c r="B11901" s="3" t="s">
        <v>36572</v>
      </c>
      <c r="C11901" s="31">
        <v>1</v>
      </c>
      <c r="D11901" s="12">
        <v>672052.68145999149</v>
      </c>
    </row>
    <row r="11902" spans="2:4" x14ac:dyDescent="0.25">
      <c r="B11902" s="3" t="s">
        <v>36573</v>
      </c>
      <c r="C11902" s="31">
        <v>1</v>
      </c>
      <c r="D11902" s="12">
        <v>548236.38405546767</v>
      </c>
    </row>
    <row r="11903" spans="2:4" x14ac:dyDescent="0.25">
      <c r="B11903" s="3" t="s">
        <v>36574</v>
      </c>
      <c r="C11903" s="31">
        <v>1</v>
      </c>
      <c r="D11903" s="12">
        <v>519532.00039179559</v>
      </c>
    </row>
    <row r="11904" spans="2:4" x14ac:dyDescent="0.25">
      <c r="B11904" s="3" t="s">
        <v>36575</v>
      </c>
      <c r="C11904" s="31">
        <v>1</v>
      </c>
      <c r="D11904" s="12">
        <v>180998.29198150555</v>
      </c>
    </row>
    <row r="11905" spans="2:4" x14ac:dyDescent="0.25">
      <c r="B11905" s="3" t="s">
        <v>36576</v>
      </c>
      <c r="C11905" s="31">
        <v>1</v>
      </c>
      <c r="D11905" s="12">
        <v>895699.58054190956</v>
      </c>
    </row>
    <row r="11906" spans="2:4" x14ac:dyDescent="0.25">
      <c r="B11906" s="3" t="s">
        <v>36577</v>
      </c>
      <c r="C11906" s="31">
        <v>1</v>
      </c>
      <c r="D11906" s="12">
        <v>937999.9836426531</v>
      </c>
    </row>
    <row r="11907" spans="2:4" x14ac:dyDescent="0.25">
      <c r="B11907" s="3" t="s">
        <v>36578</v>
      </c>
      <c r="C11907" s="31">
        <v>1</v>
      </c>
      <c r="D11907" s="12">
        <v>298692.89090546867</v>
      </c>
    </row>
    <row r="11908" spans="2:4" x14ac:dyDescent="0.25">
      <c r="B11908" s="3" t="s">
        <v>36579</v>
      </c>
      <c r="C11908" s="31">
        <v>1</v>
      </c>
      <c r="D11908" s="12">
        <v>401944.74560305773</v>
      </c>
    </row>
    <row r="11909" spans="2:4" x14ac:dyDescent="0.25">
      <c r="B11909" s="3" t="s">
        <v>36580</v>
      </c>
      <c r="C11909" s="31">
        <v>1</v>
      </c>
      <c r="D11909" s="12">
        <v>302057.5608000916</v>
      </c>
    </row>
    <row r="11910" spans="2:4" x14ac:dyDescent="0.25">
      <c r="B11910" s="3" t="s">
        <v>36581</v>
      </c>
      <c r="C11910" s="31">
        <v>1</v>
      </c>
      <c r="D11910" s="12">
        <v>387323.2558835012</v>
      </c>
    </row>
    <row r="11911" spans="2:4" x14ac:dyDescent="0.25">
      <c r="B11911" s="3" t="s">
        <v>36582</v>
      </c>
      <c r="C11911" s="31">
        <v>1</v>
      </c>
      <c r="D11911" s="12">
        <v>913915.0333829365</v>
      </c>
    </row>
    <row r="11912" spans="2:4" x14ac:dyDescent="0.25">
      <c r="B11912" s="3" t="s">
        <v>36583</v>
      </c>
      <c r="C11912" s="31">
        <v>1</v>
      </c>
      <c r="D11912" s="12">
        <v>912252.04867395153</v>
      </c>
    </row>
    <row r="11913" spans="2:4" x14ac:dyDescent="0.25">
      <c r="B11913" s="3" t="s">
        <v>36584</v>
      </c>
      <c r="C11913" s="31">
        <v>1</v>
      </c>
      <c r="D11913" s="12">
        <v>911954.85809196543</v>
      </c>
    </row>
    <row r="11914" spans="2:4" x14ac:dyDescent="0.25">
      <c r="B11914" s="3" t="s">
        <v>36585</v>
      </c>
      <c r="C11914" s="31">
        <v>1</v>
      </c>
      <c r="D11914" s="12">
        <v>912199.61931051919</v>
      </c>
    </row>
    <row r="11915" spans="2:4" x14ac:dyDescent="0.25">
      <c r="B11915" s="3" t="s">
        <v>36586</v>
      </c>
      <c r="C11915" s="31">
        <v>1</v>
      </c>
      <c r="D11915" s="12">
        <v>911942.35783395043</v>
      </c>
    </row>
    <row r="11916" spans="2:4" x14ac:dyDescent="0.25">
      <c r="B11916" s="3" t="s">
        <v>36587</v>
      </c>
      <c r="C11916" s="31">
        <v>1</v>
      </c>
      <c r="D11916" s="12">
        <v>919645.85070731095</v>
      </c>
    </row>
    <row r="11917" spans="2:4" x14ac:dyDescent="0.25">
      <c r="B11917" s="3" t="s">
        <v>36588</v>
      </c>
      <c r="C11917" s="31">
        <v>1</v>
      </c>
      <c r="D11917" s="12">
        <v>908680.83730190259</v>
      </c>
    </row>
    <row r="11918" spans="2:4" x14ac:dyDescent="0.25">
      <c r="B11918" s="3" t="s">
        <v>36589</v>
      </c>
      <c r="C11918" s="31">
        <v>1</v>
      </c>
      <c r="D11918" s="12">
        <v>912732.45319166884</v>
      </c>
    </row>
    <row r="11919" spans="2:4" x14ac:dyDescent="0.25">
      <c r="B11919" s="3" t="s">
        <v>36590</v>
      </c>
      <c r="C11919" s="31">
        <v>1</v>
      </c>
      <c r="D11919" s="12">
        <v>911444.96337735304</v>
      </c>
    </row>
    <row r="11920" spans="2:4" x14ac:dyDescent="0.25">
      <c r="B11920" s="3" t="s">
        <v>36591</v>
      </c>
      <c r="C11920" s="31">
        <v>1</v>
      </c>
      <c r="D11920" s="12">
        <v>908231.9470455019</v>
      </c>
    </row>
    <row r="11921" spans="2:4" x14ac:dyDescent="0.25">
      <c r="B11921" s="3" t="s">
        <v>36592</v>
      </c>
      <c r="C11921" s="31">
        <v>1</v>
      </c>
      <c r="D11921" s="12">
        <v>906845.24496101111</v>
      </c>
    </row>
    <row r="11922" spans="2:4" x14ac:dyDescent="0.25">
      <c r="B11922" s="3" t="s">
        <v>36593</v>
      </c>
      <c r="C11922" s="31">
        <v>1</v>
      </c>
      <c r="D11922" s="12">
        <v>908667.79429886688</v>
      </c>
    </row>
    <row r="11923" spans="2:4" x14ac:dyDescent="0.25">
      <c r="B11923" s="3" t="s">
        <v>36594</v>
      </c>
      <c r="C11923" s="31">
        <v>1</v>
      </c>
      <c r="D11923" s="12">
        <v>910689.24144533777</v>
      </c>
    </row>
    <row r="11924" spans="2:4" x14ac:dyDescent="0.25">
      <c r="B11924" s="3" t="s">
        <v>36595</v>
      </c>
      <c r="C11924" s="31">
        <v>1</v>
      </c>
      <c r="D11924" s="12">
        <v>897462.36567500827</v>
      </c>
    </row>
    <row r="11925" spans="2:4" x14ac:dyDescent="0.25">
      <c r="B11925" s="3" t="s">
        <v>36596</v>
      </c>
      <c r="C11925" s="31">
        <v>1</v>
      </c>
      <c r="D11925" s="12">
        <v>909521.302449362</v>
      </c>
    </row>
    <row r="11926" spans="2:4" x14ac:dyDescent="0.25">
      <c r="B11926" s="3" t="s">
        <v>36597</v>
      </c>
      <c r="C11926" s="31">
        <v>1</v>
      </c>
      <c r="D11926" s="12">
        <v>910460.30112982134</v>
      </c>
    </row>
    <row r="11927" spans="2:4" x14ac:dyDescent="0.25">
      <c r="B11927" s="3" t="s">
        <v>36598</v>
      </c>
      <c r="C11927" s="31">
        <v>1</v>
      </c>
      <c r="D11927" s="12">
        <v>892393.20099789405</v>
      </c>
    </row>
    <row r="11928" spans="2:4" x14ac:dyDescent="0.25">
      <c r="B11928" s="3" t="s">
        <v>36599</v>
      </c>
      <c r="C11928" s="31">
        <v>1</v>
      </c>
      <c r="D11928" s="12">
        <v>905336.71135301492</v>
      </c>
    </row>
    <row r="11929" spans="2:4" x14ac:dyDescent="0.25">
      <c r="B11929" s="3" t="s">
        <v>36600</v>
      </c>
      <c r="C11929" s="31">
        <v>1</v>
      </c>
      <c r="D11929" s="12">
        <v>898210.91285237204</v>
      </c>
    </row>
    <row r="11930" spans="2:4" x14ac:dyDescent="0.25">
      <c r="B11930" s="3" t="s">
        <v>36601</v>
      </c>
      <c r="C11930" s="31">
        <v>1</v>
      </c>
      <c r="D11930" s="12">
        <v>904379.70171029598</v>
      </c>
    </row>
    <row r="11931" spans="2:4" x14ac:dyDescent="0.25">
      <c r="B11931" s="3" t="s">
        <v>36602</v>
      </c>
      <c r="C11931" s="31">
        <v>1</v>
      </c>
      <c r="D11931" s="12">
        <v>907582.97887228068</v>
      </c>
    </row>
    <row r="11932" spans="2:4" x14ac:dyDescent="0.25">
      <c r="B11932" s="3" t="s">
        <v>36603</v>
      </c>
      <c r="C11932" s="31">
        <v>1</v>
      </c>
      <c r="D11932" s="12">
        <v>902896.60035298089</v>
      </c>
    </row>
    <row r="11933" spans="2:4" x14ac:dyDescent="0.25">
      <c r="B11933" s="3" t="s">
        <v>36604</v>
      </c>
      <c r="C11933" s="31">
        <v>1</v>
      </c>
      <c r="D11933" s="12">
        <v>903912.65760152135</v>
      </c>
    </row>
    <row r="11934" spans="2:4" x14ac:dyDescent="0.25">
      <c r="B11934" s="3" t="s">
        <v>36605</v>
      </c>
      <c r="C11934" s="31">
        <v>1</v>
      </c>
      <c r="D11934" s="12">
        <v>899899.00991093623</v>
      </c>
    </row>
    <row r="11935" spans="2:4" x14ac:dyDescent="0.25">
      <c r="B11935" s="3" t="s">
        <v>36606</v>
      </c>
      <c r="C11935" s="31">
        <v>1</v>
      </c>
      <c r="D11935" s="12">
        <v>902163.76462102146</v>
      </c>
    </row>
    <row r="11936" spans="2:4" x14ac:dyDescent="0.25">
      <c r="B11936" s="3" t="s">
        <v>36607</v>
      </c>
      <c r="C11936" s="31">
        <v>1</v>
      </c>
      <c r="D11936" s="12">
        <v>898796.93144981051</v>
      </c>
    </row>
    <row r="11937" spans="2:4" x14ac:dyDescent="0.25">
      <c r="B11937" s="3" t="s">
        <v>36608</v>
      </c>
      <c r="C11937" s="31">
        <v>1</v>
      </c>
      <c r="D11937" s="12">
        <v>907153.77819453459</v>
      </c>
    </row>
    <row r="11938" spans="2:4" x14ac:dyDescent="0.25">
      <c r="B11938" s="3" t="s">
        <v>36609</v>
      </c>
      <c r="C11938" s="31">
        <v>1</v>
      </c>
      <c r="D11938" s="12">
        <v>894065.21630806033</v>
      </c>
    </row>
    <row r="11939" spans="2:4" x14ac:dyDescent="0.25">
      <c r="B11939" s="3" t="s">
        <v>36610</v>
      </c>
      <c r="C11939" s="31">
        <v>1</v>
      </c>
      <c r="D11939" s="12">
        <v>893991.00252270454</v>
      </c>
    </row>
    <row r="11940" spans="2:4" x14ac:dyDescent="0.25">
      <c r="B11940" s="3" t="s">
        <v>36611</v>
      </c>
      <c r="C11940" s="31">
        <v>1</v>
      </c>
      <c r="D11940" s="12">
        <v>899892.23031623638</v>
      </c>
    </row>
    <row r="11941" spans="2:4" x14ac:dyDescent="0.25">
      <c r="B11941" s="3" t="s">
        <v>36612</v>
      </c>
      <c r="C11941" s="31">
        <v>1</v>
      </c>
      <c r="D11941" s="12">
        <v>879361.44657374395</v>
      </c>
    </row>
    <row r="11942" spans="2:4" x14ac:dyDescent="0.25">
      <c r="B11942" s="3" t="s">
        <v>36613</v>
      </c>
      <c r="C11942" s="31">
        <v>1</v>
      </c>
      <c r="D11942" s="12">
        <v>899199.12312079512</v>
      </c>
    </row>
    <row r="11943" spans="2:4" x14ac:dyDescent="0.25">
      <c r="B11943" s="3" t="s">
        <v>36614</v>
      </c>
      <c r="C11943" s="31">
        <v>1</v>
      </c>
      <c r="D11943" s="12">
        <v>882054.09318956011</v>
      </c>
    </row>
    <row r="11944" spans="2:4" x14ac:dyDescent="0.25">
      <c r="B11944" s="3" t="s">
        <v>36615</v>
      </c>
      <c r="C11944" s="31">
        <v>1</v>
      </c>
      <c r="D11944" s="12">
        <v>863337.94234188402</v>
      </c>
    </row>
    <row r="11945" spans="2:4" x14ac:dyDescent="0.25">
      <c r="B11945" s="3" t="s">
        <v>36616</v>
      </c>
      <c r="C11945" s="31">
        <v>1</v>
      </c>
      <c r="D11945" s="12">
        <v>864293.42816852161</v>
      </c>
    </row>
    <row r="11946" spans="2:4" x14ac:dyDescent="0.25">
      <c r="B11946" s="3" t="s">
        <v>36617</v>
      </c>
      <c r="C11946" s="31">
        <v>1</v>
      </c>
      <c r="D11946" s="12">
        <v>828920.00885758118</v>
      </c>
    </row>
    <row r="11947" spans="2:4" x14ac:dyDescent="0.25">
      <c r="B11947" s="3" t="s">
        <v>36618</v>
      </c>
      <c r="C11947" s="31">
        <v>1</v>
      </c>
      <c r="D11947" s="12">
        <v>835648.69831444032</v>
      </c>
    </row>
    <row r="11948" spans="2:4" x14ac:dyDescent="0.25">
      <c r="B11948" s="3" t="s">
        <v>36619</v>
      </c>
      <c r="C11948" s="31">
        <v>1</v>
      </c>
      <c r="D11948" s="12">
        <v>855172.04651906795</v>
      </c>
    </row>
    <row r="11949" spans="2:4" x14ac:dyDescent="0.25">
      <c r="B11949" s="3" t="s">
        <v>36620</v>
      </c>
      <c r="C11949" s="31">
        <v>1</v>
      </c>
      <c r="D11949" s="12">
        <v>826937.37123185676</v>
      </c>
    </row>
    <row r="11950" spans="2:4" x14ac:dyDescent="0.25">
      <c r="B11950" s="3" t="s">
        <v>36621</v>
      </c>
      <c r="C11950" s="31">
        <v>1</v>
      </c>
      <c r="D11950" s="12">
        <v>848547.59891450894</v>
      </c>
    </row>
    <row r="11951" spans="2:4" x14ac:dyDescent="0.25">
      <c r="B11951" s="3" t="s">
        <v>36622</v>
      </c>
      <c r="C11951" s="31">
        <v>1</v>
      </c>
      <c r="D11951" s="12">
        <v>813091.56685287727</v>
      </c>
    </row>
    <row r="11952" spans="2:4" x14ac:dyDescent="0.25">
      <c r="B11952" s="3" t="s">
        <v>36623</v>
      </c>
      <c r="C11952" s="31">
        <v>1</v>
      </c>
      <c r="D11952" s="12">
        <v>738421.14666202979</v>
      </c>
    </row>
    <row r="11953" spans="2:4" x14ac:dyDescent="0.25">
      <c r="B11953" s="3" t="s">
        <v>36624</v>
      </c>
      <c r="C11953" s="31">
        <v>1</v>
      </c>
      <c r="D11953" s="12">
        <v>882127.17489803862</v>
      </c>
    </row>
    <row r="11954" spans="2:4" x14ac:dyDescent="0.25">
      <c r="B11954" s="3" t="s">
        <v>36625</v>
      </c>
      <c r="C11954" s="31">
        <v>1</v>
      </c>
      <c r="D11954" s="12">
        <v>732940.70323323878</v>
      </c>
    </row>
    <row r="11955" spans="2:4" x14ac:dyDescent="0.25">
      <c r="B11955" s="3" t="s">
        <v>36626</v>
      </c>
      <c r="C11955" s="31">
        <v>1</v>
      </c>
      <c r="D11955" s="12">
        <v>799339.62942064775</v>
      </c>
    </row>
    <row r="11956" spans="2:4" x14ac:dyDescent="0.25">
      <c r="B11956" s="3" t="s">
        <v>36627</v>
      </c>
      <c r="C11956" s="31">
        <v>1</v>
      </c>
      <c r="D11956" s="12">
        <v>818802.99908862379</v>
      </c>
    </row>
    <row r="11957" spans="2:4" x14ac:dyDescent="0.25">
      <c r="B11957" s="3" t="s">
        <v>36628</v>
      </c>
      <c r="C11957" s="31">
        <v>1</v>
      </c>
      <c r="D11957" s="12">
        <v>742143.60383913992</v>
      </c>
    </row>
    <row r="11958" spans="2:4" x14ac:dyDescent="0.25">
      <c r="B11958" s="3" t="s">
        <v>36629</v>
      </c>
      <c r="C11958" s="31">
        <v>1</v>
      </c>
      <c r="D11958" s="12">
        <v>766825.24601602345</v>
      </c>
    </row>
    <row r="11959" spans="2:4" x14ac:dyDescent="0.25">
      <c r="B11959" s="3" t="s">
        <v>36630</v>
      </c>
      <c r="C11959" s="31">
        <v>1</v>
      </c>
      <c r="D11959" s="12">
        <v>711939.27276667859</v>
      </c>
    </row>
    <row r="11960" spans="2:4" x14ac:dyDescent="0.25">
      <c r="B11960" s="3" t="s">
        <v>36631</v>
      </c>
      <c r="C11960" s="31">
        <v>1</v>
      </c>
      <c r="D11960" s="12">
        <v>728493.93618715811</v>
      </c>
    </row>
    <row r="11961" spans="2:4" x14ac:dyDescent="0.25">
      <c r="B11961" s="3" t="s">
        <v>36632</v>
      </c>
      <c r="C11961" s="31">
        <v>1</v>
      </c>
      <c r="D11961" s="12">
        <v>306109.59274809994</v>
      </c>
    </row>
    <row r="11962" spans="2:4" x14ac:dyDescent="0.25">
      <c r="B11962" s="3" t="s">
        <v>36633</v>
      </c>
      <c r="C11962" s="31">
        <v>1</v>
      </c>
      <c r="D11962" s="12">
        <v>661893.76056065492</v>
      </c>
    </row>
    <row r="11963" spans="2:4" x14ac:dyDescent="0.25">
      <c r="B11963" s="3" t="s">
        <v>36634</v>
      </c>
      <c r="C11963" s="31">
        <v>1</v>
      </c>
      <c r="D11963" s="12">
        <v>2085083.9915967297</v>
      </c>
    </row>
    <row r="11964" spans="2:4" x14ac:dyDescent="0.25">
      <c r="B11964" s="3" t="s">
        <v>36635</v>
      </c>
      <c r="C11964" s="31">
        <v>1</v>
      </c>
      <c r="D11964" s="12">
        <v>907063.48974648898</v>
      </c>
    </row>
    <row r="11965" spans="2:4" x14ac:dyDescent="0.25">
      <c r="B11965" s="3" t="s">
        <v>36636</v>
      </c>
      <c r="C11965" s="31">
        <v>1</v>
      </c>
      <c r="D11965" s="12">
        <v>914279.30180535535</v>
      </c>
    </row>
    <row r="11966" spans="2:4" x14ac:dyDescent="0.25">
      <c r="B11966" s="3" t="s">
        <v>36637</v>
      </c>
      <c r="C11966" s="31">
        <v>1</v>
      </c>
      <c r="D11966" s="12">
        <v>913323.95637367351</v>
      </c>
    </row>
    <row r="11967" spans="2:4" x14ac:dyDescent="0.25">
      <c r="B11967" s="3" t="s">
        <v>36638</v>
      </c>
      <c r="C11967" s="31">
        <v>1</v>
      </c>
      <c r="D11967" s="12">
        <v>891968.12413530494</v>
      </c>
    </row>
    <row r="11968" spans="2:4" x14ac:dyDescent="0.25">
      <c r="B11968" s="3" t="s">
        <v>36639</v>
      </c>
      <c r="C11968" s="31">
        <v>1</v>
      </c>
      <c r="D11968" s="12">
        <v>909857.4443598215</v>
      </c>
    </row>
    <row r="11969" spans="2:4" x14ac:dyDescent="0.25">
      <c r="B11969" s="3" t="s">
        <v>36640</v>
      </c>
      <c r="C11969" s="31">
        <v>1</v>
      </c>
      <c r="D11969" s="12">
        <v>890677.90859356138</v>
      </c>
    </row>
    <row r="11970" spans="2:4" x14ac:dyDescent="0.25">
      <c r="B11970" s="3" t="s">
        <v>36641</v>
      </c>
      <c r="C11970" s="31">
        <v>1</v>
      </c>
      <c r="D11970" s="12">
        <v>903773.82853306271</v>
      </c>
    </row>
    <row r="11971" spans="2:4" x14ac:dyDescent="0.25">
      <c r="B11971" s="3" t="s">
        <v>36642</v>
      </c>
      <c r="C11971" s="31">
        <v>1</v>
      </c>
      <c r="D11971" s="12">
        <v>906133.95216227195</v>
      </c>
    </row>
    <row r="11972" spans="2:4" x14ac:dyDescent="0.25">
      <c r="B11972" s="3" t="s">
        <v>36643</v>
      </c>
      <c r="C11972" s="31">
        <v>1</v>
      </c>
      <c r="D11972" s="12">
        <v>903281.3765872186</v>
      </c>
    </row>
    <row r="11973" spans="2:4" x14ac:dyDescent="0.25">
      <c r="B11973" s="3" t="s">
        <v>36644</v>
      </c>
      <c r="C11973" s="31">
        <v>1</v>
      </c>
      <c r="D11973" s="12">
        <v>899889.48814418667</v>
      </c>
    </row>
    <row r="11974" spans="2:4" x14ac:dyDescent="0.25">
      <c r="B11974" s="3" t="s">
        <v>36645</v>
      </c>
      <c r="C11974" s="31">
        <v>1</v>
      </c>
      <c r="D11974" s="12">
        <v>883337.52208952629</v>
      </c>
    </row>
    <row r="11975" spans="2:4" x14ac:dyDescent="0.25">
      <c r="B11975" s="3" t="s">
        <v>36646</v>
      </c>
      <c r="C11975" s="31">
        <v>1</v>
      </c>
      <c r="D11975" s="12">
        <v>896333.81696406193</v>
      </c>
    </row>
    <row r="11976" spans="2:4" x14ac:dyDescent="0.25">
      <c r="B11976" s="3" t="s">
        <v>36647</v>
      </c>
      <c r="C11976" s="31">
        <v>1</v>
      </c>
      <c r="D11976" s="12">
        <v>876565.20697647682</v>
      </c>
    </row>
    <row r="11977" spans="2:4" x14ac:dyDescent="0.25">
      <c r="B11977" s="3" t="s">
        <v>36648</v>
      </c>
      <c r="C11977" s="31">
        <v>1</v>
      </c>
      <c r="D11977" s="12">
        <v>897036.34186105512</v>
      </c>
    </row>
    <row r="11978" spans="2:4" x14ac:dyDescent="0.25">
      <c r="B11978" s="3" t="s">
        <v>36649</v>
      </c>
      <c r="C11978" s="31">
        <v>1</v>
      </c>
      <c r="D11978" s="12">
        <v>878960.84065371973</v>
      </c>
    </row>
    <row r="11979" spans="2:4" x14ac:dyDescent="0.25">
      <c r="B11979" s="3" t="s">
        <v>36650</v>
      </c>
      <c r="C11979" s="31">
        <v>1</v>
      </c>
      <c r="D11979" s="12">
        <v>872378.88657484006</v>
      </c>
    </row>
    <row r="11980" spans="2:4" x14ac:dyDescent="0.25">
      <c r="B11980" s="3" t="s">
        <v>36651</v>
      </c>
      <c r="C11980" s="31">
        <v>1</v>
      </c>
      <c r="D11980" s="12">
        <v>339549.89505342295</v>
      </c>
    </row>
    <row r="11981" spans="2:4" x14ac:dyDescent="0.25">
      <c r="B11981" s="3" t="s">
        <v>36652</v>
      </c>
      <c r="C11981" s="31">
        <v>1</v>
      </c>
      <c r="D11981" s="12">
        <v>899730.62857270276</v>
      </c>
    </row>
    <row r="11982" spans="2:4" x14ac:dyDescent="0.25">
      <c r="B11982" s="3" t="s">
        <v>36653</v>
      </c>
      <c r="C11982" s="31">
        <v>1</v>
      </c>
      <c r="D11982" s="12">
        <v>867422.84992759617</v>
      </c>
    </row>
    <row r="11983" spans="2:4" x14ac:dyDescent="0.25">
      <c r="B11983" s="3" t="s">
        <v>36654</v>
      </c>
      <c r="C11983" s="31">
        <v>1</v>
      </c>
      <c r="D11983" s="12">
        <v>892942.86176449794</v>
      </c>
    </row>
    <row r="11984" spans="2:4" x14ac:dyDescent="0.25">
      <c r="B11984" s="3" t="s">
        <v>36655</v>
      </c>
      <c r="C11984" s="31">
        <v>1</v>
      </c>
      <c r="D11984" s="12">
        <v>857403.76689500024</v>
      </c>
    </row>
    <row r="11985" spans="2:4" x14ac:dyDescent="0.25">
      <c r="B11985" s="3" t="s">
        <v>36656</v>
      </c>
      <c r="C11985" s="31">
        <v>1</v>
      </c>
      <c r="D11985" s="12">
        <v>872918.78220554802</v>
      </c>
    </row>
    <row r="11986" spans="2:4" x14ac:dyDescent="0.25">
      <c r="B11986" s="3" t="s">
        <v>36657</v>
      </c>
      <c r="C11986" s="31">
        <v>1</v>
      </c>
      <c r="D11986" s="12">
        <v>851211.07793318701</v>
      </c>
    </row>
    <row r="11987" spans="2:4" x14ac:dyDescent="0.25">
      <c r="B11987" s="3" t="s">
        <v>36658</v>
      </c>
      <c r="C11987" s="31">
        <v>1</v>
      </c>
      <c r="D11987" s="12">
        <v>870881.77358054719</v>
      </c>
    </row>
    <row r="11988" spans="2:4" x14ac:dyDescent="0.25">
      <c r="B11988" s="3" t="s">
        <v>36659</v>
      </c>
      <c r="C11988" s="31">
        <v>1</v>
      </c>
      <c r="D11988" s="12">
        <v>826213.80350826716</v>
      </c>
    </row>
    <row r="11989" spans="2:4" x14ac:dyDescent="0.25">
      <c r="B11989" s="3" t="s">
        <v>36660</v>
      </c>
      <c r="C11989" s="31">
        <v>1</v>
      </c>
      <c r="D11989" s="12">
        <v>801041.72870514973</v>
      </c>
    </row>
    <row r="11990" spans="2:4" x14ac:dyDescent="0.25">
      <c r="B11990" s="3" t="s">
        <v>36661</v>
      </c>
      <c r="C11990" s="31">
        <v>1</v>
      </c>
      <c r="D11990" s="12">
        <v>835132.95945276355</v>
      </c>
    </row>
    <row r="11991" spans="2:4" x14ac:dyDescent="0.25">
      <c r="B11991" s="3" t="s">
        <v>36662</v>
      </c>
      <c r="C11991" s="31">
        <v>1</v>
      </c>
      <c r="D11991" s="12">
        <v>820578.50397120614</v>
      </c>
    </row>
    <row r="11992" spans="2:4" x14ac:dyDescent="0.25">
      <c r="B11992" s="3" t="s">
        <v>36663</v>
      </c>
      <c r="C11992" s="31">
        <v>1</v>
      </c>
      <c r="D11992" s="12">
        <v>672744.56583597651</v>
      </c>
    </row>
    <row r="11993" spans="2:4" x14ac:dyDescent="0.25">
      <c r="B11993" s="3" t="s">
        <v>36664</v>
      </c>
      <c r="C11993" s="31">
        <v>1</v>
      </c>
      <c r="D11993" s="12">
        <v>705264.83638878446</v>
      </c>
    </row>
    <row r="11994" spans="2:4" x14ac:dyDescent="0.25">
      <c r="B11994" s="3" t="s">
        <v>36665</v>
      </c>
      <c r="C11994" s="31">
        <v>1</v>
      </c>
      <c r="D11994" s="12">
        <v>734379.83069413702</v>
      </c>
    </row>
    <row r="11995" spans="2:4" x14ac:dyDescent="0.25">
      <c r="B11995" s="3" t="s">
        <v>36666</v>
      </c>
      <c r="C11995" s="31">
        <v>1</v>
      </c>
      <c r="D11995" s="12">
        <v>573085.5238167739</v>
      </c>
    </row>
    <row r="11996" spans="2:4" x14ac:dyDescent="0.25">
      <c r="B11996" s="3" t="s">
        <v>36667</v>
      </c>
      <c r="C11996" s="31">
        <v>1</v>
      </c>
      <c r="D11996" s="12">
        <v>455970.62640843529</v>
      </c>
    </row>
    <row r="11997" spans="2:4" x14ac:dyDescent="0.25">
      <c r="B11997" s="3" t="s">
        <v>36668</v>
      </c>
      <c r="C11997" s="31">
        <v>1</v>
      </c>
      <c r="D11997" s="12">
        <v>305014.84288804501</v>
      </c>
    </row>
    <row r="11998" spans="2:4" x14ac:dyDescent="0.25">
      <c r="B11998" s="3" t="s">
        <v>36669</v>
      </c>
      <c r="C11998" s="31">
        <v>1</v>
      </c>
      <c r="D11998" s="12">
        <v>295148.86208335875</v>
      </c>
    </row>
    <row r="11999" spans="2:4" x14ac:dyDescent="0.25">
      <c r="B11999" s="3" t="s">
        <v>36670</v>
      </c>
      <c r="C11999" s="31">
        <v>1</v>
      </c>
      <c r="D11999" s="12">
        <v>2156434.2525410205</v>
      </c>
    </row>
    <row r="12000" spans="2:4" x14ac:dyDescent="0.25">
      <c r="B12000" s="3" t="s">
        <v>36671</v>
      </c>
      <c r="C12000" s="31">
        <v>1</v>
      </c>
      <c r="D12000" s="12">
        <v>902978.80668186268</v>
      </c>
    </row>
    <row r="12001" spans="2:4" x14ac:dyDescent="0.25">
      <c r="B12001" s="3" t="s">
        <v>36672</v>
      </c>
      <c r="C12001" s="31">
        <v>1</v>
      </c>
      <c r="D12001" s="12">
        <v>894190.48079798208</v>
      </c>
    </row>
    <row r="12002" spans="2:4" x14ac:dyDescent="0.25">
      <c r="B12002" s="3" t="s">
        <v>36673</v>
      </c>
      <c r="C12002" s="31">
        <v>1</v>
      </c>
      <c r="D12002" s="12">
        <v>881588.24183039682</v>
      </c>
    </row>
    <row r="12003" spans="2:4" x14ac:dyDescent="0.25">
      <c r="B12003" s="3" t="s">
        <v>36674</v>
      </c>
      <c r="C12003" s="31">
        <v>1</v>
      </c>
      <c r="D12003" s="12">
        <v>882820.24891315494</v>
      </c>
    </row>
    <row r="12004" spans="2:4" x14ac:dyDescent="0.25">
      <c r="B12004" s="3" t="s">
        <v>36675</v>
      </c>
      <c r="C12004" s="31">
        <v>1</v>
      </c>
      <c r="D12004" s="12">
        <v>875063.75421669055</v>
      </c>
    </row>
    <row r="12005" spans="2:4" x14ac:dyDescent="0.25">
      <c r="B12005" s="3" t="s">
        <v>36676</v>
      </c>
      <c r="C12005" s="31">
        <v>1</v>
      </c>
      <c r="D12005" s="12">
        <v>893455.73698946415</v>
      </c>
    </row>
    <row r="12006" spans="2:4" x14ac:dyDescent="0.25">
      <c r="B12006" s="3" t="s">
        <v>36677</v>
      </c>
      <c r="C12006" s="31">
        <v>1</v>
      </c>
      <c r="D12006" s="12">
        <v>886232.60639655346</v>
      </c>
    </row>
    <row r="12007" spans="2:4" x14ac:dyDescent="0.25">
      <c r="B12007" s="3" t="s">
        <v>36678</v>
      </c>
      <c r="C12007" s="31">
        <v>1</v>
      </c>
      <c r="D12007" s="12">
        <v>767021.33201417478</v>
      </c>
    </row>
    <row r="12008" spans="2:4" x14ac:dyDescent="0.25">
      <c r="B12008" s="3" t="s">
        <v>36679</v>
      </c>
      <c r="C12008" s="31">
        <v>1</v>
      </c>
      <c r="D12008" s="12">
        <v>836316.32614258677</v>
      </c>
    </row>
    <row r="12009" spans="2:4" x14ac:dyDescent="0.25">
      <c r="B12009" s="3" t="s">
        <v>36680</v>
      </c>
      <c r="C12009" s="31">
        <v>1</v>
      </c>
      <c r="D12009" s="12">
        <v>853426.08622739476</v>
      </c>
    </row>
    <row r="12010" spans="2:4" x14ac:dyDescent="0.25">
      <c r="B12010" s="3" t="s">
        <v>36681</v>
      </c>
      <c r="C12010" s="31">
        <v>1</v>
      </c>
      <c r="D12010" s="12">
        <v>870375.5538175191</v>
      </c>
    </row>
    <row r="12011" spans="2:4" x14ac:dyDescent="0.25">
      <c r="B12011" s="3" t="s">
        <v>36682</v>
      </c>
      <c r="C12011" s="31">
        <v>1</v>
      </c>
      <c r="D12011" s="12">
        <v>818178.81822174834</v>
      </c>
    </row>
    <row r="12012" spans="2:4" x14ac:dyDescent="0.25">
      <c r="B12012" s="3" t="s">
        <v>36683</v>
      </c>
      <c r="C12012" s="31">
        <v>1</v>
      </c>
      <c r="D12012" s="12">
        <v>862529.11517986574</v>
      </c>
    </row>
    <row r="12013" spans="2:4" x14ac:dyDescent="0.25">
      <c r="B12013" s="3" t="s">
        <v>36684</v>
      </c>
      <c r="C12013" s="31">
        <v>1</v>
      </c>
      <c r="D12013" s="12">
        <v>839364.10248285427</v>
      </c>
    </row>
    <row r="12014" spans="2:4" x14ac:dyDescent="0.25">
      <c r="B12014" s="3" t="s">
        <v>36685</v>
      </c>
      <c r="C12014" s="31">
        <v>1</v>
      </c>
      <c r="D12014" s="12">
        <v>763502.58863945678</v>
      </c>
    </row>
    <row r="12015" spans="2:4" x14ac:dyDescent="0.25">
      <c r="B12015" s="3" t="s">
        <v>36686</v>
      </c>
      <c r="C12015" s="31">
        <v>1</v>
      </c>
      <c r="D12015" s="12">
        <v>844454.6731788757</v>
      </c>
    </row>
    <row r="12016" spans="2:4" x14ac:dyDescent="0.25">
      <c r="B12016" s="3" t="s">
        <v>36687</v>
      </c>
      <c r="C12016" s="31">
        <v>1</v>
      </c>
      <c r="D12016" s="12">
        <v>685635.04347971571</v>
      </c>
    </row>
    <row r="12017" spans="2:4" x14ac:dyDescent="0.25">
      <c r="B12017" s="3" t="s">
        <v>36688</v>
      </c>
      <c r="C12017" s="31">
        <v>1</v>
      </c>
      <c r="D12017" s="12">
        <v>841085.03414417827</v>
      </c>
    </row>
    <row r="12018" spans="2:4" x14ac:dyDescent="0.25">
      <c r="B12018" s="3" t="s">
        <v>36689</v>
      </c>
      <c r="C12018" s="31">
        <v>1</v>
      </c>
      <c r="D12018" s="12">
        <v>723574.00305193604</v>
      </c>
    </row>
    <row r="12019" spans="2:4" x14ac:dyDescent="0.25">
      <c r="B12019" s="3" t="s">
        <v>36690</v>
      </c>
      <c r="C12019" s="31">
        <v>1</v>
      </c>
      <c r="D12019" s="12">
        <v>854049.98540512682</v>
      </c>
    </row>
    <row r="12020" spans="2:4" x14ac:dyDescent="0.25">
      <c r="B12020" s="3" t="s">
        <v>36691</v>
      </c>
      <c r="C12020" s="31">
        <v>1</v>
      </c>
      <c r="D12020" s="12">
        <v>551497.03460411157</v>
      </c>
    </row>
    <row r="12021" spans="2:4" x14ac:dyDescent="0.25">
      <c r="B12021" s="3" t="s">
        <v>36692</v>
      </c>
      <c r="C12021" s="31">
        <v>1</v>
      </c>
      <c r="D12021" s="12">
        <v>774330.31929885026</v>
      </c>
    </row>
    <row r="12022" spans="2:4" x14ac:dyDescent="0.25">
      <c r="B12022" s="3" t="s">
        <v>36693</v>
      </c>
      <c r="C12022" s="31">
        <v>1</v>
      </c>
      <c r="D12022" s="12">
        <v>773620.81790213089</v>
      </c>
    </row>
    <row r="12023" spans="2:4" x14ac:dyDescent="0.25">
      <c r="B12023" s="3" t="s">
        <v>36694</v>
      </c>
      <c r="C12023" s="31">
        <v>1</v>
      </c>
      <c r="D12023" s="12">
        <v>731718.83582103648</v>
      </c>
    </row>
    <row r="12024" spans="2:4" x14ac:dyDescent="0.25">
      <c r="B12024" s="3" t="s">
        <v>36695</v>
      </c>
      <c r="C12024" s="31">
        <v>1</v>
      </c>
      <c r="D12024" s="12">
        <v>730115.03096954618</v>
      </c>
    </row>
    <row r="12025" spans="2:4" x14ac:dyDescent="0.25">
      <c r="B12025" s="3" t="s">
        <v>36696</v>
      </c>
      <c r="C12025" s="31">
        <v>1</v>
      </c>
      <c r="D12025" s="12">
        <v>307688.53617101925</v>
      </c>
    </row>
    <row r="12026" spans="2:4" x14ac:dyDescent="0.25">
      <c r="B12026" s="3" t="s">
        <v>36697</v>
      </c>
      <c r="C12026" s="31">
        <v>1</v>
      </c>
      <c r="D12026" s="12">
        <v>685460.88208632753</v>
      </c>
    </row>
    <row r="12027" spans="2:4" x14ac:dyDescent="0.25">
      <c r="B12027" s="3" t="s">
        <v>36698</v>
      </c>
      <c r="C12027" s="31">
        <v>1</v>
      </c>
      <c r="D12027" s="12">
        <v>597958.91290990228</v>
      </c>
    </row>
    <row r="12028" spans="2:4" x14ac:dyDescent="0.25">
      <c r="B12028" s="3" t="s">
        <v>36699</v>
      </c>
      <c r="C12028" s="31">
        <v>1</v>
      </c>
      <c r="D12028" s="12">
        <v>589085.87942581926</v>
      </c>
    </row>
    <row r="12029" spans="2:4" x14ac:dyDescent="0.25">
      <c r="B12029" s="3" t="s">
        <v>36700</v>
      </c>
      <c r="C12029" s="31">
        <v>1</v>
      </c>
      <c r="D12029" s="12">
        <v>776012.82175791508</v>
      </c>
    </row>
    <row r="12030" spans="2:4" x14ac:dyDescent="0.25">
      <c r="B12030" s="3" t="s">
        <v>36701</v>
      </c>
      <c r="C12030" s="31">
        <v>1</v>
      </c>
      <c r="D12030" s="12">
        <v>862811.24979560112</v>
      </c>
    </row>
    <row r="12031" spans="2:4" x14ac:dyDescent="0.25">
      <c r="B12031" s="3" t="s">
        <v>36702</v>
      </c>
      <c r="C12031" s="31">
        <v>1</v>
      </c>
      <c r="D12031" s="12">
        <v>343881.86458396981</v>
      </c>
    </row>
    <row r="12032" spans="2:4" x14ac:dyDescent="0.25">
      <c r="B12032" s="3" t="s">
        <v>36703</v>
      </c>
      <c r="C12032" s="31">
        <v>1</v>
      </c>
      <c r="D12032" s="12">
        <v>874645.76136646455</v>
      </c>
    </row>
    <row r="12033" spans="2:4" x14ac:dyDescent="0.25">
      <c r="B12033" s="3" t="s">
        <v>36704</v>
      </c>
      <c r="C12033" s="31">
        <v>1</v>
      </c>
      <c r="D12033" s="12">
        <v>300396.58890580089</v>
      </c>
    </row>
    <row r="12034" spans="2:4" x14ac:dyDescent="0.25">
      <c r="B12034" s="3" t="s">
        <v>36705</v>
      </c>
      <c r="C12034" s="31">
        <v>1</v>
      </c>
      <c r="D12034" s="12">
        <v>458975.27397797402</v>
      </c>
    </row>
    <row r="12035" spans="2:4" x14ac:dyDescent="0.25">
      <c r="B12035" s="3" t="s">
        <v>36706</v>
      </c>
      <c r="C12035" s="31">
        <v>1</v>
      </c>
      <c r="D12035" s="12">
        <v>429433.88283006346</v>
      </c>
    </row>
    <row r="12036" spans="2:4" x14ac:dyDescent="0.25">
      <c r="B12036" s="3" t="s">
        <v>36707</v>
      </c>
      <c r="C12036" s="31">
        <v>1</v>
      </c>
      <c r="D12036" s="12">
        <v>3568477.6278927135</v>
      </c>
    </row>
    <row r="12037" spans="2:4" x14ac:dyDescent="0.25">
      <c r="B12037" s="3" t="s">
        <v>36708</v>
      </c>
      <c r="C12037" s="31">
        <v>1</v>
      </c>
      <c r="D12037" s="12">
        <v>2812170.5523271034</v>
      </c>
    </row>
    <row r="12038" spans="2:4" x14ac:dyDescent="0.25">
      <c r="B12038" s="3" t="s">
        <v>36709</v>
      </c>
      <c r="C12038" s="31">
        <v>2</v>
      </c>
      <c r="D12038" s="12">
        <v>16373616.081639035</v>
      </c>
    </row>
    <row r="12039" spans="2:4" x14ac:dyDescent="0.25">
      <c r="B12039" s="3" t="s">
        <v>36710</v>
      </c>
      <c r="C12039" s="31">
        <v>1</v>
      </c>
      <c r="D12039" s="12">
        <v>7945434.0667555341</v>
      </c>
    </row>
    <row r="12040" spans="2:4" x14ac:dyDescent="0.25">
      <c r="B12040" s="3" t="s">
        <v>36711</v>
      </c>
      <c r="C12040" s="31">
        <v>2</v>
      </c>
      <c r="D12040" s="12">
        <v>10358041.349064421</v>
      </c>
    </row>
    <row r="12041" spans="2:4" x14ac:dyDescent="0.25">
      <c r="B12041" s="3" t="s">
        <v>36712</v>
      </c>
      <c r="C12041" s="31">
        <v>1</v>
      </c>
      <c r="D12041" s="12">
        <v>910281.08887682902</v>
      </c>
    </row>
    <row r="12042" spans="2:4" x14ac:dyDescent="0.25">
      <c r="B12042" s="3" t="s">
        <v>36713</v>
      </c>
      <c r="C12042" s="31">
        <v>1</v>
      </c>
      <c r="D12042" s="12">
        <v>913665.34648309893</v>
      </c>
    </row>
    <row r="12043" spans="2:4" x14ac:dyDescent="0.25">
      <c r="B12043" s="3" t="s">
        <v>36714</v>
      </c>
      <c r="C12043" s="31">
        <v>1</v>
      </c>
      <c r="D12043" s="12">
        <v>914530.15257207479</v>
      </c>
    </row>
    <row r="12044" spans="2:4" x14ac:dyDescent="0.25">
      <c r="B12044" s="3" t="s">
        <v>36715</v>
      </c>
      <c r="C12044" s="31">
        <v>1</v>
      </c>
      <c r="D12044" s="12">
        <v>913649.15032629028</v>
      </c>
    </row>
    <row r="12045" spans="2:4" x14ac:dyDescent="0.25">
      <c r="B12045" s="3" t="s">
        <v>36716</v>
      </c>
      <c r="C12045" s="31">
        <v>1</v>
      </c>
      <c r="D12045" s="12">
        <v>911141.71281740407</v>
      </c>
    </row>
    <row r="12046" spans="2:4" x14ac:dyDescent="0.25">
      <c r="B12046" s="3" t="s">
        <v>36717</v>
      </c>
      <c r="C12046" s="31">
        <v>1</v>
      </c>
      <c r="D12046" s="12">
        <v>912790.24929571559</v>
      </c>
    </row>
    <row r="12047" spans="2:4" x14ac:dyDescent="0.25">
      <c r="B12047" s="3" t="s">
        <v>36718</v>
      </c>
      <c r="C12047" s="31">
        <v>1</v>
      </c>
      <c r="D12047" s="12">
        <v>907559.67388473277</v>
      </c>
    </row>
    <row r="12048" spans="2:4" x14ac:dyDescent="0.25">
      <c r="B12048" s="3" t="s">
        <v>36719</v>
      </c>
      <c r="C12048" s="31">
        <v>1</v>
      </c>
      <c r="D12048" s="12">
        <v>907517.80110710196</v>
      </c>
    </row>
    <row r="12049" spans="2:4" x14ac:dyDescent="0.25">
      <c r="B12049" s="3" t="s">
        <v>36720</v>
      </c>
      <c r="C12049" s="31">
        <v>1</v>
      </c>
      <c r="D12049" s="12">
        <v>826533.95943661535</v>
      </c>
    </row>
    <row r="12050" spans="2:4" x14ac:dyDescent="0.25">
      <c r="B12050" s="3" t="s">
        <v>36721</v>
      </c>
      <c r="C12050" s="31">
        <v>1</v>
      </c>
      <c r="D12050" s="12">
        <v>900025.94192952965</v>
      </c>
    </row>
    <row r="12051" spans="2:4" x14ac:dyDescent="0.25">
      <c r="B12051" s="3" t="s">
        <v>36722</v>
      </c>
      <c r="C12051" s="31">
        <v>1</v>
      </c>
      <c r="D12051" s="12">
        <v>879807.03647923912</v>
      </c>
    </row>
    <row r="12052" spans="2:4" x14ac:dyDescent="0.25">
      <c r="B12052" s="3" t="s">
        <v>36723</v>
      </c>
      <c r="C12052" s="31">
        <v>1</v>
      </c>
      <c r="D12052" s="12">
        <v>757084.05300461559</v>
      </c>
    </row>
    <row r="12053" spans="2:4" x14ac:dyDescent="0.25">
      <c r="B12053" s="3" t="s">
        <v>36724</v>
      </c>
      <c r="C12053" s="31">
        <v>1</v>
      </c>
      <c r="D12053" s="12">
        <v>844822.25449678907</v>
      </c>
    </row>
    <row r="12054" spans="2:4" x14ac:dyDescent="0.25">
      <c r="B12054" s="3" t="s">
        <v>36725</v>
      </c>
      <c r="C12054" s="31">
        <v>1</v>
      </c>
      <c r="D12054" s="12">
        <v>751547.6743981092</v>
      </c>
    </row>
    <row r="12055" spans="2:4" x14ac:dyDescent="0.25">
      <c r="B12055" s="3" t="s">
        <v>36726</v>
      </c>
      <c r="C12055" s="31">
        <v>1</v>
      </c>
      <c r="D12055" s="12">
        <v>863670.50768887729</v>
      </c>
    </row>
    <row r="12056" spans="2:4" x14ac:dyDescent="0.25">
      <c r="B12056" s="3" t="s">
        <v>36727</v>
      </c>
      <c r="C12056" s="31">
        <v>1</v>
      </c>
      <c r="D12056" s="12">
        <v>845234.5957752571</v>
      </c>
    </row>
    <row r="12057" spans="2:4" x14ac:dyDescent="0.25">
      <c r="B12057" s="3" t="s">
        <v>36728</v>
      </c>
      <c r="C12057" s="31">
        <v>1</v>
      </c>
      <c r="D12057" s="12">
        <v>798399.4235793245</v>
      </c>
    </row>
    <row r="12058" spans="2:4" x14ac:dyDescent="0.25">
      <c r="B12058" s="3" t="s">
        <v>36729</v>
      </c>
      <c r="C12058" s="31">
        <v>1</v>
      </c>
      <c r="D12058" s="12">
        <v>851249.3241608995</v>
      </c>
    </row>
    <row r="12059" spans="2:4" x14ac:dyDescent="0.25">
      <c r="B12059" s="3" t="s">
        <v>36730</v>
      </c>
      <c r="C12059" s="31">
        <v>1</v>
      </c>
      <c r="D12059" s="12">
        <v>702048.27037898393</v>
      </c>
    </row>
    <row r="12060" spans="2:4" x14ac:dyDescent="0.25">
      <c r="B12060" s="3" t="s">
        <v>36731</v>
      </c>
      <c r="C12060" s="31">
        <v>1</v>
      </c>
      <c r="D12060" s="12">
        <v>662241.33060645091</v>
      </c>
    </row>
    <row r="12061" spans="2:4" x14ac:dyDescent="0.25">
      <c r="B12061" s="3" t="s">
        <v>36732</v>
      </c>
      <c r="C12061" s="31">
        <v>1</v>
      </c>
      <c r="D12061" s="12">
        <v>906715.78808161023</v>
      </c>
    </row>
    <row r="12062" spans="2:4" x14ac:dyDescent="0.25">
      <c r="B12062" s="3" t="s">
        <v>36733</v>
      </c>
      <c r="C12062" s="31">
        <v>1</v>
      </c>
      <c r="D12062" s="12">
        <v>878395.74823941139</v>
      </c>
    </row>
    <row r="12063" spans="2:4" x14ac:dyDescent="0.25">
      <c r="B12063" s="3" t="s">
        <v>36734</v>
      </c>
      <c r="C12063" s="31">
        <v>1</v>
      </c>
      <c r="D12063" s="12">
        <v>907934.71536403499</v>
      </c>
    </row>
    <row r="12064" spans="2:4" x14ac:dyDescent="0.25">
      <c r="B12064" s="3" t="s">
        <v>36735</v>
      </c>
      <c r="C12064" s="31">
        <v>1</v>
      </c>
      <c r="D12064" s="12">
        <v>895215.5897377599</v>
      </c>
    </row>
    <row r="12065" spans="2:4" x14ac:dyDescent="0.25">
      <c r="B12065" s="3" t="s">
        <v>36736</v>
      </c>
      <c r="C12065" s="31">
        <v>1</v>
      </c>
      <c r="D12065" s="12">
        <v>899409.41122542298</v>
      </c>
    </row>
    <row r="12066" spans="2:4" x14ac:dyDescent="0.25">
      <c r="B12066" s="3" t="s">
        <v>36737</v>
      </c>
      <c r="C12066" s="31">
        <v>1</v>
      </c>
      <c r="D12066" s="12">
        <v>910501.9829987766</v>
      </c>
    </row>
    <row r="12067" spans="2:4" x14ac:dyDescent="0.25">
      <c r="B12067" s="3" t="s">
        <v>36738</v>
      </c>
      <c r="C12067" s="31">
        <v>1</v>
      </c>
      <c r="D12067" s="12">
        <v>866855.150148905</v>
      </c>
    </row>
    <row r="12068" spans="2:4" x14ac:dyDescent="0.25">
      <c r="B12068" s="3" t="s">
        <v>36739</v>
      </c>
      <c r="C12068" s="31">
        <v>1</v>
      </c>
      <c r="D12068" s="12">
        <v>907461.45629215939</v>
      </c>
    </row>
    <row r="12069" spans="2:4" x14ac:dyDescent="0.25">
      <c r="B12069" s="3" t="s">
        <v>36740</v>
      </c>
      <c r="C12069" s="31">
        <v>1</v>
      </c>
      <c r="D12069" s="12">
        <v>901174.85315976629</v>
      </c>
    </row>
    <row r="12070" spans="2:4" x14ac:dyDescent="0.25">
      <c r="B12070" s="3" t="s">
        <v>36741</v>
      </c>
      <c r="C12070" s="31">
        <v>1</v>
      </c>
      <c r="D12070" s="12">
        <v>888764.85238335724</v>
      </c>
    </row>
    <row r="12071" spans="2:4" x14ac:dyDescent="0.25">
      <c r="B12071" s="3" t="s">
        <v>36742</v>
      </c>
      <c r="C12071" s="31">
        <v>1</v>
      </c>
      <c r="D12071" s="12">
        <v>910492.52451594709</v>
      </c>
    </row>
    <row r="12072" spans="2:4" x14ac:dyDescent="0.25">
      <c r="B12072" s="3" t="s">
        <v>36743</v>
      </c>
      <c r="C12072" s="31">
        <v>1</v>
      </c>
      <c r="D12072" s="12">
        <v>903057.27350865456</v>
      </c>
    </row>
    <row r="12073" spans="2:4" x14ac:dyDescent="0.25">
      <c r="B12073" s="3" t="s">
        <v>36744</v>
      </c>
      <c r="C12073" s="31">
        <v>1</v>
      </c>
      <c r="D12073" s="12">
        <v>888186.55421980098</v>
      </c>
    </row>
    <row r="12074" spans="2:4" x14ac:dyDescent="0.25">
      <c r="B12074" s="3" t="s">
        <v>36745</v>
      </c>
      <c r="C12074" s="31">
        <v>1</v>
      </c>
      <c r="D12074" s="12">
        <v>899439.19833872293</v>
      </c>
    </row>
    <row r="12075" spans="2:4" x14ac:dyDescent="0.25">
      <c r="B12075" s="3" t="s">
        <v>36746</v>
      </c>
      <c r="C12075" s="31">
        <v>1</v>
      </c>
      <c r="D12075" s="12">
        <v>871504.04601631279</v>
      </c>
    </row>
    <row r="12076" spans="2:4" x14ac:dyDescent="0.25">
      <c r="B12076" s="3" t="s">
        <v>36747</v>
      </c>
      <c r="C12076" s="31">
        <v>1</v>
      </c>
      <c r="D12076" s="12">
        <v>884635.27952462458</v>
      </c>
    </row>
    <row r="12077" spans="2:4" x14ac:dyDescent="0.25">
      <c r="B12077" s="3" t="s">
        <v>36748</v>
      </c>
      <c r="C12077" s="31">
        <v>1</v>
      </c>
      <c r="D12077" s="12">
        <v>885895.01269182167</v>
      </c>
    </row>
    <row r="12078" spans="2:4" x14ac:dyDescent="0.25">
      <c r="B12078" s="3" t="s">
        <v>36749</v>
      </c>
      <c r="C12078" s="31">
        <v>1</v>
      </c>
      <c r="D12078" s="12">
        <v>846877.53418454796</v>
      </c>
    </row>
    <row r="12079" spans="2:4" x14ac:dyDescent="0.25">
      <c r="B12079" s="3" t="s">
        <v>36750</v>
      </c>
      <c r="C12079" s="31">
        <v>1</v>
      </c>
      <c r="D12079" s="12">
        <v>909596.35149862466</v>
      </c>
    </row>
    <row r="12080" spans="2:4" x14ac:dyDescent="0.25">
      <c r="B12080" s="3" t="s">
        <v>36751</v>
      </c>
      <c r="C12080" s="31">
        <v>1</v>
      </c>
      <c r="D12080" s="12">
        <v>901708.49478767882</v>
      </c>
    </row>
    <row r="12081" spans="2:4" x14ac:dyDescent="0.25">
      <c r="B12081" s="3" t="s">
        <v>36752</v>
      </c>
      <c r="C12081" s="31">
        <v>1</v>
      </c>
      <c r="D12081" s="12">
        <v>895980.0527302546</v>
      </c>
    </row>
    <row r="12082" spans="2:4" x14ac:dyDescent="0.25">
      <c r="B12082" s="3" t="s">
        <v>36753</v>
      </c>
      <c r="C12082" s="31">
        <v>1</v>
      </c>
      <c r="D12082" s="12">
        <v>891795.40539417905</v>
      </c>
    </row>
    <row r="12083" spans="2:4" x14ac:dyDescent="0.25">
      <c r="B12083" s="3" t="s">
        <v>36754</v>
      </c>
      <c r="C12083" s="31">
        <v>1</v>
      </c>
      <c r="D12083" s="12">
        <v>899050.70285779925</v>
      </c>
    </row>
    <row r="12084" spans="2:4" x14ac:dyDescent="0.25">
      <c r="B12084" s="3" t="s">
        <v>36755</v>
      </c>
      <c r="C12084" s="31">
        <v>1</v>
      </c>
      <c r="D12084" s="12">
        <v>889615.43084294815</v>
      </c>
    </row>
    <row r="12085" spans="2:4" x14ac:dyDescent="0.25">
      <c r="B12085" s="3" t="s">
        <v>36756</v>
      </c>
      <c r="C12085" s="31">
        <v>1</v>
      </c>
      <c r="D12085" s="12">
        <v>879488.35116020229</v>
      </c>
    </row>
    <row r="12086" spans="2:4" x14ac:dyDescent="0.25">
      <c r="B12086" s="3" t="s">
        <v>36757</v>
      </c>
      <c r="C12086" s="31">
        <v>1</v>
      </c>
      <c r="D12086" s="12">
        <v>848515.1666095556</v>
      </c>
    </row>
    <row r="12087" spans="2:4" x14ac:dyDescent="0.25">
      <c r="B12087" s="3" t="s">
        <v>36758</v>
      </c>
      <c r="C12087" s="31">
        <v>1</v>
      </c>
      <c r="D12087" s="12">
        <v>867547.65000330715</v>
      </c>
    </row>
    <row r="12088" spans="2:4" x14ac:dyDescent="0.25">
      <c r="B12088" s="3" t="s">
        <v>36759</v>
      </c>
      <c r="C12088" s="31">
        <v>1</v>
      </c>
      <c r="D12088" s="12">
        <v>849804.87608361733</v>
      </c>
    </row>
    <row r="12089" spans="2:4" x14ac:dyDescent="0.25">
      <c r="B12089" s="3" t="s">
        <v>36760</v>
      </c>
      <c r="C12089" s="31">
        <v>1</v>
      </c>
      <c r="D12089" s="12">
        <v>892713.64738319325</v>
      </c>
    </row>
    <row r="12090" spans="2:4" x14ac:dyDescent="0.25">
      <c r="B12090" s="3" t="s">
        <v>36761</v>
      </c>
      <c r="C12090" s="31">
        <v>1</v>
      </c>
      <c r="D12090" s="12">
        <v>845490.92056113551</v>
      </c>
    </row>
    <row r="12091" spans="2:4" x14ac:dyDescent="0.25">
      <c r="B12091" s="3" t="s">
        <v>36762</v>
      </c>
      <c r="C12091" s="31">
        <v>1</v>
      </c>
      <c r="D12091" s="12">
        <v>876597.9668572034</v>
      </c>
    </row>
    <row r="12092" spans="2:4" x14ac:dyDescent="0.25">
      <c r="B12092" s="3" t="s">
        <v>36763</v>
      </c>
      <c r="C12092" s="31">
        <v>1</v>
      </c>
      <c r="D12092" s="12">
        <v>884935.48207245092</v>
      </c>
    </row>
    <row r="12093" spans="2:4" x14ac:dyDescent="0.25">
      <c r="B12093" s="3" t="s">
        <v>36764</v>
      </c>
      <c r="C12093" s="31">
        <v>1</v>
      </c>
      <c r="D12093" s="12">
        <v>881441.93423752149</v>
      </c>
    </row>
    <row r="12094" spans="2:4" x14ac:dyDescent="0.25">
      <c r="B12094" s="3" t="s">
        <v>36765</v>
      </c>
      <c r="C12094" s="31">
        <v>1</v>
      </c>
      <c r="D12094" s="12">
        <v>903007.26714532066</v>
      </c>
    </row>
    <row r="12095" spans="2:4" x14ac:dyDescent="0.25">
      <c r="B12095" s="3" t="s">
        <v>36766</v>
      </c>
      <c r="C12095" s="31">
        <v>1</v>
      </c>
      <c r="D12095" s="12">
        <v>892847.22240806848</v>
      </c>
    </row>
    <row r="12096" spans="2:4" x14ac:dyDescent="0.25">
      <c r="B12096" s="3" t="s">
        <v>36767</v>
      </c>
      <c r="C12096" s="31">
        <v>1</v>
      </c>
      <c r="D12096" s="12">
        <v>851889.29633761407</v>
      </c>
    </row>
    <row r="12097" spans="2:4" x14ac:dyDescent="0.25">
      <c r="B12097" s="3" t="s">
        <v>36768</v>
      </c>
      <c r="C12097" s="31">
        <v>1</v>
      </c>
      <c r="D12097" s="12">
        <v>833250.82104535599</v>
      </c>
    </row>
    <row r="12098" spans="2:4" x14ac:dyDescent="0.25">
      <c r="B12098" s="3" t="s">
        <v>36769</v>
      </c>
      <c r="C12098" s="31">
        <v>1</v>
      </c>
      <c r="D12098" s="12">
        <v>858692.10445778712</v>
      </c>
    </row>
    <row r="12099" spans="2:4" x14ac:dyDescent="0.25">
      <c r="B12099" s="3" t="s">
        <v>36770</v>
      </c>
      <c r="C12099" s="31">
        <v>1</v>
      </c>
      <c r="D12099" s="12">
        <v>886720.15487546148</v>
      </c>
    </row>
    <row r="12100" spans="2:4" x14ac:dyDescent="0.25">
      <c r="B12100" s="3" t="s">
        <v>36771</v>
      </c>
      <c r="C12100" s="31">
        <v>1</v>
      </c>
      <c r="D12100" s="12">
        <v>797638.59899711853</v>
      </c>
    </row>
    <row r="12101" spans="2:4" x14ac:dyDescent="0.25">
      <c r="B12101" s="3" t="s">
        <v>36772</v>
      </c>
      <c r="C12101" s="31">
        <v>1</v>
      </c>
      <c r="D12101" s="12">
        <v>852564.26645191107</v>
      </c>
    </row>
    <row r="12102" spans="2:4" x14ac:dyDescent="0.25">
      <c r="B12102" s="3" t="s">
        <v>36773</v>
      </c>
      <c r="C12102" s="31">
        <v>1</v>
      </c>
      <c r="D12102" s="12">
        <v>781552.77598806913</v>
      </c>
    </row>
    <row r="12103" spans="2:4" x14ac:dyDescent="0.25">
      <c r="B12103" s="3" t="s">
        <v>36774</v>
      </c>
      <c r="C12103" s="31">
        <v>1</v>
      </c>
      <c r="D12103" s="12">
        <v>790634.34087766195</v>
      </c>
    </row>
    <row r="12104" spans="2:4" x14ac:dyDescent="0.25">
      <c r="B12104" s="3" t="s">
        <v>36775</v>
      </c>
      <c r="C12104" s="31">
        <v>1</v>
      </c>
      <c r="D12104" s="12">
        <v>874977.34949989617</v>
      </c>
    </row>
    <row r="12105" spans="2:4" x14ac:dyDescent="0.25">
      <c r="B12105" s="3" t="s">
        <v>36776</v>
      </c>
      <c r="C12105" s="31">
        <v>1</v>
      </c>
      <c r="D12105" s="12">
        <v>745696.22179584089</v>
      </c>
    </row>
    <row r="12106" spans="2:4" x14ac:dyDescent="0.25">
      <c r="B12106" s="3" t="s">
        <v>36777</v>
      </c>
      <c r="C12106" s="31">
        <v>1</v>
      </c>
      <c r="D12106" s="12">
        <v>812183.07056854968</v>
      </c>
    </row>
    <row r="12107" spans="2:4" x14ac:dyDescent="0.25">
      <c r="B12107" s="3" t="s">
        <v>36778</v>
      </c>
      <c r="C12107" s="31">
        <v>1</v>
      </c>
      <c r="D12107" s="12">
        <v>830795.87402113597</v>
      </c>
    </row>
    <row r="12108" spans="2:4" x14ac:dyDescent="0.25">
      <c r="B12108" s="3" t="s">
        <v>36779</v>
      </c>
      <c r="C12108" s="31">
        <v>1</v>
      </c>
      <c r="D12108" s="12">
        <v>790004.69307166222</v>
      </c>
    </row>
    <row r="12109" spans="2:4" x14ac:dyDescent="0.25">
      <c r="B12109" s="3" t="s">
        <v>36780</v>
      </c>
      <c r="C12109" s="31">
        <v>1</v>
      </c>
      <c r="D12109" s="12">
        <v>838488.24602964614</v>
      </c>
    </row>
    <row r="12110" spans="2:4" x14ac:dyDescent="0.25">
      <c r="B12110" s="3" t="s">
        <v>36781</v>
      </c>
      <c r="C12110" s="31">
        <v>1</v>
      </c>
      <c r="D12110" s="12">
        <v>800198.19296684698</v>
      </c>
    </row>
    <row r="12111" spans="2:4" x14ac:dyDescent="0.25">
      <c r="B12111" s="3" t="s">
        <v>36782</v>
      </c>
      <c r="C12111" s="31">
        <v>1</v>
      </c>
      <c r="D12111" s="12">
        <v>703924.85366285092</v>
      </c>
    </row>
    <row r="12112" spans="2:4" x14ac:dyDescent="0.25">
      <c r="B12112" s="3" t="s">
        <v>36783</v>
      </c>
      <c r="C12112" s="31">
        <v>1</v>
      </c>
      <c r="D12112" s="12">
        <v>847274.42915313214</v>
      </c>
    </row>
    <row r="12113" spans="2:4" x14ac:dyDescent="0.25">
      <c r="B12113" s="3" t="s">
        <v>36784</v>
      </c>
      <c r="C12113" s="31">
        <v>1</v>
      </c>
      <c r="D12113" s="12">
        <v>737809.96998217853</v>
      </c>
    </row>
    <row r="12114" spans="2:4" x14ac:dyDescent="0.25">
      <c r="B12114" s="3" t="s">
        <v>36785</v>
      </c>
      <c r="C12114" s="31">
        <v>1</v>
      </c>
      <c r="D12114" s="12">
        <v>398289.95965100406</v>
      </c>
    </row>
    <row r="12115" spans="2:4" x14ac:dyDescent="0.25">
      <c r="B12115" s="3" t="s">
        <v>36786</v>
      </c>
      <c r="C12115" s="31">
        <v>1</v>
      </c>
      <c r="D12115" s="12">
        <v>774781.15807263751</v>
      </c>
    </row>
    <row r="12116" spans="2:4" x14ac:dyDescent="0.25">
      <c r="B12116" s="3" t="s">
        <v>36787</v>
      </c>
      <c r="C12116" s="31">
        <v>1</v>
      </c>
      <c r="D12116" s="12">
        <v>890264.33856813621</v>
      </c>
    </row>
    <row r="12117" spans="2:4" x14ac:dyDescent="0.25">
      <c r="B12117" s="3" t="s">
        <v>36788</v>
      </c>
      <c r="C12117" s="31">
        <v>1</v>
      </c>
      <c r="D12117" s="12">
        <v>627738.7057805747</v>
      </c>
    </row>
    <row r="12118" spans="2:4" x14ac:dyDescent="0.25">
      <c r="B12118" s="3" t="s">
        <v>36789</v>
      </c>
      <c r="C12118" s="31">
        <v>1</v>
      </c>
      <c r="D12118" s="12">
        <v>634266.96542028547</v>
      </c>
    </row>
    <row r="12119" spans="2:4" x14ac:dyDescent="0.25">
      <c r="B12119" s="3" t="s">
        <v>36790</v>
      </c>
      <c r="C12119" s="31">
        <v>1</v>
      </c>
      <c r="D12119" s="12">
        <v>589339.03116952581</v>
      </c>
    </row>
    <row r="12120" spans="2:4" x14ac:dyDescent="0.25">
      <c r="B12120" s="3" t="s">
        <v>36791</v>
      </c>
      <c r="C12120" s="31">
        <v>1</v>
      </c>
      <c r="D12120" s="12">
        <v>700040.57245070592</v>
      </c>
    </row>
    <row r="12121" spans="2:4" x14ac:dyDescent="0.25">
      <c r="B12121" s="3" t="s">
        <v>36792</v>
      </c>
      <c r="C12121" s="31">
        <v>1</v>
      </c>
      <c r="D12121" s="12">
        <v>504323.70324999833</v>
      </c>
    </row>
    <row r="12122" spans="2:4" x14ac:dyDescent="0.25">
      <c r="B12122" s="3" t="s">
        <v>36793</v>
      </c>
      <c r="C12122" s="31">
        <v>1</v>
      </c>
      <c r="D12122" s="12">
        <v>527246.82347402826</v>
      </c>
    </row>
    <row r="12123" spans="2:4" x14ac:dyDescent="0.25">
      <c r="B12123" s="3" t="s">
        <v>36794</v>
      </c>
      <c r="C12123" s="31">
        <v>1</v>
      </c>
      <c r="D12123" s="12">
        <v>414623.00057492463</v>
      </c>
    </row>
    <row r="12124" spans="2:4" x14ac:dyDescent="0.25">
      <c r="B12124" s="3" t="s">
        <v>36795</v>
      </c>
      <c r="C12124" s="31">
        <v>1</v>
      </c>
      <c r="D12124" s="12">
        <v>411189.39076419245</v>
      </c>
    </row>
    <row r="12125" spans="2:4" x14ac:dyDescent="0.25">
      <c r="B12125" s="3" t="s">
        <v>36796</v>
      </c>
      <c r="C12125" s="31">
        <v>1</v>
      </c>
      <c r="D12125" s="12">
        <v>303465.2957437475</v>
      </c>
    </row>
    <row r="12126" spans="2:4" x14ac:dyDescent="0.25">
      <c r="B12126" s="3" t="s">
        <v>36797</v>
      </c>
      <c r="C12126" s="31">
        <v>1</v>
      </c>
      <c r="D12126" s="12">
        <v>606773.14675761189</v>
      </c>
    </row>
    <row r="12127" spans="2:4" x14ac:dyDescent="0.25">
      <c r="B12127" s="3" t="s">
        <v>36798</v>
      </c>
      <c r="C12127" s="31">
        <v>1</v>
      </c>
      <c r="D12127" s="12">
        <v>552905.40631949098</v>
      </c>
    </row>
    <row r="12128" spans="2:4" x14ac:dyDescent="0.25">
      <c r="B12128" s="3" t="s">
        <v>36799</v>
      </c>
      <c r="C12128" s="31">
        <v>1</v>
      </c>
      <c r="D12128" s="12">
        <v>290694.40667054133</v>
      </c>
    </row>
    <row r="12129" spans="2:4" x14ac:dyDescent="0.25">
      <c r="B12129" s="3" t="s">
        <v>36800</v>
      </c>
      <c r="C12129" s="31">
        <v>1</v>
      </c>
      <c r="D12129" s="12">
        <v>1415986.2571898953</v>
      </c>
    </row>
    <row r="12130" spans="2:4" x14ac:dyDescent="0.25">
      <c r="B12130" s="3" t="s">
        <v>36801</v>
      </c>
      <c r="C12130" s="31">
        <v>1</v>
      </c>
      <c r="D12130" s="12">
        <v>7676621.9343320727</v>
      </c>
    </row>
    <row r="12131" spans="2:4" x14ac:dyDescent="0.25">
      <c r="B12131" s="3" t="s">
        <v>36802</v>
      </c>
      <c r="C12131" s="31">
        <v>1</v>
      </c>
      <c r="D12131" s="12">
        <v>900346.70922220172</v>
      </c>
    </row>
    <row r="12132" spans="2:4" x14ac:dyDescent="0.25">
      <c r="B12132" s="3" t="s">
        <v>36803</v>
      </c>
      <c r="C12132" s="31">
        <v>1</v>
      </c>
      <c r="D12132" s="12">
        <v>902632.9402758897</v>
      </c>
    </row>
    <row r="12133" spans="2:4" x14ac:dyDescent="0.25">
      <c r="B12133" s="3" t="s">
        <v>36804</v>
      </c>
      <c r="C12133" s="31">
        <v>1</v>
      </c>
      <c r="D12133" s="12">
        <v>914965.16084211785</v>
      </c>
    </row>
    <row r="12134" spans="2:4" x14ac:dyDescent="0.25">
      <c r="B12134" s="3" t="s">
        <v>36805</v>
      </c>
      <c r="C12134" s="31">
        <v>1</v>
      </c>
      <c r="D12134" s="12">
        <v>902990.98243183456</v>
      </c>
    </row>
    <row r="12135" spans="2:4" x14ac:dyDescent="0.25">
      <c r="B12135" s="3" t="s">
        <v>36806</v>
      </c>
      <c r="C12135" s="31">
        <v>1</v>
      </c>
      <c r="D12135" s="12">
        <v>905674.82940045232</v>
      </c>
    </row>
    <row r="12136" spans="2:4" x14ac:dyDescent="0.25">
      <c r="B12136" s="3" t="s">
        <v>36807</v>
      </c>
      <c r="C12136" s="31">
        <v>1</v>
      </c>
      <c r="D12136" s="12">
        <v>906656.97662717558</v>
      </c>
    </row>
    <row r="12137" spans="2:4" x14ac:dyDescent="0.25">
      <c r="B12137" s="3" t="s">
        <v>36808</v>
      </c>
      <c r="C12137" s="31">
        <v>1</v>
      </c>
      <c r="D12137" s="12">
        <v>906931.24550625857</v>
      </c>
    </row>
    <row r="12138" spans="2:4" x14ac:dyDescent="0.25">
      <c r="B12138" s="3" t="s">
        <v>36809</v>
      </c>
      <c r="C12138" s="31">
        <v>1</v>
      </c>
      <c r="D12138" s="12">
        <v>913040.56873210077</v>
      </c>
    </row>
    <row r="12139" spans="2:4" x14ac:dyDescent="0.25">
      <c r="B12139" s="3" t="s">
        <v>36810</v>
      </c>
      <c r="C12139" s="31">
        <v>1</v>
      </c>
      <c r="D12139" s="12">
        <v>896986.87590630632</v>
      </c>
    </row>
    <row r="12140" spans="2:4" x14ac:dyDescent="0.25">
      <c r="B12140" s="3" t="s">
        <v>36811</v>
      </c>
      <c r="C12140" s="31">
        <v>1</v>
      </c>
      <c r="D12140" s="12">
        <v>898988.32327724202</v>
      </c>
    </row>
    <row r="12141" spans="2:4" x14ac:dyDescent="0.25">
      <c r="B12141" s="3" t="s">
        <v>36812</v>
      </c>
      <c r="C12141" s="31">
        <v>1</v>
      </c>
      <c r="D12141" s="12">
        <v>908727.97243044747</v>
      </c>
    </row>
    <row r="12142" spans="2:4" x14ac:dyDescent="0.25">
      <c r="B12142" s="3" t="s">
        <v>36813</v>
      </c>
      <c r="C12142" s="31">
        <v>1</v>
      </c>
      <c r="D12142" s="12">
        <v>893737.95472308749</v>
      </c>
    </row>
    <row r="12143" spans="2:4" x14ac:dyDescent="0.25">
      <c r="B12143" s="3" t="s">
        <v>36814</v>
      </c>
      <c r="C12143" s="31">
        <v>1</v>
      </c>
      <c r="D12143" s="12">
        <v>874190.71554596757</v>
      </c>
    </row>
    <row r="12144" spans="2:4" x14ac:dyDescent="0.25">
      <c r="B12144" s="3" t="s">
        <v>36815</v>
      </c>
      <c r="C12144" s="31">
        <v>1</v>
      </c>
      <c r="D12144" s="12">
        <v>907371.23729379685</v>
      </c>
    </row>
    <row r="12145" spans="2:4" x14ac:dyDescent="0.25">
      <c r="B12145" s="3" t="s">
        <v>36816</v>
      </c>
      <c r="C12145" s="31">
        <v>1</v>
      </c>
      <c r="D12145" s="12">
        <v>909841.2546568187</v>
      </c>
    </row>
    <row r="12146" spans="2:4" x14ac:dyDescent="0.25">
      <c r="B12146" s="3" t="s">
        <v>36817</v>
      </c>
      <c r="C12146" s="31">
        <v>1</v>
      </c>
      <c r="D12146" s="12">
        <v>894781.28321382578</v>
      </c>
    </row>
    <row r="12147" spans="2:4" x14ac:dyDescent="0.25">
      <c r="B12147" s="3" t="s">
        <v>36818</v>
      </c>
      <c r="C12147" s="31">
        <v>1</v>
      </c>
      <c r="D12147" s="12">
        <v>903775.44406446535</v>
      </c>
    </row>
    <row r="12148" spans="2:4" x14ac:dyDescent="0.25">
      <c r="B12148" s="3" t="s">
        <v>36819</v>
      </c>
      <c r="C12148" s="31">
        <v>1</v>
      </c>
      <c r="D12148" s="12">
        <v>886134.19907146646</v>
      </c>
    </row>
    <row r="12149" spans="2:4" x14ac:dyDescent="0.25">
      <c r="B12149" s="3" t="s">
        <v>36820</v>
      </c>
      <c r="C12149" s="31">
        <v>1</v>
      </c>
      <c r="D12149" s="12">
        <v>782224.74489001255</v>
      </c>
    </row>
    <row r="12150" spans="2:4" x14ac:dyDescent="0.25">
      <c r="B12150" s="3" t="s">
        <v>36821</v>
      </c>
      <c r="C12150" s="31">
        <v>1</v>
      </c>
      <c r="D12150" s="12">
        <v>898180.93693423586</v>
      </c>
    </row>
    <row r="12151" spans="2:4" x14ac:dyDescent="0.25">
      <c r="B12151" s="3" t="s">
        <v>36822</v>
      </c>
      <c r="C12151" s="31">
        <v>1</v>
      </c>
      <c r="D12151" s="12">
        <v>892897.42177836364</v>
      </c>
    </row>
    <row r="12152" spans="2:4" x14ac:dyDescent="0.25">
      <c r="B12152" s="3" t="s">
        <v>36823</v>
      </c>
      <c r="C12152" s="31">
        <v>1</v>
      </c>
      <c r="D12152" s="12">
        <v>894605.70368697797</v>
      </c>
    </row>
    <row r="12153" spans="2:4" x14ac:dyDescent="0.25">
      <c r="B12153" s="3" t="s">
        <v>36824</v>
      </c>
      <c r="C12153" s="31">
        <v>1</v>
      </c>
      <c r="D12153" s="12">
        <v>886696.98160936416</v>
      </c>
    </row>
    <row r="12154" spans="2:4" x14ac:dyDescent="0.25">
      <c r="B12154" s="3" t="s">
        <v>36825</v>
      </c>
      <c r="C12154" s="31">
        <v>1</v>
      </c>
      <c r="D12154" s="12">
        <v>876917.05786514108</v>
      </c>
    </row>
    <row r="12155" spans="2:4" x14ac:dyDescent="0.25">
      <c r="B12155" s="3" t="s">
        <v>36826</v>
      </c>
      <c r="C12155" s="31">
        <v>1</v>
      </c>
      <c r="D12155" s="12">
        <v>878699.13151359302</v>
      </c>
    </row>
    <row r="12156" spans="2:4" x14ac:dyDescent="0.25">
      <c r="B12156" s="3" t="s">
        <v>36827</v>
      </c>
      <c r="C12156" s="31">
        <v>1</v>
      </c>
      <c r="D12156" s="12">
        <v>799915.04034327611</v>
      </c>
    </row>
    <row r="12157" spans="2:4" x14ac:dyDescent="0.25">
      <c r="B12157" s="3" t="s">
        <v>36828</v>
      </c>
      <c r="C12157" s="31">
        <v>1</v>
      </c>
      <c r="D12157" s="12">
        <v>888239.70861776522</v>
      </c>
    </row>
    <row r="12158" spans="2:4" x14ac:dyDescent="0.25">
      <c r="B12158" s="3" t="s">
        <v>36829</v>
      </c>
      <c r="C12158" s="31">
        <v>1</v>
      </c>
      <c r="D12158" s="12">
        <v>849722.82462179335</v>
      </c>
    </row>
    <row r="12159" spans="2:4" x14ac:dyDescent="0.25">
      <c r="B12159" s="3" t="s">
        <v>36830</v>
      </c>
      <c r="C12159" s="31">
        <v>1</v>
      </c>
      <c r="D12159" s="12">
        <v>603108.93090355315</v>
      </c>
    </row>
    <row r="12160" spans="2:4" x14ac:dyDescent="0.25">
      <c r="B12160" s="3" t="s">
        <v>36831</v>
      </c>
      <c r="C12160" s="31">
        <v>1</v>
      </c>
      <c r="D12160" s="12">
        <v>898237.17115677148</v>
      </c>
    </row>
    <row r="12161" spans="2:4" x14ac:dyDescent="0.25">
      <c r="B12161" s="3" t="s">
        <v>36832</v>
      </c>
      <c r="C12161" s="31">
        <v>1</v>
      </c>
      <c r="D12161" s="12">
        <v>563335.7760273047</v>
      </c>
    </row>
    <row r="12162" spans="2:4" x14ac:dyDescent="0.25">
      <c r="B12162" s="3" t="s">
        <v>36833</v>
      </c>
      <c r="C12162" s="31">
        <v>1</v>
      </c>
      <c r="D12162" s="12">
        <v>859425.02889989293</v>
      </c>
    </row>
    <row r="12163" spans="2:4" x14ac:dyDescent="0.25">
      <c r="B12163" s="3" t="s">
        <v>36834</v>
      </c>
      <c r="C12163" s="31">
        <v>1</v>
      </c>
      <c r="D12163" s="12">
        <v>851265.50580074557</v>
      </c>
    </row>
    <row r="12164" spans="2:4" x14ac:dyDescent="0.25">
      <c r="B12164" s="3" t="s">
        <v>36835</v>
      </c>
      <c r="C12164" s="31">
        <v>1</v>
      </c>
      <c r="D12164" s="12">
        <v>836338.6731743057</v>
      </c>
    </row>
    <row r="12165" spans="2:4" x14ac:dyDescent="0.25">
      <c r="B12165" s="3" t="s">
        <v>36836</v>
      </c>
      <c r="C12165" s="31">
        <v>1</v>
      </c>
      <c r="D12165" s="12">
        <v>852448.66992439923</v>
      </c>
    </row>
    <row r="12166" spans="2:4" x14ac:dyDescent="0.25">
      <c r="B12166" s="3" t="s">
        <v>36837</v>
      </c>
      <c r="C12166" s="31">
        <v>1</v>
      </c>
      <c r="D12166" s="12">
        <v>850570.87777419738</v>
      </c>
    </row>
    <row r="12167" spans="2:4" x14ac:dyDescent="0.25">
      <c r="B12167" s="3" t="s">
        <v>36838</v>
      </c>
      <c r="C12167" s="31">
        <v>1</v>
      </c>
      <c r="D12167" s="12">
        <v>805861.52612622699</v>
      </c>
    </row>
    <row r="12168" spans="2:4" x14ac:dyDescent="0.25">
      <c r="B12168" s="3" t="s">
        <v>36839</v>
      </c>
      <c r="C12168" s="31">
        <v>1</v>
      </c>
      <c r="D12168" s="12">
        <v>664477.10115461529</v>
      </c>
    </row>
    <row r="12169" spans="2:4" x14ac:dyDescent="0.25">
      <c r="B12169" s="3" t="s">
        <v>36840</v>
      </c>
      <c r="C12169" s="31">
        <v>1</v>
      </c>
      <c r="D12169" s="12">
        <v>765578.26654513506</v>
      </c>
    </row>
    <row r="12170" spans="2:4" x14ac:dyDescent="0.25">
      <c r="B12170" s="3" t="s">
        <v>36841</v>
      </c>
      <c r="C12170" s="31">
        <v>1</v>
      </c>
      <c r="D12170" s="12">
        <v>817535.89003860799</v>
      </c>
    </row>
    <row r="12171" spans="2:4" x14ac:dyDescent="0.25">
      <c r="B12171" s="3" t="s">
        <v>36842</v>
      </c>
      <c r="C12171" s="31">
        <v>1</v>
      </c>
      <c r="D12171" s="12">
        <v>808406.47520156228</v>
      </c>
    </row>
    <row r="12172" spans="2:4" x14ac:dyDescent="0.25">
      <c r="B12172" s="3" t="s">
        <v>36843</v>
      </c>
      <c r="C12172" s="31">
        <v>1</v>
      </c>
      <c r="D12172" s="12">
        <v>797520.85269742401</v>
      </c>
    </row>
    <row r="12173" spans="2:4" x14ac:dyDescent="0.25">
      <c r="B12173" s="3" t="s">
        <v>36844</v>
      </c>
      <c r="C12173" s="31">
        <v>1</v>
      </c>
      <c r="D12173" s="12">
        <v>850147.22053761559</v>
      </c>
    </row>
    <row r="12174" spans="2:4" x14ac:dyDescent="0.25">
      <c r="B12174" s="3" t="s">
        <v>36845</v>
      </c>
      <c r="C12174" s="31">
        <v>1</v>
      </c>
      <c r="D12174" s="12">
        <v>777419.30378728791</v>
      </c>
    </row>
    <row r="12175" spans="2:4" x14ac:dyDescent="0.25">
      <c r="B12175" s="3" t="s">
        <v>36846</v>
      </c>
      <c r="C12175" s="31">
        <v>1</v>
      </c>
      <c r="D12175" s="12">
        <v>663967.14737717446</v>
      </c>
    </row>
    <row r="12176" spans="2:4" x14ac:dyDescent="0.25">
      <c r="B12176" s="3" t="s">
        <v>36847</v>
      </c>
      <c r="C12176" s="31">
        <v>1</v>
      </c>
      <c r="D12176" s="12">
        <v>654741.90614971076</v>
      </c>
    </row>
    <row r="12177" spans="2:4" x14ac:dyDescent="0.25">
      <c r="B12177" s="3" t="s">
        <v>36848</v>
      </c>
      <c r="C12177" s="31">
        <v>1</v>
      </c>
      <c r="D12177" s="12">
        <v>478084.48753614898</v>
      </c>
    </row>
    <row r="12178" spans="2:4" x14ac:dyDescent="0.25">
      <c r="B12178" s="3" t="s">
        <v>36849</v>
      </c>
      <c r="C12178" s="31">
        <v>1</v>
      </c>
      <c r="D12178" s="12">
        <v>355536.16862310452</v>
      </c>
    </row>
    <row r="12179" spans="2:4" x14ac:dyDescent="0.25">
      <c r="B12179" s="3" t="s">
        <v>36850</v>
      </c>
      <c r="C12179" s="31">
        <v>1</v>
      </c>
      <c r="D12179" s="12">
        <v>407473.45371561317</v>
      </c>
    </row>
    <row r="12180" spans="2:4" x14ac:dyDescent="0.25">
      <c r="B12180" s="3" t="s">
        <v>36851</v>
      </c>
      <c r="C12180" s="31">
        <v>1</v>
      </c>
      <c r="D12180" s="12">
        <v>549657.97857533593</v>
      </c>
    </row>
    <row r="12181" spans="2:4" x14ac:dyDescent="0.25">
      <c r="B12181" s="3" t="s">
        <v>36852</v>
      </c>
      <c r="C12181" s="31">
        <v>1</v>
      </c>
      <c r="D12181" s="12">
        <v>553033.19672458398</v>
      </c>
    </row>
    <row r="12182" spans="2:4" x14ac:dyDescent="0.25">
      <c r="B12182" s="3" t="s">
        <v>36853</v>
      </c>
      <c r="C12182" s="31">
        <v>1</v>
      </c>
      <c r="D12182" s="12">
        <v>286130.82122913795</v>
      </c>
    </row>
    <row r="12183" spans="2:4" x14ac:dyDescent="0.25">
      <c r="B12183" s="3" t="s">
        <v>36854</v>
      </c>
      <c r="C12183" s="31">
        <v>1</v>
      </c>
      <c r="D12183" s="12">
        <v>920656.47945214564</v>
      </c>
    </row>
    <row r="12184" spans="2:4" x14ac:dyDescent="0.25">
      <c r="B12184" s="3" t="s">
        <v>36855</v>
      </c>
      <c r="C12184" s="31">
        <v>1</v>
      </c>
      <c r="D12184" s="12">
        <v>900246.03791211592</v>
      </c>
    </row>
    <row r="12185" spans="2:4" x14ac:dyDescent="0.25">
      <c r="B12185" s="3" t="s">
        <v>36856</v>
      </c>
      <c r="C12185" s="31">
        <v>1</v>
      </c>
      <c r="D12185" s="12">
        <v>914540.08933631389</v>
      </c>
    </row>
    <row r="12186" spans="2:4" x14ac:dyDescent="0.25">
      <c r="B12186" s="3" t="s">
        <v>36857</v>
      </c>
      <c r="C12186" s="31">
        <v>1</v>
      </c>
      <c r="D12186" s="12">
        <v>905096.88059928024</v>
      </c>
    </row>
    <row r="12187" spans="2:4" x14ac:dyDescent="0.25">
      <c r="B12187" s="3" t="s">
        <v>36858</v>
      </c>
      <c r="C12187" s="31">
        <v>1</v>
      </c>
      <c r="D12187" s="12">
        <v>863396.48914828012</v>
      </c>
    </row>
    <row r="12188" spans="2:4" x14ac:dyDescent="0.25">
      <c r="B12188" s="3" t="s">
        <v>36859</v>
      </c>
      <c r="C12188" s="31">
        <v>1</v>
      </c>
      <c r="D12188" s="12">
        <v>898646.31483019912</v>
      </c>
    </row>
    <row r="12189" spans="2:4" x14ac:dyDescent="0.25">
      <c r="B12189" s="3" t="s">
        <v>36860</v>
      </c>
      <c r="C12189" s="31">
        <v>1</v>
      </c>
      <c r="D12189" s="12">
        <v>891568.7719207739</v>
      </c>
    </row>
    <row r="12190" spans="2:4" x14ac:dyDescent="0.25">
      <c r="B12190" s="3" t="s">
        <v>36861</v>
      </c>
      <c r="C12190" s="31">
        <v>1</v>
      </c>
      <c r="D12190" s="12">
        <v>837900.24757983279</v>
      </c>
    </row>
    <row r="12191" spans="2:4" x14ac:dyDescent="0.25">
      <c r="B12191" s="3" t="s">
        <v>36862</v>
      </c>
      <c r="C12191" s="31">
        <v>1</v>
      </c>
      <c r="D12191" s="12">
        <v>897802.73349777143</v>
      </c>
    </row>
    <row r="12192" spans="2:4" x14ac:dyDescent="0.25">
      <c r="B12192" s="3" t="s">
        <v>36863</v>
      </c>
      <c r="C12192" s="31">
        <v>1</v>
      </c>
      <c r="D12192" s="12">
        <v>881496.46312082547</v>
      </c>
    </row>
    <row r="12193" spans="2:4" x14ac:dyDescent="0.25">
      <c r="B12193" s="3" t="s">
        <v>36864</v>
      </c>
      <c r="C12193" s="31">
        <v>1</v>
      </c>
      <c r="D12193" s="12">
        <v>835180.70668286784</v>
      </c>
    </row>
    <row r="12194" spans="2:4" x14ac:dyDescent="0.25">
      <c r="B12194" s="3" t="s">
        <v>36865</v>
      </c>
      <c r="C12194" s="31">
        <v>1</v>
      </c>
      <c r="D12194" s="12">
        <v>886776.0305525288</v>
      </c>
    </row>
    <row r="12195" spans="2:4" x14ac:dyDescent="0.25">
      <c r="B12195" s="3" t="s">
        <v>36866</v>
      </c>
      <c r="C12195" s="31">
        <v>1</v>
      </c>
      <c r="D12195" s="12">
        <v>864113.54274772853</v>
      </c>
    </row>
    <row r="12196" spans="2:4" x14ac:dyDescent="0.25">
      <c r="B12196" s="3" t="s">
        <v>36867</v>
      </c>
      <c r="C12196" s="31">
        <v>1</v>
      </c>
      <c r="D12196" s="12">
        <v>863522.77399123169</v>
      </c>
    </row>
    <row r="12197" spans="2:4" x14ac:dyDescent="0.25">
      <c r="B12197" s="3" t="s">
        <v>36868</v>
      </c>
      <c r="C12197" s="31">
        <v>1</v>
      </c>
      <c r="D12197" s="12">
        <v>857347.97626717202</v>
      </c>
    </row>
    <row r="12198" spans="2:4" x14ac:dyDescent="0.25">
      <c r="B12198" s="3" t="s">
        <v>36869</v>
      </c>
      <c r="C12198" s="31">
        <v>1</v>
      </c>
      <c r="D12198" s="12">
        <v>808073.933001381</v>
      </c>
    </row>
    <row r="12199" spans="2:4" x14ac:dyDescent="0.25">
      <c r="B12199" s="3" t="s">
        <v>36870</v>
      </c>
      <c r="C12199" s="31">
        <v>1</v>
      </c>
      <c r="D12199" s="12">
        <v>816363.28366978886</v>
      </c>
    </row>
    <row r="12200" spans="2:4" x14ac:dyDescent="0.25">
      <c r="B12200" s="3" t="s">
        <v>36871</v>
      </c>
      <c r="C12200" s="31">
        <v>1</v>
      </c>
      <c r="D12200" s="12">
        <v>756744.63300311251</v>
      </c>
    </row>
    <row r="12201" spans="2:4" x14ac:dyDescent="0.25">
      <c r="B12201" s="3" t="s">
        <v>36872</v>
      </c>
      <c r="C12201" s="31">
        <v>1</v>
      </c>
      <c r="D12201" s="12">
        <v>761623.45372326125</v>
      </c>
    </row>
    <row r="12202" spans="2:4" x14ac:dyDescent="0.25">
      <c r="B12202" s="3" t="s">
        <v>36873</v>
      </c>
      <c r="C12202" s="31">
        <v>1</v>
      </c>
      <c r="D12202" s="12">
        <v>859681.57072664029</v>
      </c>
    </row>
    <row r="12203" spans="2:4" x14ac:dyDescent="0.25">
      <c r="B12203" s="3" t="s">
        <v>36874</v>
      </c>
      <c r="C12203" s="31">
        <v>1</v>
      </c>
      <c r="D12203" s="12">
        <v>799576.68262932263</v>
      </c>
    </row>
    <row r="12204" spans="2:4" x14ac:dyDescent="0.25">
      <c r="B12204" s="3" t="s">
        <v>36875</v>
      </c>
      <c r="C12204" s="31">
        <v>1</v>
      </c>
      <c r="D12204" s="12">
        <v>738663.86854012497</v>
      </c>
    </row>
    <row r="12205" spans="2:4" x14ac:dyDescent="0.25">
      <c r="B12205" s="3" t="s">
        <v>36876</v>
      </c>
      <c r="C12205" s="31">
        <v>1</v>
      </c>
      <c r="D12205" s="12">
        <v>832522.11789467011</v>
      </c>
    </row>
    <row r="12206" spans="2:4" x14ac:dyDescent="0.25">
      <c r="B12206" s="3" t="s">
        <v>36877</v>
      </c>
      <c r="C12206" s="31">
        <v>1</v>
      </c>
      <c r="D12206" s="12">
        <v>804859.27651963779</v>
      </c>
    </row>
    <row r="12207" spans="2:4" x14ac:dyDescent="0.25">
      <c r="B12207" s="3" t="s">
        <v>36878</v>
      </c>
      <c r="C12207" s="31">
        <v>1</v>
      </c>
      <c r="D12207" s="12">
        <v>773575.18961758085</v>
      </c>
    </row>
    <row r="12208" spans="2:4" x14ac:dyDescent="0.25">
      <c r="B12208" s="3" t="s">
        <v>36879</v>
      </c>
      <c r="C12208" s="31">
        <v>1</v>
      </c>
      <c r="D12208" s="12">
        <v>644279.28852778685</v>
      </c>
    </row>
    <row r="12209" spans="2:4" x14ac:dyDescent="0.25">
      <c r="B12209" s="3" t="s">
        <v>36880</v>
      </c>
      <c r="C12209" s="31">
        <v>1</v>
      </c>
      <c r="D12209" s="12">
        <v>833397.84960657812</v>
      </c>
    </row>
    <row r="12210" spans="2:4" x14ac:dyDescent="0.25">
      <c r="B12210" s="3" t="s">
        <v>36881</v>
      </c>
      <c r="C12210" s="31">
        <v>1</v>
      </c>
      <c r="D12210" s="12">
        <v>866427.54598812724</v>
      </c>
    </row>
    <row r="12211" spans="2:4" x14ac:dyDescent="0.25">
      <c r="B12211" s="3" t="s">
        <v>36882</v>
      </c>
      <c r="C12211" s="31">
        <v>1</v>
      </c>
      <c r="D12211" s="12">
        <v>607149.10357769963</v>
      </c>
    </row>
    <row r="12212" spans="2:4" x14ac:dyDescent="0.25">
      <c r="B12212" s="3" t="s">
        <v>36883</v>
      </c>
      <c r="C12212" s="31">
        <v>1</v>
      </c>
      <c r="D12212" s="12">
        <v>565038.5589772237</v>
      </c>
    </row>
    <row r="12213" spans="2:4" x14ac:dyDescent="0.25">
      <c r="B12213" s="3" t="s">
        <v>36884</v>
      </c>
      <c r="C12213" s="31">
        <v>1</v>
      </c>
      <c r="D12213" s="12">
        <v>526713.60518850863</v>
      </c>
    </row>
    <row r="12214" spans="2:4" x14ac:dyDescent="0.25">
      <c r="B12214" s="3" t="s">
        <v>36885</v>
      </c>
      <c r="C12214" s="31">
        <v>1</v>
      </c>
      <c r="D12214" s="12">
        <v>692237.17879616516</v>
      </c>
    </row>
    <row r="12215" spans="2:4" x14ac:dyDescent="0.25">
      <c r="B12215" s="3" t="s">
        <v>36886</v>
      </c>
      <c r="C12215" s="31">
        <v>1</v>
      </c>
      <c r="D12215" s="12">
        <v>484532.93631819368</v>
      </c>
    </row>
    <row r="12216" spans="2:4" x14ac:dyDescent="0.25">
      <c r="B12216" s="3" t="s">
        <v>36887</v>
      </c>
      <c r="C12216" s="31">
        <v>1</v>
      </c>
      <c r="D12216" s="12">
        <v>365857.8002226479</v>
      </c>
    </row>
    <row r="12217" spans="2:4" x14ac:dyDescent="0.25">
      <c r="B12217" s="3" t="s">
        <v>36888</v>
      </c>
      <c r="C12217" s="31">
        <v>1</v>
      </c>
      <c r="D12217" s="12">
        <v>571956.66668744886</v>
      </c>
    </row>
    <row r="12218" spans="2:4" x14ac:dyDescent="0.25">
      <c r="B12218" s="3" t="s">
        <v>36889</v>
      </c>
      <c r="C12218" s="31">
        <v>1</v>
      </c>
      <c r="D12218" s="12">
        <v>329354.8249976153</v>
      </c>
    </row>
    <row r="12219" spans="2:4" x14ac:dyDescent="0.25">
      <c r="B12219" s="3" t="s">
        <v>36890</v>
      </c>
      <c r="C12219" s="31">
        <v>1</v>
      </c>
      <c r="D12219" s="12">
        <v>914917.33855165937</v>
      </c>
    </row>
    <row r="12220" spans="2:4" x14ac:dyDescent="0.25">
      <c r="B12220" s="3" t="s">
        <v>36891</v>
      </c>
      <c r="C12220" s="31">
        <v>1</v>
      </c>
      <c r="D12220" s="12">
        <v>892373.48232113849</v>
      </c>
    </row>
    <row r="12221" spans="2:4" x14ac:dyDescent="0.25">
      <c r="B12221" s="3" t="s">
        <v>36892</v>
      </c>
      <c r="C12221" s="31">
        <v>1</v>
      </c>
      <c r="D12221" s="12">
        <v>914526.59730898589</v>
      </c>
    </row>
    <row r="12222" spans="2:4" x14ac:dyDescent="0.25">
      <c r="B12222" s="3" t="s">
        <v>36893</v>
      </c>
      <c r="C12222" s="31">
        <v>1</v>
      </c>
      <c r="D12222" s="12">
        <v>873380.12664012308</v>
      </c>
    </row>
    <row r="12223" spans="2:4" x14ac:dyDescent="0.25">
      <c r="B12223" s="3" t="s">
        <v>36894</v>
      </c>
      <c r="C12223" s="31">
        <v>1</v>
      </c>
      <c r="D12223" s="12">
        <v>903051.71734248893</v>
      </c>
    </row>
    <row r="12224" spans="2:4" x14ac:dyDescent="0.25">
      <c r="B12224" s="3" t="s">
        <v>36895</v>
      </c>
      <c r="C12224" s="31">
        <v>1</v>
      </c>
      <c r="D12224" s="12">
        <v>855765.77669383574</v>
      </c>
    </row>
    <row r="12225" spans="2:4" x14ac:dyDescent="0.25">
      <c r="B12225" s="3" t="s">
        <v>36896</v>
      </c>
      <c r="C12225" s="31">
        <v>1</v>
      </c>
      <c r="D12225" s="12">
        <v>788936.02219718671</v>
      </c>
    </row>
    <row r="12226" spans="2:4" x14ac:dyDescent="0.25">
      <c r="B12226" s="3" t="s">
        <v>36897</v>
      </c>
      <c r="C12226" s="31">
        <v>1</v>
      </c>
      <c r="D12226" s="12">
        <v>881564.68554075807</v>
      </c>
    </row>
    <row r="12227" spans="2:4" x14ac:dyDescent="0.25">
      <c r="B12227" s="3" t="s">
        <v>36898</v>
      </c>
      <c r="C12227" s="31">
        <v>1</v>
      </c>
      <c r="D12227" s="12">
        <v>873082.71987688774</v>
      </c>
    </row>
    <row r="12228" spans="2:4" x14ac:dyDescent="0.25">
      <c r="B12228" s="3" t="s">
        <v>36899</v>
      </c>
      <c r="C12228" s="31">
        <v>1</v>
      </c>
      <c r="D12228" s="12">
        <v>917574.2382504812</v>
      </c>
    </row>
    <row r="12229" spans="2:4" x14ac:dyDescent="0.25">
      <c r="B12229" s="3" t="s">
        <v>36900</v>
      </c>
      <c r="C12229" s="31">
        <v>1</v>
      </c>
      <c r="D12229" s="12">
        <v>885675.77876191004</v>
      </c>
    </row>
    <row r="12230" spans="2:4" x14ac:dyDescent="0.25">
      <c r="B12230" s="3" t="s">
        <v>36901</v>
      </c>
      <c r="C12230" s="31">
        <v>1</v>
      </c>
      <c r="D12230" s="12">
        <v>887208.63681138039</v>
      </c>
    </row>
    <row r="12231" spans="2:4" x14ac:dyDescent="0.25">
      <c r="B12231" s="3" t="s">
        <v>36902</v>
      </c>
      <c r="C12231" s="31">
        <v>1</v>
      </c>
      <c r="D12231" s="12">
        <v>752971.96310688392</v>
      </c>
    </row>
    <row r="12232" spans="2:4" x14ac:dyDescent="0.25">
      <c r="B12232" s="3" t="s">
        <v>36903</v>
      </c>
      <c r="C12232" s="31">
        <v>1</v>
      </c>
      <c r="D12232" s="12">
        <v>908852.40375787043</v>
      </c>
    </row>
    <row r="12233" spans="2:4" x14ac:dyDescent="0.25">
      <c r="B12233" s="3" t="s">
        <v>36904</v>
      </c>
      <c r="C12233" s="31">
        <v>1</v>
      </c>
      <c r="D12233" s="12">
        <v>651420.3141391204</v>
      </c>
    </row>
    <row r="12234" spans="2:4" x14ac:dyDescent="0.25">
      <c r="B12234" s="3" t="s">
        <v>36905</v>
      </c>
      <c r="C12234" s="31">
        <v>1</v>
      </c>
      <c r="D12234" s="12">
        <v>920529.04737937765</v>
      </c>
    </row>
    <row r="12235" spans="2:4" x14ac:dyDescent="0.25">
      <c r="B12235" s="3" t="s">
        <v>36906</v>
      </c>
      <c r="C12235" s="31">
        <v>1</v>
      </c>
      <c r="D12235" s="12">
        <v>838893.49967948988</v>
      </c>
    </row>
    <row r="12236" spans="2:4" x14ac:dyDescent="0.25">
      <c r="B12236" s="3" t="s">
        <v>36907</v>
      </c>
      <c r="C12236" s="31">
        <v>1</v>
      </c>
      <c r="D12236" s="12">
        <v>877395.54067684547</v>
      </c>
    </row>
    <row r="12237" spans="2:4" x14ac:dyDescent="0.25">
      <c r="B12237" s="3" t="s">
        <v>36908</v>
      </c>
      <c r="C12237" s="31">
        <v>1</v>
      </c>
      <c r="D12237" s="12">
        <v>715331.40735605068</v>
      </c>
    </row>
    <row r="12238" spans="2:4" x14ac:dyDescent="0.25">
      <c r="B12238" s="3" t="s">
        <v>36909</v>
      </c>
      <c r="C12238" s="31">
        <v>1</v>
      </c>
      <c r="D12238" s="12">
        <v>905595.88187007268</v>
      </c>
    </row>
    <row r="12239" spans="2:4" x14ac:dyDescent="0.25">
      <c r="B12239" s="3" t="s">
        <v>36910</v>
      </c>
      <c r="C12239" s="31">
        <v>1</v>
      </c>
      <c r="D12239" s="12">
        <v>572748.6721171909</v>
      </c>
    </row>
    <row r="12240" spans="2:4" x14ac:dyDescent="0.25">
      <c r="B12240" s="3" t="s">
        <v>36911</v>
      </c>
      <c r="C12240" s="31">
        <v>1</v>
      </c>
      <c r="D12240" s="12">
        <v>314319.68681281089</v>
      </c>
    </row>
    <row r="12241" spans="2:4" x14ac:dyDescent="0.25">
      <c r="B12241" s="3" t="s">
        <v>36912</v>
      </c>
      <c r="C12241" s="31">
        <v>1</v>
      </c>
      <c r="D12241" s="12">
        <v>534730.8703622804</v>
      </c>
    </row>
    <row r="12242" spans="2:4" x14ac:dyDescent="0.25">
      <c r="B12242" s="3" t="s">
        <v>36913</v>
      </c>
      <c r="C12242" s="31">
        <v>1</v>
      </c>
      <c r="D12242" s="12">
        <v>295416.70547113603</v>
      </c>
    </row>
    <row r="12243" spans="2:4" x14ac:dyDescent="0.25">
      <c r="B12243" s="3" t="s">
        <v>36914</v>
      </c>
      <c r="C12243" s="31">
        <v>1</v>
      </c>
      <c r="D12243" s="12">
        <v>557310.40999920724</v>
      </c>
    </row>
    <row r="12244" spans="2:4" x14ac:dyDescent="0.25">
      <c r="B12244" s="3" t="s">
        <v>36915</v>
      </c>
      <c r="C12244" s="31">
        <v>1</v>
      </c>
      <c r="D12244" s="12">
        <v>306074.64498070366</v>
      </c>
    </row>
    <row r="12245" spans="2:4" x14ac:dyDescent="0.25">
      <c r="B12245" s="3" t="s">
        <v>36916</v>
      </c>
      <c r="C12245" s="31">
        <v>1</v>
      </c>
      <c r="D12245" s="12">
        <v>6580881.7854707669</v>
      </c>
    </row>
    <row r="12246" spans="2:4" x14ac:dyDescent="0.25">
      <c r="B12246" s="3" t="s">
        <v>36917</v>
      </c>
      <c r="C12246" s="31">
        <v>1</v>
      </c>
      <c r="D12246" s="12">
        <v>581212.89588544797</v>
      </c>
    </row>
    <row r="12247" spans="2:4" x14ac:dyDescent="0.25">
      <c r="B12247" s="3" t="s">
        <v>36918</v>
      </c>
      <c r="C12247" s="31">
        <v>1</v>
      </c>
      <c r="D12247" s="12">
        <v>2377173.9313972653</v>
      </c>
    </row>
    <row r="12248" spans="2:4" x14ac:dyDescent="0.25">
      <c r="B12248" s="3" t="s">
        <v>36919</v>
      </c>
      <c r="C12248" s="31">
        <v>1</v>
      </c>
      <c r="D12248" s="12">
        <v>543046.68820978038</v>
      </c>
    </row>
    <row r="12249" spans="2:4" x14ac:dyDescent="0.25">
      <c r="B12249" s="3" t="s">
        <v>36920</v>
      </c>
      <c r="C12249" s="31">
        <v>1</v>
      </c>
      <c r="D12249" s="12">
        <v>424796.79067906563</v>
      </c>
    </row>
    <row r="12250" spans="2:4" x14ac:dyDescent="0.25">
      <c r="B12250" s="3" t="s">
        <v>36921</v>
      </c>
      <c r="C12250" s="31">
        <v>1</v>
      </c>
      <c r="D12250" s="12">
        <v>318279.61266375287</v>
      </c>
    </row>
    <row r="12251" spans="2:4" x14ac:dyDescent="0.25">
      <c r="B12251" s="3" t="s">
        <v>36922</v>
      </c>
      <c r="C12251" s="31">
        <v>1</v>
      </c>
      <c r="D12251" s="12">
        <v>4151797.1547320918</v>
      </c>
    </row>
    <row r="12252" spans="2:4" x14ac:dyDescent="0.25">
      <c r="B12252" s="3" t="s">
        <v>36923</v>
      </c>
      <c r="C12252" s="31">
        <v>1</v>
      </c>
      <c r="D12252" s="12">
        <v>616345.41429482831</v>
      </c>
    </row>
    <row r="12253" spans="2:4" x14ac:dyDescent="0.25">
      <c r="B12253" s="3" t="s">
        <v>36924</v>
      </c>
      <c r="C12253" s="31">
        <v>1</v>
      </c>
      <c r="D12253" s="12">
        <v>316505.66751840507</v>
      </c>
    </row>
    <row r="12254" spans="2:4" x14ac:dyDescent="0.25">
      <c r="B12254" s="3" t="s">
        <v>36925</v>
      </c>
      <c r="C12254" s="31">
        <v>1</v>
      </c>
      <c r="D12254" s="12">
        <v>596617.57330119447</v>
      </c>
    </row>
    <row r="12255" spans="2:4" x14ac:dyDescent="0.25">
      <c r="B12255" s="3" t="s">
        <v>36926</v>
      </c>
      <c r="C12255" s="31">
        <v>1</v>
      </c>
      <c r="D12255" s="12">
        <v>3975584.6407142524</v>
      </c>
    </row>
    <row r="12256" spans="2:4" x14ac:dyDescent="0.25">
      <c r="B12256" s="3" t="s">
        <v>36927</v>
      </c>
      <c r="C12256" s="31">
        <v>1</v>
      </c>
      <c r="D12256" s="12">
        <v>319534.17003631592</v>
      </c>
    </row>
    <row r="12257" spans="2:4" x14ac:dyDescent="0.25">
      <c r="B12257" s="3" t="s">
        <v>36928</v>
      </c>
      <c r="C12257" s="31">
        <v>1</v>
      </c>
      <c r="D12257" s="12">
        <v>487107.87597357749</v>
      </c>
    </row>
    <row r="12258" spans="2:4" x14ac:dyDescent="0.25">
      <c r="B12258" s="3" t="s">
        <v>36929</v>
      </c>
      <c r="C12258" s="31">
        <v>1</v>
      </c>
      <c r="D12258" s="12">
        <v>280086.23665605357</v>
      </c>
    </row>
    <row r="12259" spans="2:4" x14ac:dyDescent="0.25">
      <c r="B12259" s="3" t="s">
        <v>36930</v>
      </c>
      <c r="C12259" s="31">
        <v>1</v>
      </c>
      <c r="D12259" s="12">
        <v>1320810.733493489</v>
      </c>
    </row>
    <row r="12260" spans="2:4" x14ac:dyDescent="0.25">
      <c r="B12260" s="3" t="s">
        <v>36931</v>
      </c>
      <c r="C12260" s="31">
        <v>1</v>
      </c>
      <c r="D12260" s="12">
        <v>540203.8270651889</v>
      </c>
    </row>
    <row r="12261" spans="2:4" x14ac:dyDescent="0.25">
      <c r="B12261" s="3" t="s">
        <v>36932</v>
      </c>
      <c r="C12261" s="31">
        <v>1</v>
      </c>
      <c r="D12261" s="12">
        <v>756217.93819982407</v>
      </c>
    </row>
    <row r="12262" spans="2:4" x14ac:dyDescent="0.25">
      <c r="B12262" s="3" t="s">
        <v>36933</v>
      </c>
      <c r="C12262" s="31">
        <v>1</v>
      </c>
      <c r="D12262" s="12">
        <v>718978.13832757971</v>
      </c>
    </row>
    <row r="12263" spans="2:4" x14ac:dyDescent="0.25">
      <c r="B12263" s="3" t="s">
        <v>36934</v>
      </c>
      <c r="C12263" s="31">
        <v>1</v>
      </c>
      <c r="D12263" s="12">
        <v>662309.14342113212</v>
      </c>
    </row>
    <row r="12264" spans="2:4" x14ac:dyDescent="0.25">
      <c r="B12264" s="3" t="s">
        <v>36935</v>
      </c>
      <c r="C12264" s="31">
        <v>1</v>
      </c>
      <c r="D12264" s="12">
        <v>3259142.382502899</v>
      </c>
    </row>
    <row r="12265" spans="2:4" x14ac:dyDescent="0.25">
      <c r="B12265" s="3" t="s">
        <v>36936</v>
      </c>
      <c r="C12265" s="31">
        <v>1</v>
      </c>
      <c r="D12265" s="12">
        <v>524873.63308785076</v>
      </c>
    </row>
    <row r="12266" spans="2:4" x14ac:dyDescent="0.25">
      <c r="B12266" s="3" t="s">
        <v>36937</v>
      </c>
      <c r="C12266" s="31">
        <v>1</v>
      </c>
      <c r="D12266" s="12">
        <v>901554.77997434034</v>
      </c>
    </row>
    <row r="12267" spans="2:4" x14ac:dyDescent="0.25">
      <c r="B12267" s="3" t="s">
        <v>36938</v>
      </c>
      <c r="C12267" s="31">
        <v>1</v>
      </c>
      <c r="D12267" s="12">
        <v>383097.95133812691</v>
      </c>
    </row>
    <row r="12268" spans="2:4" x14ac:dyDescent="0.25">
      <c r="B12268" s="3" t="s">
        <v>36939</v>
      </c>
      <c r="C12268" s="31">
        <v>1</v>
      </c>
      <c r="D12268" s="12">
        <v>14176410.193671454</v>
      </c>
    </row>
    <row r="12269" spans="2:4" x14ac:dyDescent="0.25">
      <c r="B12269" s="3" t="s">
        <v>36940</v>
      </c>
      <c r="C12269" s="31">
        <v>1</v>
      </c>
      <c r="D12269" s="12">
        <v>388266.98620420584</v>
      </c>
    </row>
    <row r="12270" spans="2:4" x14ac:dyDescent="0.25">
      <c r="B12270" s="3" t="s">
        <v>36941</v>
      </c>
      <c r="C12270" s="31">
        <v>1</v>
      </c>
      <c r="D12270" s="12">
        <v>544707.82144766406</v>
      </c>
    </row>
    <row r="12271" spans="2:4" x14ac:dyDescent="0.25">
      <c r="B12271" s="3" t="s">
        <v>36942</v>
      </c>
      <c r="C12271" s="31">
        <v>1</v>
      </c>
      <c r="D12271" s="12">
        <v>2258800.1042586644</v>
      </c>
    </row>
    <row r="12272" spans="2:4" x14ac:dyDescent="0.25">
      <c r="B12272" s="3" t="s">
        <v>36943</v>
      </c>
      <c r="C12272" s="31">
        <v>1</v>
      </c>
      <c r="D12272" s="12">
        <v>679088.24993686797</v>
      </c>
    </row>
    <row r="12273" spans="2:4" x14ac:dyDescent="0.25">
      <c r="B12273" s="3" t="s">
        <v>36944</v>
      </c>
      <c r="C12273" s="31">
        <v>1</v>
      </c>
      <c r="D12273" s="12">
        <v>396949.96284572419</v>
      </c>
    </row>
    <row r="12274" spans="2:4" x14ac:dyDescent="0.25">
      <c r="B12274" s="3" t="s">
        <v>36945</v>
      </c>
      <c r="C12274" s="31">
        <v>1</v>
      </c>
      <c r="D12274" s="12">
        <v>446417.15619878273</v>
      </c>
    </row>
    <row r="12275" spans="2:4" x14ac:dyDescent="0.25">
      <c r="B12275" s="3" t="s">
        <v>36946</v>
      </c>
      <c r="C12275" s="31">
        <v>1</v>
      </c>
      <c r="D12275" s="12">
        <v>402550.5281088411</v>
      </c>
    </row>
    <row r="12276" spans="2:4" x14ac:dyDescent="0.25">
      <c r="B12276" s="3" t="s">
        <v>36947</v>
      </c>
      <c r="C12276" s="31">
        <v>1</v>
      </c>
      <c r="D12276" s="12">
        <v>323078.62237489689</v>
      </c>
    </row>
    <row r="12277" spans="2:4" x14ac:dyDescent="0.25">
      <c r="B12277" s="3" t="s">
        <v>36948</v>
      </c>
      <c r="C12277" s="31">
        <v>1</v>
      </c>
      <c r="D12277" s="12">
        <v>577535.32750459446</v>
      </c>
    </row>
    <row r="12278" spans="2:4" x14ac:dyDescent="0.25">
      <c r="B12278" s="3" t="s">
        <v>36949</v>
      </c>
      <c r="C12278" s="31">
        <v>1</v>
      </c>
      <c r="D12278" s="12">
        <v>1358494.9823831732</v>
      </c>
    </row>
    <row r="12279" spans="2:4" x14ac:dyDescent="0.25">
      <c r="B12279" s="3" t="s">
        <v>36950</v>
      </c>
      <c r="C12279" s="31">
        <v>1</v>
      </c>
      <c r="D12279" s="12">
        <v>322746.57808970654</v>
      </c>
    </row>
    <row r="12280" spans="2:4" x14ac:dyDescent="0.25">
      <c r="B12280" s="3" t="s">
        <v>36951</v>
      </c>
      <c r="C12280" s="31">
        <v>1</v>
      </c>
      <c r="D12280" s="12">
        <v>241050.6968770368</v>
      </c>
    </row>
    <row r="12281" spans="2:4" x14ac:dyDescent="0.25">
      <c r="B12281" s="3" t="s">
        <v>36952</v>
      </c>
      <c r="C12281" s="31">
        <v>1</v>
      </c>
      <c r="D12281" s="12">
        <v>303006.47005640541</v>
      </c>
    </row>
    <row r="12282" spans="2:4" x14ac:dyDescent="0.25">
      <c r="B12282" s="3" t="s">
        <v>36953</v>
      </c>
      <c r="C12282" s="31">
        <v>1</v>
      </c>
      <c r="D12282" s="12">
        <v>313021.99065015774</v>
      </c>
    </row>
    <row r="12283" spans="2:4" x14ac:dyDescent="0.25">
      <c r="B12283" s="3" t="s">
        <v>36954</v>
      </c>
      <c r="C12283" s="31">
        <v>1</v>
      </c>
      <c r="D12283" s="12">
        <v>432706.87429070217</v>
      </c>
    </row>
    <row r="12284" spans="2:4" x14ac:dyDescent="0.25">
      <c r="B12284" s="3" t="s">
        <v>36955</v>
      </c>
      <c r="C12284" s="31">
        <v>1</v>
      </c>
      <c r="D12284" s="12">
        <v>1586934.9393883902</v>
      </c>
    </row>
    <row r="12285" spans="2:4" x14ac:dyDescent="0.25">
      <c r="B12285" s="3" t="s">
        <v>36956</v>
      </c>
      <c r="C12285" s="31">
        <v>1</v>
      </c>
      <c r="D12285" s="12">
        <v>334626.62481928652</v>
      </c>
    </row>
    <row r="12286" spans="2:4" x14ac:dyDescent="0.25">
      <c r="B12286" s="3" t="s">
        <v>36957</v>
      </c>
      <c r="C12286" s="31">
        <v>1</v>
      </c>
      <c r="D12286" s="12">
        <v>901398.61416478676</v>
      </c>
    </row>
    <row r="12287" spans="2:4" x14ac:dyDescent="0.25">
      <c r="B12287" s="3" t="s">
        <v>36958</v>
      </c>
      <c r="C12287" s="31">
        <v>1</v>
      </c>
      <c r="D12287" s="12">
        <v>456562.8070257334</v>
      </c>
    </row>
    <row r="12288" spans="2:4" x14ac:dyDescent="0.25">
      <c r="B12288" s="3" t="s">
        <v>36959</v>
      </c>
      <c r="C12288" s="31">
        <v>1</v>
      </c>
      <c r="D12288" s="12">
        <v>543236.62486481888</v>
      </c>
    </row>
    <row r="12289" spans="2:4" x14ac:dyDescent="0.25">
      <c r="B12289" s="3" t="s">
        <v>36960</v>
      </c>
      <c r="C12289" s="31">
        <v>1</v>
      </c>
      <c r="D12289" s="12">
        <v>16047832.992225731</v>
      </c>
    </row>
    <row r="12290" spans="2:4" x14ac:dyDescent="0.25">
      <c r="B12290" s="3" t="s">
        <v>36961</v>
      </c>
      <c r="C12290" s="31">
        <v>1</v>
      </c>
      <c r="D12290" s="12">
        <v>2979228.4882920063</v>
      </c>
    </row>
    <row r="12291" spans="2:4" x14ac:dyDescent="0.25">
      <c r="B12291" s="3" t="s">
        <v>36962</v>
      </c>
      <c r="C12291" s="31">
        <v>1</v>
      </c>
      <c r="D12291" s="12">
        <v>342701.56583249068</v>
      </c>
    </row>
    <row r="12292" spans="2:4" x14ac:dyDescent="0.25">
      <c r="B12292" s="3" t="s">
        <v>36963</v>
      </c>
      <c r="C12292" s="31">
        <v>1</v>
      </c>
      <c r="D12292" s="12">
        <v>12262216.586266205</v>
      </c>
    </row>
    <row r="12293" spans="2:4" x14ac:dyDescent="0.25">
      <c r="B12293" s="3" t="s">
        <v>36964</v>
      </c>
      <c r="C12293" s="31">
        <v>1</v>
      </c>
      <c r="D12293" s="12">
        <v>890626.0935344632</v>
      </c>
    </row>
    <row r="12294" spans="2:4" x14ac:dyDescent="0.25">
      <c r="B12294" s="3" t="s">
        <v>36965</v>
      </c>
      <c r="C12294" s="31">
        <v>1</v>
      </c>
      <c r="D12294" s="12">
        <v>297695.54196955299</v>
      </c>
    </row>
    <row r="12295" spans="2:4" x14ac:dyDescent="0.25">
      <c r="B12295" s="3" t="s">
        <v>36966</v>
      </c>
      <c r="C12295" s="31">
        <v>1</v>
      </c>
      <c r="D12295" s="12">
        <v>558260.99542385235</v>
      </c>
    </row>
    <row r="12296" spans="2:4" x14ac:dyDescent="0.25">
      <c r="B12296" s="3" t="s">
        <v>36967</v>
      </c>
      <c r="C12296" s="31">
        <v>1</v>
      </c>
      <c r="D12296" s="12">
        <v>1952745.4876205528</v>
      </c>
    </row>
    <row r="12297" spans="2:4" x14ac:dyDescent="0.25">
      <c r="B12297" s="3" t="s">
        <v>36968</v>
      </c>
      <c r="C12297" s="31">
        <v>1</v>
      </c>
      <c r="D12297" s="12">
        <v>588099.23626567831</v>
      </c>
    </row>
    <row r="12298" spans="2:4" x14ac:dyDescent="0.25">
      <c r="B12298" s="3" t="s">
        <v>36969</v>
      </c>
      <c r="C12298" s="31">
        <v>1</v>
      </c>
      <c r="D12298" s="12">
        <v>574660.112756763</v>
      </c>
    </row>
    <row r="12299" spans="2:4" x14ac:dyDescent="0.25">
      <c r="B12299" s="3" t="s">
        <v>36970</v>
      </c>
      <c r="C12299" s="31">
        <v>1</v>
      </c>
      <c r="D12299" s="12">
        <v>412500.63543327927</v>
      </c>
    </row>
    <row r="12300" spans="2:4" x14ac:dyDescent="0.25">
      <c r="B12300" s="3" t="s">
        <v>36971</v>
      </c>
      <c r="C12300" s="31">
        <v>1</v>
      </c>
      <c r="D12300" s="12">
        <v>350270.65306504181</v>
      </c>
    </row>
    <row r="12301" spans="2:4" x14ac:dyDescent="0.25">
      <c r="B12301" s="3" t="s">
        <v>36972</v>
      </c>
      <c r="C12301" s="31">
        <v>1</v>
      </c>
      <c r="D12301" s="12">
        <v>578477.86157827254</v>
      </c>
    </row>
    <row r="12302" spans="2:4" x14ac:dyDescent="0.25">
      <c r="B12302" s="3" t="s">
        <v>36973</v>
      </c>
      <c r="C12302" s="31">
        <v>1</v>
      </c>
      <c r="D12302" s="12">
        <v>325816.40626337955</v>
      </c>
    </row>
    <row r="12303" spans="2:4" x14ac:dyDescent="0.25">
      <c r="B12303" s="3" t="s">
        <v>36974</v>
      </c>
      <c r="C12303" s="31">
        <v>1</v>
      </c>
      <c r="D12303" s="12">
        <v>464724.2098625403</v>
      </c>
    </row>
    <row r="12304" spans="2:4" x14ac:dyDescent="0.25">
      <c r="B12304" s="3" t="s">
        <v>36975</v>
      </c>
      <c r="C12304" s="31">
        <v>1</v>
      </c>
      <c r="D12304" s="12">
        <v>583332.38240583148</v>
      </c>
    </row>
    <row r="12305" spans="2:4" x14ac:dyDescent="0.25">
      <c r="B12305" s="3" t="s">
        <v>36976</v>
      </c>
      <c r="C12305" s="31">
        <v>1</v>
      </c>
      <c r="D12305" s="12">
        <v>2123181.4459715085</v>
      </c>
    </row>
    <row r="12306" spans="2:4" x14ac:dyDescent="0.25">
      <c r="B12306" s="3" t="s">
        <v>36977</v>
      </c>
      <c r="C12306" s="31">
        <v>1</v>
      </c>
      <c r="D12306" s="12">
        <v>643938.83977723285</v>
      </c>
    </row>
    <row r="12307" spans="2:4" x14ac:dyDescent="0.25">
      <c r="B12307" s="3" t="s">
        <v>36978</v>
      </c>
      <c r="C12307" s="31">
        <v>1</v>
      </c>
      <c r="D12307" s="12">
        <v>398295.56357587606</v>
      </c>
    </row>
    <row r="12308" spans="2:4" x14ac:dyDescent="0.25">
      <c r="B12308" s="3" t="s">
        <v>36979</v>
      </c>
      <c r="C12308" s="31">
        <v>1</v>
      </c>
      <c r="D12308" s="12">
        <v>1339316.1310213052</v>
      </c>
    </row>
    <row r="12309" spans="2:4" x14ac:dyDescent="0.25">
      <c r="B12309" s="3" t="s">
        <v>36980</v>
      </c>
      <c r="C12309" s="31">
        <v>1</v>
      </c>
      <c r="D12309" s="12">
        <v>318014.01006131386</v>
      </c>
    </row>
    <row r="12310" spans="2:4" x14ac:dyDescent="0.25">
      <c r="B12310" s="3" t="s">
        <v>36981</v>
      </c>
      <c r="C12310" s="31">
        <v>1</v>
      </c>
      <c r="D12310" s="12">
        <v>357255.31153759488</v>
      </c>
    </row>
    <row r="12311" spans="2:4" x14ac:dyDescent="0.25">
      <c r="B12311" s="3" t="s">
        <v>36982</v>
      </c>
      <c r="C12311" s="31">
        <v>1</v>
      </c>
      <c r="D12311" s="12">
        <v>2280539.3263375447</v>
      </c>
    </row>
    <row r="12312" spans="2:4" x14ac:dyDescent="0.25">
      <c r="B12312" s="3" t="s">
        <v>36983</v>
      </c>
      <c r="C12312" s="31">
        <v>1</v>
      </c>
      <c r="D12312" s="12">
        <v>715042.57780432701</v>
      </c>
    </row>
    <row r="12313" spans="2:4" x14ac:dyDescent="0.25">
      <c r="B12313" s="3" t="s">
        <v>36984</v>
      </c>
      <c r="C12313" s="31">
        <v>1</v>
      </c>
      <c r="D12313" s="12">
        <v>644958.57902088726</v>
      </c>
    </row>
    <row r="12314" spans="2:4" x14ac:dyDescent="0.25">
      <c r="B12314" s="3" t="s">
        <v>36985</v>
      </c>
      <c r="C12314" s="31">
        <v>1</v>
      </c>
      <c r="D12314" s="12">
        <v>529609.56429214182</v>
      </c>
    </row>
    <row r="12315" spans="2:4" x14ac:dyDescent="0.25">
      <c r="B12315" s="3" t="s">
        <v>36986</v>
      </c>
      <c r="C12315" s="31">
        <v>1</v>
      </c>
      <c r="D12315" s="12">
        <v>545270.38702798646</v>
      </c>
    </row>
    <row r="12316" spans="2:4" x14ac:dyDescent="0.25">
      <c r="B12316" s="3" t="s">
        <v>36987</v>
      </c>
      <c r="C12316" s="31">
        <v>1</v>
      </c>
      <c r="D12316" s="12">
        <v>696351.80217699148</v>
      </c>
    </row>
    <row r="12317" spans="2:4" x14ac:dyDescent="0.25">
      <c r="B12317" s="3" t="s">
        <v>36988</v>
      </c>
      <c r="C12317" s="31">
        <v>1</v>
      </c>
      <c r="D12317" s="12">
        <v>305679.22492621641</v>
      </c>
    </row>
    <row r="12318" spans="2:4" x14ac:dyDescent="0.25">
      <c r="B12318" s="3" t="s">
        <v>36989</v>
      </c>
      <c r="C12318" s="31">
        <v>1</v>
      </c>
      <c r="D12318" s="12">
        <v>544591.5029557416</v>
      </c>
    </row>
    <row r="12319" spans="2:4" x14ac:dyDescent="0.25">
      <c r="B12319" s="3" t="s">
        <v>36990</v>
      </c>
      <c r="C12319" s="31">
        <v>1</v>
      </c>
      <c r="D12319" s="12">
        <v>1738120.91933803</v>
      </c>
    </row>
    <row r="12320" spans="2:4" x14ac:dyDescent="0.25">
      <c r="B12320" s="3" t="s">
        <v>36991</v>
      </c>
      <c r="C12320" s="31">
        <v>1</v>
      </c>
      <c r="D12320" s="12">
        <v>763328.77250979247</v>
      </c>
    </row>
    <row r="12321" spans="2:4" x14ac:dyDescent="0.25">
      <c r="B12321" s="3" t="s">
        <v>36992</v>
      </c>
      <c r="C12321" s="31">
        <v>1</v>
      </c>
      <c r="D12321" s="12">
        <v>306885.15747635096</v>
      </c>
    </row>
    <row r="12322" spans="2:4" x14ac:dyDescent="0.25">
      <c r="B12322" s="3" t="s">
        <v>36993</v>
      </c>
      <c r="C12322" s="31">
        <v>1</v>
      </c>
      <c r="D12322" s="12">
        <v>1565255.4787734498</v>
      </c>
    </row>
    <row r="12323" spans="2:4" x14ac:dyDescent="0.25">
      <c r="B12323" s="3" t="s">
        <v>36994</v>
      </c>
      <c r="C12323" s="31">
        <v>1</v>
      </c>
      <c r="D12323" s="12">
        <v>318307.60070788104</v>
      </c>
    </row>
    <row r="12324" spans="2:4" x14ac:dyDescent="0.25">
      <c r="B12324" s="3" t="s">
        <v>36995</v>
      </c>
      <c r="C12324" s="31">
        <v>1</v>
      </c>
      <c r="D12324" s="12">
        <v>770395.36995314551</v>
      </c>
    </row>
    <row r="12325" spans="2:4" x14ac:dyDescent="0.25">
      <c r="B12325" s="3" t="s">
        <v>36996</v>
      </c>
      <c r="C12325" s="31">
        <v>1</v>
      </c>
      <c r="D12325" s="12">
        <v>342113.45332682849</v>
      </c>
    </row>
    <row r="12326" spans="2:4" x14ac:dyDescent="0.25">
      <c r="B12326" s="3" t="s">
        <v>36997</v>
      </c>
      <c r="C12326" s="31">
        <v>1</v>
      </c>
      <c r="D12326" s="12">
        <v>1460915.5917427514</v>
      </c>
    </row>
    <row r="12327" spans="2:4" x14ac:dyDescent="0.25">
      <c r="B12327" s="3" t="s">
        <v>36998</v>
      </c>
      <c r="C12327" s="31">
        <v>1</v>
      </c>
      <c r="D12327" s="12">
        <v>2161078.8995913188</v>
      </c>
    </row>
    <row r="12328" spans="2:4" x14ac:dyDescent="0.25">
      <c r="B12328" s="3" t="s">
        <v>36999</v>
      </c>
      <c r="C12328" s="31">
        <v>1</v>
      </c>
      <c r="D12328" s="12">
        <v>672024.66220536141</v>
      </c>
    </row>
    <row r="12329" spans="2:4" x14ac:dyDescent="0.25">
      <c r="B12329" s="3" t="s">
        <v>37000</v>
      </c>
      <c r="C12329" s="31">
        <v>1</v>
      </c>
      <c r="D12329" s="12">
        <v>1647724.5829790353</v>
      </c>
    </row>
    <row r="12330" spans="2:4" x14ac:dyDescent="0.25">
      <c r="B12330" s="3" t="s">
        <v>37001</v>
      </c>
      <c r="C12330" s="31">
        <v>1</v>
      </c>
      <c r="D12330" s="12">
        <v>617023.62350133096</v>
      </c>
    </row>
    <row r="12331" spans="2:4" x14ac:dyDescent="0.25">
      <c r="B12331" s="3" t="s">
        <v>37002</v>
      </c>
      <c r="C12331" s="31">
        <v>1</v>
      </c>
      <c r="D12331" s="12">
        <v>690806.06766486564</v>
      </c>
    </row>
    <row r="12332" spans="2:4" x14ac:dyDescent="0.25">
      <c r="B12332" s="3" t="s">
        <v>37003</v>
      </c>
      <c r="C12332" s="31">
        <v>1</v>
      </c>
      <c r="D12332" s="12">
        <v>355566.46183186793</v>
      </c>
    </row>
    <row r="12333" spans="2:4" x14ac:dyDescent="0.25">
      <c r="B12333" s="3" t="s">
        <v>37004</v>
      </c>
      <c r="C12333" s="31">
        <v>1</v>
      </c>
      <c r="D12333" s="12">
        <v>1691888.5545152724</v>
      </c>
    </row>
    <row r="12334" spans="2:4" x14ac:dyDescent="0.25">
      <c r="B12334" s="3" t="s">
        <v>37005</v>
      </c>
      <c r="C12334" s="31">
        <v>1</v>
      </c>
      <c r="D12334" s="12">
        <v>432599.96249634179</v>
      </c>
    </row>
    <row r="12335" spans="2:4" x14ac:dyDescent="0.25">
      <c r="B12335" s="3" t="s">
        <v>37006</v>
      </c>
      <c r="C12335" s="31">
        <v>1</v>
      </c>
      <c r="D12335" s="12">
        <v>317167.45430146699</v>
      </c>
    </row>
    <row r="12336" spans="2:4" x14ac:dyDescent="0.25">
      <c r="B12336" s="3" t="s">
        <v>37007</v>
      </c>
      <c r="C12336" s="31">
        <v>1</v>
      </c>
      <c r="D12336" s="12">
        <v>441747.41595091007</v>
      </c>
    </row>
    <row r="12337" spans="2:4" x14ac:dyDescent="0.25">
      <c r="B12337" s="3" t="s">
        <v>37008</v>
      </c>
      <c r="C12337" s="31">
        <v>1</v>
      </c>
      <c r="D12337" s="12">
        <v>309922.84905935806</v>
      </c>
    </row>
    <row r="12338" spans="2:4" x14ac:dyDescent="0.25">
      <c r="B12338" s="3" t="s">
        <v>37009</v>
      </c>
      <c r="C12338" s="31">
        <v>1</v>
      </c>
      <c r="D12338" s="12">
        <v>679752.81380874861</v>
      </c>
    </row>
    <row r="12339" spans="2:4" x14ac:dyDescent="0.25">
      <c r="B12339" s="3" t="s">
        <v>37010</v>
      </c>
      <c r="C12339" s="31">
        <v>1</v>
      </c>
      <c r="D12339" s="12">
        <v>595522.565472382</v>
      </c>
    </row>
    <row r="12340" spans="2:4" x14ac:dyDescent="0.25">
      <c r="B12340" s="3" t="s">
        <v>37011</v>
      </c>
      <c r="C12340" s="31">
        <v>1</v>
      </c>
      <c r="D12340" s="12">
        <v>372692.22505371069</v>
      </c>
    </row>
    <row r="12341" spans="2:4" x14ac:dyDescent="0.25">
      <c r="B12341" s="3" t="s">
        <v>37012</v>
      </c>
      <c r="C12341" s="31">
        <v>1</v>
      </c>
      <c r="D12341" s="12">
        <v>323228.1989834166</v>
      </c>
    </row>
    <row r="12342" spans="2:4" x14ac:dyDescent="0.25">
      <c r="B12342" s="3" t="s">
        <v>37013</v>
      </c>
      <c r="C12342" s="31">
        <v>1</v>
      </c>
      <c r="D12342" s="12">
        <v>2853577.6290215533</v>
      </c>
    </row>
    <row r="12343" spans="2:4" x14ac:dyDescent="0.25">
      <c r="B12343" s="3" t="s">
        <v>37014</v>
      </c>
      <c r="C12343" s="31">
        <v>1</v>
      </c>
      <c r="D12343" s="12">
        <v>512423.14843259979</v>
      </c>
    </row>
    <row r="12344" spans="2:4" x14ac:dyDescent="0.25">
      <c r="B12344" s="3" t="s">
        <v>37015</v>
      </c>
      <c r="C12344" s="31">
        <v>1</v>
      </c>
      <c r="D12344" s="12">
        <v>312160.49605447031</v>
      </c>
    </row>
    <row r="12345" spans="2:4" x14ac:dyDescent="0.25">
      <c r="B12345" s="3" t="s">
        <v>37016</v>
      </c>
      <c r="C12345" s="31">
        <v>1</v>
      </c>
      <c r="D12345" s="12">
        <v>537917.14745582722</v>
      </c>
    </row>
    <row r="12346" spans="2:4" x14ac:dyDescent="0.25">
      <c r="B12346" s="3" t="s">
        <v>37017</v>
      </c>
      <c r="C12346" s="31">
        <v>1</v>
      </c>
      <c r="D12346" s="12">
        <v>290015.98232266621</v>
      </c>
    </row>
    <row r="12347" spans="2:4" x14ac:dyDescent="0.25">
      <c r="B12347" s="3" t="s">
        <v>37018</v>
      </c>
      <c r="C12347" s="31">
        <v>1</v>
      </c>
      <c r="D12347" s="12">
        <v>637658.300494864</v>
      </c>
    </row>
    <row r="12348" spans="2:4" x14ac:dyDescent="0.25">
      <c r="B12348" s="3" t="s">
        <v>37019</v>
      </c>
      <c r="C12348" s="31">
        <v>1</v>
      </c>
      <c r="D12348" s="12">
        <v>792386.40714979451</v>
      </c>
    </row>
    <row r="12349" spans="2:4" x14ac:dyDescent="0.25">
      <c r="B12349" s="3" t="s">
        <v>37020</v>
      </c>
      <c r="C12349" s="31">
        <v>1</v>
      </c>
      <c r="D12349" s="12">
        <v>361060.44289342355</v>
      </c>
    </row>
    <row r="12350" spans="2:4" x14ac:dyDescent="0.25">
      <c r="B12350" s="3" t="s">
        <v>37021</v>
      </c>
      <c r="C12350" s="31">
        <v>1</v>
      </c>
      <c r="D12350" s="12">
        <v>878371.87562805461</v>
      </c>
    </row>
    <row r="12351" spans="2:4" x14ac:dyDescent="0.25">
      <c r="B12351" s="3" t="s">
        <v>37022</v>
      </c>
      <c r="C12351" s="31">
        <v>1</v>
      </c>
      <c r="D12351" s="12">
        <v>753502.29743602464</v>
      </c>
    </row>
    <row r="12352" spans="2:4" x14ac:dyDescent="0.25">
      <c r="B12352" s="3" t="s">
        <v>37023</v>
      </c>
      <c r="C12352" s="31">
        <v>1</v>
      </c>
      <c r="D12352" s="12">
        <v>609678.99924705829</v>
      </c>
    </row>
    <row r="12353" spans="2:4" x14ac:dyDescent="0.25">
      <c r="B12353" s="3" t="s">
        <v>37024</v>
      </c>
      <c r="C12353" s="31">
        <v>1</v>
      </c>
      <c r="D12353" s="12">
        <v>552042.58060073818</v>
      </c>
    </row>
    <row r="12354" spans="2:4" x14ac:dyDescent="0.25">
      <c r="B12354" s="3" t="s">
        <v>37025</v>
      </c>
      <c r="C12354" s="31">
        <v>1</v>
      </c>
      <c r="D12354" s="12">
        <v>595398.03963911487</v>
      </c>
    </row>
    <row r="12355" spans="2:4" x14ac:dyDescent="0.25">
      <c r="B12355" s="3" t="s">
        <v>37026</v>
      </c>
      <c r="C12355" s="31">
        <v>1</v>
      </c>
      <c r="D12355" s="12">
        <v>821597.27867164498</v>
      </c>
    </row>
    <row r="12356" spans="2:4" x14ac:dyDescent="0.25">
      <c r="B12356" s="3" t="s">
        <v>37027</v>
      </c>
      <c r="C12356" s="31">
        <v>1</v>
      </c>
      <c r="D12356" s="12">
        <v>725344.60133466218</v>
      </c>
    </row>
    <row r="12357" spans="2:4" x14ac:dyDescent="0.25">
      <c r="B12357" s="3" t="s">
        <v>37028</v>
      </c>
      <c r="C12357" s="31">
        <v>1</v>
      </c>
      <c r="D12357" s="12">
        <v>838237.07985506812</v>
      </c>
    </row>
    <row r="12358" spans="2:4" x14ac:dyDescent="0.25">
      <c r="B12358" s="3" t="s">
        <v>37029</v>
      </c>
      <c r="C12358" s="31">
        <v>1</v>
      </c>
      <c r="D12358" s="12">
        <v>779787.99992605392</v>
      </c>
    </row>
    <row r="12359" spans="2:4" x14ac:dyDescent="0.25">
      <c r="B12359" s="3" t="s">
        <v>37030</v>
      </c>
      <c r="C12359" s="31">
        <v>1</v>
      </c>
      <c r="D12359" s="12">
        <v>410050.95780411211</v>
      </c>
    </row>
    <row r="12360" spans="2:4" x14ac:dyDescent="0.25">
      <c r="B12360" s="3" t="s">
        <v>37031</v>
      </c>
      <c r="C12360" s="31">
        <v>1</v>
      </c>
      <c r="D12360" s="12">
        <v>402780.10288239241</v>
      </c>
    </row>
    <row r="12361" spans="2:4" x14ac:dyDescent="0.25">
      <c r="B12361" s="3" t="s">
        <v>37032</v>
      </c>
      <c r="C12361" s="31">
        <v>1</v>
      </c>
      <c r="D12361" s="12">
        <v>313442.35456445679</v>
      </c>
    </row>
    <row r="12362" spans="2:4" x14ac:dyDescent="0.25">
      <c r="B12362" s="3" t="s">
        <v>37033</v>
      </c>
      <c r="C12362" s="31">
        <v>1</v>
      </c>
      <c r="D12362" s="12">
        <v>335070.08995349007</v>
      </c>
    </row>
    <row r="12363" spans="2:4" x14ac:dyDescent="0.25">
      <c r="B12363" s="3" t="s">
        <v>37034</v>
      </c>
      <c r="C12363" s="31">
        <v>1</v>
      </c>
      <c r="D12363" s="12">
        <v>400133.28438116936</v>
      </c>
    </row>
    <row r="12364" spans="2:4" x14ac:dyDescent="0.25">
      <c r="B12364" s="3" t="s">
        <v>37035</v>
      </c>
      <c r="C12364" s="31">
        <v>1</v>
      </c>
      <c r="D12364" s="12">
        <v>891320.37249821925</v>
      </c>
    </row>
    <row r="12365" spans="2:4" x14ac:dyDescent="0.25">
      <c r="B12365" s="3" t="s">
        <v>37036</v>
      </c>
      <c r="C12365" s="31">
        <v>1</v>
      </c>
      <c r="D12365" s="12">
        <v>432194.12928160437</v>
      </c>
    </row>
    <row r="12366" spans="2:4" x14ac:dyDescent="0.25">
      <c r="B12366" s="3" t="s">
        <v>37037</v>
      </c>
      <c r="C12366" s="31">
        <v>1</v>
      </c>
      <c r="D12366" s="12">
        <v>300160.88441098988</v>
      </c>
    </row>
    <row r="12367" spans="2:4" x14ac:dyDescent="0.25">
      <c r="B12367" s="3" t="s">
        <v>37038</v>
      </c>
      <c r="C12367" s="31">
        <v>1</v>
      </c>
      <c r="D12367" s="12">
        <v>882911.51433974784</v>
      </c>
    </row>
    <row r="12368" spans="2:4" x14ac:dyDescent="0.25">
      <c r="B12368" s="3" t="s">
        <v>37039</v>
      </c>
      <c r="C12368" s="31">
        <v>1</v>
      </c>
      <c r="D12368" s="12">
        <v>561644.00298386463</v>
      </c>
    </row>
    <row r="12369" spans="2:4" x14ac:dyDescent="0.25">
      <c r="B12369" s="3" t="s">
        <v>37040</v>
      </c>
      <c r="C12369" s="31">
        <v>1</v>
      </c>
      <c r="D12369" s="12">
        <v>354948.43912132707</v>
      </c>
    </row>
    <row r="12370" spans="2:4" x14ac:dyDescent="0.25">
      <c r="B12370" s="3" t="s">
        <v>37041</v>
      </c>
      <c r="C12370" s="31">
        <v>1</v>
      </c>
      <c r="D12370" s="12">
        <v>582736.93829664355</v>
      </c>
    </row>
    <row r="12371" spans="2:4" x14ac:dyDescent="0.25">
      <c r="B12371" s="3" t="s">
        <v>37042</v>
      </c>
      <c r="C12371" s="31">
        <v>1</v>
      </c>
      <c r="D12371" s="12">
        <v>524938.04164239822</v>
      </c>
    </row>
    <row r="12372" spans="2:4" x14ac:dyDescent="0.25">
      <c r="B12372" s="3" t="s">
        <v>37043</v>
      </c>
      <c r="C12372" s="31">
        <v>1</v>
      </c>
      <c r="D12372" s="12">
        <v>904749.5012661349</v>
      </c>
    </row>
    <row r="12373" spans="2:4" x14ac:dyDescent="0.25">
      <c r="B12373" s="3" t="s">
        <v>37044</v>
      </c>
      <c r="C12373" s="31">
        <v>1</v>
      </c>
      <c r="D12373" s="12">
        <v>375478.75332359353</v>
      </c>
    </row>
    <row r="12374" spans="2:4" x14ac:dyDescent="0.25">
      <c r="B12374" s="3" t="s">
        <v>37045</v>
      </c>
      <c r="C12374" s="31">
        <v>1</v>
      </c>
      <c r="D12374" s="12">
        <v>301998.169084177</v>
      </c>
    </row>
    <row r="12375" spans="2:4" x14ac:dyDescent="0.25">
      <c r="B12375" s="3" t="s">
        <v>37046</v>
      </c>
      <c r="C12375" s="31">
        <v>1</v>
      </c>
      <c r="D12375" s="12">
        <v>1888245.0446756678</v>
      </c>
    </row>
    <row r="12376" spans="2:4" x14ac:dyDescent="0.25">
      <c r="B12376" s="3" t="s">
        <v>37047</v>
      </c>
      <c r="C12376" s="31">
        <v>1</v>
      </c>
      <c r="D12376" s="12">
        <v>375142.79735685454</v>
      </c>
    </row>
    <row r="12377" spans="2:4" x14ac:dyDescent="0.25">
      <c r="B12377" s="3" t="s">
        <v>37048</v>
      </c>
      <c r="C12377" s="31">
        <v>1</v>
      </c>
      <c r="D12377" s="12">
        <v>1044729.0112187482</v>
      </c>
    </row>
    <row r="12378" spans="2:4" x14ac:dyDescent="0.25">
      <c r="B12378" s="3" t="s">
        <v>37049</v>
      </c>
      <c r="C12378" s="31">
        <v>1</v>
      </c>
      <c r="D12378" s="12">
        <v>4105578.7594812522</v>
      </c>
    </row>
    <row r="12379" spans="2:4" x14ac:dyDescent="0.25">
      <c r="B12379" s="3" t="s">
        <v>37050</v>
      </c>
      <c r="C12379" s="31">
        <v>1</v>
      </c>
      <c r="D12379" s="12">
        <v>1250120.9335912201</v>
      </c>
    </row>
    <row r="12380" spans="2:4" x14ac:dyDescent="0.25">
      <c r="B12380" s="3" t="s">
        <v>37051</v>
      </c>
      <c r="C12380" s="31">
        <v>1</v>
      </c>
      <c r="D12380" s="12">
        <v>956989.29601508786</v>
      </c>
    </row>
    <row r="12381" spans="2:4" x14ac:dyDescent="0.25">
      <c r="B12381" s="3" t="s">
        <v>37052</v>
      </c>
      <c r="C12381" s="31">
        <v>1</v>
      </c>
      <c r="D12381" s="12">
        <v>558137.2185696325</v>
      </c>
    </row>
    <row r="12382" spans="2:4" x14ac:dyDescent="0.25">
      <c r="B12382" s="3" t="s">
        <v>37053</v>
      </c>
      <c r="C12382" s="31">
        <v>1</v>
      </c>
      <c r="D12382" s="12">
        <v>518409.77500975109</v>
      </c>
    </row>
    <row r="12383" spans="2:4" x14ac:dyDescent="0.25">
      <c r="B12383" s="3" t="s">
        <v>37054</v>
      </c>
      <c r="C12383" s="31">
        <v>1</v>
      </c>
      <c r="D12383" s="12">
        <v>476277.46575250087</v>
      </c>
    </row>
    <row r="12384" spans="2:4" x14ac:dyDescent="0.25">
      <c r="B12384" s="3" t="s">
        <v>37055</v>
      </c>
      <c r="C12384" s="31">
        <v>1</v>
      </c>
      <c r="D12384" s="12">
        <v>4658235.4218356358</v>
      </c>
    </row>
    <row r="12385" spans="2:4" x14ac:dyDescent="0.25">
      <c r="B12385" s="3" t="s">
        <v>37056</v>
      </c>
      <c r="C12385" s="31">
        <v>1</v>
      </c>
      <c r="D12385" s="12">
        <v>1268406.0617950279</v>
      </c>
    </row>
    <row r="12386" spans="2:4" x14ac:dyDescent="0.25">
      <c r="B12386" s="3" t="s">
        <v>37057</v>
      </c>
      <c r="C12386" s="31">
        <v>1</v>
      </c>
      <c r="D12386" s="12">
        <v>1481716.3887545711</v>
      </c>
    </row>
    <row r="12387" spans="2:4" x14ac:dyDescent="0.25">
      <c r="B12387" s="3" t="s">
        <v>37058</v>
      </c>
      <c r="C12387" s="31">
        <v>1</v>
      </c>
      <c r="D12387" s="12">
        <v>1835346.2449519709</v>
      </c>
    </row>
    <row r="12388" spans="2:4" x14ac:dyDescent="0.25">
      <c r="B12388" s="3" t="s">
        <v>37059</v>
      </c>
      <c r="C12388" s="31">
        <v>1</v>
      </c>
      <c r="D12388" s="12">
        <v>380931.1115326127</v>
      </c>
    </row>
    <row r="12389" spans="2:4" x14ac:dyDescent="0.25">
      <c r="B12389" s="3" t="s">
        <v>37060</v>
      </c>
      <c r="C12389" s="31">
        <v>1</v>
      </c>
      <c r="D12389" s="12">
        <v>285151.69950174907</v>
      </c>
    </row>
    <row r="12390" spans="2:4" x14ac:dyDescent="0.25">
      <c r="B12390" s="3" t="s">
        <v>37061</v>
      </c>
      <c r="C12390" s="31">
        <v>1</v>
      </c>
      <c r="D12390" s="12">
        <v>2202088.8882247759</v>
      </c>
    </row>
    <row r="12391" spans="2:4" x14ac:dyDescent="0.25">
      <c r="B12391" s="3" t="s">
        <v>37062</v>
      </c>
      <c r="C12391" s="31">
        <v>1</v>
      </c>
      <c r="D12391" s="12">
        <v>540825.18520299776</v>
      </c>
    </row>
    <row r="12392" spans="2:4" x14ac:dyDescent="0.25">
      <c r="B12392" s="3" t="s">
        <v>37063</v>
      </c>
      <c r="C12392" s="31">
        <v>1</v>
      </c>
      <c r="D12392" s="12">
        <v>280862.42446468578</v>
      </c>
    </row>
    <row r="12393" spans="2:4" x14ac:dyDescent="0.25">
      <c r="B12393" s="3" t="s">
        <v>37064</v>
      </c>
      <c r="C12393" s="31">
        <v>1</v>
      </c>
      <c r="D12393" s="12">
        <v>933058.64434397989</v>
      </c>
    </row>
    <row r="12394" spans="2:4" x14ac:dyDescent="0.25">
      <c r="B12394" s="3" t="s">
        <v>37065</v>
      </c>
      <c r="C12394" s="31">
        <v>1</v>
      </c>
      <c r="D12394" s="12">
        <v>6244246.1112117069</v>
      </c>
    </row>
    <row r="12395" spans="2:4" x14ac:dyDescent="0.25">
      <c r="B12395" s="3" t="s">
        <v>37066</v>
      </c>
      <c r="C12395" s="31">
        <v>1</v>
      </c>
      <c r="D12395" s="12">
        <v>460295.19609974808</v>
      </c>
    </row>
    <row r="12396" spans="2:4" x14ac:dyDescent="0.25">
      <c r="B12396" s="3" t="s">
        <v>37067</v>
      </c>
      <c r="C12396" s="31">
        <v>1</v>
      </c>
      <c r="D12396" s="12">
        <v>875730.60299305385</v>
      </c>
    </row>
    <row r="12397" spans="2:4" x14ac:dyDescent="0.25">
      <c r="B12397" s="3" t="s">
        <v>37068</v>
      </c>
      <c r="C12397" s="31">
        <v>1</v>
      </c>
      <c r="D12397" s="12">
        <v>4074622.8249527607</v>
      </c>
    </row>
    <row r="12398" spans="2:4" x14ac:dyDescent="0.25">
      <c r="B12398" s="3" t="s">
        <v>37069</v>
      </c>
      <c r="C12398" s="31">
        <v>1</v>
      </c>
      <c r="D12398" s="12">
        <v>2135805.7887619515</v>
      </c>
    </row>
    <row r="12399" spans="2:4" x14ac:dyDescent="0.25">
      <c r="B12399" s="3" t="s">
        <v>37070</v>
      </c>
      <c r="C12399" s="31">
        <v>1</v>
      </c>
      <c r="D12399" s="12">
        <v>439498.40798846027</v>
      </c>
    </row>
    <row r="12400" spans="2:4" x14ac:dyDescent="0.25">
      <c r="B12400" s="3" t="s">
        <v>37071</v>
      </c>
      <c r="C12400" s="31">
        <v>1</v>
      </c>
      <c r="D12400" s="12">
        <v>2040354.1108433167</v>
      </c>
    </row>
    <row r="12401" spans="2:4" x14ac:dyDescent="0.25">
      <c r="B12401" s="3" t="s">
        <v>37072</v>
      </c>
      <c r="C12401" s="31">
        <v>1</v>
      </c>
      <c r="D12401" s="12">
        <v>2563548.4591971575</v>
      </c>
    </row>
    <row r="12402" spans="2:4" x14ac:dyDescent="0.25">
      <c r="B12402" s="3" t="s">
        <v>37073</v>
      </c>
      <c r="C12402" s="31">
        <v>1</v>
      </c>
      <c r="D12402" s="12">
        <v>593352.74309473077</v>
      </c>
    </row>
    <row r="12403" spans="2:4" x14ac:dyDescent="0.25">
      <c r="B12403" s="3" t="s">
        <v>37074</v>
      </c>
      <c r="C12403" s="31">
        <v>1</v>
      </c>
      <c r="D12403" s="12">
        <v>6145356.0508395256</v>
      </c>
    </row>
    <row r="12404" spans="2:4" x14ac:dyDescent="0.25">
      <c r="B12404" s="3" t="s">
        <v>37075</v>
      </c>
      <c r="C12404" s="31">
        <v>1</v>
      </c>
      <c r="D12404" s="12">
        <v>5037961.6225231057</v>
      </c>
    </row>
    <row r="12405" spans="2:4" x14ac:dyDescent="0.25">
      <c r="B12405" s="3" t="s">
        <v>37076</v>
      </c>
      <c r="C12405" s="31">
        <v>1</v>
      </c>
      <c r="D12405" s="12">
        <v>6033685.0540580954</v>
      </c>
    </row>
    <row r="12406" spans="2:4" x14ac:dyDescent="0.25">
      <c r="B12406" s="3" t="s">
        <v>37077</v>
      </c>
      <c r="C12406" s="31">
        <v>1</v>
      </c>
      <c r="D12406" s="12">
        <v>8668585.4161817636</v>
      </c>
    </row>
    <row r="12407" spans="2:4" x14ac:dyDescent="0.25">
      <c r="B12407" s="3" t="s">
        <v>37078</v>
      </c>
      <c r="C12407" s="31">
        <v>1</v>
      </c>
      <c r="D12407" s="12">
        <v>4821899.8588438435</v>
      </c>
    </row>
    <row r="12408" spans="2:4" x14ac:dyDescent="0.25">
      <c r="B12408" s="3" t="s">
        <v>37079</v>
      </c>
      <c r="C12408" s="31">
        <v>1</v>
      </c>
      <c r="D12408" s="12">
        <v>7167841.7398914341</v>
      </c>
    </row>
    <row r="12409" spans="2:4" x14ac:dyDescent="0.25">
      <c r="B12409" s="3" t="s">
        <v>37080</v>
      </c>
      <c r="C12409" s="31">
        <v>1</v>
      </c>
      <c r="D12409" s="12">
        <v>11874021.920548154</v>
      </c>
    </row>
    <row r="12410" spans="2:4" x14ac:dyDescent="0.25">
      <c r="B12410" s="3" t="s">
        <v>37081</v>
      </c>
      <c r="C12410" s="31">
        <v>1</v>
      </c>
      <c r="D12410" s="12">
        <v>9345871.9918129276</v>
      </c>
    </row>
    <row r="12411" spans="2:4" x14ac:dyDescent="0.25">
      <c r="B12411" s="3" t="s">
        <v>37082</v>
      </c>
      <c r="C12411" s="31">
        <v>1</v>
      </c>
      <c r="D12411" s="12">
        <v>14554868.146888714</v>
      </c>
    </row>
    <row r="12412" spans="2:4" x14ac:dyDescent="0.25">
      <c r="B12412" s="3" t="s">
        <v>33974</v>
      </c>
      <c r="C12412" s="31">
        <v>2</v>
      </c>
      <c r="D12412" s="12">
        <v>7024970.3829476228</v>
      </c>
    </row>
    <row r="12413" spans="2:4" x14ac:dyDescent="0.25">
      <c r="B12413" s="3" t="s">
        <v>37083</v>
      </c>
      <c r="C12413" s="31">
        <v>1</v>
      </c>
      <c r="D12413" s="12">
        <v>618039.71309153596</v>
      </c>
    </row>
    <row r="12414" spans="2:4" x14ac:dyDescent="0.25">
      <c r="B12414" s="3" t="s">
        <v>37084</v>
      </c>
      <c r="C12414" s="31">
        <v>2</v>
      </c>
      <c r="D12414" s="12">
        <v>12568481.611888312</v>
      </c>
    </row>
    <row r="12415" spans="2:4" x14ac:dyDescent="0.25">
      <c r="B12415" s="3" t="s">
        <v>37085</v>
      </c>
      <c r="C12415" s="31">
        <v>1</v>
      </c>
      <c r="D12415" s="12">
        <v>9117299.473716313</v>
      </c>
    </row>
    <row r="12416" spans="2:4" x14ac:dyDescent="0.25">
      <c r="B12416" s="3" t="s">
        <v>37086</v>
      </c>
      <c r="C12416" s="31">
        <v>1</v>
      </c>
      <c r="D12416" s="12">
        <v>685881.69130736031</v>
      </c>
    </row>
    <row r="12417" spans="2:4" x14ac:dyDescent="0.25">
      <c r="B12417" s="3" t="s">
        <v>37087</v>
      </c>
      <c r="C12417" s="31">
        <v>1</v>
      </c>
      <c r="D12417" s="12">
        <v>776206.64060939872</v>
      </c>
    </row>
    <row r="12418" spans="2:4" x14ac:dyDescent="0.25">
      <c r="B12418" s="3" t="s">
        <v>37088</v>
      </c>
      <c r="C12418" s="31">
        <v>1</v>
      </c>
      <c r="D12418" s="12">
        <v>469545.72522187408</v>
      </c>
    </row>
    <row r="12419" spans="2:4" x14ac:dyDescent="0.25">
      <c r="B12419" s="3" t="s">
        <v>37089</v>
      </c>
      <c r="C12419" s="31">
        <v>1</v>
      </c>
      <c r="D12419" s="12">
        <v>637594.70653180499</v>
      </c>
    </row>
    <row r="12420" spans="2:4" x14ac:dyDescent="0.25">
      <c r="B12420" s="3" t="s">
        <v>37090</v>
      </c>
      <c r="C12420" s="31">
        <v>1</v>
      </c>
      <c r="D12420" s="12">
        <v>418895.51848830236</v>
      </c>
    </row>
    <row r="12421" spans="2:4" x14ac:dyDescent="0.25">
      <c r="B12421" s="3" t="s">
        <v>37091</v>
      </c>
      <c r="C12421" s="31">
        <v>1</v>
      </c>
      <c r="D12421" s="12">
        <v>755742.98775542993</v>
      </c>
    </row>
    <row r="12422" spans="2:4" x14ac:dyDescent="0.25">
      <c r="B12422" s="3" t="s">
        <v>37092</v>
      </c>
      <c r="C12422" s="31">
        <v>1</v>
      </c>
      <c r="D12422" s="12">
        <v>648929.60873183794</v>
      </c>
    </row>
    <row r="12423" spans="2:4" x14ac:dyDescent="0.25">
      <c r="B12423" s="3" t="s">
        <v>37093</v>
      </c>
      <c r="C12423" s="31">
        <v>1</v>
      </c>
      <c r="D12423" s="12">
        <v>505136.21891289199</v>
      </c>
    </row>
    <row r="12424" spans="2:4" x14ac:dyDescent="0.25">
      <c r="B12424" s="3" t="s">
        <v>37094</v>
      </c>
      <c r="C12424" s="31">
        <v>1</v>
      </c>
      <c r="D12424" s="12">
        <v>804793.15142594767</v>
      </c>
    </row>
    <row r="12425" spans="2:4" x14ac:dyDescent="0.25">
      <c r="B12425" s="3" t="s">
        <v>37095</v>
      </c>
      <c r="C12425" s="31">
        <v>1</v>
      </c>
      <c r="D12425" s="12">
        <v>866632.98325333418</v>
      </c>
    </row>
    <row r="12426" spans="2:4" x14ac:dyDescent="0.25">
      <c r="B12426" s="3" t="s">
        <v>37096</v>
      </c>
      <c r="C12426" s="31">
        <v>1</v>
      </c>
      <c r="D12426" s="12">
        <v>423270.04478899349</v>
      </c>
    </row>
    <row r="12427" spans="2:4" x14ac:dyDescent="0.25">
      <c r="B12427" s="3" t="s">
        <v>37097</v>
      </c>
      <c r="C12427" s="31">
        <v>1</v>
      </c>
      <c r="D12427" s="12">
        <v>1307950.6832977533</v>
      </c>
    </row>
    <row r="12428" spans="2:4" x14ac:dyDescent="0.25">
      <c r="B12428" s="3" t="s">
        <v>37098</v>
      </c>
      <c r="C12428" s="31">
        <v>1</v>
      </c>
      <c r="D12428" s="12">
        <v>683978.22547872062</v>
      </c>
    </row>
    <row r="12429" spans="2:4" x14ac:dyDescent="0.25">
      <c r="B12429" s="3" t="s">
        <v>37099</v>
      </c>
      <c r="C12429" s="31">
        <v>1</v>
      </c>
      <c r="D12429" s="12">
        <v>614341.8326812468</v>
      </c>
    </row>
    <row r="12430" spans="2:4" x14ac:dyDescent="0.25">
      <c r="B12430" s="3" t="s">
        <v>37100</v>
      </c>
      <c r="C12430" s="31">
        <v>1</v>
      </c>
      <c r="D12430" s="12">
        <v>343515.35794465465</v>
      </c>
    </row>
    <row r="12431" spans="2:4" x14ac:dyDescent="0.25">
      <c r="B12431" s="3" t="s">
        <v>37101</v>
      </c>
      <c r="C12431" s="31">
        <v>1</v>
      </c>
      <c r="D12431" s="12">
        <v>866039.85810065526</v>
      </c>
    </row>
    <row r="12432" spans="2:4" x14ac:dyDescent="0.25">
      <c r="B12432" s="3" t="s">
        <v>37102</v>
      </c>
      <c r="C12432" s="31">
        <v>1</v>
      </c>
      <c r="D12432" s="12">
        <v>448584.10209645965</v>
      </c>
    </row>
    <row r="12433" spans="2:4" x14ac:dyDescent="0.25">
      <c r="B12433" s="3" t="s">
        <v>37103</v>
      </c>
      <c r="C12433" s="31">
        <v>1</v>
      </c>
      <c r="D12433" s="12">
        <v>1521444.1948741036</v>
      </c>
    </row>
    <row r="12434" spans="2:4" x14ac:dyDescent="0.25">
      <c r="B12434" s="3" t="s">
        <v>37104</v>
      </c>
      <c r="C12434" s="31">
        <v>1</v>
      </c>
      <c r="D12434" s="12">
        <v>1807996.6988624919</v>
      </c>
    </row>
    <row r="12435" spans="2:4" x14ac:dyDescent="0.25">
      <c r="B12435" s="3" t="s">
        <v>37105</v>
      </c>
      <c r="C12435" s="31">
        <v>1</v>
      </c>
      <c r="D12435" s="12">
        <v>1990627.744605284</v>
      </c>
    </row>
    <row r="12436" spans="2:4" x14ac:dyDescent="0.25">
      <c r="B12436" s="3" t="s">
        <v>37106</v>
      </c>
      <c r="C12436" s="31">
        <v>1</v>
      </c>
      <c r="D12436" s="12">
        <v>786402.04649108276</v>
      </c>
    </row>
    <row r="12437" spans="2:4" x14ac:dyDescent="0.25">
      <c r="B12437" s="3" t="s">
        <v>37107</v>
      </c>
      <c r="C12437" s="31">
        <v>1</v>
      </c>
      <c r="D12437" s="12">
        <v>1465490.282549877</v>
      </c>
    </row>
    <row r="12438" spans="2:4" x14ac:dyDescent="0.25">
      <c r="B12438" s="3" t="s">
        <v>37108</v>
      </c>
      <c r="C12438" s="31">
        <v>1</v>
      </c>
      <c r="D12438" s="12">
        <v>848544.99894750211</v>
      </c>
    </row>
    <row r="12439" spans="2:4" x14ac:dyDescent="0.25">
      <c r="B12439" s="3" t="s">
        <v>37109</v>
      </c>
      <c r="C12439" s="31">
        <v>1</v>
      </c>
      <c r="D12439" s="12">
        <v>1350267.4055501167</v>
      </c>
    </row>
    <row r="12440" spans="2:4" x14ac:dyDescent="0.25">
      <c r="B12440" s="3" t="s">
        <v>37110</v>
      </c>
      <c r="C12440" s="31">
        <v>1</v>
      </c>
      <c r="D12440" s="12">
        <v>622543.64074693876</v>
      </c>
    </row>
    <row r="12441" spans="2:4" x14ac:dyDescent="0.25">
      <c r="B12441" s="3" t="s">
        <v>37111</v>
      </c>
      <c r="C12441" s="31">
        <v>1</v>
      </c>
      <c r="D12441" s="12">
        <v>369434.46638849238</v>
      </c>
    </row>
    <row r="12442" spans="2:4" x14ac:dyDescent="0.25">
      <c r="B12442" s="3" t="s">
        <v>37112</v>
      </c>
      <c r="C12442" s="31">
        <v>1</v>
      </c>
      <c r="D12442" s="12">
        <v>556592.4111052677</v>
      </c>
    </row>
    <row r="12443" spans="2:4" x14ac:dyDescent="0.25">
      <c r="B12443" s="3" t="s">
        <v>37113</v>
      </c>
      <c r="C12443" s="31">
        <v>1</v>
      </c>
      <c r="D12443" s="12">
        <v>605538.83638243529</v>
      </c>
    </row>
    <row r="12444" spans="2:4" x14ac:dyDescent="0.25">
      <c r="B12444" s="3" t="s">
        <v>37114</v>
      </c>
      <c r="C12444" s="31">
        <v>1</v>
      </c>
      <c r="D12444" s="12">
        <v>1304230.7590272389</v>
      </c>
    </row>
    <row r="12445" spans="2:4" x14ac:dyDescent="0.25">
      <c r="B12445" s="3" t="s">
        <v>37115</v>
      </c>
      <c r="C12445" s="31">
        <v>1</v>
      </c>
      <c r="D12445" s="12">
        <v>144738.08468733393</v>
      </c>
    </row>
    <row r="12446" spans="2:4" x14ac:dyDescent="0.25">
      <c r="B12446" s="3" t="s">
        <v>37116</v>
      </c>
      <c r="C12446" s="31">
        <v>1</v>
      </c>
      <c r="D12446" s="12">
        <v>828272.20447469538</v>
      </c>
    </row>
    <row r="12447" spans="2:4" x14ac:dyDescent="0.25">
      <c r="B12447" s="3" t="s">
        <v>37117</v>
      </c>
      <c r="C12447" s="31">
        <v>1</v>
      </c>
      <c r="D12447" s="12">
        <v>797724.09991495183</v>
      </c>
    </row>
    <row r="12448" spans="2:4" x14ac:dyDescent="0.25">
      <c r="B12448" s="3" t="s">
        <v>37118</v>
      </c>
      <c r="C12448" s="31">
        <v>1</v>
      </c>
      <c r="D12448" s="12">
        <v>1306495.3270648904</v>
      </c>
    </row>
    <row r="12449" spans="2:4" x14ac:dyDescent="0.25">
      <c r="B12449" s="3" t="s">
        <v>37119</v>
      </c>
      <c r="C12449" s="31">
        <v>1</v>
      </c>
      <c r="D12449" s="12">
        <v>461479.92458846257</v>
      </c>
    </row>
    <row r="12450" spans="2:4" x14ac:dyDescent="0.25">
      <c r="B12450" s="3" t="s">
        <v>37120</v>
      </c>
      <c r="C12450" s="31">
        <v>1</v>
      </c>
      <c r="D12450" s="12">
        <v>485000.89225555921</v>
      </c>
    </row>
    <row r="12451" spans="2:4" x14ac:dyDescent="0.25">
      <c r="B12451" s="3" t="s">
        <v>37121</v>
      </c>
      <c r="C12451" s="31">
        <v>1</v>
      </c>
      <c r="D12451" s="12">
        <v>1732319.5373941625</v>
      </c>
    </row>
    <row r="12452" spans="2:4" x14ac:dyDescent="0.25">
      <c r="B12452" s="3" t="s">
        <v>37122</v>
      </c>
      <c r="C12452" s="31">
        <v>1</v>
      </c>
      <c r="D12452" s="12">
        <v>773239.59943891142</v>
      </c>
    </row>
    <row r="12453" spans="2:4" x14ac:dyDescent="0.25">
      <c r="B12453" s="3" t="s">
        <v>37123</v>
      </c>
      <c r="C12453" s="31">
        <v>1</v>
      </c>
      <c r="D12453" s="12">
        <v>885830.35977939039</v>
      </c>
    </row>
    <row r="12454" spans="2:4" x14ac:dyDescent="0.25">
      <c r="B12454" s="3" t="s">
        <v>37124</v>
      </c>
      <c r="C12454" s="31">
        <v>1</v>
      </c>
      <c r="D12454" s="12">
        <v>831314.03826211323</v>
      </c>
    </row>
    <row r="12455" spans="2:4" x14ac:dyDescent="0.25">
      <c r="B12455" s="3" t="s">
        <v>37125</v>
      </c>
      <c r="C12455" s="31">
        <v>1</v>
      </c>
      <c r="D12455" s="12">
        <v>1166654.0475437238</v>
      </c>
    </row>
    <row r="12456" spans="2:4" x14ac:dyDescent="0.25">
      <c r="B12456" s="3" t="s">
        <v>37126</v>
      </c>
      <c r="C12456" s="31">
        <v>1</v>
      </c>
      <c r="D12456" s="12">
        <v>1392958.8958106658</v>
      </c>
    </row>
    <row r="12457" spans="2:4" x14ac:dyDescent="0.25">
      <c r="B12457" s="3" t="s">
        <v>37127</v>
      </c>
      <c r="C12457" s="31">
        <v>1</v>
      </c>
      <c r="D12457" s="12">
        <v>698972.81240661629</v>
      </c>
    </row>
    <row r="12458" spans="2:4" x14ac:dyDescent="0.25">
      <c r="B12458" s="3" t="s">
        <v>37128</v>
      </c>
      <c r="C12458" s="31">
        <v>1</v>
      </c>
      <c r="D12458" s="12">
        <v>827798.26527859003</v>
      </c>
    </row>
    <row r="12459" spans="2:4" x14ac:dyDescent="0.25">
      <c r="B12459" s="3" t="s">
        <v>37129</v>
      </c>
      <c r="C12459" s="31">
        <v>1</v>
      </c>
      <c r="D12459" s="12">
        <v>675010.25767714751</v>
      </c>
    </row>
    <row r="12460" spans="2:4" x14ac:dyDescent="0.25">
      <c r="B12460" s="3" t="s">
        <v>33976</v>
      </c>
      <c r="C12460" s="31">
        <v>2</v>
      </c>
      <c r="D12460" s="12">
        <v>5297522.8155193757</v>
      </c>
    </row>
    <row r="12461" spans="2:4" x14ac:dyDescent="0.25">
      <c r="B12461" s="3" t="s">
        <v>37130</v>
      </c>
      <c r="C12461" s="31">
        <v>1</v>
      </c>
      <c r="D12461" s="12">
        <v>233631.12160560361</v>
      </c>
    </row>
    <row r="12462" spans="2:4" x14ac:dyDescent="0.25">
      <c r="B12462" s="3" t="s">
        <v>37131</v>
      </c>
      <c r="C12462" s="31">
        <v>1</v>
      </c>
      <c r="D12462" s="12">
        <v>701401.93122265418</v>
      </c>
    </row>
    <row r="12463" spans="2:4" x14ac:dyDescent="0.25">
      <c r="B12463" s="3" t="s">
        <v>37132</v>
      </c>
      <c r="C12463" s="31">
        <v>1</v>
      </c>
      <c r="D12463" s="12">
        <v>610294.47401219117</v>
      </c>
    </row>
    <row r="12464" spans="2:4" x14ac:dyDescent="0.25">
      <c r="B12464" s="3" t="s">
        <v>37133</v>
      </c>
      <c r="C12464" s="31">
        <v>1</v>
      </c>
      <c r="D12464" s="12">
        <v>842515.69925289112</v>
      </c>
    </row>
    <row r="12465" spans="2:4" x14ac:dyDescent="0.25">
      <c r="B12465" s="3" t="s">
        <v>37134</v>
      </c>
      <c r="C12465" s="31">
        <v>1</v>
      </c>
      <c r="D12465" s="12">
        <v>676671.14406632632</v>
      </c>
    </row>
    <row r="12466" spans="2:4" x14ac:dyDescent="0.25">
      <c r="B12466" s="3" t="s">
        <v>37135</v>
      </c>
      <c r="C12466" s="31">
        <v>1</v>
      </c>
      <c r="D12466" s="12">
        <v>242556.45880228883</v>
      </c>
    </row>
    <row r="12467" spans="2:4" x14ac:dyDescent="0.25">
      <c r="B12467" s="3" t="s">
        <v>37136</v>
      </c>
      <c r="C12467" s="31">
        <v>1</v>
      </c>
      <c r="D12467" s="12">
        <v>270346.85608797974</v>
      </c>
    </row>
    <row r="12468" spans="2:4" x14ac:dyDescent="0.25">
      <c r="B12468" s="3" t="s">
        <v>37137</v>
      </c>
      <c r="C12468" s="31">
        <v>1</v>
      </c>
      <c r="D12468" s="12">
        <v>778956.15376774222</v>
      </c>
    </row>
    <row r="12469" spans="2:4" x14ac:dyDescent="0.25">
      <c r="B12469" s="3" t="s">
        <v>37138</v>
      </c>
      <c r="C12469" s="31">
        <v>1</v>
      </c>
      <c r="D12469" s="12">
        <v>1391499.3686511137</v>
      </c>
    </row>
    <row r="12470" spans="2:4" x14ac:dyDescent="0.25">
      <c r="B12470" s="3" t="s">
        <v>37139</v>
      </c>
      <c r="C12470" s="31">
        <v>1</v>
      </c>
      <c r="D12470" s="12">
        <v>895743.2922746283</v>
      </c>
    </row>
    <row r="12471" spans="2:4" x14ac:dyDescent="0.25">
      <c r="B12471" s="3" t="s">
        <v>37140</v>
      </c>
      <c r="C12471" s="31">
        <v>1</v>
      </c>
      <c r="D12471" s="12">
        <v>3377742.4150445317</v>
      </c>
    </row>
    <row r="12472" spans="2:4" x14ac:dyDescent="0.25">
      <c r="B12472" s="3" t="s">
        <v>37141</v>
      </c>
      <c r="C12472" s="31">
        <v>1</v>
      </c>
      <c r="D12472" s="12">
        <v>855626.79688228795</v>
      </c>
    </row>
    <row r="12473" spans="2:4" x14ac:dyDescent="0.25">
      <c r="B12473" s="3" t="s">
        <v>37142</v>
      </c>
      <c r="C12473" s="31">
        <v>1</v>
      </c>
      <c r="D12473" s="12">
        <v>1357364.0014183482</v>
      </c>
    </row>
    <row r="12474" spans="2:4" x14ac:dyDescent="0.25">
      <c r="B12474" s="3" t="s">
        <v>37143</v>
      </c>
      <c r="C12474" s="31">
        <v>1</v>
      </c>
      <c r="D12474" s="12">
        <v>9009928.7017023172</v>
      </c>
    </row>
    <row r="12475" spans="2:4" x14ac:dyDescent="0.25">
      <c r="B12475" s="3" t="s">
        <v>37144</v>
      </c>
      <c r="C12475" s="31">
        <v>1</v>
      </c>
      <c r="D12475" s="12">
        <v>486658.90456011344</v>
      </c>
    </row>
    <row r="12476" spans="2:4" x14ac:dyDescent="0.25">
      <c r="B12476" s="3" t="s">
        <v>37145</v>
      </c>
      <c r="C12476" s="31">
        <v>1</v>
      </c>
      <c r="D12476" s="12">
        <v>1280289.9574987451</v>
      </c>
    </row>
    <row r="12477" spans="2:4" x14ac:dyDescent="0.25">
      <c r="B12477" s="3" t="s">
        <v>37146</v>
      </c>
      <c r="C12477" s="31">
        <v>1</v>
      </c>
      <c r="D12477" s="12">
        <v>504838.34915329079</v>
      </c>
    </row>
    <row r="12478" spans="2:4" x14ac:dyDescent="0.25">
      <c r="B12478" s="3" t="s">
        <v>37147</v>
      </c>
      <c r="C12478" s="31">
        <v>1</v>
      </c>
      <c r="D12478" s="12">
        <v>879899.60902363888</v>
      </c>
    </row>
    <row r="12479" spans="2:4" x14ac:dyDescent="0.25">
      <c r="B12479" s="3" t="s">
        <v>37148</v>
      </c>
      <c r="C12479" s="31">
        <v>1</v>
      </c>
      <c r="D12479" s="12">
        <v>690406.97019960021</v>
      </c>
    </row>
    <row r="12480" spans="2:4" x14ac:dyDescent="0.25">
      <c r="B12480" s="3" t="s">
        <v>37149</v>
      </c>
      <c r="C12480" s="31">
        <v>1</v>
      </c>
      <c r="D12480" s="12">
        <v>168430.37846087338</v>
      </c>
    </row>
    <row r="12481" spans="2:4" x14ac:dyDescent="0.25">
      <c r="B12481" s="3" t="s">
        <v>37150</v>
      </c>
      <c r="C12481" s="31">
        <v>1</v>
      </c>
      <c r="D12481" s="12">
        <v>1572567.692748958</v>
      </c>
    </row>
    <row r="12482" spans="2:4" x14ac:dyDescent="0.25">
      <c r="B12482" s="3" t="s">
        <v>37151</v>
      </c>
      <c r="C12482" s="31">
        <v>1</v>
      </c>
      <c r="D12482" s="12">
        <v>659717.56272140937</v>
      </c>
    </row>
    <row r="12483" spans="2:4" x14ac:dyDescent="0.25">
      <c r="B12483" s="3" t="s">
        <v>37152</v>
      </c>
      <c r="C12483" s="31">
        <v>1</v>
      </c>
      <c r="D12483" s="12">
        <v>859675.51930258411</v>
      </c>
    </row>
    <row r="12484" spans="2:4" x14ac:dyDescent="0.25">
      <c r="B12484" s="3" t="s">
        <v>37153</v>
      </c>
      <c r="C12484" s="31">
        <v>1</v>
      </c>
      <c r="D12484" s="12">
        <v>840371.80763393431</v>
      </c>
    </row>
    <row r="12485" spans="2:4" x14ac:dyDescent="0.25">
      <c r="B12485" s="3" t="s">
        <v>37154</v>
      </c>
      <c r="C12485" s="31">
        <v>1</v>
      </c>
      <c r="D12485" s="12">
        <v>793646.91648667632</v>
      </c>
    </row>
    <row r="12486" spans="2:4" x14ac:dyDescent="0.25">
      <c r="B12486" s="3" t="s">
        <v>37155</v>
      </c>
      <c r="C12486" s="31">
        <v>1</v>
      </c>
      <c r="D12486" s="12">
        <v>627003.66780122381</v>
      </c>
    </row>
    <row r="12487" spans="2:4" x14ac:dyDescent="0.25">
      <c r="B12487" s="3" t="s">
        <v>37156</v>
      </c>
      <c r="C12487" s="31">
        <v>1</v>
      </c>
      <c r="D12487" s="12">
        <v>824842.06122665352</v>
      </c>
    </row>
    <row r="12488" spans="2:4" x14ac:dyDescent="0.25">
      <c r="B12488" s="3" t="s">
        <v>37157</v>
      </c>
      <c r="C12488" s="31">
        <v>1</v>
      </c>
      <c r="D12488" s="12">
        <v>724941.73668396496</v>
      </c>
    </row>
    <row r="12489" spans="2:4" x14ac:dyDescent="0.25">
      <c r="B12489" s="3" t="s">
        <v>37158</v>
      </c>
      <c r="C12489" s="31">
        <v>1</v>
      </c>
      <c r="D12489" s="12">
        <v>445397.09273749415</v>
      </c>
    </row>
    <row r="12490" spans="2:4" x14ac:dyDescent="0.25">
      <c r="B12490" s="3" t="s">
        <v>37159</v>
      </c>
      <c r="C12490" s="31">
        <v>1</v>
      </c>
      <c r="D12490" s="12">
        <v>850672.66921993275</v>
      </c>
    </row>
    <row r="12491" spans="2:4" x14ac:dyDescent="0.25">
      <c r="B12491" s="3" t="s">
        <v>37160</v>
      </c>
      <c r="C12491" s="31">
        <v>1</v>
      </c>
      <c r="D12491" s="12">
        <v>1708986.452111454</v>
      </c>
    </row>
    <row r="12492" spans="2:4" x14ac:dyDescent="0.25">
      <c r="B12492" s="3" t="s">
        <v>37161</v>
      </c>
      <c r="C12492" s="31">
        <v>1</v>
      </c>
      <c r="D12492" s="12">
        <v>847488.04413517553</v>
      </c>
    </row>
    <row r="12493" spans="2:4" x14ac:dyDescent="0.25">
      <c r="B12493" s="3" t="s">
        <v>37162</v>
      </c>
      <c r="C12493" s="31">
        <v>1</v>
      </c>
      <c r="D12493" s="12">
        <v>871016.57049951924</v>
      </c>
    </row>
    <row r="12494" spans="2:4" x14ac:dyDescent="0.25">
      <c r="B12494" s="3" t="s">
        <v>37163</v>
      </c>
      <c r="C12494" s="31">
        <v>1</v>
      </c>
      <c r="D12494" s="12">
        <v>696691.45610753854</v>
      </c>
    </row>
    <row r="12495" spans="2:4" x14ac:dyDescent="0.25">
      <c r="B12495" s="3" t="s">
        <v>37164</v>
      </c>
      <c r="C12495" s="31">
        <v>1</v>
      </c>
      <c r="D12495" s="12">
        <v>632987.29578626947</v>
      </c>
    </row>
    <row r="12496" spans="2:4" x14ac:dyDescent="0.25">
      <c r="B12496" s="3" t="s">
        <v>37165</v>
      </c>
      <c r="C12496" s="31">
        <v>1</v>
      </c>
      <c r="D12496" s="12">
        <v>343439.12082735659</v>
      </c>
    </row>
    <row r="12497" spans="2:4" x14ac:dyDescent="0.25">
      <c r="B12497" s="3" t="s">
        <v>37166</v>
      </c>
      <c r="C12497" s="31">
        <v>1</v>
      </c>
      <c r="D12497" s="12">
        <v>980222.16042665148</v>
      </c>
    </row>
    <row r="12498" spans="2:4" x14ac:dyDescent="0.25">
      <c r="B12498" s="3" t="s">
        <v>37167</v>
      </c>
      <c r="C12498" s="31">
        <v>1</v>
      </c>
      <c r="D12498" s="12">
        <v>714713.10641638108</v>
      </c>
    </row>
    <row r="12499" spans="2:4" x14ac:dyDescent="0.25">
      <c r="B12499" s="3" t="s">
        <v>37168</v>
      </c>
      <c r="C12499" s="31">
        <v>1</v>
      </c>
      <c r="D12499" s="12">
        <v>744567.84969582083</v>
      </c>
    </row>
    <row r="12500" spans="2:4" x14ac:dyDescent="0.25">
      <c r="B12500" s="3" t="s">
        <v>37169</v>
      </c>
      <c r="C12500" s="31">
        <v>1</v>
      </c>
      <c r="D12500" s="12">
        <v>660967.49250143813</v>
      </c>
    </row>
    <row r="12501" spans="2:4" x14ac:dyDescent="0.25">
      <c r="B12501" s="3" t="s">
        <v>37170</v>
      </c>
      <c r="C12501" s="31">
        <v>1</v>
      </c>
      <c r="D12501" s="12">
        <v>818467.05972235266</v>
      </c>
    </row>
    <row r="12502" spans="2:4" x14ac:dyDescent="0.25">
      <c r="B12502" s="3" t="s">
        <v>37171</v>
      </c>
      <c r="C12502" s="31">
        <v>1</v>
      </c>
      <c r="D12502" s="12">
        <v>449886.68973292952</v>
      </c>
    </row>
    <row r="12503" spans="2:4" x14ac:dyDescent="0.25">
      <c r="B12503" s="3" t="s">
        <v>37172</v>
      </c>
      <c r="C12503" s="31">
        <v>1</v>
      </c>
      <c r="D12503" s="12">
        <v>1246366.9427022431</v>
      </c>
    </row>
    <row r="12504" spans="2:4" x14ac:dyDescent="0.25">
      <c r="B12504" s="3" t="s">
        <v>37173</v>
      </c>
      <c r="C12504" s="31">
        <v>1</v>
      </c>
      <c r="D12504" s="12">
        <v>795311.73191188439</v>
      </c>
    </row>
    <row r="12505" spans="2:4" x14ac:dyDescent="0.25">
      <c r="B12505" s="3" t="s">
        <v>37174</v>
      </c>
      <c r="C12505" s="31">
        <v>1</v>
      </c>
      <c r="D12505" s="12">
        <v>1434602.7189246623</v>
      </c>
    </row>
    <row r="12506" spans="2:4" x14ac:dyDescent="0.25">
      <c r="B12506" s="3" t="s">
        <v>37175</v>
      </c>
      <c r="C12506" s="31">
        <v>1</v>
      </c>
      <c r="D12506" s="12">
        <v>510450.00720466231</v>
      </c>
    </row>
    <row r="12507" spans="2:4" x14ac:dyDescent="0.25">
      <c r="B12507" s="3" t="s">
        <v>37176</v>
      </c>
      <c r="C12507" s="31">
        <v>1</v>
      </c>
      <c r="D12507" s="12">
        <v>391252.63721814193</v>
      </c>
    </row>
    <row r="12508" spans="2:4" x14ac:dyDescent="0.25">
      <c r="B12508" s="3" t="s">
        <v>37177</v>
      </c>
      <c r="C12508" s="31">
        <v>1</v>
      </c>
      <c r="D12508" s="12">
        <v>923236.42011877825</v>
      </c>
    </row>
    <row r="12509" spans="2:4" x14ac:dyDescent="0.25">
      <c r="B12509" s="3" t="s">
        <v>37178</v>
      </c>
      <c r="C12509" s="31">
        <v>1</v>
      </c>
      <c r="D12509" s="12">
        <v>197349.22665788821</v>
      </c>
    </row>
    <row r="12510" spans="2:4" x14ac:dyDescent="0.25">
      <c r="B12510" s="3" t="s">
        <v>37179</v>
      </c>
      <c r="C12510" s="31">
        <v>1</v>
      </c>
      <c r="D12510" s="12">
        <v>558301.62673130271</v>
      </c>
    </row>
    <row r="12511" spans="2:4" x14ac:dyDescent="0.25">
      <c r="B12511" s="3" t="s">
        <v>37180</v>
      </c>
      <c r="C12511" s="31">
        <v>1</v>
      </c>
      <c r="D12511" s="12">
        <v>583347.82691694971</v>
      </c>
    </row>
    <row r="12512" spans="2:4" x14ac:dyDescent="0.25">
      <c r="B12512" s="3" t="s">
        <v>37181</v>
      </c>
      <c r="C12512" s="31">
        <v>1</v>
      </c>
      <c r="D12512" s="12">
        <v>502596.12111221201</v>
      </c>
    </row>
    <row r="12513" spans="2:4" x14ac:dyDescent="0.25">
      <c r="B12513" s="3" t="s">
        <v>37182</v>
      </c>
      <c r="C12513" s="31">
        <v>1</v>
      </c>
      <c r="D12513" s="12">
        <v>445101.69007705862</v>
      </c>
    </row>
    <row r="12514" spans="2:4" x14ac:dyDescent="0.25">
      <c r="B12514" s="3" t="s">
        <v>37183</v>
      </c>
      <c r="C12514" s="31">
        <v>1</v>
      </c>
      <c r="D12514" s="12">
        <v>855489.44294380094</v>
      </c>
    </row>
    <row r="12515" spans="2:4" x14ac:dyDescent="0.25">
      <c r="B12515" s="3" t="s">
        <v>37184</v>
      </c>
      <c r="C12515" s="31">
        <v>1</v>
      </c>
      <c r="D12515" s="12">
        <v>848607.31097771146</v>
      </c>
    </row>
    <row r="12516" spans="2:4" x14ac:dyDescent="0.25">
      <c r="B12516" s="3" t="s">
        <v>37185</v>
      </c>
      <c r="C12516" s="31">
        <v>1</v>
      </c>
      <c r="D12516" s="12">
        <v>871554.91604074498</v>
      </c>
    </row>
    <row r="12517" spans="2:4" x14ac:dyDescent="0.25">
      <c r="B12517" s="3" t="s">
        <v>37186</v>
      </c>
      <c r="C12517" s="31">
        <v>1</v>
      </c>
      <c r="D12517" s="12">
        <v>1247431.7352010906</v>
      </c>
    </row>
    <row r="12518" spans="2:4" x14ac:dyDescent="0.25">
      <c r="B12518" s="3" t="s">
        <v>37187</v>
      </c>
      <c r="C12518" s="31">
        <v>1</v>
      </c>
      <c r="D12518" s="12">
        <v>334523.92329863273</v>
      </c>
    </row>
    <row r="12519" spans="2:4" x14ac:dyDescent="0.25">
      <c r="B12519" s="3" t="s">
        <v>37188</v>
      </c>
      <c r="C12519" s="31">
        <v>1</v>
      </c>
      <c r="D12519" s="12">
        <v>467080.47945898358</v>
      </c>
    </row>
    <row r="12520" spans="2:4" x14ac:dyDescent="0.25">
      <c r="B12520" s="3" t="s">
        <v>37189</v>
      </c>
      <c r="C12520" s="31">
        <v>1</v>
      </c>
      <c r="D12520" s="12">
        <v>918055.71696872183</v>
      </c>
    </row>
    <row r="12521" spans="2:4" x14ac:dyDescent="0.25">
      <c r="B12521" s="3" t="s">
        <v>37190</v>
      </c>
      <c r="C12521" s="31">
        <v>1</v>
      </c>
      <c r="D12521" s="12">
        <v>491486.4032882225</v>
      </c>
    </row>
    <row r="12522" spans="2:4" x14ac:dyDescent="0.25">
      <c r="B12522" s="3" t="s">
        <v>37191</v>
      </c>
      <c r="C12522" s="31">
        <v>1</v>
      </c>
      <c r="D12522" s="12">
        <v>857512.90869198367</v>
      </c>
    </row>
    <row r="12523" spans="2:4" x14ac:dyDescent="0.25">
      <c r="B12523" s="3" t="s">
        <v>37192</v>
      </c>
      <c r="C12523" s="31">
        <v>1</v>
      </c>
      <c r="D12523" s="12">
        <v>405626.58876134985</v>
      </c>
    </row>
    <row r="12524" spans="2:4" x14ac:dyDescent="0.25">
      <c r="B12524" s="3" t="s">
        <v>37193</v>
      </c>
      <c r="C12524" s="31">
        <v>1</v>
      </c>
      <c r="D12524" s="12">
        <v>2543924.1586083774</v>
      </c>
    </row>
    <row r="12525" spans="2:4" x14ac:dyDescent="0.25">
      <c r="B12525" s="3" t="s">
        <v>37194</v>
      </c>
      <c r="C12525" s="31">
        <v>1</v>
      </c>
      <c r="D12525" s="12">
        <v>414095.6063816821</v>
      </c>
    </row>
    <row r="12526" spans="2:4" x14ac:dyDescent="0.25">
      <c r="B12526" s="3" t="s">
        <v>37195</v>
      </c>
      <c r="C12526" s="31">
        <v>1</v>
      </c>
      <c r="D12526" s="12">
        <v>513783.22878961166</v>
      </c>
    </row>
    <row r="12527" spans="2:4" x14ac:dyDescent="0.25">
      <c r="B12527" s="3" t="s">
        <v>37196</v>
      </c>
      <c r="C12527" s="31">
        <v>1</v>
      </c>
      <c r="D12527" s="12">
        <v>772747.40674630413</v>
      </c>
    </row>
    <row r="12528" spans="2:4" x14ac:dyDescent="0.25">
      <c r="B12528" s="3" t="s">
        <v>37197</v>
      </c>
      <c r="C12528" s="31">
        <v>1</v>
      </c>
      <c r="D12528" s="12">
        <v>701931.67958999018</v>
      </c>
    </row>
    <row r="12529" spans="2:4" x14ac:dyDescent="0.25">
      <c r="B12529" s="3" t="s">
        <v>37198</v>
      </c>
      <c r="C12529" s="31">
        <v>1</v>
      </c>
      <c r="D12529" s="12">
        <v>873566.98162821284</v>
      </c>
    </row>
    <row r="12530" spans="2:4" x14ac:dyDescent="0.25">
      <c r="B12530" s="3" t="s">
        <v>37199</v>
      </c>
      <c r="C12530" s="31">
        <v>1</v>
      </c>
      <c r="D12530" s="12">
        <v>2137176.2030190905</v>
      </c>
    </row>
    <row r="12531" spans="2:4" x14ac:dyDescent="0.25">
      <c r="B12531" s="3" t="s">
        <v>37200</v>
      </c>
      <c r="C12531" s="31">
        <v>1</v>
      </c>
      <c r="D12531" s="12">
        <v>869497.10502915131</v>
      </c>
    </row>
    <row r="12532" spans="2:4" x14ac:dyDescent="0.25">
      <c r="B12532" s="3" t="s">
        <v>37201</v>
      </c>
      <c r="C12532" s="31">
        <v>1</v>
      </c>
      <c r="D12532" s="12">
        <v>905980.48487526446</v>
      </c>
    </row>
    <row r="12533" spans="2:4" x14ac:dyDescent="0.25">
      <c r="B12533" s="3" t="s">
        <v>37202</v>
      </c>
      <c r="C12533" s="31">
        <v>1</v>
      </c>
      <c r="D12533" s="12">
        <v>580625.31467791251</v>
      </c>
    </row>
    <row r="12534" spans="2:4" x14ac:dyDescent="0.25">
      <c r="B12534" s="3" t="s">
        <v>37203</v>
      </c>
      <c r="C12534" s="31">
        <v>1</v>
      </c>
      <c r="D12534" s="12">
        <v>738790.40558828204</v>
      </c>
    </row>
    <row r="12535" spans="2:4" x14ac:dyDescent="0.25">
      <c r="B12535" s="3" t="s">
        <v>37204</v>
      </c>
      <c r="C12535" s="31">
        <v>1</v>
      </c>
      <c r="D12535" s="12">
        <v>836448.86194480478</v>
      </c>
    </row>
    <row r="12536" spans="2:4" x14ac:dyDescent="0.25">
      <c r="B12536" s="3" t="s">
        <v>37205</v>
      </c>
      <c r="C12536" s="31">
        <v>1</v>
      </c>
      <c r="D12536" s="12">
        <v>376534.41279121186</v>
      </c>
    </row>
    <row r="12537" spans="2:4" x14ac:dyDescent="0.25">
      <c r="B12537" s="3" t="s">
        <v>37206</v>
      </c>
      <c r="C12537" s="31">
        <v>1</v>
      </c>
      <c r="D12537" s="12">
        <v>290901.33253183815</v>
      </c>
    </row>
    <row r="12538" spans="2:4" x14ac:dyDescent="0.25">
      <c r="B12538" s="3" t="s">
        <v>37207</v>
      </c>
      <c r="C12538" s="31">
        <v>1</v>
      </c>
      <c r="D12538" s="12">
        <v>1248072.2911181501</v>
      </c>
    </row>
    <row r="12539" spans="2:4" x14ac:dyDescent="0.25">
      <c r="B12539" s="3" t="s">
        <v>37208</v>
      </c>
      <c r="C12539" s="31">
        <v>1</v>
      </c>
      <c r="D12539" s="12">
        <v>757820.95794498315</v>
      </c>
    </row>
    <row r="12540" spans="2:4" x14ac:dyDescent="0.25">
      <c r="B12540" s="3" t="s">
        <v>37209</v>
      </c>
      <c r="C12540" s="31">
        <v>1</v>
      </c>
      <c r="D12540" s="12">
        <v>683076.18966574443</v>
      </c>
    </row>
    <row r="12541" spans="2:4" x14ac:dyDescent="0.25">
      <c r="B12541" s="3" t="s">
        <v>37210</v>
      </c>
      <c r="C12541" s="31">
        <v>1</v>
      </c>
      <c r="D12541" s="12">
        <v>579536.26902445743</v>
      </c>
    </row>
    <row r="12542" spans="2:4" x14ac:dyDescent="0.25">
      <c r="B12542" s="3" t="s">
        <v>37211</v>
      </c>
      <c r="C12542" s="31">
        <v>1</v>
      </c>
      <c r="D12542" s="12">
        <v>746728.66249210818</v>
      </c>
    </row>
    <row r="12543" spans="2:4" x14ac:dyDescent="0.25">
      <c r="B12543" s="3" t="s">
        <v>37212</v>
      </c>
      <c r="C12543" s="31">
        <v>1</v>
      </c>
      <c r="D12543" s="12">
        <v>857303.58286210219</v>
      </c>
    </row>
    <row r="12544" spans="2:4" x14ac:dyDescent="0.25">
      <c r="B12544" s="3" t="s">
        <v>37213</v>
      </c>
      <c r="C12544" s="31">
        <v>1</v>
      </c>
      <c r="D12544" s="12">
        <v>368469.5428498254</v>
      </c>
    </row>
    <row r="12545" spans="2:4" x14ac:dyDescent="0.25">
      <c r="B12545" s="3" t="s">
        <v>37214</v>
      </c>
      <c r="C12545" s="31">
        <v>1</v>
      </c>
      <c r="D12545" s="12">
        <v>541586.58642102883</v>
      </c>
    </row>
    <row r="12546" spans="2:4" x14ac:dyDescent="0.25">
      <c r="B12546" s="3" t="s">
        <v>37215</v>
      </c>
      <c r="C12546" s="31">
        <v>1</v>
      </c>
      <c r="D12546" s="12">
        <v>946550.13714450388</v>
      </c>
    </row>
    <row r="12547" spans="2:4" x14ac:dyDescent="0.25">
      <c r="B12547" s="3" t="s">
        <v>37216</v>
      </c>
      <c r="C12547" s="31">
        <v>1</v>
      </c>
      <c r="D12547" s="12">
        <v>553788.84747554781</v>
      </c>
    </row>
    <row r="12548" spans="2:4" x14ac:dyDescent="0.25">
      <c r="B12548" s="3" t="s">
        <v>37217</v>
      </c>
      <c r="C12548" s="31">
        <v>1</v>
      </c>
      <c r="D12548" s="12">
        <v>153773.26006645864</v>
      </c>
    </row>
    <row r="12549" spans="2:4" x14ac:dyDescent="0.25">
      <c r="B12549" s="3" t="s">
        <v>37218</v>
      </c>
      <c r="C12549" s="31">
        <v>1</v>
      </c>
      <c r="D12549" s="12">
        <v>771024.39377961971</v>
      </c>
    </row>
    <row r="12550" spans="2:4" x14ac:dyDescent="0.25">
      <c r="B12550" s="3" t="s">
        <v>37219</v>
      </c>
      <c r="C12550" s="31">
        <v>1</v>
      </c>
      <c r="D12550" s="12">
        <v>813052.08296813699</v>
      </c>
    </row>
    <row r="12551" spans="2:4" x14ac:dyDescent="0.25">
      <c r="B12551" s="3" t="s">
        <v>37220</v>
      </c>
      <c r="C12551" s="31">
        <v>1</v>
      </c>
      <c r="D12551" s="12">
        <v>859114.03312961932</v>
      </c>
    </row>
    <row r="12552" spans="2:4" x14ac:dyDescent="0.25">
      <c r="B12552" s="3" t="s">
        <v>37221</v>
      </c>
      <c r="C12552" s="31">
        <v>1</v>
      </c>
      <c r="D12552" s="12">
        <v>841694.97052273352</v>
      </c>
    </row>
    <row r="12553" spans="2:4" x14ac:dyDescent="0.25">
      <c r="B12553" s="3" t="s">
        <v>37222</v>
      </c>
      <c r="C12553" s="31">
        <v>1</v>
      </c>
      <c r="D12553" s="12">
        <v>823244.54785846209</v>
      </c>
    </row>
    <row r="12554" spans="2:4" x14ac:dyDescent="0.25">
      <c r="B12554" s="3" t="s">
        <v>37223</v>
      </c>
      <c r="C12554" s="31">
        <v>1</v>
      </c>
      <c r="D12554" s="12">
        <v>636352.91212807246</v>
      </c>
    </row>
    <row r="12555" spans="2:4" x14ac:dyDescent="0.25">
      <c r="B12555" s="3" t="s">
        <v>37224</v>
      </c>
      <c r="C12555" s="31">
        <v>1</v>
      </c>
      <c r="D12555" s="12">
        <v>500922.47641272488</v>
      </c>
    </row>
    <row r="12556" spans="2:4" x14ac:dyDescent="0.25">
      <c r="B12556" s="3" t="s">
        <v>37225</v>
      </c>
      <c r="C12556" s="31">
        <v>1</v>
      </c>
      <c r="D12556" s="12">
        <v>837398.89175177482</v>
      </c>
    </row>
    <row r="12557" spans="2:4" x14ac:dyDescent="0.25">
      <c r="B12557" s="3" t="s">
        <v>37226</v>
      </c>
      <c r="C12557" s="31">
        <v>1</v>
      </c>
      <c r="D12557" s="12">
        <v>1305374.4959761396</v>
      </c>
    </row>
    <row r="12558" spans="2:4" x14ac:dyDescent="0.25">
      <c r="B12558" s="3" t="s">
        <v>37227</v>
      </c>
      <c r="C12558" s="31">
        <v>1</v>
      </c>
      <c r="D12558" s="12">
        <v>144985.74568770756</v>
      </c>
    </row>
    <row r="12559" spans="2:4" x14ac:dyDescent="0.25">
      <c r="B12559" s="3" t="s">
        <v>37228</v>
      </c>
      <c r="C12559" s="31">
        <v>1</v>
      </c>
      <c r="D12559" s="12">
        <v>783665.44360721239</v>
      </c>
    </row>
    <row r="12560" spans="2:4" x14ac:dyDescent="0.25">
      <c r="B12560" s="3" t="s">
        <v>37229</v>
      </c>
      <c r="C12560" s="31">
        <v>1</v>
      </c>
      <c r="D12560" s="12">
        <v>1322615.6598365866</v>
      </c>
    </row>
    <row r="12561" spans="2:4" x14ac:dyDescent="0.25">
      <c r="B12561" s="3" t="s">
        <v>37230</v>
      </c>
      <c r="C12561" s="31">
        <v>1</v>
      </c>
      <c r="D12561" s="12">
        <v>934237.18023616332</v>
      </c>
    </row>
    <row r="12562" spans="2:4" x14ac:dyDescent="0.25">
      <c r="B12562" s="3" t="s">
        <v>37231</v>
      </c>
      <c r="C12562" s="31">
        <v>1</v>
      </c>
      <c r="D12562" s="12">
        <v>1249065.5954838018</v>
      </c>
    </row>
    <row r="12563" spans="2:4" x14ac:dyDescent="0.25">
      <c r="B12563" s="3" t="s">
        <v>37232</v>
      </c>
      <c r="C12563" s="31">
        <v>1</v>
      </c>
      <c r="D12563" s="12">
        <v>587951.85013299878</v>
      </c>
    </row>
    <row r="12564" spans="2:4" x14ac:dyDescent="0.25">
      <c r="B12564" s="3" t="s">
        <v>37233</v>
      </c>
      <c r="C12564" s="31">
        <v>1</v>
      </c>
      <c r="D12564" s="12">
        <v>815291.4415394793</v>
      </c>
    </row>
    <row r="12565" spans="2:4" x14ac:dyDescent="0.25">
      <c r="B12565" s="3" t="s">
        <v>37234</v>
      </c>
      <c r="C12565" s="31">
        <v>1</v>
      </c>
      <c r="D12565" s="12">
        <v>508546.32361536723</v>
      </c>
    </row>
    <row r="12566" spans="2:4" x14ac:dyDescent="0.25">
      <c r="B12566" s="3" t="s">
        <v>37235</v>
      </c>
      <c r="C12566" s="31">
        <v>1</v>
      </c>
      <c r="D12566" s="12">
        <v>315687.04581029399</v>
      </c>
    </row>
    <row r="12567" spans="2:4" x14ac:dyDescent="0.25">
      <c r="B12567" s="3" t="s">
        <v>37236</v>
      </c>
      <c r="C12567" s="31">
        <v>1</v>
      </c>
      <c r="D12567" s="12">
        <v>572781.54220548237</v>
      </c>
    </row>
    <row r="12568" spans="2:4" x14ac:dyDescent="0.25">
      <c r="B12568" s="3" t="s">
        <v>37237</v>
      </c>
      <c r="C12568" s="31">
        <v>1</v>
      </c>
      <c r="D12568" s="12">
        <v>706629.60834594758</v>
      </c>
    </row>
    <row r="12569" spans="2:4" x14ac:dyDescent="0.25">
      <c r="B12569" s="3" t="s">
        <v>37238</v>
      </c>
      <c r="C12569" s="31">
        <v>1</v>
      </c>
      <c r="D12569" s="12">
        <v>850172.75528660009</v>
      </c>
    </row>
    <row r="12570" spans="2:4" x14ac:dyDescent="0.25">
      <c r="B12570" s="3" t="s">
        <v>37239</v>
      </c>
      <c r="C12570" s="31">
        <v>1</v>
      </c>
      <c r="D12570" s="12">
        <v>523868.4356622363</v>
      </c>
    </row>
    <row r="12571" spans="2:4" x14ac:dyDescent="0.25">
      <c r="B12571" s="3" t="s">
        <v>37240</v>
      </c>
      <c r="C12571" s="31">
        <v>1</v>
      </c>
      <c r="D12571" s="12">
        <v>618666.86812032282</v>
      </c>
    </row>
    <row r="12572" spans="2:4" x14ac:dyDescent="0.25">
      <c r="B12572" s="3" t="s">
        <v>37241</v>
      </c>
      <c r="C12572" s="31">
        <v>1</v>
      </c>
      <c r="D12572" s="12">
        <v>843128.17013173783</v>
      </c>
    </row>
    <row r="12573" spans="2:4" x14ac:dyDescent="0.25">
      <c r="B12573" s="3" t="s">
        <v>37242</v>
      </c>
      <c r="C12573" s="31">
        <v>1</v>
      </c>
      <c r="D12573" s="12">
        <v>297855.83201220247</v>
      </c>
    </row>
    <row r="12574" spans="2:4" x14ac:dyDescent="0.25">
      <c r="B12574" s="3" t="s">
        <v>37243</v>
      </c>
      <c r="C12574" s="31">
        <v>1</v>
      </c>
      <c r="D12574" s="12">
        <v>738618.80921078345</v>
      </c>
    </row>
    <row r="12575" spans="2:4" x14ac:dyDescent="0.25">
      <c r="B12575" s="3" t="s">
        <v>37244</v>
      </c>
      <c r="C12575" s="31">
        <v>1</v>
      </c>
      <c r="D12575" s="12">
        <v>825944.66689453216</v>
      </c>
    </row>
    <row r="12576" spans="2:4" x14ac:dyDescent="0.25">
      <c r="B12576" s="3" t="s">
        <v>37245</v>
      </c>
      <c r="C12576" s="31">
        <v>1</v>
      </c>
      <c r="D12576" s="12">
        <v>2090997.2882572245</v>
      </c>
    </row>
    <row r="12577" spans="2:4" x14ac:dyDescent="0.25">
      <c r="B12577" s="3" t="s">
        <v>37246</v>
      </c>
      <c r="C12577" s="31">
        <v>1</v>
      </c>
      <c r="D12577" s="12">
        <v>877223.0320483821</v>
      </c>
    </row>
    <row r="12578" spans="2:4" x14ac:dyDescent="0.25">
      <c r="B12578" s="3" t="s">
        <v>37247</v>
      </c>
      <c r="C12578" s="31">
        <v>1</v>
      </c>
      <c r="D12578" s="12">
        <v>1247129.1669724381</v>
      </c>
    </row>
    <row r="12579" spans="2:4" x14ac:dyDescent="0.25">
      <c r="B12579" s="3" t="s">
        <v>37248</v>
      </c>
      <c r="C12579" s="31">
        <v>1</v>
      </c>
      <c r="D12579" s="12">
        <v>1283905.9588223787</v>
      </c>
    </row>
    <row r="12580" spans="2:4" x14ac:dyDescent="0.25">
      <c r="B12580" s="3" t="s">
        <v>37249</v>
      </c>
      <c r="C12580" s="31">
        <v>1</v>
      </c>
      <c r="D12580" s="12">
        <v>198311.61435813337</v>
      </c>
    </row>
    <row r="12581" spans="2:4" x14ac:dyDescent="0.25">
      <c r="B12581" s="3" t="s">
        <v>37250</v>
      </c>
      <c r="C12581" s="31">
        <v>1</v>
      </c>
      <c r="D12581" s="12">
        <v>1334968.7327201392</v>
      </c>
    </row>
    <row r="12582" spans="2:4" x14ac:dyDescent="0.25">
      <c r="B12582" s="3" t="s">
        <v>37251</v>
      </c>
      <c r="C12582" s="31">
        <v>1</v>
      </c>
      <c r="D12582" s="12">
        <v>422516.62499963772</v>
      </c>
    </row>
    <row r="12583" spans="2:4" x14ac:dyDescent="0.25">
      <c r="B12583" s="3" t="s">
        <v>37252</v>
      </c>
      <c r="C12583" s="31">
        <v>1</v>
      </c>
      <c r="D12583" s="12">
        <v>669980.89364765421</v>
      </c>
    </row>
    <row r="12584" spans="2:4" x14ac:dyDescent="0.25">
      <c r="B12584" s="3" t="s">
        <v>37253</v>
      </c>
      <c r="C12584" s="31">
        <v>1</v>
      </c>
      <c r="D12584" s="12">
        <v>520637.66779003973</v>
      </c>
    </row>
    <row r="12585" spans="2:4" x14ac:dyDescent="0.25">
      <c r="B12585" s="3" t="s">
        <v>37254</v>
      </c>
      <c r="C12585" s="31">
        <v>1</v>
      </c>
      <c r="D12585" s="12">
        <v>457040.1486712888</v>
      </c>
    </row>
    <row r="12586" spans="2:4" x14ac:dyDescent="0.25">
      <c r="B12586" s="3" t="s">
        <v>37255</v>
      </c>
      <c r="C12586" s="31">
        <v>1</v>
      </c>
      <c r="D12586" s="12">
        <v>1389725.4459075062</v>
      </c>
    </row>
    <row r="12587" spans="2:4" x14ac:dyDescent="0.25">
      <c r="B12587" s="3" t="s">
        <v>37256</v>
      </c>
      <c r="C12587" s="31">
        <v>1</v>
      </c>
      <c r="D12587" s="12">
        <v>615836.39907259971</v>
      </c>
    </row>
    <row r="12588" spans="2:4" x14ac:dyDescent="0.25">
      <c r="B12588" s="3" t="s">
        <v>37257</v>
      </c>
      <c r="C12588" s="31">
        <v>1</v>
      </c>
      <c r="D12588" s="12">
        <v>244163.6456065487</v>
      </c>
    </row>
    <row r="12589" spans="2:4" x14ac:dyDescent="0.25">
      <c r="B12589" s="3" t="s">
        <v>37258</v>
      </c>
      <c r="C12589" s="31">
        <v>1</v>
      </c>
      <c r="D12589" s="12">
        <v>481511.76479972212</v>
      </c>
    </row>
    <row r="12590" spans="2:4" x14ac:dyDescent="0.25">
      <c r="B12590" s="3" t="s">
        <v>37259</v>
      </c>
      <c r="C12590" s="31">
        <v>1</v>
      </c>
      <c r="D12590" s="12">
        <v>684105.54533802124</v>
      </c>
    </row>
    <row r="12591" spans="2:4" x14ac:dyDescent="0.25">
      <c r="B12591" s="3" t="s">
        <v>37260</v>
      </c>
      <c r="C12591" s="31">
        <v>1</v>
      </c>
      <c r="D12591" s="12">
        <v>1248522.5748574124</v>
      </c>
    </row>
    <row r="12592" spans="2:4" x14ac:dyDescent="0.25">
      <c r="B12592" s="3" t="s">
        <v>37261</v>
      </c>
      <c r="C12592" s="31">
        <v>1</v>
      </c>
      <c r="D12592" s="12">
        <v>246533.55038587798</v>
      </c>
    </row>
    <row r="12593" spans="2:4" x14ac:dyDescent="0.25">
      <c r="B12593" s="3" t="s">
        <v>37262</v>
      </c>
      <c r="C12593" s="31">
        <v>1</v>
      </c>
      <c r="D12593" s="12">
        <v>311136.10979300935</v>
      </c>
    </row>
    <row r="12594" spans="2:4" x14ac:dyDescent="0.25">
      <c r="B12594" s="3" t="s">
        <v>37263</v>
      </c>
      <c r="C12594" s="31">
        <v>1</v>
      </c>
      <c r="D12594" s="12">
        <v>528977.80469628994</v>
      </c>
    </row>
    <row r="12595" spans="2:4" x14ac:dyDescent="0.25">
      <c r="B12595" s="3" t="s">
        <v>37264</v>
      </c>
      <c r="C12595" s="31">
        <v>1</v>
      </c>
      <c r="D12595" s="12">
        <v>1301763.7778597549</v>
      </c>
    </row>
    <row r="12596" spans="2:4" x14ac:dyDescent="0.25">
      <c r="B12596" s="3" t="s">
        <v>37265</v>
      </c>
      <c r="C12596" s="31">
        <v>1</v>
      </c>
      <c r="D12596" s="12">
        <v>388607.59242060257</v>
      </c>
    </row>
    <row r="12597" spans="2:4" x14ac:dyDescent="0.25">
      <c r="B12597" s="3" t="s">
        <v>37266</v>
      </c>
      <c r="C12597" s="31">
        <v>1</v>
      </c>
      <c r="D12597" s="12">
        <v>1279318.0714552242</v>
      </c>
    </row>
    <row r="12598" spans="2:4" x14ac:dyDescent="0.25">
      <c r="B12598" s="3" t="s">
        <v>37267</v>
      </c>
      <c r="C12598" s="31">
        <v>1</v>
      </c>
      <c r="D12598" s="12">
        <v>666961.05321145535</v>
      </c>
    </row>
    <row r="12599" spans="2:4" x14ac:dyDescent="0.25">
      <c r="B12599" s="3" t="s">
        <v>37268</v>
      </c>
      <c r="C12599" s="31">
        <v>1</v>
      </c>
      <c r="D12599" s="12">
        <v>1266735.1137791353</v>
      </c>
    </row>
    <row r="12600" spans="2:4" x14ac:dyDescent="0.25">
      <c r="B12600" s="3" t="s">
        <v>37269</v>
      </c>
      <c r="C12600" s="31">
        <v>1</v>
      </c>
      <c r="D12600" s="12">
        <v>849059.56964397314</v>
      </c>
    </row>
    <row r="12601" spans="2:4" x14ac:dyDescent="0.25">
      <c r="B12601" s="3" t="s">
        <v>37270</v>
      </c>
      <c r="C12601" s="31">
        <v>1</v>
      </c>
      <c r="D12601" s="12">
        <v>744178.99988178222</v>
      </c>
    </row>
    <row r="12602" spans="2:4" x14ac:dyDescent="0.25">
      <c r="B12602" s="3" t="s">
        <v>37271</v>
      </c>
      <c r="C12602" s="31">
        <v>1</v>
      </c>
      <c r="D12602" s="12">
        <v>765665.01998384588</v>
      </c>
    </row>
    <row r="12603" spans="2:4" x14ac:dyDescent="0.25">
      <c r="B12603" s="3" t="s">
        <v>37272</v>
      </c>
      <c r="C12603" s="31">
        <v>1</v>
      </c>
      <c r="D12603" s="12">
        <v>285234.21401409712</v>
      </c>
    </row>
    <row r="12604" spans="2:4" x14ac:dyDescent="0.25">
      <c r="B12604" s="3" t="s">
        <v>37273</v>
      </c>
      <c r="C12604" s="31">
        <v>1</v>
      </c>
      <c r="D12604" s="12">
        <v>869561.15578010422</v>
      </c>
    </row>
    <row r="12605" spans="2:4" x14ac:dyDescent="0.25">
      <c r="B12605" s="3" t="s">
        <v>37274</v>
      </c>
      <c r="C12605" s="31">
        <v>1</v>
      </c>
      <c r="D12605" s="12">
        <v>606810.25041226624</v>
      </c>
    </row>
    <row r="12606" spans="2:4" x14ac:dyDescent="0.25">
      <c r="B12606" s="3" t="s">
        <v>37275</v>
      </c>
      <c r="C12606" s="31">
        <v>1</v>
      </c>
      <c r="D12606" s="12">
        <v>569180.53472792893</v>
      </c>
    </row>
    <row r="12607" spans="2:4" x14ac:dyDescent="0.25">
      <c r="B12607" s="3" t="s">
        <v>37276</v>
      </c>
      <c r="C12607" s="31">
        <v>1</v>
      </c>
      <c r="D12607" s="12">
        <v>676508.81494529301</v>
      </c>
    </row>
    <row r="12608" spans="2:4" x14ac:dyDescent="0.25">
      <c r="B12608" s="3" t="s">
        <v>37277</v>
      </c>
      <c r="C12608" s="31">
        <v>1</v>
      </c>
      <c r="D12608" s="12">
        <v>609438.69649970671</v>
      </c>
    </row>
    <row r="12609" spans="2:4" x14ac:dyDescent="0.25">
      <c r="B12609" s="3" t="s">
        <v>37278</v>
      </c>
      <c r="C12609" s="31">
        <v>1</v>
      </c>
      <c r="D12609" s="12">
        <v>978399.9234042234</v>
      </c>
    </row>
    <row r="12610" spans="2:4" x14ac:dyDescent="0.25">
      <c r="B12610" s="3" t="s">
        <v>37279</v>
      </c>
      <c r="C12610" s="31">
        <v>1</v>
      </c>
      <c r="D12610" s="12">
        <v>582426.88029505732</v>
      </c>
    </row>
    <row r="12611" spans="2:4" x14ac:dyDescent="0.25">
      <c r="B12611" s="3" t="s">
        <v>37280</v>
      </c>
      <c r="C12611" s="31">
        <v>1</v>
      </c>
      <c r="D12611" s="12">
        <v>895208.55089290021</v>
      </c>
    </row>
    <row r="12612" spans="2:4" x14ac:dyDescent="0.25">
      <c r="B12612" s="3" t="s">
        <v>37281</v>
      </c>
      <c r="C12612" s="31">
        <v>1</v>
      </c>
      <c r="D12612" s="12">
        <v>585965.38578831509</v>
      </c>
    </row>
    <row r="12613" spans="2:4" x14ac:dyDescent="0.25">
      <c r="B12613" s="3" t="s">
        <v>37282</v>
      </c>
      <c r="C12613" s="31">
        <v>1</v>
      </c>
      <c r="D12613" s="12">
        <v>576009.84524455585</v>
      </c>
    </row>
    <row r="12614" spans="2:4" x14ac:dyDescent="0.25">
      <c r="B12614" s="3" t="s">
        <v>37283</v>
      </c>
      <c r="C12614" s="31">
        <v>1</v>
      </c>
      <c r="D12614" s="12">
        <v>825502.08524925052</v>
      </c>
    </row>
    <row r="12615" spans="2:4" x14ac:dyDescent="0.25">
      <c r="B12615" s="3" t="s">
        <v>37284</v>
      </c>
      <c r="C12615" s="31">
        <v>1</v>
      </c>
      <c r="D12615" s="12">
        <v>882758.41391769832</v>
      </c>
    </row>
    <row r="12616" spans="2:4" x14ac:dyDescent="0.25">
      <c r="B12616" s="3" t="s">
        <v>37285</v>
      </c>
      <c r="C12616" s="31">
        <v>1</v>
      </c>
      <c r="D12616" s="12">
        <v>796464.26610082923</v>
      </c>
    </row>
    <row r="12617" spans="2:4" x14ac:dyDescent="0.25">
      <c r="B12617" s="3" t="s">
        <v>37286</v>
      </c>
      <c r="C12617" s="31">
        <v>1</v>
      </c>
      <c r="D12617" s="12">
        <v>362535.45059950685</v>
      </c>
    </row>
    <row r="12618" spans="2:4" x14ac:dyDescent="0.25">
      <c r="B12618" s="3" t="s">
        <v>37287</v>
      </c>
      <c r="C12618" s="31">
        <v>1</v>
      </c>
      <c r="D12618" s="12">
        <v>2079141.2519428616</v>
      </c>
    </row>
    <row r="12619" spans="2:4" x14ac:dyDescent="0.25">
      <c r="B12619" s="3" t="s">
        <v>37288</v>
      </c>
      <c r="C12619" s="31">
        <v>1</v>
      </c>
      <c r="D12619" s="12">
        <v>751840.0510861486</v>
      </c>
    </row>
    <row r="12620" spans="2:4" x14ac:dyDescent="0.25">
      <c r="B12620" s="3" t="s">
        <v>37289</v>
      </c>
      <c r="C12620" s="31">
        <v>1</v>
      </c>
      <c r="D12620" s="12">
        <v>1682744.7464173553</v>
      </c>
    </row>
    <row r="12621" spans="2:4" x14ac:dyDescent="0.25">
      <c r="B12621" s="3" t="s">
        <v>37290</v>
      </c>
      <c r="C12621" s="31">
        <v>1</v>
      </c>
      <c r="D12621" s="12">
        <v>974639.44109187019</v>
      </c>
    </row>
    <row r="12622" spans="2:4" x14ac:dyDescent="0.25">
      <c r="B12622" s="3" t="s">
        <v>37291</v>
      </c>
      <c r="C12622" s="31">
        <v>1</v>
      </c>
      <c r="D12622" s="12">
        <v>784784.48097606236</v>
      </c>
    </row>
    <row r="12623" spans="2:4" x14ac:dyDescent="0.25">
      <c r="B12623" s="3" t="s">
        <v>37292</v>
      </c>
      <c r="C12623" s="31">
        <v>1</v>
      </c>
      <c r="D12623" s="12">
        <v>846537.91402649565</v>
      </c>
    </row>
    <row r="12624" spans="2:4" x14ac:dyDescent="0.25">
      <c r="B12624" s="3" t="s">
        <v>37293</v>
      </c>
      <c r="C12624" s="31">
        <v>1</v>
      </c>
      <c r="D12624" s="12">
        <v>768829.29353466223</v>
      </c>
    </row>
    <row r="12625" spans="2:4" x14ac:dyDescent="0.25">
      <c r="B12625" s="3" t="s">
        <v>37294</v>
      </c>
      <c r="C12625" s="31">
        <v>1</v>
      </c>
      <c r="D12625" s="12">
        <v>653489.18189085333</v>
      </c>
    </row>
    <row r="12626" spans="2:4" x14ac:dyDescent="0.25">
      <c r="B12626" s="3" t="s">
        <v>37295</v>
      </c>
      <c r="C12626" s="31">
        <v>1</v>
      </c>
      <c r="D12626" s="12">
        <v>4989065.1760269301</v>
      </c>
    </row>
    <row r="12627" spans="2:4" x14ac:dyDescent="0.25">
      <c r="B12627" s="3" t="s">
        <v>37296</v>
      </c>
      <c r="C12627" s="31">
        <v>1</v>
      </c>
      <c r="D12627" s="12">
        <v>486340.29338410712</v>
      </c>
    </row>
    <row r="12628" spans="2:4" x14ac:dyDescent="0.25">
      <c r="B12628" s="3" t="s">
        <v>37297</v>
      </c>
      <c r="C12628" s="31">
        <v>1</v>
      </c>
      <c r="D12628" s="12">
        <v>579893.35280123574</v>
      </c>
    </row>
    <row r="12629" spans="2:4" x14ac:dyDescent="0.25">
      <c r="B12629" s="3" t="s">
        <v>37298</v>
      </c>
      <c r="C12629" s="31">
        <v>1</v>
      </c>
      <c r="D12629" s="12">
        <v>444993.46007930656</v>
      </c>
    </row>
    <row r="12630" spans="2:4" x14ac:dyDescent="0.25">
      <c r="B12630" s="3" t="s">
        <v>37299</v>
      </c>
      <c r="C12630" s="31">
        <v>1</v>
      </c>
      <c r="D12630" s="12">
        <v>341715.81587891234</v>
      </c>
    </row>
    <row r="12631" spans="2:4" x14ac:dyDescent="0.25">
      <c r="B12631" s="3" t="s">
        <v>37300</v>
      </c>
      <c r="C12631" s="31">
        <v>1</v>
      </c>
      <c r="D12631" s="12">
        <v>890789.44358374493</v>
      </c>
    </row>
    <row r="12632" spans="2:4" x14ac:dyDescent="0.25">
      <c r="B12632" s="3" t="s">
        <v>37301</v>
      </c>
      <c r="C12632" s="31">
        <v>1</v>
      </c>
      <c r="D12632" s="12">
        <v>1302528.707516948</v>
      </c>
    </row>
    <row r="12633" spans="2:4" x14ac:dyDescent="0.25">
      <c r="B12633" s="3" t="s">
        <v>37302</v>
      </c>
      <c r="C12633" s="31">
        <v>1</v>
      </c>
      <c r="D12633" s="12">
        <v>511162.36972003983</v>
      </c>
    </row>
    <row r="12634" spans="2:4" x14ac:dyDescent="0.25">
      <c r="B12634" s="3" t="s">
        <v>37303</v>
      </c>
      <c r="C12634" s="31">
        <v>1</v>
      </c>
      <c r="D12634" s="12">
        <v>503682.54869074782</v>
      </c>
    </row>
    <row r="12635" spans="2:4" x14ac:dyDescent="0.25">
      <c r="B12635" s="3" t="s">
        <v>37304</v>
      </c>
      <c r="C12635" s="31">
        <v>1</v>
      </c>
      <c r="D12635" s="12">
        <v>744801.47924179432</v>
      </c>
    </row>
    <row r="12636" spans="2:4" x14ac:dyDescent="0.25">
      <c r="B12636" s="3" t="s">
        <v>37305</v>
      </c>
      <c r="C12636" s="31">
        <v>1</v>
      </c>
      <c r="D12636" s="12">
        <v>758535.51088053745</v>
      </c>
    </row>
    <row r="12637" spans="2:4" x14ac:dyDescent="0.25">
      <c r="B12637" s="3" t="s">
        <v>37306</v>
      </c>
      <c r="C12637" s="31">
        <v>1</v>
      </c>
      <c r="D12637" s="12">
        <v>467016.13002839393</v>
      </c>
    </row>
    <row r="12638" spans="2:4" x14ac:dyDescent="0.25">
      <c r="B12638" s="3" t="s">
        <v>37307</v>
      </c>
      <c r="C12638" s="31">
        <v>1</v>
      </c>
      <c r="D12638" s="12">
        <v>311272.9873466061</v>
      </c>
    </row>
    <row r="12639" spans="2:4" x14ac:dyDescent="0.25">
      <c r="B12639" s="3" t="s">
        <v>37308</v>
      </c>
      <c r="C12639" s="31">
        <v>1</v>
      </c>
      <c r="D12639" s="12">
        <v>847845.34162009263</v>
      </c>
    </row>
    <row r="12640" spans="2:4" x14ac:dyDescent="0.25">
      <c r="B12640" s="3" t="s">
        <v>37309</v>
      </c>
      <c r="C12640" s="31">
        <v>1</v>
      </c>
      <c r="D12640" s="12">
        <v>486479.20884294121</v>
      </c>
    </row>
    <row r="12641" spans="2:4" x14ac:dyDescent="0.25">
      <c r="B12641" s="3" t="s">
        <v>37310</v>
      </c>
      <c r="C12641" s="31">
        <v>1</v>
      </c>
      <c r="D12641" s="12">
        <v>941201.38242752291</v>
      </c>
    </row>
    <row r="12642" spans="2:4" x14ac:dyDescent="0.25">
      <c r="B12642" s="3" t="s">
        <v>37311</v>
      </c>
      <c r="C12642" s="31">
        <v>1</v>
      </c>
      <c r="D12642" s="12">
        <v>601594.84003917372</v>
      </c>
    </row>
    <row r="12643" spans="2:4" x14ac:dyDescent="0.25">
      <c r="B12643" s="3" t="s">
        <v>37312</v>
      </c>
      <c r="C12643" s="31">
        <v>1</v>
      </c>
      <c r="D12643" s="12">
        <v>232779.01368768787</v>
      </c>
    </row>
    <row r="12644" spans="2:4" x14ac:dyDescent="0.25">
      <c r="B12644" s="3" t="s">
        <v>37313</v>
      </c>
      <c r="C12644" s="31">
        <v>1</v>
      </c>
      <c r="D12644" s="12">
        <v>809082.30162038712</v>
      </c>
    </row>
    <row r="12645" spans="2:4" x14ac:dyDescent="0.25">
      <c r="B12645" s="3" t="s">
        <v>37314</v>
      </c>
      <c r="C12645" s="31">
        <v>1</v>
      </c>
      <c r="D12645" s="12">
        <v>643254.98630939319</v>
      </c>
    </row>
    <row r="12646" spans="2:4" x14ac:dyDescent="0.25">
      <c r="B12646" s="3" t="s">
        <v>37315</v>
      </c>
      <c r="C12646" s="31">
        <v>1</v>
      </c>
      <c r="D12646" s="12">
        <v>169827.9841769062</v>
      </c>
    </row>
    <row r="12647" spans="2:4" x14ac:dyDescent="0.25">
      <c r="B12647" s="3" t="s">
        <v>37316</v>
      </c>
      <c r="C12647" s="31">
        <v>1</v>
      </c>
      <c r="D12647" s="12">
        <v>840043.72564565251</v>
      </c>
    </row>
    <row r="12648" spans="2:4" x14ac:dyDescent="0.25">
      <c r="B12648" s="3" t="s">
        <v>37317</v>
      </c>
      <c r="C12648" s="31">
        <v>1</v>
      </c>
      <c r="D12648" s="12">
        <v>1080505.2291173951</v>
      </c>
    </row>
    <row r="12649" spans="2:4" x14ac:dyDescent="0.25">
      <c r="B12649" s="3" t="s">
        <v>37318</v>
      </c>
      <c r="C12649" s="31">
        <v>1</v>
      </c>
      <c r="D12649" s="12">
        <v>818153.46051777236</v>
      </c>
    </row>
    <row r="12650" spans="2:4" x14ac:dyDescent="0.25">
      <c r="B12650" s="3" t="s">
        <v>37319</v>
      </c>
      <c r="C12650" s="31">
        <v>1</v>
      </c>
      <c r="D12650" s="12">
        <v>270235.18907897518</v>
      </c>
    </row>
    <row r="12651" spans="2:4" x14ac:dyDescent="0.25">
      <c r="B12651" s="3" t="s">
        <v>37320</v>
      </c>
      <c r="C12651" s="31">
        <v>1</v>
      </c>
      <c r="D12651" s="12">
        <v>1300315.772488615</v>
      </c>
    </row>
    <row r="12652" spans="2:4" x14ac:dyDescent="0.25">
      <c r="B12652" s="3" t="s">
        <v>37321</v>
      </c>
      <c r="C12652" s="31">
        <v>1</v>
      </c>
      <c r="D12652" s="12">
        <v>875906.56750525115</v>
      </c>
    </row>
    <row r="12653" spans="2:4" x14ac:dyDescent="0.25">
      <c r="B12653" s="3" t="s">
        <v>37322</v>
      </c>
      <c r="C12653" s="31">
        <v>1</v>
      </c>
      <c r="D12653" s="12">
        <v>921686.92772449914</v>
      </c>
    </row>
    <row r="12654" spans="2:4" x14ac:dyDescent="0.25">
      <c r="B12654" s="3" t="s">
        <v>37323</v>
      </c>
      <c r="C12654" s="31">
        <v>1</v>
      </c>
      <c r="D12654" s="12">
        <v>968221.41530122876</v>
      </c>
    </row>
    <row r="12655" spans="2:4" x14ac:dyDescent="0.25">
      <c r="B12655" s="3" t="s">
        <v>37324</v>
      </c>
      <c r="C12655" s="31">
        <v>1</v>
      </c>
      <c r="D12655" s="12">
        <v>281137.89262072102</v>
      </c>
    </row>
    <row r="12656" spans="2:4" x14ac:dyDescent="0.25">
      <c r="B12656" s="3" t="s">
        <v>37325</v>
      </c>
      <c r="C12656" s="31">
        <v>1</v>
      </c>
      <c r="D12656" s="12">
        <v>861527.42712627375</v>
      </c>
    </row>
    <row r="12657" spans="2:4" x14ac:dyDescent="0.25">
      <c r="B12657" s="3" t="s">
        <v>37326</v>
      </c>
      <c r="C12657" s="31">
        <v>1</v>
      </c>
      <c r="D12657" s="12">
        <v>733629.48209434201</v>
      </c>
    </row>
    <row r="12658" spans="2:4" x14ac:dyDescent="0.25">
      <c r="B12658" s="3" t="s">
        <v>37327</v>
      </c>
      <c r="C12658" s="31">
        <v>1</v>
      </c>
      <c r="D12658" s="12">
        <v>1006730.4041322774</v>
      </c>
    </row>
    <row r="12659" spans="2:4" x14ac:dyDescent="0.25">
      <c r="B12659" s="3" t="s">
        <v>37328</v>
      </c>
      <c r="C12659" s="31">
        <v>1</v>
      </c>
      <c r="D12659" s="12">
        <v>756016.70941901545</v>
      </c>
    </row>
    <row r="12660" spans="2:4" x14ac:dyDescent="0.25">
      <c r="B12660" s="3" t="s">
        <v>37329</v>
      </c>
      <c r="C12660" s="31">
        <v>1</v>
      </c>
      <c r="D12660" s="12">
        <v>840918.99296880874</v>
      </c>
    </row>
    <row r="12661" spans="2:4" x14ac:dyDescent="0.25">
      <c r="B12661" s="3" t="s">
        <v>37330</v>
      </c>
      <c r="C12661" s="31">
        <v>1</v>
      </c>
      <c r="D12661" s="12">
        <v>559542.58045217989</v>
      </c>
    </row>
    <row r="12662" spans="2:4" x14ac:dyDescent="0.25">
      <c r="B12662" s="3" t="s">
        <v>37331</v>
      </c>
      <c r="C12662" s="31">
        <v>1</v>
      </c>
      <c r="D12662" s="12">
        <v>2123569.8973924727</v>
      </c>
    </row>
    <row r="12663" spans="2:4" x14ac:dyDescent="0.25">
      <c r="B12663" s="3" t="s">
        <v>37332</v>
      </c>
      <c r="C12663" s="31">
        <v>1</v>
      </c>
      <c r="D12663" s="12">
        <v>367860.11094685027</v>
      </c>
    </row>
    <row r="12664" spans="2:4" x14ac:dyDescent="0.25">
      <c r="B12664" s="3" t="s">
        <v>37333</v>
      </c>
      <c r="C12664" s="31">
        <v>1</v>
      </c>
      <c r="D12664" s="12">
        <v>554740.62846862548</v>
      </c>
    </row>
    <row r="12665" spans="2:4" x14ac:dyDescent="0.25">
      <c r="B12665" s="3" t="s">
        <v>37334</v>
      </c>
      <c r="C12665" s="31">
        <v>1</v>
      </c>
      <c r="D12665" s="12">
        <v>1357225.890958308</v>
      </c>
    </row>
    <row r="12666" spans="2:4" x14ac:dyDescent="0.25">
      <c r="B12666" s="3" t="s">
        <v>37335</v>
      </c>
      <c r="C12666" s="31">
        <v>1</v>
      </c>
      <c r="D12666" s="12">
        <v>672712.68409590516</v>
      </c>
    </row>
    <row r="12667" spans="2:4" x14ac:dyDescent="0.25">
      <c r="B12667" s="3" t="s">
        <v>37336</v>
      </c>
      <c r="C12667" s="31">
        <v>1</v>
      </c>
      <c r="D12667" s="12">
        <v>516005.66757431813</v>
      </c>
    </row>
    <row r="12668" spans="2:4" x14ac:dyDescent="0.25">
      <c r="B12668" s="3" t="s">
        <v>37337</v>
      </c>
      <c r="C12668" s="31">
        <v>1</v>
      </c>
      <c r="D12668" s="12">
        <v>834010.10570892191</v>
      </c>
    </row>
    <row r="12669" spans="2:4" x14ac:dyDescent="0.25">
      <c r="B12669" s="3" t="s">
        <v>37338</v>
      </c>
      <c r="C12669" s="31">
        <v>1</v>
      </c>
      <c r="D12669" s="12">
        <v>688336.61401537305</v>
      </c>
    </row>
    <row r="12670" spans="2:4" x14ac:dyDescent="0.25">
      <c r="B12670" s="3" t="s">
        <v>37339</v>
      </c>
      <c r="C12670" s="31">
        <v>1</v>
      </c>
      <c r="D12670" s="12">
        <v>352767.76482334029</v>
      </c>
    </row>
    <row r="12671" spans="2:4" x14ac:dyDescent="0.25">
      <c r="B12671" s="3" t="s">
        <v>37340</v>
      </c>
      <c r="C12671" s="31">
        <v>1</v>
      </c>
      <c r="D12671" s="12">
        <v>544781.79184866056</v>
      </c>
    </row>
    <row r="12672" spans="2:4" x14ac:dyDescent="0.25">
      <c r="B12672" s="3" t="s">
        <v>37341</v>
      </c>
      <c r="C12672" s="31">
        <v>1</v>
      </c>
      <c r="D12672" s="12">
        <v>835862.44266266399</v>
      </c>
    </row>
    <row r="12673" spans="2:4" x14ac:dyDescent="0.25">
      <c r="B12673" s="3" t="s">
        <v>37342</v>
      </c>
      <c r="C12673" s="31">
        <v>1</v>
      </c>
      <c r="D12673" s="12">
        <v>737314.55203537364</v>
      </c>
    </row>
    <row r="12674" spans="2:4" x14ac:dyDescent="0.25">
      <c r="B12674" s="3" t="s">
        <v>37343</v>
      </c>
      <c r="C12674" s="31">
        <v>1</v>
      </c>
      <c r="D12674" s="12">
        <v>937328.31249441963</v>
      </c>
    </row>
    <row r="12675" spans="2:4" x14ac:dyDescent="0.25">
      <c r="B12675" s="3" t="s">
        <v>37344</v>
      </c>
      <c r="C12675" s="31">
        <v>1</v>
      </c>
      <c r="D12675" s="12">
        <v>835430.66163310548</v>
      </c>
    </row>
    <row r="12676" spans="2:4" x14ac:dyDescent="0.25">
      <c r="B12676" s="3" t="s">
        <v>37345</v>
      </c>
      <c r="C12676" s="31">
        <v>1</v>
      </c>
      <c r="D12676" s="12">
        <v>816466.41668829543</v>
      </c>
    </row>
    <row r="12677" spans="2:4" x14ac:dyDescent="0.25">
      <c r="B12677" s="3" t="s">
        <v>37346</v>
      </c>
      <c r="C12677" s="31">
        <v>1</v>
      </c>
      <c r="D12677" s="12">
        <v>661235.92586368718</v>
      </c>
    </row>
    <row r="12678" spans="2:4" x14ac:dyDescent="0.25">
      <c r="B12678" s="3" t="s">
        <v>37347</v>
      </c>
      <c r="C12678" s="31">
        <v>1</v>
      </c>
      <c r="D12678" s="12">
        <v>803004.18551950715</v>
      </c>
    </row>
    <row r="12679" spans="2:4" x14ac:dyDescent="0.25">
      <c r="B12679" s="3" t="s">
        <v>37348</v>
      </c>
      <c r="C12679" s="31">
        <v>1</v>
      </c>
      <c r="D12679" s="12">
        <v>871821.18545359233</v>
      </c>
    </row>
    <row r="12680" spans="2:4" x14ac:dyDescent="0.25">
      <c r="B12680" s="3" t="s">
        <v>37349</v>
      </c>
      <c r="C12680" s="31">
        <v>1</v>
      </c>
      <c r="D12680" s="12">
        <v>181515.54537208198</v>
      </c>
    </row>
    <row r="12681" spans="2:4" x14ac:dyDescent="0.25">
      <c r="B12681" s="3" t="s">
        <v>37350</v>
      </c>
      <c r="C12681" s="31">
        <v>1</v>
      </c>
      <c r="D12681" s="12">
        <v>544561.9642095702</v>
      </c>
    </row>
    <row r="12682" spans="2:4" x14ac:dyDescent="0.25">
      <c r="B12682" s="3" t="s">
        <v>37351</v>
      </c>
      <c r="C12682" s="31">
        <v>1</v>
      </c>
      <c r="D12682" s="12">
        <v>858395.11717693822</v>
      </c>
    </row>
    <row r="12683" spans="2:4" x14ac:dyDescent="0.25">
      <c r="B12683" s="3" t="s">
        <v>37352</v>
      </c>
      <c r="C12683" s="31">
        <v>1</v>
      </c>
      <c r="D12683" s="12">
        <v>218202.31528127217</v>
      </c>
    </row>
    <row r="12684" spans="2:4" x14ac:dyDescent="0.25">
      <c r="B12684" s="3" t="s">
        <v>37353</v>
      </c>
      <c r="C12684" s="31">
        <v>1</v>
      </c>
      <c r="D12684" s="12">
        <v>232170.57004612125</v>
      </c>
    </row>
    <row r="12685" spans="2:4" x14ac:dyDescent="0.25">
      <c r="B12685" s="3" t="s">
        <v>37354</v>
      </c>
      <c r="C12685" s="31">
        <v>1</v>
      </c>
      <c r="D12685" s="12">
        <v>371603.29140376108</v>
      </c>
    </row>
    <row r="12686" spans="2:4" x14ac:dyDescent="0.25">
      <c r="B12686" s="3" t="s">
        <v>37355</v>
      </c>
      <c r="C12686" s="31">
        <v>1</v>
      </c>
      <c r="D12686" s="12">
        <v>721813.86958156724</v>
      </c>
    </row>
    <row r="12687" spans="2:4" x14ac:dyDescent="0.25">
      <c r="B12687" s="3" t="s">
        <v>37356</v>
      </c>
      <c r="C12687" s="31">
        <v>1</v>
      </c>
      <c r="D12687" s="12">
        <v>828306.79610359389</v>
      </c>
    </row>
    <row r="12688" spans="2:4" x14ac:dyDescent="0.25">
      <c r="B12688" s="3" t="s">
        <v>37357</v>
      </c>
      <c r="C12688" s="31">
        <v>1</v>
      </c>
      <c r="D12688" s="12">
        <v>1329342.6144453278</v>
      </c>
    </row>
    <row r="12689" spans="2:4" x14ac:dyDescent="0.25">
      <c r="B12689" s="3" t="s">
        <v>37358</v>
      </c>
      <c r="C12689" s="31">
        <v>1</v>
      </c>
      <c r="D12689" s="12">
        <v>1400188.9921821004</v>
      </c>
    </row>
    <row r="12690" spans="2:4" x14ac:dyDescent="0.25">
      <c r="B12690" s="3" t="s">
        <v>37359</v>
      </c>
      <c r="C12690" s="31">
        <v>1</v>
      </c>
      <c r="D12690" s="12">
        <v>674322.72874285502</v>
      </c>
    </row>
    <row r="12691" spans="2:4" x14ac:dyDescent="0.25">
      <c r="B12691" s="3" t="s">
        <v>37360</v>
      </c>
      <c r="C12691" s="31">
        <v>1</v>
      </c>
      <c r="D12691" s="12">
        <v>830107.95569118136</v>
      </c>
    </row>
    <row r="12692" spans="2:4" x14ac:dyDescent="0.25">
      <c r="B12692" s="3" t="s">
        <v>37361</v>
      </c>
      <c r="C12692" s="31">
        <v>1</v>
      </c>
      <c r="D12692" s="12">
        <v>350958.79515375732</v>
      </c>
    </row>
    <row r="12693" spans="2:4" x14ac:dyDescent="0.25">
      <c r="B12693" s="3" t="s">
        <v>37362</v>
      </c>
      <c r="C12693" s="31">
        <v>1</v>
      </c>
      <c r="D12693" s="12">
        <v>1679691.690522386</v>
      </c>
    </row>
    <row r="12694" spans="2:4" x14ac:dyDescent="0.25">
      <c r="B12694" s="3" t="s">
        <v>37363</v>
      </c>
      <c r="C12694" s="31">
        <v>1</v>
      </c>
      <c r="D12694" s="12">
        <v>356903.26878338307</v>
      </c>
    </row>
    <row r="12695" spans="2:4" x14ac:dyDescent="0.25">
      <c r="B12695" s="3" t="s">
        <v>37364</v>
      </c>
      <c r="C12695" s="31">
        <v>1</v>
      </c>
      <c r="D12695" s="12">
        <v>723378.07959476812</v>
      </c>
    </row>
    <row r="12696" spans="2:4" x14ac:dyDescent="0.25">
      <c r="B12696" s="3" t="s">
        <v>37365</v>
      </c>
      <c r="C12696" s="31">
        <v>1</v>
      </c>
      <c r="D12696" s="12">
        <v>666643.65264242422</v>
      </c>
    </row>
    <row r="12697" spans="2:4" x14ac:dyDescent="0.25">
      <c r="B12697" s="3" t="s">
        <v>37366</v>
      </c>
      <c r="C12697" s="31">
        <v>1</v>
      </c>
      <c r="D12697" s="12">
        <v>584293.42565150326</v>
      </c>
    </row>
    <row r="12698" spans="2:4" x14ac:dyDescent="0.25">
      <c r="B12698" s="3" t="s">
        <v>37367</v>
      </c>
      <c r="C12698" s="31">
        <v>1</v>
      </c>
      <c r="D12698" s="12">
        <v>495877.10499959311</v>
      </c>
    </row>
    <row r="12699" spans="2:4" x14ac:dyDescent="0.25">
      <c r="B12699" s="3" t="s">
        <v>37368</v>
      </c>
      <c r="C12699" s="31">
        <v>1</v>
      </c>
      <c r="D12699" s="12">
        <v>665238.08708169113</v>
      </c>
    </row>
    <row r="12700" spans="2:4" x14ac:dyDescent="0.25">
      <c r="B12700" s="3" t="s">
        <v>37369</v>
      </c>
      <c r="C12700" s="31">
        <v>1</v>
      </c>
      <c r="D12700" s="12">
        <v>5821286.6233075708</v>
      </c>
    </row>
    <row r="12701" spans="2:4" x14ac:dyDescent="0.25">
      <c r="B12701" s="3" t="s">
        <v>37370</v>
      </c>
      <c r="C12701" s="31">
        <v>1</v>
      </c>
      <c r="D12701" s="12">
        <v>687611.77150638693</v>
      </c>
    </row>
    <row r="12702" spans="2:4" x14ac:dyDescent="0.25">
      <c r="B12702" s="3" t="s">
        <v>37371</v>
      </c>
      <c r="C12702" s="31">
        <v>1</v>
      </c>
      <c r="D12702" s="12">
        <v>565977.47706689988</v>
      </c>
    </row>
    <row r="12703" spans="2:4" x14ac:dyDescent="0.25">
      <c r="B12703" s="3" t="s">
        <v>37372</v>
      </c>
      <c r="C12703" s="31">
        <v>1</v>
      </c>
      <c r="D12703" s="12">
        <v>1248909.2250448405</v>
      </c>
    </row>
    <row r="12704" spans="2:4" x14ac:dyDescent="0.25">
      <c r="B12704" s="3" t="s">
        <v>37373</v>
      </c>
      <c r="C12704" s="31">
        <v>1</v>
      </c>
      <c r="D12704" s="12">
        <v>409946.12367855507</v>
      </c>
    </row>
    <row r="12705" spans="2:4" x14ac:dyDescent="0.25">
      <c r="B12705" s="3" t="s">
        <v>37374</v>
      </c>
      <c r="C12705" s="31">
        <v>1</v>
      </c>
      <c r="D12705" s="12">
        <v>1380087.8245706987</v>
      </c>
    </row>
    <row r="12706" spans="2:4" x14ac:dyDescent="0.25">
      <c r="B12706" s="3" t="s">
        <v>37375</v>
      </c>
      <c r="C12706" s="31">
        <v>1</v>
      </c>
      <c r="D12706" s="12">
        <v>649092.40949462994</v>
      </c>
    </row>
    <row r="12707" spans="2:4" x14ac:dyDescent="0.25">
      <c r="B12707" s="3" t="s">
        <v>37376</v>
      </c>
      <c r="C12707" s="31">
        <v>1</v>
      </c>
      <c r="D12707" s="12">
        <v>1258057.0861267969</v>
      </c>
    </row>
    <row r="12708" spans="2:4" x14ac:dyDescent="0.25">
      <c r="B12708" s="3" t="s">
        <v>37377</v>
      </c>
      <c r="C12708" s="31">
        <v>1</v>
      </c>
      <c r="D12708" s="12">
        <v>759648.28958622681</v>
      </c>
    </row>
    <row r="12709" spans="2:4" x14ac:dyDescent="0.25">
      <c r="B12709" s="3" t="s">
        <v>37378</v>
      </c>
      <c r="C12709" s="31">
        <v>1</v>
      </c>
      <c r="D12709" s="12">
        <v>824381.65424586856</v>
      </c>
    </row>
    <row r="12710" spans="2:4" x14ac:dyDescent="0.25">
      <c r="B12710" s="3" t="s">
        <v>37379</v>
      </c>
      <c r="C12710" s="31">
        <v>1</v>
      </c>
      <c r="D12710" s="12">
        <v>463428.28061840992</v>
      </c>
    </row>
    <row r="12711" spans="2:4" x14ac:dyDescent="0.25">
      <c r="B12711" s="3" t="s">
        <v>37380</v>
      </c>
      <c r="C12711" s="31">
        <v>1</v>
      </c>
      <c r="D12711" s="12">
        <v>613899.74333387415</v>
      </c>
    </row>
    <row r="12712" spans="2:4" x14ac:dyDescent="0.25">
      <c r="B12712" s="3" t="s">
        <v>37381</v>
      </c>
      <c r="C12712" s="31">
        <v>1</v>
      </c>
      <c r="D12712" s="12">
        <v>494890.71104714251</v>
      </c>
    </row>
    <row r="12713" spans="2:4" x14ac:dyDescent="0.25">
      <c r="B12713" s="3" t="s">
        <v>37382</v>
      </c>
      <c r="C12713" s="31">
        <v>1</v>
      </c>
      <c r="D12713" s="12">
        <v>943278.87967589882</v>
      </c>
    </row>
    <row r="12714" spans="2:4" x14ac:dyDescent="0.25">
      <c r="B12714" s="3" t="s">
        <v>37383</v>
      </c>
      <c r="C12714" s="31">
        <v>1</v>
      </c>
      <c r="D12714" s="12">
        <v>1251032.7935317429</v>
      </c>
    </row>
    <row r="12715" spans="2:4" x14ac:dyDescent="0.25">
      <c r="B12715" s="3" t="s">
        <v>37384</v>
      </c>
      <c r="C12715" s="31">
        <v>1</v>
      </c>
      <c r="D12715" s="12">
        <v>419403.32157442346</v>
      </c>
    </row>
    <row r="12716" spans="2:4" x14ac:dyDescent="0.25">
      <c r="B12716" s="3" t="s">
        <v>37385</v>
      </c>
      <c r="C12716" s="31">
        <v>1</v>
      </c>
      <c r="D12716" s="12">
        <v>854467.65712098056</v>
      </c>
    </row>
    <row r="12717" spans="2:4" x14ac:dyDescent="0.25">
      <c r="B12717" s="3" t="s">
        <v>37386</v>
      </c>
      <c r="C12717" s="31">
        <v>1</v>
      </c>
      <c r="D12717" s="12">
        <v>555887.02336808876</v>
      </c>
    </row>
    <row r="12718" spans="2:4" x14ac:dyDescent="0.25">
      <c r="B12718" s="3" t="s">
        <v>37387</v>
      </c>
      <c r="C12718" s="31">
        <v>1</v>
      </c>
      <c r="D12718" s="12">
        <v>1366565.1276440562</v>
      </c>
    </row>
    <row r="12719" spans="2:4" x14ac:dyDescent="0.25">
      <c r="B12719" s="3" t="s">
        <v>37388</v>
      </c>
      <c r="C12719" s="31">
        <v>1</v>
      </c>
      <c r="D12719" s="12">
        <v>532053.92952548747</v>
      </c>
    </row>
    <row r="12720" spans="2:4" x14ac:dyDescent="0.25">
      <c r="B12720" s="3" t="s">
        <v>37389</v>
      </c>
      <c r="C12720" s="31">
        <v>1</v>
      </c>
      <c r="D12720" s="12">
        <v>1352527.013543016</v>
      </c>
    </row>
    <row r="12721" spans="2:4" x14ac:dyDescent="0.25">
      <c r="B12721" s="3" t="s">
        <v>37390</v>
      </c>
      <c r="C12721" s="31">
        <v>1</v>
      </c>
      <c r="D12721" s="12">
        <v>872594.73326293333</v>
      </c>
    </row>
    <row r="12722" spans="2:4" x14ac:dyDescent="0.25">
      <c r="B12722" s="3" t="s">
        <v>37391</v>
      </c>
      <c r="C12722" s="31">
        <v>1</v>
      </c>
      <c r="D12722" s="12">
        <v>795045.04990636406</v>
      </c>
    </row>
    <row r="12723" spans="2:4" x14ac:dyDescent="0.25">
      <c r="B12723" s="3" t="s">
        <v>37392</v>
      </c>
      <c r="C12723" s="31">
        <v>1</v>
      </c>
      <c r="D12723" s="12">
        <v>694161.20028669201</v>
      </c>
    </row>
    <row r="12724" spans="2:4" x14ac:dyDescent="0.25">
      <c r="B12724" s="3" t="s">
        <v>37393</v>
      </c>
      <c r="C12724" s="31">
        <v>1</v>
      </c>
      <c r="D12724" s="12">
        <v>1392006.0308469601</v>
      </c>
    </row>
    <row r="12725" spans="2:4" x14ac:dyDescent="0.25">
      <c r="B12725" s="3" t="s">
        <v>37394</v>
      </c>
      <c r="C12725" s="31">
        <v>1</v>
      </c>
      <c r="D12725" s="12">
        <v>824570.29911416606</v>
      </c>
    </row>
    <row r="12726" spans="2:4" x14ac:dyDescent="0.25">
      <c r="B12726" s="3" t="s">
        <v>37395</v>
      </c>
      <c r="C12726" s="31">
        <v>1</v>
      </c>
      <c r="D12726" s="12">
        <v>368037.83574127598</v>
      </c>
    </row>
    <row r="12727" spans="2:4" x14ac:dyDescent="0.25">
      <c r="B12727" s="3" t="s">
        <v>37396</v>
      </c>
      <c r="C12727" s="31">
        <v>1</v>
      </c>
      <c r="D12727" s="12">
        <v>2070333.6377994297</v>
      </c>
    </row>
    <row r="12728" spans="2:4" x14ac:dyDescent="0.25">
      <c r="B12728" s="3" t="s">
        <v>37397</v>
      </c>
      <c r="C12728" s="31">
        <v>1</v>
      </c>
      <c r="D12728" s="12">
        <v>757437.98779428378</v>
      </c>
    </row>
    <row r="12729" spans="2:4" x14ac:dyDescent="0.25">
      <c r="B12729" s="3" t="s">
        <v>37398</v>
      </c>
      <c r="C12729" s="31">
        <v>1</v>
      </c>
      <c r="D12729" s="12">
        <v>548738.34111291275</v>
      </c>
    </row>
    <row r="12730" spans="2:4" x14ac:dyDescent="0.25">
      <c r="B12730" s="3" t="s">
        <v>37399</v>
      </c>
      <c r="C12730" s="31">
        <v>1</v>
      </c>
      <c r="D12730" s="12">
        <v>918343.71268123528</v>
      </c>
    </row>
    <row r="12731" spans="2:4" x14ac:dyDescent="0.25">
      <c r="B12731" s="3" t="s">
        <v>37400</v>
      </c>
      <c r="C12731" s="31">
        <v>1</v>
      </c>
      <c r="D12731" s="12">
        <v>868260.0141410511</v>
      </c>
    </row>
    <row r="12732" spans="2:4" x14ac:dyDescent="0.25">
      <c r="B12732" s="3" t="s">
        <v>37401</v>
      </c>
      <c r="C12732" s="31">
        <v>1</v>
      </c>
      <c r="D12732" s="12">
        <v>2069446.9739572848</v>
      </c>
    </row>
    <row r="12733" spans="2:4" x14ac:dyDescent="0.25">
      <c r="B12733" s="3" t="s">
        <v>37402</v>
      </c>
      <c r="C12733" s="31">
        <v>1</v>
      </c>
      <c r="D12733" s="12">
        <v>1277369.0466236672</v>
      </c>
    </row>
    <row r="12734" spans="2:4" x14ac:dyDescent="0.25">
      <c r="B12734" s="3" t="s">
        <v>37403</v>
      </c>
      <c r="C12734" s="31">
        <v>1</v>
      </c>
      <c r="D12734" s="12">
        <v>708446.03932897456</v>
      </c>
    </row>
    <row r="12735" spans="2:4" x14ac:dyDescent="0.25">
      <c r="B12735" s="3" t="s">
        <v>37404</v>
      </c>
      <c r="C12735" s="31">
        <v>1</v>
      </c>
      <c r="D12735" s="12">
        <v>1702438.5143644272</v>
      </c>
    </row>
    <row r="12736" spans="2:4" x14ac:dyDescent="0.25">
      <c r="B12736" s="3" t="s">
        <v>37405</v>
      </c>
      <c r="C12736" s="31">
        <v>1</v>
      </c>
      <c r="D12736" s="12">
        <v>468434.02567106701</v>
      </c>
    </row>
    <row r="12737" spans="2:4" x14ac:dyDescent="0.25">
      <c r="B12737" s="3" t="s">
        <v>37406</v>
      </c>
      <c r="C12737" s="31">
        <v>1</v>
      </c>
      <c r="D12737" s="12">
        <v>860377.94151100889</v>
      </c>
    </row>
    <row r="12738" spans="2:4" x14ac:dyDescent="0.25">
      <c r="B12738" s="3" t="s">
        <v>37407</v>
      </c>
      <c r="C12738" s="31">
        <v>1</v>
      </c>
      <c r="D12738" s="12">
        <v>694066.16861024662</v>
      </c>
    </row>
    <row r="12739" spans="2:4" x14ac:dyDescent="0.25">
      <c r="B12739" s="3" t="s">
        <v>37408</v>
      </c>
      <c r="C12739" s="31">
        <v>1</v>
      </c>
      <c r="D12739" s="12">
        <v>479235.80044145073</v>
      </c>
    </row>
    <row r="12740" spans="2:4" x14ac:dyDescent="0.25">
      <c r="B12740" s="3" t="s">
        <v>37409</v>
      </c>
      <c r="C12740" s="31">
        <v>1</v>
      </c>
      <c r="D12740" s="12">
        <v>812575.01208358607</v>
      </c>
    </row>
    <row r="12741" spans="2:4" x14ac:dyDescent="0.25">
      <c r="B12741" s="3" t="s">
        <v>37410</v>
      </c>
      <c r="C12741" s="31">
        <v>1</v>
      </c>
      <c r="D12741" s="12">
        <v>698649.57442659047</v>
      </c>
    </row>
    <row r="12742" spans="2:4" x14ac:dyDescent="0.25">
      <c r="B12742" s="3" t="s">
        <v>37411</v>
      </c>
      <c r="C12742" s="31">
        <v>1</v>
      </c>
      <c r="D12742" s="12">
        <v>176896.01490731654</v>
      </c>
    </row>
    <row r="12743" spans="2:4" x14ac:dyDescent="0.25">
      <c r="B12743" s="3" t="s">
        <v>37412</v>
      </c>
      <c r="C12743" s="31">
        <v>1</v>
      </c>
      <c r="D12743" s="12">
        <v>849659.04507510376</v>
      </c>
    </row>
    <row r="12744" spans="2:4" x14ac:dyDescent="0.25">
      <c r="B12744" s="3" t="s">
        <v>37413</v>
      </c>
      <c r="C12744" s="31">
        <v>1</v>
      </c>
      <c r="D12744" s="12">
        <v>488589.08322015224</v>
      </c>
    </row>
    <row r="12745" spans="2:4" x14ac:dyDescent="0.25">
      <c r="B12745" s="3" t="s">
        <v>37414</v>
      </c>
      <c r="C12745" s="31">
        <v>1</v>
      </c>
      <c r="D12745" s="12">
        <v>505729.19288951939</v>
      </c>
    </row>
    <row r="12746" spans="2:4" x14ac:dyDescent="0.25">
      <c r="B12746" s="3" t="s">
        <v>37415</v>
      </c>
      <c r="C12746" s="31">
        <v>1</v>
      </c>
      <c r="D12746" s="12">
        <v>295596.93980617757</v>
      </c>
    </row>
    <row r="12747" spans="2:4" x14ac:dyDescent="0.25">
      <c r="B12747" s="3" t="s">
        <v>37416</v>
      </c>
      <c r="C12747" s="31">
        <v>1</v>
      </c>
      <c r="D12747" s="12">
        <v>1460194.4065697819</v>
      </c>
    </row>
    <row r="12748" spans="2:4" x14ac:dyDescent="0.25">
      <c r="B12748" s="3" t="s">
        <v>37417</v>
      </c>
      <c r="C12748" s="31">
        <v>1</v>
      </c>
      <c r="D12748" s="12">
        <v>791930.87257770787</v>
      </c>
    </row>
    <row r="12749" spans="2:4" x14ac:dyDescent="0.25">
      <c r="B12749" s="3" t="s">
        <v>37418</v>
      </c>
      <c r="C12749" s="31">
        <v>1</v>
      </c>
      <c r="D12749" s="12">
        <v>714676.78441163443</v>
      </c>
    </row>
    <row r="12750" spans="2:4" x14ac:dyDescent="0.25">
      <c r="B12750" s="3" t="s">
        <v>37419</v>
      </c>
      <c r="C12750" s="31">
        <v>1</v>
      </c>
      <c r="D12750" s="12">
        <v>1383320.5767841472</v>
      </c>
    </row>
    <row r="12751" spans="2:4" x14ac:dyDescent="0.25">
      <c r="B12751" s="3" t="s">
        <v>37420</v>
      </c>
      <c r="C12751" s="31">
        <v>1</v>
      </c>
      <c r="D12751" s="12">
        <v>654771.45675389399</v>
      </c>
    </row>
    <row r="12752" spans="2:4" x14ac:dyDescent="0.25">
      <c r="B12752" s="3" t="s">
        <v>37421</v>
      </c>
      <c r="C12752" s="31">
        <v>1</v>
      </c>
      <c r="D12752" s="12">
        <v>439421.17153866094</v>
      </c>
    </row>
    <row r="12753" spans="2:4" x14ac:dyDescent="0.25">
      <c r="B12753" s="3" t="s">
        <v>37422</v>
      </c>
      <c r="C12753" s="31">
        <v>1</v>
      </c>
      <c r="D12753" s="12">
        <v>633867.16091023327</v>
      </c>
    </row>
    <row r="12754" spans="2:4" x14ac:dyDescent="0.25">
      <c r="B12754" s="3" t="s">
        <v>37423</v>
      </c>
      <c r="C12754" s="31">
        <v>1</v>
      </c>
      <c r="D12754" s="12">
        <v>849735.45653184527</v>
      </c>
    </row>
    <row r="12755" spans="2:4" x14ac:dyDescent="0.25">
      <c r="B12755" s="3" t="s">
        <v>37424</v>
      </c>
      <c r="C12755" s="31">
        <v>1</v>
      </c>
      <c r="D12755" s="12">
        <v>478590.56059998355</v>
      </c>
    </row>
    <row r="12756" spans="2:4" x14ac:dyDescent="0.25">
      <c r="B12756" s="3" t="s">
        <v>37425</v>
      </c>
      <c r="C12756" s="31">
        <v>1</v>
      </c>
      <c r="D12756" s="12">
        <v>251415.22065053505</v>
      </c>
    </row>
    <row r="12757" spans="2:4" x14ac:dyDescent="0.25">
      <c r="B12757" s="3" t="s">
        <v>37426</v>
      </c>
      <c r="C12757" s="31">
        <v>1</v>
      </c>
      <c r="D12757" s="12">
        <v>680184.16424139298</v>
      </c>
    </row>
    <row r="12758" spans="2:4" x14ac:dyDescent="0.25">
      <c r="B12758" s="3" t="s">
        <v>37427</v>
      </c>
      <c r="C12758" s="31">
        <v>1</v>
      </c>
      <c r="D12758" s="12">
        <v>306477.13695250492</v>
      </c>
    </row>
    <row r="12759" spans="2:4" x14ac:dyDescent="0.25">
      <c r="B12759" s="3" t="s">
        <v>37428</v>
      </c>
      <c r="C12759" s="31">
        <v>1</v>
      </c>
      <c r="D12759" s="12">
        <v>1264450.6057301685</v>
      </c>
    </row>
    <row r="12760" spans="2:4" x14ac:dyDescent="0.25">
      <c r="B12760" s="3" t="s">
        <v>37429</v>
      </c>
      <c r="C12760" s="31">
        <v>1</v>
      </c>
      <c r="D12760" s="12">
        <v>832932.60476709786</v>
      </c>
    </row>
    <row r="12761" spans="2:4" x14ac:dyDescent="0.25">
      <c r="B12761" s="3" t="s">
        <v>37430</v>
      </c>
      <c r="C12761" s="31">
        <v>1</v>
      </c>
      <c r="D12761" s="12">
        <v>1606447.6517096518</v>
      </c>
    </row>
    <row r="12762" spans="2:4" x14ac:dyDescent="0.25">
      <c r="B12762" s="3" t="s">
        <v>37431</v>
      </c>
      <c r="C12762" s="31">
        <v>1</v>
      </c>
      <c r="D12762" s="12">
        <v>880331.56932222401</v>
      </c>
    </row>
    <row r="12763" spans="2:4" x14ac:dyDescent="0.25">
      <c r="B12763" s="3" t="s">
        <v>37432</v>
      </c>
      <c r="C12763" s="31">
        <v>1</v>
      </c>
      <c r="D12763" s="12">
        <v>576197.23110181303</v>
      </c>
    </row>
    <row r="12764" spans="2:4" x14ac:dyDescent="0.25">
      <c r="B12764" s="3" t="s">
        <v>37433</v>
      </c>
      <c r="C12764" s="31">
        <v>1</v>
      </c>
      <c r="D12764" s="12">
        <v>1274012.3324083439</v>
      </c>
    </row>
    <row r="12765" spans="2:4" x14ac:dyDescent="0.25">
      <c r="B12765" s="3" t="s">
        <v>37434</v>
      </c>
      <c r="C12765" s="31">
        <v>1</v>
      </c>
      <c r="D12765" s="12">
        <v>5174331.5442013219</v>
      </c>
    </row>
    <row r="12766" spans="2:4" x14ac:dyDescent="0.25">
      <c r="B12766" s="3" t="s">
        <v>37435</v>
      </c>
      <c r="C12766" s="31">
        <v>1</v>
      </c>
      <c r="D12766" s="12">
        <v>842976.90506217012</v>
      </c>
    </row>
    <row r="12767" spans="2:4" x14ac:dyDescent="0.25">
      <c r="B12767" s="3" t="s">
        <v>37436</v>
      </c>
      <c r="C12767" s="31">
        <v>1</v>
      </c>
      <c r="D12767" s="12">
        <v>654832.80816184951</v>
      </c>
    </row>
    <row r="12768" spans="2:4" x14ac:dyDescent="0.25">
      <c r="B12768" s="3" t="s">
        <v>37437</v>
      </c>
      <c r="C12768" s="31">
        <v>1</v>
      </c>
      <c r="D12768" s="12">
        <v>851951.75520811975</v>
      </c>
    </row>
    <row r="12769" spans="2:4" x14ac:dyDescent="0.25">
      <c r="B12769" s="3" t="s">
        <v>37438</v>
      </c>
      <c r="C12769" s="31">
        <v>1</v>
      </c>
      <c r="D12769" s="12">
        <v>1481712.2548294638</v>
      </c>
    </row>
    <row r="12770" spans="2:4" x14ac:dyDescent="0.25">
      <c r="B12770" s="3" t="s">
        <v>37439</v>
      </c>
      <c r="C12770" s="31">
        <v>1</v>
      </c>
      <c r="D12770" s="12">
        <v>377371.4885675651</v>
      </c>
    </row>
    <row r="12771" spans="2:4" x14ac:dyDescent="0.25">
      <c r="B12771" s="3" t="s">
        <v>37440</v>
      </c>
      <c r="C12771" s="31">
        <v>1</v>
      </c>
      <c r="D12771" s="12">
        <v>583636.58339117665</v>
      </c>
    </row>
    <row r="12772" spans="2:4" x14ac:dyDescent="0.25">
      <c r="B12772" s="3" t="s">
        <v>37441</v>
      </c>
      <c r="C12772" s="31">
        <v>1</v>
      </c>
      <c r="D12772" s="12">
        <v>350265.63621251774</v>
      </c>
    </row>
    <row r="12773" spans="2:4" x14ac:dyDescent="0.25">
      <c r="B12773" s="3" t="s">
        <v>37442</v>
      </c>
      <c r="C12773" s="31">
        <v>1</v>
      </c>
      <c r="D12773" s="12">
        <v>594172.20204109501</v>
      </c>
    </row>
    <row r="12774" spans="2:4" x14ac:dyDescent="0.25">
      <c r="B12774" s="3" t="s">
        <v>37443</v>
      </c>
      <c r="C12774" s="31">
        <v>1</v>
      </c>
      <c r="D12774" s="12">
        <v>225650.58959493996</v>
      </c>
    </row>
    <row r="12775" spans="2:4" x14ac:dyDescent="0.25">
      <c r="B12775" s="3" t="s">
        <v>37444</v>
      </c>
      <c r="C12775" s="31">
        <v>1</v>
      </c>
      <c r="D12775" s="12">
        <v>723763.01865387126</v>
      </c>
    </row>
    <row r="12776" spans="2:4" x14ac:dyDescent="0.25">
      <c r="B12776" s="3" t="s">
        <v>37445</v>
      </c>
      <c r="C12776" s="31">
        <v>1</v>
      </c>
      <c r="D12776" s="12">
        <v>849079.73983213969</v>
      </c>
    </row>
    <row r="12777" spans="2:4" x14ac:dyDescent="0.25">
      <c r="B12777" s="3" t="s">
        <v>37446</v>
      </c>
      <c r="C12777" s="31">
        <v>1</v>
      </c>
      <c r="D12777" s="12">
        <v>780251.7539161013</v>
      </c>
    </row>
    <row r="12778" spans="2:4" x14ac:dyDescent="0.25">
      <c r="B12778" s="3" t="s">
        <v>37447</v>
      </c>
      <c r="C12778" s="31">
        <v>1</v>
      </c>
      <c r="D12778" s="12">
        <v>793973.15162475489</v>
      </c>
    </row>
    <row r="12779" spans="2:4" x14ac:dyDescent="0.25">
      <c r="B12779" s="3" t="s">
        <v>37448</v>
      </c>
      <c r="C12779" s="31">
        <v>1</v>
      </c>
      <c r="D12779" s="12">
        <v>765494.79989737133</v>
      </c>
    </row>
    <row r="12780" spans="2:4" x14ac:dyDescent="0.25">
      <c r="B12780" s="3" t="s">
        <v>37449</v>
      </c>
      <c r="C12780" s="31">
        <v>1</v>
      </c>
      <c r="D12780" s="12">
        <v>689253.40695281245</v>
      </c>
    </row>
    <row r="12781" spans="2:4" x14ac:dyDescent="0.25">
      <c r="B12781" s="3" t="s">
        <v>37450</v>
      </c>
      <c r="C12781" s="31">
        <v>1</v>
      </c>
      <c r="D12781" s="12">
        <v>656223.99512730737</v>
      </c>
    </row>
    <row r="12782" spans="2:4" x14ac:dyDescent="0.25">
      <c r="B12782" s="3" t="s">
        <v>37451</v>
      </c>
      <c r="C12782" s="31">
        <v>1</v>
      </c>
      <c r="D12782" s="12">
        <v>773107.07636040624</v>
      </c>
    </row>
    <row r="12783" spans="2:4" x14ac:dyDescent="0.25">
      <c r="B12783" s="3" t="s">
        <v>37452</v>
      </c>
      <c r="C12783" s="31">
        <v>1</v>
      </c>
      <c r="D12783" s="12">
        <v>972246.95710999041</v>
      </c>
    </row>
    <row r="12784" spans="2:4" x14ac:dyDescent="0.25">
      <c r="B12784" s="3" t="s">
        <v>37453</v>
      </c>
      <c r="C12784" s="31">
        <v>1</v>
      </c>
      <c r="D12784" s="12">
        <v>845102.12891427032</v>
      </c>
    </row>
    <row r="12785" spans="2:4" x14ac:dyDescent="0.25">
      <c r="B12785" s="3" t="s">
        <v>37454</v>
      </c>
      <c r="C12785" s="31">
        <v>1</v>
      </c>
      <c r="D12785" s="12">
        <v>849847.92391465837</v>
      </c>
    </row>
    <row r="12786" spans="2:4" x14ac:dyDescent="0.25">
      <c r="B12786" s="3" t="s">
        <v>37455</v>
      </c>
      <c r="C12786" s="31">
        <v>1</v>
      </c>
      <c r="D12786" s="12">
        <v>1420947.2729690932</v>
      </c>
    </row>
    <row r="12787" spans="2:4" x14ac:dyDescent="0.25">
      <c r="B12787" s="3" t="s">
        <v>37456</v>
      </c>
      <c r="C12787" s="31">
        <v>1</v>
      </c>
      <c r="D12787" s="12">
        <v>567033.37549363298</v>
      </c>
    </row>
    <row r="12788" spans="2:4" x14ac:dyDescent="0.25">
      <c r="B12788" s="3" t="s">
        <v>37457</v>
      </c>
      <c r="C12788" s="31">
        <v>1</v>
      </c>
      <c r="D12788" s="12">
        <v>897886.92592350102</v>
      </c>
    </row>
    <row r="12789" spans="2:4" x14ac:dyDescent="0.25">
      <c r="B12789" s="3" t="s">
        <v>37458</v>
      </c>
      <c r="C12789" s="31">
        <v>1</v>
      </c>
      <c r="D12789" s="12">
        <v>857924.7832856368</v>
      </c>
    </row>
    <row r="12790" spans="2:4" x14ac:dyDescent="0.25">
      <c r="B12790" s="3" t="s">
        <v>37459</v>
      </c>
      <c r="C12790" s="31">
        <v>1</v>
      </c>
      <c r="D12790" s="12">
        <v>917690.16529364162</v>
      </c>
    </row>
    <row r="12791" spans="2:4" x14ac:dyDescent="0.25">
      <c r="B12791" s="3" t="s">
        <v>37460</v>
      </c>
      <c r="C12791" s="31">
        <v>1</v>
      </c>
      <c r="D12791" s="12">
        <v>852661.42212742299</v>
      </c>
    </row>
    <row r="12792" spans="2:4" x14ac:dyDescent="0.25">
      <c r="B12792" s="3" t="s">
        <v>37461</v>
      </c>
      <c r="C12792" s="31">
        <v>1</v>
      </c>
      <c r="D12792" s="12">
        <v>546459.63044265518</v>
      </c>
    </row>
    <row r="12793" spans="2:4" x14ac:dyDescent="0.25">
      <c r="B12793" s="3" t="s">
        <v>37462</v>
      </c>
      <c r="C12793" s="31">
        <v>1</v>
      </c>
      <c r="D12793" s="12">
        <v>205708.92722244677</v>
      </c>
    </row>
    <row r="12794" spans="2:4" x14ac:dyDescent="0.25">
      <c r="B12794" s="3" t="s">
        <v>37463</v>
      </c>
      <c r="C12794" s="31">
        <v>1</v>
      </c>
      <c r="D12794" s="12">
        <v>810190.37232479441</v>
      </c>
    </row>
    <row r="12795" spans="2:4" x14ac:dyDescent="0.25">
      <c r="B12795" s="3" t="s">
        <v>37464</v>
      </c>
      <c r="C12795" s="31">
        <v>1</v>
      </c>
      <c r="D12795" s="12">
        <v>451643.94248999062</v>
      </c>
    </row>
    <row r="12796" spans="2:4" x14ac:dyDescent="0.25">
      <c r="B12796" s="3" t="s">
        <v>37465</v>
      </c>
      <c r="C12796" s="31">
        <v>1</v>
      </c>
      <c r="D12796" s="12">
        <v>1370052.0186624902</v>
      </c>
    </row>
    <row r="12797" spans="2:4" x14ac:dyDescent="0.25">
      <c r="B12797" s="3" t="s">
        <v>37466</v>
      </c>
      <c r="C12797" s="31">
        <v>2</v>
      </c>
      <c r="D12797" s="12">
        <v>12454296.57097372</v>
      </c>
    </row>
    <row r="12798" spans="2:4" x14ac:dyDescent="0.25">
      <c r="B12798" s="3" t="s">
        <v>33978</v>
      </c>
      <c r="C12798" s="31">
        <v>2</v>
      </c>
      <c r="D12798" s="12">
        <v>7036876.1506634848</v>
      </c>
    </row>
    <row r="12799" spans="2:4" x14ac:dyDescent="0.25">
      <c r="B12799" s="3" t="s">
        <v>33980</v>
      </c>
      <c r="C12799" s="31">
        <v>2</v>
      </c>
      <c r="D12799" s="12">
        <v>11682577.430126585</v>
      </c>
    </row>
    <row r="12800" spans="2:4" x14ac:dyDescent="0.25">
      <c r="B12800" s="3" t="s">
        <v>37467</v>
      </c>
      <c r="C12800" s="31">
        <v>1</v>
      </c>
      <c r="D12800" s="12">
        <v>3212906.1681296933</v>
      </c>
    </row>
    <row r="12801" spans="2:4" x14ac:dyDescent="0.25">
      <c r="B12801" s="3" t="s">
        <v>37468</v>
      </c>
      <c r="C12801" s="31">
        <v>1</v>
      </c>
      <c r="D12801" s="12">
        <v>843676.83929386328</v>
      </c>
    </row>
    <row r="12802" spans="2:4" x14ac:dyDescent="0.25">
      <c r="B12802" s="3" t="s">
        <v>37469</v>
      </c>
      <c r="C12802" s="31">
        <v>1</v>
      </c>
      <c r="D12802" s="12">
        <v>11075499.474773021</v>
      </c>
    </row>
    <row r="12803" spans="2:4" x14ac:dyDescent="0.25">
      <c r="B12803" s="3" t="s">
        <v>37470</v>
      </c>
      <c r="C12803" s="31">
        <v>1</v>
      </c>
      <c r="D12803" s="12">
        <v>4898159.7846445544</v>
      </c>
    </row>
    <row r="12804" spans="2:4" x14ac:dyDescent="0.25">
      <c r="B12804" s="3" t="s">
        <v>37471</v>
      </c>
      <c r="C12804" s="31">
        <v>1</v>
      </c>
      <c r="D12804" s="12">
        <v>4583314.9852867611</v>
      </c>
    </row>
    <row r="12805" spans="2:4" x14ac:dyDescent="0.25">
      <c r="B12805" s="3" t="s">
        <v>37472</v>
      </c>
      <c r="C12805" s="31">
        <v>1</v>
      </c>
      <c r="D12805" s="12">
        <v>311537.96760748641</v>
      </c>
    </row>
    <row r="12806" spans="2:4" x14ac:dyDescent="0.25">
      <c r="B12806" s="3" t="s">
        <v>37473</v>
      </c>
      <c r="C12806" s="31">
        <v>1</v>
      </c>
      <c r="D12806" s="12">
        <v>9673716.6897765808</v>
      </c>
    </row>
    <row r="12807" spans="2:4" x14ac:dyDescent="0.25">
      <c r="B12807" s="3" t="s">
        <v>37474</v>
      </c>
      <c r="C12807" s="31">
        <v>1</v>
      </c>
      <c r="D12807" s="12">
        <v>564576.30661704578</v>
      </c>
    </row>
    <row r="12808" spans="2:4" x14ac:dyDescent="0.25">
      <c r="B12808" s="3" t="s">
        <v>37475</v>
      </c>
      <c r="C12808" s="31">
        <v>2</v>
      </c>
      <c r="D12808" s="12">
        <v>14492405.041998511</v>
      </c>
    </row>
    <row r="12809" spans="2:4" x14ac:dyDescent="0.25">
      <c r="B12809" s="3" t="s">
        <v>37476</v>
      </c>
      <c r="C12809" s="31">
        <v>2</v>
      </c>
      <c r="D12809" s="12">
        <v>12885238.860118413</v>
      </c>
    </row>
    <row r="12810" spans="2:4" x14ac:dyDescent="0.25">
      <c r="B12810" s="3" t="s">
        <v>37477</v>
      </c>
      <c r="C12810" s="31">
        <v>1</v>
      </c>
      <c r="D12810" s="12">
        <v>306850.98319660005</v>
      </c>
    </row>
    <row r="12811" spans="2:4" x14ac:dyDescent="0.25">
      <c r="B12811" s="3" t="s">
        <v>33982</v>
      </c>
      <c r="C12811" s="31">
        <v>2</v>
      </c>
      <c r="D12811" s="12">
        <v>22029831.154935919</v>
      </c>
    </row>
    <row r="12812" spans="2:4" x14ac:dyDescent="0.25">
      <c r="B12812" s="3" t="s">
        <v>33984</v>
      </c>
      <c r="C12812" s="31">
        <v>2</v>
      </c>
      <c r="D12812" s="12">
        <v>2569999.6500088922</v>
      </c>
    </row>
    <row r="12813" spans="2:4" x14ac:dyDescent="0.25">
      <c r="B12813" s="3" t="s">
        <v>37478</v>
      </c>
      <c r="C12813" s="31">
        <v>1</v>
      </c>
      <c r="D12813" s="12">
        <v>943581.80724561389</v>
      </c>
    </row>
    <row r="12814" spans="2:4" x14ac:dyDescent="0.25">
      <c r="B12814" s="3" t="s">
        <v>37479</v>
      </c>
      <c r="C12814" s="31">
        <v>1</v>
      </c>
      <c r="D12814" s="12">
        <v>2794450.705388898</v>
      </c>
    </row>
    <row r="12815" spans="2:4" x14ac:dyDescent="0.25">
      <c r="B12815" s="3" t="s">
        <v>37480</v>
      </c>
      <c r="C12815" s="31">
        <v>1</v>
      </c>
      <c r="D12815" s="12">
        <v>304004.64505582122</v>
      </c>
    </row>
    <row r="12816" spans="2:4" x14ac:dyDescent="0.25">
      <c r="B12816" s="3" t="s">
        <v>37481</v>
      </c>
      <c r="C12816" s="31">
        <v>1</v>
      </c>
      <c r="D12816" s="12">
        <v>699325.09832048253</v>
      </c>
    </row>
    <row r="12817" spans="2:4" x14ac:dyDescent="0.25">
      <c r="B12817" s="3" t="s">
        <v>37482</v>
      </c>
      <c r="C12817" s="31">
        <v>1</v>
      </c>
      <c r="D12817" s="12">
        <v>3743138.0692626806</v>
      </c>
    </row>
    <row r="12818" spans="2:4" x14ac:dyDescent="0.25">
      <c r="B12818" s="3" t="s">
        <v>37483</v>
      </c>
      <c r="C12818" s="31">
        <v>1</v>
      </c>
      <c r="D12818" s="12">
        <v>1618340.304674305</v>
      </c>
    </row>
    <row r="12819" spans="2:4" x14ac:dyDescent="0.25">
      <c r="B12819" s="3" t="s">
        <v>37484</v>
      </c>
      <c r="C12819" s="31">
        <v>1</v>
      </c>
      <c r="D12819" s="12">
        <v>1791485.0671006169</v>
      </c>
    </row>
    <row r="12820" spans="2:4" x14ac:dyDescent="0.25">
      <c r="B12820" s="3" t="s">
        <v>37485</v>
      </c>
      <c r="C12820" s="31">
        <v>1</v>
      </c>
      <c r="D12820" s="12">
        <v>852362.97571999719</v>
      </c>
    </row>
    <row r="12821" spans="2:4" x14ac:dyDescent="0.25">
      <c r="B12821" s="3" t="s">
        <v>37486</v>
      </c>
      <c r="C12821" s="31">
        <v>1</v>
      </c>
      <c r="D12821" s="12">
        <v>907252.08609809086</v>
      </c>
    </row>
    <row r="12822" spans="2:4" x14ac:dyDescent="0.25">
      <c r="B12822" s="3" t="s">
        <v>37487</v>
      </c>
      <c r="C12822" s="31">
        <v>1</v>
      </c>
      <c r="D12822" s="12">
        <v>878435.40047385427</v>
      </c>
    </row>
    <row r="12823" spans="2:4" x14ac:dyDescent="0.25">
      <c r="B12823" s="3" t="s">
        <v>37488</v>
      </c>
      <c r="C12823" s="31">
        <v>1</v>
      </c>
      <c r="D12823" s="12">
        <v>804837.47229597485</v>
      </c>
    </row>
    <row r="12824" spans="2:4" x14ac:dyDescent="0.25">
      <c r="B12824" s="3" t="s">
        <v>37489</v>
      </c>
      <c r="C12824" s="31">
        <v>1</v>
      </c>
      <c r="D12824" s="12">
        <v>878041.76263630926</v>
      </c>
    </row>
    <row r="12825" spans="2:4" x14ac:dyDescent="0.25">
      <c r="B12825" s="3" t="s">
        <v>37490</v>
      </c>
      <c r="C12825" s="31">
        <v>1</v>
      </c>
      <c r="D12825" s="12">
        <v>889379.47971906338</v>
      </c>
    </row>
    <row r="12826" spans="2:4" x14ac:dyDescent="0.25">
      <c r="B12826" s="3" t="s">
        <v>37491</v>
      </c>
      <c r="C12826" s="31">
        <v>1</v>
      </c>
      <c r="D12826" s="12">
        <v>855583.05597433331</v>
      </c>
    </row>
    <row r="12827" spans="2:4" x14ac:dyDescent="0.25">
      <c r="B12827" s="3" t="s">
        <v>37492</v>
      </c>
      <c r="C12827" s="31">
        <v>1</v>
      </c>
      <c r="D12827" s="12">
        <v>426284.39228264935</v>
      </c>
    </row>
    <row r="12828" spans="2:4" x14ac:dyDescent="0.25">
      <c r="B12828" s="3" t="s">
        <v>37493</v>
      </c>
      <c r="C12828" s="31">
        <v>1</v>
      </c>
      <c r="D12828" s="12">
        <v>301511.66198853869</v>
      </c>
    </row>
    <row r="12829" spans="2:4" x14ac:dyDescent="0.25">
      <c r="B12829" s="3" t="s">
        <v>37494</v>
      </c>
      <c r="C12829" s="31">
        <v>1</v>
      </c>
      <c r="D12829" s="12">
        <v>871495.28543830651</v>
      </c>
    </row>
    <row r="12830" spans="2:4" x14ac:dyDescent="0.25">
      <c r="B12830" s="3" t="s">
        <v>37495</v>
      </c>
      <c r="C12830" s="31">
        <v>1</v>
      </c>
      <c r="D12830" s="12">
        <v>849136.93087707832</v>
      </c>
    </row>
    <row r="12831" spans="2:4" x14ac:dyDescent="0.25">
      <c r="B12831" s="3" t="s">
        <v>37496</v>
      </c>
      <c r="C12831" s="31">
        <v>1</v>
      </c>
      <c r="D12831" s="12">
        <v>1466487.493123834</v>
      </c>
    </row>
    <row r="12832" spans="2:4" x14ac:dyDescent="0.25">
      <c r="B12832" s="3" t="s">
        <v>37497</v>
      </c>
      <c r="C12832" s="31">
        <v>1</v>
      </c>
      <c r="D12832" s="12">
        <v>522665.84729521698</v>
      </c>
    </row>
    <row r="12833" spans="2:4" x14ac:dyDescent="0.25">
      <c r="B12833" s="3" t="s">
        <v>37498</v>
      </c>
      <c r="C12833" s="31">
        <v>1</v>
      </c>
      <c r="D12833" s="12">
        <v>331171.94265795586</v>
      </c>
    </row>
    <row r="12834" spans="2:4" x14ac:dyDescent="0.25">
      <c r="B12834" s="3" t="s">
        <v>37499</v>
      </c>
      <c r="C12834" s="31">
        <v>1</v>
      </c>
      <c r="D12834" s="12">
        <v>369432.10784217023</v>
      </c>
    </row>
    <row r="12835" spans="2:4" x14ac:dyDescent="0.25">
      <c r="B12835" s="3" t="s">
        <v>37500</v>
      </c>
      <c r="C12835" s="31">
        <v>1</v>
      </c>
      <c r="D12835" s="12">
        <v>851289.62613415811</v>
      </c>
    </row>
    <row r="12836" spans="2:4" x14ac:dyDescent="0.25">
      <c r="B12836" s="3" t="s">
        <v>37501</v>
      </c>
      <c r="C12836" s="31">
        <v>1</v>
      </c>
      <c r="D12836" s="12">
        <v>185192.77239416572</v>
      </c>
    </row>
    <row r="12837" spans="2:4" x14ac:dyDescent="0.25">
      <c r="B12837" s="3" t="s">
        <v>37502</v>
      </c>
      <c r="C12837" s="31">
        <v>1</v>
      </c>
      <c r="D12837" s="12">
        <v>891207.58529795357</v>
      </c>
    </row>
    <row r="12838" spans="2:4" x14ac:dyDescent="0.25">
      <c r="B12838" s="3" t="s">
        <v>37503</v>
      </c>
      <c r="C12838" s="31">
        <v>1</v>
      </c>
      <c r="D12838" s="12">
        <v>457533.71513634286</v>
      </c>
    </row>
    <row r="12839" spans="2:4" x14ac:dyDescent="0.25">
      <c r="B12839" s="3" t="s">
        <v>37504</v>
      </c>
      <c r="C12839" s="31">
        <v>1</v>
      </c>
      <c r="D12839" s="12">
        <v>888497.27680188022</v>
      </c>
    </row>
    <row r="12840" spans="2:4" x14ac:dyDescent="0.25">
      <c r="B12840" s="3" t="s">
        <v>37505</v>
      </c>
      <c r="C12840" s="31">
        <v>1</v>
      </c>
      <c r="D12840" s="12">
        <v>684632.25451177254</v>
      </c>
    </row>
    <row r="12841" spans="2:4" x14ac:dyDescent="0.25">
      <c r="B12841" s="3" t="s">
        <v>37506</v>
      </c>
      <c r="C12841" s="31">
        <v>1</v>
      </c>
      <c r="D12841" s="12">
        <v>872378.71173450269</v>
      </c>
    </row>
    <row r="12842" spans="2:4" x14ac:dyDescent="0.25">
      <c r="B12842" s="3" t="s">
        <v>37507</v>
      </c>
      <c r="C12842" s="31">
        <v>1</v>
      </c>
      <c r="D12842" s="12">
        <v>869990.76469587977</v>
      </c>
    </row>
    <row r="12843" spans="2:4" x14ac:dyDescent="0.25">
      <c r="B12843" s="3" t="s">
        <v>37508</v>
      </c>
      <c r="C12843" s="31">
        <v>1</v>
      </c>
      <c r="D12843" s="12">
        <v>679211.68408609275</v>
      </c>
    </row>
    <row r="12844" spans="2:4" x14ac:dyDescent="0.25">
      <c r="B12844" s="3" t="s">
        <v>37509</v>
      </c>
      <c r="C12844" s="31">
        <v>1</v>
      </c>
      <c r="D12844" s="12">
        <v>711921.41140030441</v>
      </c>
    </row>
    <row r="12845" spans="2:4" x14ac:dyDescent="0.25">
      <c r="B12845" s="3" t="s">
        <v>37510</v>
      </c>
      <c r="C12845" s="31">
        <v>1</v>
      </c>
      <c r="D12845" s="12">
        <v>795704.25882541283</v>
      </c>
    </row>
    <row r="12846" spans="2:4" x14ac:dyDescent="0.25">
      <c r="B12846" s="3" t="s">
        <v>37511</v>
      </c>
      <c r="C12846" s="31">
        <v>1</v>
      </c>
      <c r="D12846" s="12">
        <v>868994.31298060762</v>
      </c>
    </row>
    <row r="12847" spans="2:4" x14ac:dyDescent="0.25">
      <c r="B12847" s="3" t="s">
        <v>37512</v>
      </c>
      <c r="C12847" s="31">
        <v>1</v>
      </c>
      <c r="D12847" s="12">
        <v>877543.46772651654</v>
      </c>
    </row>
    <row r="12848" spans="2:4" x14ac:dyDescent="0.25">
      <c r="B12848" s="3" t="s">
        <v>37513</v>
      </c>
      <c r="C12848" s="31">
        <v>1</v>
      </c>
      <c r="D12848" s="12">
        <v>910244.79717968742</v>
      </c>
    </row>
    <row r="12849" spans="2:4" x14ac:dyDescent="0.25">
      <c r="B12849" s="3" t="s">
        <v>37514</v>
      </c>
      <c r="C12849" s="31">
        <v>1</v>
      </c>
      <c r="D12849" s="12">
        <v>816384.72172909672</v>
      </c>
    </row>
    <row r="12850" spans="2:4" x14ac:dyDescent="0.25">
      <c r="B12850" s="3" t="s">
        <v>37515</v>
      </c>
      <c r="C12850" s="31">
        <v>1</v>
      </c>
      <c r="D12850" s="12">
        <v>871665.05534902867</v>
      </c>
    </row>
    <row r="12851" spans="2:4" x14ac:dyDescent="0.25">
      <c r="B12851" s="3" t="s">
        <v>37516</v>
      </c>
      <c r="C12851" s="31">
        <v>1</v>
      </c>
      <c r="D12851" s="12">
        <v>838168.47614617017</v>
      </c>
    </row>
    <row r="12852" spans="2:4" x14ac:dyDescent="0.25">
      <c r="B12852" s="3" t="s">
        <v>37517</v>
      </c>
      <c r="C12852" s="31">
        <v>1</v>
      </c>
      <c r="D12852" s="12">
        <v>861844.4110414699</v>
      </c>
    </row>
    <row r="12853" spans="2:4" x14ac:dyDescent="0.25">
      <c r="B12853" s="3" t="s">
        <v>37518</v>
      </c>
      <c r="C12853" s="31">
        <v>1</v>
      </c>
      <c r="D12853" s="12">
        <v>854766.34418923117</v>
      </c>
    </row>
    <row r="12854" spans="2:4" x14ac:dyDescent="0.25">
      <c r="B12854" s="3" t="s">
        <v>37519</v>
      </c>
      <c r="C12854" s="31">
        <v>1</v>
      </c>
      <c r="D12854" s="12">
        <v>768380.28003896633</v>
      </c>
    </row>
    <row r="12855" spans="2:4" x14ac:dyDescent="0.25">
      <c r="B12855" s="3" t="s">
        <v>37520</v>
      </c>
      <c r="C12855" s="31">
        <v>1</v>
      </c>
      <c r="D12855" s="12">
        <v>293138.01938505925</v>
      </c>
    </row>
    <row r="12856" spans="2:4" x14ac:dyDescent="0.25">
      <c r="B12856" s="3" t="s">
        <v>37521</v>
      </c>
      <c r="C12856" s="31">
        <v>1</v>
      </c>
      <c r="D12856" s="12">
        <v>864390.2934932881</v>
      </c>
    </row>
    <row r="12857" spans="2:4" x14ac:dyDescent="0.25">
      <c r="B12857" s="3" t="s">
        <v>37522</v>
      </c>
      <c r="C12857" s="31">
        <v>1</v>
      </c>
      <c r="D12857" s="12">
        <v>195036.74410172345</v>
      </c>
    </row>
    <row r="12858" spans="2:4" x14ac:dyDescent="0.25">
      <c r="B12858" s="3" t="s">
        <v>37523</v>
      </c>
      <c r="C12858" s="31">
        <v>1</v>
      </c>
      <c r="D12858" s="12">
        <v>679413.84418988251</v>
      </c>
    </row>
    <row r="12859" spans="2:4" x14ac:dyDescent="0.25">
      <c r="B12859" s="3" t="s">
        <v>37524</v>
      </c>
      <c r="C12859" s="31">
        <v>1</v>
      </c>
      <c r="D12859" s="12">
        <v>859320.9393227041</v>
      </c>
    </row>
    <row r="12860" spans="2:4" x14ac:dyDescent="0.25">
      <c r="B12860" s="3" t="s">
        <v>37525</v>
      </c>
      <c r="C12860" s="31">
        <v>1</v>
      </c>
      <c r="D12860" s="12">
        <v>864452.26659076114</v>
      </c>
    </row>
    <row r="12861" spans="2:4" x14ac:dyDescent="0.25">
      <c r="B12861" s="3" t="s">
        <v>37526</v>
      </c>
      <c r="C12861" s="31">
        <v>1</v>
      </c>
      <c r="D12861" s="12">
        <v>757284.07544656971</v>
      </c>
    </row>
    <row r="12862" spans="2:4" x14ac:dyDescent="0.25">
      <c r="B12862" s="3" t="s">
        <v>37527</v>
      </c>
      <c r="C12862" s="31">
        <v>1</v>
      </c>
      <c r="D12862" s="12">
        <v>757995.74079867022</v>
      </c>
    </row>
    <row r="12863" spans="2:4" x14ac:dyDescent="0.25">
      <c r="B12863" s="3" t="s">
        <v>37528</v>
      </c>
      <c r="C12863" s="31">
        <v>1</v>
      </c>
      <c r="D12863" s="12">
        <v>878588.97343887202</v>
      </c>
    </row>
    <row r="12864" spans="2:4" x14ac:dyDescent="0.25">
      <c r="B12864" s="3" t="s">
        <v>37529</v>
      </c>
      <c r="C12864" s="31">
        <v>1</v>
      </c>
      <c r="D12864" s="12">
        <v>881762.73828815937</v>
      </c>
    </row>
    <row r="12865" spans="2:4" x14ac:dyDescent="0.25">
      <c r="B12865" s="3" t="s">
        <v>37530</v>
      </c>
      <c r="C12865" s="31">
        <v>1</v>
      </c>
      <c r="D12865" s="12">
        <v>876678.55213637755</v>
      </c>
    </row>
    <row r="12866" spans="2:4" x14ac:dyDescent="0.25">
      <c r="B12866" s="3" t="s">
        <v>37531</v>
      </c>
      <c r="C12866" s="31">
        <v>1</v>
      </c>
      <c r="D12866" s="12">
        <v>848595.3142067116</v>
      </c>
    </row>
    <row r="12867" spans="2:4" x14ac:dyDescent="0.25">
      <c r="B12867" s="3" t="s">
        <v>37532</v>
      </c>
      <c r="C12867" s="31">
        <v>1</v>
      </c>
      <c r="D12867" s="12">
        <v>871166.43281299982</v>
      </c>
    </row>
    <row r="12868" spans="2:4" x14ac:dyDescent="0.25">
      <c r="B12868" s="3" t="s">
        <v>37533</v>
      </c>
      <c r="C12868" s="31">
        <v>1</v>
      </c>
      <c r="D12868" s="12">
        <v>829852.12478193338</v>
      </c>
    </row>
    <row r="12869" spans="2:4" x14ac:dyDescent="0.25">
      <c r="B12869" s="3" t="s">
        <v>37534</v>
      </c>
      <c r="C12869" s="31">
        <v>1</v>
      </c>
      <c r="D12869" s="12">
        <v>892050.92151740391</v>
      </c>
    </row>
    <row r="12870" spans="2:4" x14ac:dyDescent="0.25">
      <c r="B12870" s="3" t="s">
        <v>37535</v>
      </c>
      <c r="C12870" s="31">
        <v>1</v>
      </c>
      <c r="D12870" s="12">
        <v>460960.34606557764</v>
      </c>
    </row>
    <row r="12871" spans="2:4" x14ac:dyDescent="0.25">
      <c r="B12871" s="3" t="s">
        <v>37536</v>
      </c>
      <c r="C12871" s="31">
        <v>1</v>
      </c>
      <c r="D12871" s="12">
        <v>759283.83762187534</v>
      </c>
    </row>
    <row r="12872" spans="2:4" x14ac:dyDescent="0.25">
      <c r="B12872" s="3" t="s">
        <v>37537</v>
      </c>
      <c r="C12872" s="31">
        <v>1</v>
      </c>
      <c r="D12872" s="12">
        <v>547533.98788753955</v>
      </c>
    </row>
    <row r="12873" spans="2:4" x14ac:dyDescent="0.25">
      <c r="B12873" s="3" t="s">
        <v>37538</v>
      </c>
      <c r="C12873" s="31">
        <v>1</v>
      </c>
      <c r="D12873" s="12">
        <v>907439.44350140332</v>
      </c>
    </row>
    <row r="12874" spans="2:4" x14ac:dyDescent="0.25">
      <c r="B12874" s="3" t="s">
        <v>37539</v>
      </c>
      <c r="C12874" s="31">
        <v>1</v>
      </c>
      <c r="D12874" s="12">
        <v>882482.62116018077</v>
      </c>
    </row>
    <row r="12875" spans="2:4" x14ac:dyDescent="0.25">
      <c r="B12875" s="3" t="s">
        <v>37540</v>
      </c>
      <c r="C12875" s="31">
        <v>1</v>
      </c>
      <c r="D12875" s="12">
        <v>875486.84818638128</v>
      </c>
    </row>
    <row r="12876" spans="2:4" x14ac:dyDescent="0.25">
      <c r="B12876" s="3" t="s">
        <v>37541</v>
      </c>
      <c r="C12876" s="31">
        <v>1</v>
      </c>
      <c r="D12876" s="12">
        <v>771250.53805336962</v>
      </c>
    </row>
    <row r="12877" spans="2:4" x14ac:dyDescent="0.25">
      <c r="B12877" s="3" t="s">
        <v>37542</v>
      </c>
      <c r="C12877" s="31">
        <v>1</v>
      </c>
      <c r="D12877" s="12">
        <v>769907.13832876238</v>
      </c>
    </row>
    <row r="12878" spans="2:4" x14ac:dyDescent="0.25">
      <c r="B12878" s="3" t="s">
        <v>37543</v>
      </c>
      <c r="C12878" s="31">
        <v>1</v>
      </c>
      <c r="D12878" s="12">
        <v>724126.2714718472</v>
      </c>
    </row>
    <row r="12879" spans="2:4" x14ac:dyDescent="0.25">
      <c r="B12879" s="3" t="s">
        <v>37544</v>
      </c>
      <c r="C12879" s="31">
        <v>1</v>
      </c>
      <c r="D12879" s="12">
        <v>907368.53798383323</v>
      </c>
    </row>
    <row r="12880" spans="2:4" x14ac:dyDescent="0.25">
      <c r="B12880" s="3" t="s">
        <v>37545</v>
      </c>
      <c r="C12880" s="31">
        <v>1</v>
      </c>
      <c r="D12880" s="12">
        <v>864711.36427924864</v>
      </c>
    </row>
    <row r="12881" spans="2:4" x14ac:dyDescent="0.25">
      <c r="B12881" s="3" t="s">
        <v>37546</v>
      </c>
      <c r="C12881" s="31">
        <v>1</v>
      </c>
      <c r="D12881" s="12">
        <v>732181.76835046639</v>
      </c>
    </row>
    <row r="12882" spans="2:4" x14ac:dyDescent="0.25">
      <c r="B12882" s="3" t="s">
        <v>37547</v>
      </c>
      <c r="C12882" s="31">
        <v>1</v>
      </c>
      <c r="D12882" s="12">
        <v>323349.29073837405</v>
      </c>
    </row>
    <row r="12883" spans="2:4" x14ac:dyDescent="0.25">
      <c r="B12883" s="3" t="s">
        <v>37548</v>
      </c>
      <c r="C12883" s="31">
        <v>1</v>
      </c>
      <c r="D12883" s="12">
        <v>879564.99892105453</v>
      </c>
    </row>
    <row r="12884" spans="2:4" x14ac:dyDescent="0.25">
      <c r="B12884" s="3" t="s">
        <v>37549</v>
      </c>
      <c r="C12884" s="31">
        <v>1</v>
      </c>
      <c r="D12884" s="12">
        <v>881547.46550610673</v>
      </c>
    </row>
    <row r="12885" spans="2:4" x14ac:dyDescent="0.25">
      <c r="B12885" s="3" t="s">
        <v>37550</v>
      </c>
      <c r="C12885" s="31">
        <v>1</v>
      </c>
      <c r="D12885" s="12">
        <v>734515.55772581801</v>
      </c>
    </row>
    <row r="12886" spans="2:4" x14ac:dyDescent="0.25">
      <c r="B12886" s="3" t="s">
        <v>37551</v>
      </c>
      <c r="C12886" s="31">
        <v>1</v>
      </c>
      <c r="D12886" s="12">
        <v>320273.7048154131</v>
      </c>
    </row>
    <row r="12887" spans="2:4" x14ac:dyDescent="0.25">
      <c r="B12887" s="3" t="s">
        <v>37552</v>
      </c>
      <c r="C12887" s="31">
        <v>1</v>
      </c>
      <c r="D12887" s="12">
        <v>709938.09176408953</v>
      </c>
    </row>
    <row r="12888" spans="2:4" x14ac:dyDescent="0.25">
      <c r="B12888" s="3" t="s">
        <v>37553</v>
      </c>
      <c r="C12888" s="31">
        <v>1</v>
      </c>
      <c r="D12888" s="12">
        <v>841151.75610832358</v>
      </c>
    </row>
    <row r="12889" spans="2:4" x14ac:dyDescent="0.25">
      <c r="B12889" s="3" t="s">
        <v>37554</v>
      </c>
      <c r="C12889" s="31">
        <v>1</v>
      </c>
      <c r="D12889" s="12">
        <v>862122.28523147304</v>
      </c>
    </row>
    <row r="12890" spans="2:4" x14ac:dyDescent="0.25">
      <c r="B12890" s="3" t="s">
        <v>37555</v>
      </c>
      <c r="C12890" s="31">
        <v>1</v>
      </c>
      <c r="D12890" s="12">
        <v>417848.15291592834</v>
      </c>
    </row>
    <row r="12891" spans="2:4" x14ac:dyDescent="0.25">
      <c r="B12891" s="3" t="s">
        <v>37556</v>
      </c>
      <c r="C12891" s="31">
        <v>1</v>
      </c>
      <c r="D12891" s="12">
        <v>891266.85637702455</v>
      </c>
    </row>
    <row r="12892" spans="2:4" x14ac:dyDescent="0.25">
      <c r="B12892" s="3" t="s">
        <v>37557</v>
      </c>
      <c r="C12892" s="31">
        <v>1</v>
      </c>
      <c r="D12892" s="12">
        <v>835002.75462514092</v>
      </c>
    </row>
    <row r="12893" spans="2:4" x14ac:dyDescent="0.25">
      <c r="B12893" s="3" t="s">
        <v>37558</v>
      </c>
      <c r="C12893" s="31">
        <v>1</v>
      </c>
      <c r="D12893" s="12">
        <v>467736.72150858206</v>
      </c>
    </row>
    <row r="12894" spans="2:4" x14ac:dyDescent="0.25">
      <c r="B12894" s="3" t="s">
        <v>37559</v>
      </c>
      <c r="C12894" s="31">
        <v>1</v>
      </c>
      <c r="D12894" s="12">
        <v>904291.75565794611</v>
      </c>
    </row>
    <row r="12895" spans="2:4" x14ac:dyDescent="0.25">
      <c r="B12895" s="3" t="s">
        <v>37560</v>
      </c>
      <c r="C12895" s="31">
        <v>1</v>
      </c>
      <c r="D12895" s="12">
        <v>861873.18220388319</v>
      </c>
    </row>
    <row r="12896" spans="2:4" x14ac:dyDescent="0.25">
      <c r="B12896" s="3" t="s">
        <v>37561</v>
      </c>
      <c r="C12896" s="31">
        <v>1</v>
      </c>
      <c r="D12896" s="12">
        <v>421014.92192986724</v>
      </c>
    </row>
    <row r="12897" spans="2:4" x14ac:dyDescent="0.25">
      <c r="B12897" s="3" t="s">
        <v>37562</v>
      </c>
      <c r="C12897" s="31">
        <v>1</v>
      </c>
      <c r="D12897" s="12">
        <v>856221.78505517624</v>
      </c>
    </row>
    <row r="12898" spans="2:4" x14ac:dyDescent="0.25">
      <c r="B12898" s="3" t="s">
        <v>37563</v>
      </c>
      <c r="C12898" s="31">
        <v>1</v>
      </c>
      <c r="D12898" s="12">
        <v>579085.73144936643</v>
      </c>
    </row>
    <row r="12899" spans="2:4" x14ac:dyDescent="0.25">
      <c r="B12899" s="3" t="s">
        <v>37564</v>
      </c>
      <c r="C12899" s="31">
        <v>1</v>
      </c>
      <c r="D12899" s="12">
        <v>836906.57768074132</v>
      </c>
    </row>
    <row r="12900" spans="2:4" x14ac:dyDescent="0.25">
      <c r="B12900" s="3" t="s">
        <v>37565</v>
      </c>
      <c r="C12900" s="31">
        <v>1</v>
      </c>
      <c r="D12900" s="12">
        <v>864521.61909409077</v>
      </c>
    </row>
    <row r="12901" spans="2:4" x14ac:dyDescent="0.25">
      <c r="B12901" s="3" t="s">
        <v>37566</v>
      </c>
      <c r="C12901" s="31">
        <v>1</v>
      </c>
      <c r="D12901" s="12">
        <v>792927.12795657536</v>
      </c>
    </row>
    <row r="12902" spans="2:4" x14ac:dyDescent="0.25">
      <c r="B12902" s="3" t="s">
        <v>37567</v>
      </c>
      <c r="C12902" s="31">
        <v>1</v>
      </c>
      <c r="D12902" s="12">
        <v>613362.29212775407</v>
      </c>
    </row>
    <row r="12903" spans="2:4" x14ac:dyDescent="0.25">
      <c r="B12903" s="3" t="s">
        <v>37568</v>
      </c>
      <c r="C12903" s="31">
        <v>1</v>
      </c>
      <c r="D12903" s="12">
        <v>800872.89283758332</v>
      </c>
    </row>
    <row r="12904" spans="2:4" x14ac:dyDescent="0.25">
      <c r="B12904" s="3" t="s">
        <v>37569</v>
      </c>
      <c r="C12904" s="31">
        <v>1</v>
      </c>
      <c r="D12904" s="12">
        <v>904581.53031099285</v>
      </c>
    </row>
    <row r="12905" spans="2:4" x14ac:dyDescent="0.25">
      <c r="B12905" s="3" t="s">
        <v>37570</v>
      </c>
      <c r="C12905" s="31">
        <v>1</v>
      </c>
      <c r="D12905" s="12">
        <v>799456.31295538775</v>
      </c>
    </row>
    <row r="12906" spans="2:4" x14ac:dyDescent="0.25">
      <c r="B12906" s="3" t="s">
        <v>37571</v>
      </c>
      <c r="C12906" s="31">
        <v>1</v>
      </c>
      <c r="D12906" s="12">
        <v>853882.26554444153</v>
      </c>
    </row>
    <row r="12907" spans="2:4" x14ac:dyDescent="0.25">
      <c r="B12907" s="3" t="s">
        <v>37572</v>
      </c>
      <c r="C12907" s="31">
        <v>1</v>
      </c>
      <c r="D12907" s="12">
        <v>846200.0872127692</v>
      </c>
    </row>
    <row r="12908" spans="2:4" x14ac:dyDescent="0.25">
      <c r="B12908" s="3" t="s">
        <v>37573</v>
      </c>
      <c r="C12908" s="31">
        <v>1</v>
      </c>
      <c r="D12908" s="12">
        <v>883121.48348355701</v>
      </c>
    </row>
    <row r="12909" spans="2:4" x14ac:dyDescent="0.25">
      <c r="B12909" s="3" t="s">
        <v>37574</v>
      </c>
      <c r="C12909" s="31">
        <v>1</v>
      </c>
      <c r="D12909" s="12">
        <v>837767.23021886917</v>
      </c>
    </row>
    <row r="12910" spans="2:4" x14ac:dyDescent="0.25">
      <c r="B12910" s="3" t="s">
        <v>37575</v>
      </c>
      <c r="C12910" s="31">
        <v>1</v>
      </c>
      <c r="D12910" s="12">
        <v>831635.34451882995</v>
      </c>
    </row>
    <row r="12911" spans="2:4" x14ac:dyDescent="0.25">
      <c r="B12911" s="3" t="s">
        <v>37576</v>
      </c>
      <c r="C12911" s="31">
        <v>1</v>
      </c>
      <c r="D12911" s="12">
        <v>689258.53840800305</v>
      </c>
    </row>
    <row r="12912" spans="2:4" x14ac:dyDescent="0.25">
      <c r="B12912" s="3" t="s">
        <v>37577</v>
      </c>
      <c r="C12912" s="31">
        <v>1</v>
      </c>
      <c r="D12912" s="12">
        <v>882913.68622440193</v>
      </c>
    </row>
    <row r="12913" spans="2:4" x14ac:dyDescent="0.25">
      <c r="B12913" s="3" t="s">
        <v>37578</v>
      </c>
      <c r="C12913" s="31">
        <v>1</v>
      </c>
      <c r="D12913" s="12">
        <v>900360.77278678911</v>
      </c>
    </row>
    <row r="12914" spans="2:4" x14ac:dyDescent="0.25">
      <c r="B12914" s="3" t="s">
        <v>37579</v>
      </c>
      <c r="C12914" s="31">
        <v>1</v>
      </c>
      <c r="D12914" s="12">
        <v>829840.84826248058</v>
      </c>
    </row>
    <row r="12915" spans="2:4" x14ac:dyDescent="0.25">
      <c r="B12915" s="3" t="s">
        <v>37580</v>
      </c>
      <c r="C12915" s="31">
        <v>1</v>
      </c>
      <c r="D12915" s="12">
        <v>902093.4222787834</v>
      </c>
    </row>
    <row r="12916" spans="2:4" x14ac:dyDescent="0.25">
      <c r="B12916" s="3" t="s">
        <v>37581</v>
      </c>
      <c r="C12916" s="31">
        <v>1</v>
      </c>
      <c r="D12916" s="12">
        <v>755417.84796222521</v>
      </c>
    </row>
    <row r="12917" spans="2:4" x14ac:dyDescent="0.25">
      <c r="B12917" s="3" t="s">
        <v>37582</v>
      </c>
      <c r="C12917" s="31">
        <v>1</v>
      </c>
      <c r="D12917" s="12">
        <v>859822.40104707982</v>
      </c>
    </row>
    <row r="12918" spans="2:4" x14ac:dyDescent="0.25">
      <c r="B12918" s="3" t="s">
        <v>37583</v>
      </c>
      <c r="C12918" s="31">
        <v>1</v>
      </c>
      <c r="D12918" s="12">
        <v>204055.05063209668</v>
      </c>
    </row>
    <row r="12919" spans="2:4" x14ac:dyDescent="0.25">
      <c r="B12919" s="3" t="s">
        <v>37584</v>
      </c>
      <c r="C12919" s="31">
        <v>1</v>
      </c>
      <c r="D12919" s="12">
        <v>581318.86584552331</v>
      </c>
    </row>
    <row r="12920" spans="2:4" x14ac:dyDescent="0.25">
      <c r="B12920" s="3" t="s">
        <v>37585</v>
      </c>
      <c r="C12920" s="31">
        <v>1</v>
      </c>
      <c r="D12920" s="12">
        <v>905362.28182466945</v>
      </c>
    </row>
    <row r="12921" spans="2:4" x14ac:dyDescent="0.25">
      <c r="B12921" s="3" t="s">
        <v>37586</v>
      </c>
      <c r="C12921" s="31">
        <v>1</v>
      </c>
      <c r="D12921" s="12">
        <v>404883.44441596098</v>
      </c>
    </row>
    <row r="12922" spans="2:4" x14ac:dyDescent="0.25">
      <c r="B12922" s="3" t="s">
        <v>37587</v>
      </c>
      <c r="C12922" s="31">
        <v>1</v>
      </c>
      <c r="D12922" s="12">
        <v>462473.78621280001</v>
      </c>
    </row>
    <row r="12923" spans="2:4" x14ac:dyDescent="0.25">
      <c r="B12923" s="3" t="s">
        <v>37588</v>
      </c>
      <c r="C12923" s="31">
        <v>1</v>
      </c>
      <c r="D12923" s="12">
        <v>834290.85239980917</v>
      </c>
    </row>
    <row r="12924" spans="2:4" x14ac:dyDescent="0.25">
      <c r="B12924" s="3" t="s">
        <v>37589</v>
      </c>
      <c r="C12924" s="31">
        <v>1</v>
      </c>
      <c r="D12924" s="12">
        <v>832456.87499815098</v>
      </c>
    </row>
    <row r="12925" spans="2:4" x14ac:dyDescent="0.25">
      <c r="B12925" s="3" t="s">
        <v>37590</v>
      </c>
      <c r="C12925" s="31">
        <v>1</v>
      </c>
      <c r="D12925" s="12">
        <v>737614.16369190242</v>
      </c>
    </row>
    <row r="12926" spans="2:4" x14ac:dyDescent="0.25">
      <c r="B12926" s="3" t="s">
        <v>37591</v>
      </c>
      <c r="C12926" s="31">
        <v>1</v>
      </c>
      <c r="D12926" s="12">
        <v>724921.06367291079</v>
      </c>
    </row>
    <row r="12927" spans="2:4" x14ac:dyDescent="0.25">
      <c r="B12927" s="3" t="s">
        <v>37592</v>
      </c>
      <c r="C12927" s="31">
        <v>1</v>
      </c>
      <c r="D12927" s="12">
        <v>879397.02810022119</v>
      </c>
    </row>
    <row r="12928" spans="2:4" x14ac:dyDescent="0.25">
      <c r="B12928" s="3" t="s">
        <v>37593</v>
      </c>
      <c r="C12928" s="31">
        <v>1</v>
      </c>
      <c r="D12928" s="12">
        <v>826677.24834638985</v>
      </c>
    </row>
    <row r="12929" spans="2:4" x14ac:dyDescent="0.25">
      <c r="B12929" s="3" t="s">
        <v>37594</v>
      </c>
      <c r="C12929" s="31">
        <v>1</v>
      </c>
      <c r="D12929" s="12">
        <v>792588.9353372542</v>
      </c>
    </row>
    <row r="12930" spans="2:4" x14ac:dyDescent="0.25">
      <c r="B12930" s="3" t="s">
        <v>37595</v>
      </c>
      <c r="C12930" s="31">
        <v>1</v>
      </c>
      <c r="D12930" s="12">
        <v>895138.87822794262</v>
      </c>
    </row>
    <row r="12931" spans="2:4" x14ac:dyDescent="0.25">
      <c r="B12931" s="3" t="s">
        <v>37596</v>
      </c>
      <c r="C12931" s="31">
        <v>1</v>
      </c>
      <c r="D12931" s="12">
        <v>869905.67859007826</v>
      </c>
    </row>
    <row r="12932" spans="2:4" x14ac:dyDescent="0.25">
      <c r="B12932" s="3" t="s">
        <v>37597</v>
      </c>
      <c r="C12932" s="31">
        <v>1</v>
      </c>
      <c r="D12932" s="12">
        <v>854573.87741362245</v>
      </c>
    </row>
    <row r="12933" spans="2:4" x14ac:dyDescent="0.25">
      <c r="B12933" s="3" t="s">
        <v>37598</v>
      </c>
      <c r="C12933" s="31">
        <v>1</v>
      </c>
      <c r="D12933" s="12">
        <v>804494.66331345611</v>
      </c>
    </row>
    <row r="12934" spans="2:4" x14ac:dyDescent="0.25">
      <c r="B12934" s="3" t="s">
        <v>37599</v>
      </c>
      <c r="C12934" s="31">
        <v>1</v>
      </c>
      <c r="D12934" s="12">
        <v>799480.44833285629</v>
      </c>
    </row>
    <row r="12935" spans="2:4" x14ac:dyDescent="0.25">
      <c r="B12935" s="3" t="s">
        <v>37600</v>
      </c>
      <c r="C12935" s="31">
        <v>1</v>
      </c>
      <c r="D12935" s="12">
        <v>868648.35380280029</v>
      </c>
    </row>
    <row r="12936" spans="2:4" x14ac:dyDescent="0.25">
      <c r="B12936" s="3" t="s">
        <v>37601</v>
      </c>
      <c r="C12936" s="31">
        <v>1</v>
      </c>
      <c r="D12936" s="12">
        <v>863912.57368630648</v>
      </c>
    </row>
    <row r="12937" spans="2:4" x14ac:dyDescent="0.25">
      <c r="B12937" s="3" t="s">
        <v>37602</v>
      </c>
      <c r="C12937" s="31">
        <v>1</v>
      </c>
      <c r="D12937" s="12">
        <v>897487.42104044091</v>
      </c>
    </row>
    <row r="12938" spans="2:4" x14ac:dyDescent="0.25">
      <c r="B12938" s="3" t="s">
        <v>37603</v>
      </c>
      <c r="C12938" s="31">
        <v>1</v>
      </c>
      <c r="D12938" s="12">
        <v>793449.25340383418</v>
      </c>
    </row>
    <row r="12939" spans="2:4" x14ac:dyDescent="0.25">
      <c r="B12939" s="3" t="s">
        <v>37604</v>
      </c>
      <c r="C12939" s="31">
        <v>1</v>
      </c>
      <c r="D12939" s="12">
        <v>878632.74210671301</v>
      </c>
    </row>
    <row r="12940" spans="2:4" x14ac:dyDescent="0.25">
      <c r="B12940" s="3" t="s">
        <v>37605</v>
      </c>
      <c r="C12940" s="31">
        <v>1</v>
      </c>
      <c r="D12940" s="12">
        <v>818487.68916855112</v>
      </c>
    </row>
    <row r="12941" spans="2:4" x14ac:dyDescent="0.25">
      <c r="B12941" s="3" t="s">
        <v>37606</v>
      </c>
      <c r="C12941" s="31">
        <v>1</v>
      </c>
      <c r="D12941" s="12">
        <v>910524.14158486156</v>
      </c>
    </row>
    <row r="12942" spans="2:4" x14ac:dyDescent="0.25">
      <c r="B12942" s="3" t="s">
        <v>37607</v>
      </c>
      <c r="C12942" s="31">
        <v>1</v>
      </c>
      <c r="D12942" s="12">
        <v>464368.54416762182</v>
      </c>
    </row>
    <row r="12943" spans="2:4" x14ac:dyDescent="0.25">
      <c r="B12943" s="3" t="s">
        <v>37608</v>
      </c>
      <c r="C12943" s="31">
        <v>1</v>
      </c>
      <c r="D12943" s="12">
        <v>882550.75939664932</v>
      </c>
    </row>
    <row r="12944" spans="2:4" x14ac:dyDescent="0.25">
      <c r="B12944" s="3" t="s">
        <v>37609</v>
      </c>
      <c r="C12944" s="31">
        <v>1</v>
      </c>
      <c r="D12944" s="12">
        <v>857269.46882791608</v>
      </c>
    </row>
    <row r="12945" spans="2:4" x14ac:dyDescent="0.25">
      <c r="B12945" s="3" t="s">
        <v>37610</v>
      </c>
      <c r="C12945" s="31">
        <v>1</v>
      </c>
      <c r="D12945" s="12">
        <v>702326.90580590465</v>
      </c>
    </row>
    <row r="12946" spans="2:4" x14ac:dyDescent="0.25">
      <c r="B12946" s="3" t="s">
        <v>37611</v>
      </c>
      <c r="C12946" s="31">
        <v>1</v>
      </c>
      <c r="D12946" s="12">
        <v>770977.79235759482</v>
      </c>
    </row>
    <row r="12947" spans="2:4" x14ac:dyDescent="0.25">
      <c r="B12947" s="3" t="s">
        <v>37612</v>
      </c>
      <c r="C12947" s="31">
        <v>1</v>
      </c>
      <c r="D12947" s="12">
        <v>896010.95441745501</v>
      </c>
    </row>
    <row r="12948" spans="2:4" x14ac:dyDescent="0.25">
      <c r="B12948" s="3" t="s">
        <v>37613</v>
      </c>
      <c r="C12948" s="31">
        <v>1</v>
      </c>
      <c r="D12948" s="12">
        <v>898247.60923873936</v>
      </c>
    </row>
    <row r="12949" spans="2:4" x14ac:dyDescent="0.25">
      <c r="B12949" s="3" t="s">
        <v>37614</v>
      </c>
      <c r="C12949" s="31">
        <v>1</v>
      </c>
      <c r="D12949" s="12">
        <v>727627.15787722892</v>
      </c>
    </row>
    <row r="12950" spans="2:4" x14ac:dyDescent="0.25">
      <c r="B12950" s="3" t="s">
        <v>37615</v>
      </c>
      <c r="C12950" s="31">
        <v>1</v>
      </c>
      <c r="D12950" s="12">
        <v>876881.25589285011</v>
      </c>
    </row>
    <row r="12951" spans="2:4" x14ac:dyDescent="0.25">
      <c r="B12951" s="3" t="s">
        <v>37616</v>
      </c>
      <c r="C12951" s="31">
        <v>1</v>
      </c>
      <c r="D12951" s="12">
        <v>656423.76639058744</v>
      </c>
    </row>
    <row r="12952" spans="2:4" x14ac:dyDescent="0.25">
      <c r="B12952" s="3" t="s">
        <v>37617</v>
      </c>
      <c r="C12952" s="31">
        <v>1</v>
      </c>
      <c r="D12952" s="12">
        <v>642404.6436346065</v>
      </c>
    </row>
    <row r="12953" spans="2:4" x14ac:dyDescent="0.25">
      <c r="B12953" s="3" t="s">
        <v>37618</v>
      </c>
      <c r="C12953" s="31">
        <v>1</v>
      </c>
      <c r="D12953" s="12">
        <v>756266.9694436969</v>
      </c>
    </row>
    <row r="12954" spans="2:4" x14ac:dyDescent="0.25">
      <c r="B12954" s="3" t="s">
        <v>37619</v>
      </c>
      <c r="C12954" s="31">
        <v>1</v>
      </c>
      <c r="D12954" s="12">
        <v>597082.96401817491</v>
      </c>
    </row>
    <row r="12955" spans="2:4" x14ac:dyDescent="0.25">
      <c r="B12955" s="3" t="s">
        <v>37620</v>
      </c>
      <c r="C12955" s="31">
        <v>1</v>
      </c>
      <c r="D12955" s="12">
        <v>380005.20155777922</v>
      </c>
    </row>
    <row r="12956" spans="2:4" x14ac:dyDescent="0.25">
      <c r="B12956" s="3" t="s">
        <v>37621</v>
      </c>
      <c r="C12956" s="31">
        <v>1</v>
      </c>
      <c r="D12956" s="12">
        <v>609162.76703267428</v>
      </c>
    </row>
    <row r="12957" spans="2:4" x14ac:dyDescent="0.25">
      <c r="B12957" s="3" t="s">
        <v>37622</v>
      </c>
      <c r="C12957" s="31">
        <v>1</v>
      </c>
      <c r="D12957" s="12">
        <v>802814.39320312475</v>
      </c>
    </row>
    <row r="12958" spans="2:4" x14ac:dyDescent="0.25">
      <c r="B12958" s="3" t="s">
        <v>37623</v>
      </c>
      <c r="C12958" s="31">
        <v>1</v>
      </c>
      <c r="D12958" s="12">
        <v>907087.17505203187</v>
      </c>
    </row>
    <row r="12959" spans="2:4" x14ac:dyDescent="0.25">
      <c r="B12959" s="3" t="s">
        <v>37624</v>
      </c>
      <c r="C12959" s="31">
        <v>1</v>
      </c>
      <c r="D12959" s="12">
        <v>872757.78695014631</v>
      </c>
    </row>
    <row r="12960" spans="2:4" x14ac:dyDescent="0.25">
      <c r="B12960" s="3" t="s">
        <v>37625</v>
      </c>
      <c r="C12960" s="31">
        <v>1</v>
      </c>
      <c r="D12960" s="12">
        <v>745426.32292612805</v>
      </c>
    </row>
    <row r="12961" spans="2:4" x14ac:dyDescent="0.25">
      <c r="B12961" s="3" t="s">
        <v>37626</v>
      </c>
      <c r="C12961" s="31">
        <v>1</v>
      </c>
      <c r="D12961" s="12">
        <v>874141.91740901931</v>
      </c>
    </row>
    <row r="12962" spans="2:4" x14ac:dyDescent="0.25">
      <c r="B12962" s="3" t="s">
        <v>37627</v>
      </c>
      <c r="C12962" s="31">
        <v>1</v>
      </c>
      <c r="D12962" s="12">
        <v>915629.09842600278</v>
      </c>
    </row>
    <row r="12963" spans="2:4" x14ac:dyDescent="0.25">
      <c r="B12963" s="3" t="s">
        <v>37628</v>
      </c>
      <c r="C12963" s="31">
        <v>1</v>
      </c>
      <c r="D12963" s="12">
        <v>855452.54109530116</v>
      </c>
    </row>
    <row r="12964" spans="2:4" x14ac:dyDescent="0.25">
      <c r="B12964" s="3" t="s">
        <v>37629</v>
      </c>
      <c r="C12964" s="31">
        <v>1</v>
      </c>
      <c r="D12964" s="12">
        <v>856264.51298282552</v>
      </c>
    </row>
    <row r="12965" spans="2:4" x14ac:dyDescent="0.25">
      <c r="B12965" s="3" t="s">
        <v>37630</v>
      </c>
      <c r="C12965" s="31">
        <v>1</v>
      </c>
      <c r="D12965" s="12">
        <v>860410.69937033078</v>
      </c>
    </row>
    <row r="12966" spans="2:4" x14ac:dyDescent="0.25">
      <c r="B12966" s="3" t="s">
        <v>37631</v>
      </c>
      <c r="C12966" s="31">
        <v>1</v>
      </c>
      <c r="D12966" s="12">
        <v>853962.70626959892</v>
      </c>
    </row>
    <row r="12967" spans="2:4" x14ac:dyDescent="0.25">
      <c r="B12967" s="3" t="s">
        <v>37632</v>
      </c>
      <c r="C12967" s="31">
        <v>1</v>
      </c>
      <c r="D12967" s="12">
        <v>745669.46050481754</v>
      </c>
    </row>
    <row r="12968" spans="2:4" x14ac:dyDescent="0.25">
      <c r="B12968" s="3" t="s">
        <v>37633</v>
      </c>
      <c r="C12968" s="31">
        <v>1</v>
      </c>
      <c r="D12968" s="12">
        <v>764584.73850086704</v>
      </c>
    </row>
    <row r="12969" spans="2:4" x14ac:dyDescent="0.25">
      <c r="B12969" s="3" t="s">
        <v>37634</v>
      </c>
      <c r="C12969" s="31">
        <v>1</v>
      </c>
      <c r="D12969" s="12">
        <v>3549774.1500721364</v>
      </c>
    </row>
    <row r="12970" spans="2:4" x14ac:dyDescent="0.25">
      <c r="B12970" s="3" t="s">
        <v>37635</v>
      </c>
      <c r="C12970" s="31">
        <v>1</v>
      </c>
      <c r="D12970" s="12">
        <v>531034.6642339729</v>
      </c>
    </row>
    <row r="12971" spans="2:4" x14ac:dyDescent="0.25">
      <c r="B12971" s="3" t="s">
        <v>37636</v>
      </c>
      <c r="C12971" s="31">
        <v>1</v>
      </c>
      <c r="D12971" s="12">
        <v>898965.00042581896</v>
      </c>
    </row>
    <row r="12972" spans="2:4" x14ac:dyDescent="0.25">
      <c r="B12972" s="3" t="s">
        <v>37637</v>
      </c>
      <c r="C12972" s="31">
        <v>1</v>
      </c>
      <c r="D12972" s="12">
        <v>769909.3417819317</v>
      </c>
    </row>
    <row r="12973" spans="2:4" x14ac:dyDescent="0.25">
      <c r="B12973" s="3" t="s">
        <v>37638</v>
      </c>
      <c r="C12973" s="31">
        <v>1</v>
      </c>
      <c r="D12973" s="12">
        <v>858888.38288916228</v>
      </c>
    </row>
    <row r="12974" spans="2:4" x14ac:dyDescent="0.25">
      <c r="B12974" s="3" t="s">
        <v>37639</v>
      </c>
      <c r="C12974" s="31">
        <v>1</v>
      </c>
      <c r="D12974" s="12">
        <v>412825.82042220811</v>
      </c>
    </row>
    <row r="12975" spans="2:4" x14ac:dyDescent="0.25">
      <c r="B12975" s="3" t="s">
        <v>37640</v>
      </c>
      <c r="C12975" s="31">
        <v>1</v>
      </c>
      <c r="D12975" s="12">
        <v>601079.6513486515</v>
      </c>
    </row>
    <row r="12976" spans="2:4" x14ac:dyDescent="0.25">
      <c r="B12976" s="3" t="s">
        <v>37641</v>
      </c>
      <c r="C12976" s="31">
        <v>1</v>
      </c>
      <c r="D12976" s="12">
        <v>681948.77969967236</v>
      </c>
    </row>
    <row r="12977" spans="2:4" x14ac:dyDescent="0.25">
      <c r="B12977" s="3" t="s">
        <v>37642</v>
      </c>
      <c r="C12977" s="31">
        <v>1</v>
      </c>
      <c r="D12977" s="12">
        <v>284579.2054709256</v>
      </c>
    </row>
    <row r="12978" spans="2:4" x14ac:dyDescent="0.25">
      <c r="B12978" s="3" t="s">
        <v>37643</v>
      </c>
      <c r="C12978" s="31">
        <v>1</v>
      </c>
      <c r="D12978" s="12">
        <v>729516.61544102081</v>
      </c>
    </row>
    <row r="12979" spans="2:4" x14ac:dyDescent="0.25">
      <c r="B12979" s="3" t="s">
        <v>37644</v>
      </c>
      <c r="C12979" s="31">
        <v>1</v>
      </c>
      <c r="D12979" s="12">
        <v>391758.27975274081</v>
      </c>
    </row>
    <row r="12980" spans="2:4" x14ac:dyDescent="0.25">
      <c r="B12980" s="3" t="s">
        <v>37645</v>
      </c>
      <c r="C12980" s="31">
        <v>1</v>
      </c>
      <c r="D12980" s="12">
        <v>597445.57541424525</v>
      </c>
    </row>
    <row r="12981" spans="2:4" x14ac:dyDescent="0.25">
      <c r="B12981" s="3" t="s">
        <v>37646</v>
      </c>
      <c r="C12981" s="31">
        <v>1</v>
      </c>
      <c r="D12981" s="12">
        <v>895349.31951338553</v>
      </c>
    </row>
    <row r="12982" spans="2:4" x14ac:dyDescent="0.25">
      <c r="B12982" s="3" t="s">
        <v>37647</v>
      </c>
      <c r="C12982" s="31">
        <v>1</v>
      </c>
      <c r="D12982" s="12">
        <v>254837.88740796162</v>
      </c>
    </row>
    <row r="12983" spans="2:4" x14ac:dyDescent="0.25">
      <c r="B12983" s="3" t="s">
        <v>37648</v>
      </c>
      <c r="C12983" s="31">
        <v>1</v>
      </c>
      <c r="D12983" s="12">
        <v>795896.61423517996</v>
      </c>
    </row>
    <row r="12984" spans="2:4" x14ac:dyDescent="0.25">
      <c r="B12984" s="3" t="s">
        <v>37649</v>
      </c>
      <c r="C12984" s="31">
        <v>1</v>
      </c>
      <c r="D12984" s="12">
        <v>799838.82538972143</v>
      </c>
    </row>
    <row r="12985" spans="2:4" x14ac:dyDescent="0.25">
      <c r="B12985" s="3" t="s">
        <v>37650</v>
      </c>
      <c r="C12985" s="31">
        <v>1</v>
      </c>
      <c r="D12985" s="12">
        <v>838561.25489927945</v>
      </c>
    </row>
    <row r="12986" spans="2:4" x14ac:dyDescent="0.25">
      <c r="B12986" s="3" t="s">
        <v>37651</v>
      </c>
      <c r="C12986" s="31">
        <v>1</v>
      </c>
      <c r="D12986" s="12">
        <v>891905.72624512273</v>
      </c>
    </row>
    <row r="12987" spans="2:4" x14ac:dyDescent="0.25">
      <c r="B12987" s="3" t="s">
        <v>37652</v>
      </c>
      <c r="C12987" s="31">
        <v>1</v>
      </c>
      <c r="D12987" s="12">
        <v>783697.21750418574</v>
      </c>
    </row>
    <row r="12988" spans="2:4" x14ac:dyDescent="0.25">
      <c r="B12988" s="3" t="s">
        <v>37653</v>
      </c>
      <c r="C12988" s="31">
        <v>1</v>
      </c>
      <c r="D12988" s="12">
        <v>892702.19475936261</v>
      </c>
    </row>
    <row r="12989" spans="2:4" x14ac:dyDescent="0.25">
      <c r="B12989" s="3" t="s">
        <v>37654</v>
      </c>
      <c r="C12989" s="31">
        <v>1</v>
      </c>
      <c r="D12989" s="12">
        <v>758617.85278901376</v>
      </c>
    </row>
    <row r="12990" spans="2:4" x14ac:dyDescent="0.25">
      <c r="B12990" s="3" t="s">
        <v>37655</v>
      </c>
      <c r="C12990" s="31">
        <v>1</v>
      </c>
      <c r="D12990" s="12">
        <v>878396.15286463138</v>
      </c>
    </row>
    <row r="12991" spans="2:4" x14ac:dyDescent="0.25">
      <c r="B12991" s="3" t="s">
        <v>37656</v>
      </c>
      <c r="C12991" s="31">
        <v>1</v>
      </c>
      <c r="D12991" s="12">
        <v>212590.06179924074</v>
      </c>
    </row>
    <row r="12992" spans="2:4" x14ac:dyDescent="0.25">
      <c r="B12992" s="3" t="s">
        <v>37657</v>
      </c>
      <c r="C12992" s="31">
        <v>1</v>
      </c>
      <c r="D12992" s="12">
        <v>555838.2419318012</v>
      </c>
    </row>
    <row r="12993" spans="2:4" x14ac:dyDescent="0.25">
      <c r="B12993" s="3" t="s">
        <v>37658</v>
      </c>
      <c r="C12993" s="31">
        <v>1</v>
      </c>
      <c r="D12993" s="12">
        <v>825816.23540044948</v>
      </c>
    </row>
    <row r="12994" spans="2:4" x14ac:dyDescent="0.25">
      <c r="B12994" s="3" t="s">
        <v>37659</v>
      </c>
      <c r="C12994" s="31">
        <v>1</v>
      </c>
      <c r="D12994" s="12">
        <v>875880.64595117397</v>
      </c>
    </row>
    <row r="12995" spans="2:4" x14ac:dyDescent="0.25">
      <c r="B12995" s="3" t="s">
        <v>37660</v>
      </c>
      <c r="C12995" s="31">
        <v>1</v>
      </c>
      <c r="D12995" s="12">
        <v>865136.3454462185</v>
      </c>
    </row>
    <row r="12996" spans="2:4" x14ac:dyDescent="0.25">
      <c r="B12996" s="3" t="s">
        <v>37661</v>
      </c>
      <c r="C12996" s="31">
        <v>1</v>
      </c>
      <c r="D12996" s="12">
        <v>863094.64232071349</v>
      </c>
    </row>
    <row r="12997" spans="2:4" x14ac:dyDescent="0.25">
      <c r="B12997" s="3" t="s">
        <v>37662</v>
      </c>
      <c r="C12997" s="31">
        <v>1</v>
      </c>
      <c r="D12997" s="12">
        <v>885518.96962426987</v>
      </c>
    </row>
    <row r="12998" spans="2:4" x14ac:dyDescent="0.25">
      <c r="B12998" s="3" t="s">
        <v>37663</v>
      </c>
      <c r="C12998" s="31">
        <v>1</v>
      </c>
      <c r="D12998" s="12">
        <v>789528.34785300028</v>
      </c>
    </row>
    <row r="12999" spans="2:4" x14ac:dyDescent="0.25">
      <c r="B12999" s="3" t="s">
        <v>37664</v>
      </c>
      <c r="C12999" s="31">
        <v>1</v>
      </c>
      <c r="D12999" s="12">
        <v>475904.03105273203</v>
      </c>
    </row>
    <row r="13000" spans="2:4" x14ac:dyDescent="0.25">
      <c r="B13000" s="3" t="s">
        <v>37665</v>
      </c>
      <c r="C13000" s="31">
        <v>1</v>
      </c>
      <c r="D13000" s="12">
        <v>856940.36712552258</v>
      </c>
    </row>
    <row r="13001" spans="2:4" x14ac:dyDescent="0.25">
      <c r="B13001" s="3" t="s">
        <v>37666</v>
      </c>
      <c r="C13001" s="31">
        <v>1</v>
      </c>
      <c r="D13001" s="12">
        <v>847688.73209796916</v>
      </c>
    </row>
    <row r="13002" spans="2:4" x14ac:dyDescent="0.25">
      <c r="B13002" s="3" t="s">
        <v>37667</v>
      </c>
      <c r="C13002" s="31">
        <v>1</v>
      </c>
      <c r="D13002" s="12">
        <v>838422.16243449377</v>
      </c>
    </row>
    <row r="13003" spans="2:4" x14ac:dyDescent="0.25">
      <c r="B13003" s="3" t="s">
        <v>37668</v>
      </c>
      <c r="C13003" s="31">
        <v>1</v>
      </c>
      <c r="D13003" s="12">
        <v>691485.79677454184</v>
      </c>
    </row>
    <row r="13004" spans="2:4" x14ac:dyDescent="0.25">
      <c r="B13004" s="3" t="s">
        <v>37669</v>
      </c>
      <c r="C13004" s="31">
        <v>1</v>
      </c>
      <c r="D13004" s="12">
        <v>850595.29012633371</v>
      </c>
    </row>
    <row r="13005" spans="2:4" x14ac:dyDescent="0.25">
      <c r="B13005" s="3" t="s">
        <v>37670</v>
      </c>
      <c r="C13005" s="31">
        <v>1</v>
      </c>
      <c r="D13005" s="12">
        <v>843385.82511813345</v>
      </c>
    </row>
    <row r="13006" spans="2:4" x14ac:dyDescent="0.25">
      <c r="B13006" s="3" t="s">
        <v>37671</v>
      </c>
      <c r="C13006" s="31">
        <v>1</v>
      </c>
      <c r="D13006" s="12">
        <v>831544.8726194076</v>
      </c>
    </row>
    <row r="13007" spans="2:4" x14ac:dyDescent="0.25">
      <c r="B13007" s="3" t="s">
        <v>37672</v>
      </c>
      <c r="C13007" s="31">
        <v>1</v>
      </c>
      <c r="D13007" s="12">
        <v>794468.00387804874</v>
      </c>
    </row>
    <row r="13008" spans="2:4" x14ac:dyDescent="0.25">
      <c r="B13008" s="3" t="s">
        <v>37673</v>
      </c>
      <c r="C13008" s="31">
        <v>1</v>
      </c>
      <c r="D13008" s="12">
        <v>862504.95535764587</v>
      </c>
    </row>
    <row r="13009" spans="2:4" x14ac:dyDescent="0.25">
      <c r="B13009" s="3" t="s">
        <v>37674</v>
      </c>
      <c r="C13009" s="31">
        <v>1</v>
      </c>
      <c r="D13009" s="12">
        <v>788618.33999066532</v>
      </c>
    </row>
    <row r="13010" spans="2:4" x14ac:dyDescent="0.25">
      <c r="B13010" s="3" t="s">
        <v>37675</v>
      </c>
      <c r="C13010" s="31">
        <v>1</v>
      </c>
      <c r="D13010" s="12">
        <v>277105.19672488037</v>
      </c>
    </row>
    <row r="13011" spans="2:4" x14ac:dyDescent="0.25">
      <c r="B13011" s="3" t="s">
        <v>37676</v>
      </c>
      <c r="C13011" s="31">
        <v>1</v>
      </c>
      <c r="D13011" s="12">
        <v>822007.18518152344</v>
      </c>
    </row>
    <row r="13012" spans="2:4" x14ac:dyDescent="0.25">
      <c r="B13012" s="3" t="s">
        <v>37677</v>
      </c>
      <c r="C13012" s="31">
        <v>1</v>
      </c>
      <c r="D13012" s="12">
        <v>476926.66352244874</v>
      </c>
    </row>
    <row r="13013" spans="2:4" x14ac:dyDescent="0.25">
      <c r="B13013" s="3" t="s">
        <v>37678</v>
      </c>
      <c r="C13013" s="31">
        <v>1</v>
      </c>
      <c r="D13013" s="12">
        <v>867131.39892371465</v>
      </c>
    </row>
    <row r="13014" spans="2:4" x14ac:dyDescent="0.25">
      <c r="B13014" s="3" t="s">
        <v>37679</v>
      </c>
      <c r="C13014" s="31">
        <v>1</v>
      </c>
      <c r="D13014" s="12">
        <v>371595.57743145776</v>
      </c>
    </row>
    <row r="13015" spans="2:4" x14ac:dyDescent="0.25">
      <c r="B13015" s="3" t="s">
        <v>37680</v>
      </c>
      <c r="C13015" s="31">
        <v>1</v>
      </c>
      <c r="D13015" s="12">
        <v>887036.4302365795</v>
      </c>
    </row>
    <row r="13016" spans="2:4" x14ac:dyDescent="0.25">
      <c r="B13016" s="3" t="s">
        <v>37681</v>
      </c>
      <c r="C13016" s="31">
        <v>1</v>
      </c>
      <c r="D13016" s="12">
        <v>778666.54100526113</v>
      </c>
    </row>
    <row r="13017" spans="2:4" x14ac:dyDescent="0.25">
      <c r="B13017" s="3" t="s">
        <v>37682</v>
      </c>
      <c r="C13017" s="31">
        <v>1</v>
      </c>
      <c r="D13017" s="12">
        <v>507713.90385373216</v>
      </c>
    </row>
    <row r="13018" spans="2:4" x14ac:dyDescent="0.25">
      <c r="B13018" s="3" t="s">
        <v>37683</v>
      </c>
      <c r="C13018" s="31">
        <v>1</v>
      </c>
      <c r="D13018" s="12">
        <v>702524.73075826641</v>
      </c>
    </row>
    <row r="13019" spans="2:4" x14ac:dyDescent="0.25">
      <c r="B13019" s="3" t="s">
        <v>37684</v>
      </c>
      <c r="C13019" s="31">
        <v>1</v>
      </c>
      <c r="D13019" s="12">
        <v>875975.95372711774</v>
      </c>
    </row>
    <row r="13020" spans="2:4" x14ac:dyDescent="0.25">
      <c r="B13020" s="3" t="s">
        <v>37685</v>
      </c>
      <c r="C13020" s="31">
        <v>1</v>
      </c>
      <c r="D13020" s="12">
        <v>875558.97520729224</v>
      </c>
    </row>
    <row r="13021" spans="2:4" x14ac:dyDescent="0.25">
      <c r="B13021" s="3" t="s">
        <v>37686</v>
      </c>
      <c r="C13021" s="31">
        <v>1</v>
      </c>
      <c r="D13021" s="12">
        <v>611457.88426380628</v>
      </c>
    </row>
    <row r="13022" spans="2:4" x14ac:dyDescent="0.25">
      <c r="B13022" s="3" t="s">
        <v>37687</v>
      </c>
      <c r="C13022" s="31">
        <v>1</v>
      </c>
      <c r="D13022" s="12">
        <v>754369.03267645999</v>
      </c>
    </row>
    <row r="13023" spans="2:4" x14ac:dyDescent="0.25">
      <c r="B13023" s="3" t="s">
        <v>37688</v>
      </c>
      <c r="C13023" s="31">
        <v>1</v>
      </c>
      <c r="D13023" s="12">
        <v>894881.75458274037</v>
      </c>
    </row>
    <row r="13024" spans="2:4" x14ac:dyDescent="0.25">
      <c r="B13024" s="3" t="s">
        <v>37689</v>
      </c>
      <c r="C13024" s="31">
        <v>1</v>
      </c>
      <c r="D13024" s="12">
        <v>450565.33404014411</v>
      </c>
    </row>
    <row r="13025" spans="2:4" x14ac:dyDescent="0.25">
      <c r="B13025" s="3" t="s">
        <v>37690</v>
      </c>
      <c r="C13025" s="31">
        <v>1</v>
      </c>
      <c r="D13025" s="12">
        <v>386080.58480145864</v>
      </c>
    </row>
    <row r="13026" spans="2:4" x14ac:dyDescent="0.25">
      <c r="B13026" s="3" t="s">
        <v>37691</v>
      </c>
      <c r="C13026" s="31">
        <v>1</v>
      </c>
      <c r="D13026" s="12">
        <v>874323.47594994726</v>
      </c>
    </row>
    <row r="13027" spans="2:4" x14ac:dyDescent="0.25">
      <c r="B13027" s="3" t="s">
        <v>37692</v>
      </c>
      <c r="C13027" s="31">
        <v>1</v>
      </c>
      <c r="D13027" s="12">
        <v>894430.26063383545</v>
      </c>
    </row>
    <row r="13028" spans="2:4" x14ac:dyDescent="0.25">
      <c r="B13028" s="3" t="s">
        <v>37693</v>
      </c>
      <c r="C13028" s="31">
        <v>1</v>
      </c>
      <c r="D13028" s="12">
        <v>888702.8408962969</v>
      </c>
    </row>
    <row r="13029" spans="2:4" x14ac:dyDescent="0.25">
      <c r="B13029" s="3" t="s">
        <v>37694</v>
      </c>
      <c r="C13029" s="31">
        <v>1</v>
      </c>
      <c r="D13029" s="12">
        <v>898003.78443694173</v>
      </c>
    </row>
    <row r="13030" spans="2:4" x14ac:dyDescent="0.25">
      <c r="B13030" s="3" t="s">
        <v>37695</v>
      </c>
      <c r="C13030" s="31">
        <v>1</v>
      </c>
      <c r="D13030" s="12">
        <v>850798.17791237857</v>
      </c>
    </row>
    <row r="13031" spans="2:4" x14ac:dyDescent="0.25">
      <c r="B13031" s="3" t="s">
        <v>37696</v>
      </c>
      <c r="C13031" s="31">
        <v>1</v>
      </c>
      <c r="D13031" s="12">
        <v>858867.67920860054</v>
      </c>
    </row>
    <row r="13032" spans="2:4" x14ac:dyDescent="0.25">
      <c r="B13032" s="3" t="s">
        <v>37697</v>
      </c>
      <c r="C13032" s="31">
        <v>1</v>
      </c>
      <c r="D13032" s="12">
        <v>850862.1830525886</v>
      </c>
    </row>
    <row r="13033" spans="2:4" x14ac:dyDescent="0.25">
      <c r="B13033" s="3" t="s">
        <v>37698</v>
      </c>
      <c r="C13033" s="31">
        <v>1</v>
      </c>
      <c r="D13033" s="12">
        <v>774497.69540574821</v>
      </c>
    </row>
    <row r="13034" spans="2:4" x14ac:dyDescent="0.25">
      <c r="B13034" s="3" t="s">
        <v>37699</v>
      </c>
      <c r="C13034" s="31">
        <v>1</v>
      </c>
      <c r="D13034" s="12">
        <v>845230.74494265963</v>
      </c>
    </row>
    <row r="13035" spans="2:4" x14ac:dyDescent="0.25">
      <c r="B13035" s="3" t="s">
        <v>37700</v>
      </c>
      <c r="C13035" s="31">
        <v>1</v>
      </c>
      <c r="D13035" s="12">
        <v>789583.05341333139</v>
      </c>
    </row>
    <row r="13036" spans="2:4" x14ac:dyDescent="0.25">
      <c r="B13036" s="3" t="s">
        <v>37701</v>
      </c>
      <c r="C13036" s="31">
        <v>1</v>
      </c>
      <c r="D13036" s="12">
        <v>891153.97875407641</v>
      </c>
    </row>
    <row r="13037" spans="2:4" x14ac:dyDescent="0.25">
      <c r="B13037" s="3" t="s">
        <v>37702</v>
      </c>
      <c r="C13037" s="31">
        <v>1</v>
      </c>
      <c r="D13037" s="12">
        <v>852883.54471485456</v>
      </c>
    </row>
    <row r="13038" spans="2:4" x14ac:dyDescent="0.25">
      <c r="B13038" s="3" t="s">
        <v>37703</v>
      </c>
      <c r="C13038" s="31">
        <v>1</v>
      </c>
      <c r="D13038" s="12">
        <v>857359.56775289879</v>
      </c>
    </row>
    <row r="13039" spans="2:4" x14ac:dyDescent="0.25">
      <c r="B13039" s="3" t="s">
        <v>37704</v>
      </c>
      <c r="C13039" s="31">
        <v>1</v>
      </c>
      <c r="D13039" s="12">
        <v>838144.60532224621</v>
      </c>
    </row>
    <row r="13040" spans="2:4" x14ac:dyDescent="0.25">
      <c r="B13040" s="3" t="s">
        <v>37705</v>
      </c>
      <c r="C13040" s="31">
        <v>1</v>
      </c>
      <c r="D13040" s="12">
        <v>862679.04487760307</v>
      </c>
    </row>
    <row r="13041" spans="2:4" x14ac:dyDescent="0.25">
      <c r="B13041" s="3" t="s">
        <v>37706</v>
      </c>
      <c r="C13041" s="31">
        <v>1</v>
      </c>
      <c r="D13041" s="12">
        <v>903804.40543283732</v>
      </c>
    </row>
    <row r="13042" spans="2:4" x14ac:dyDescent="0.25">
      <c r="B13042" s="3" t="s">
        <v>37707</v>
      </c>
      <c r="C13042" s="31">
        <v>1</v>
      </c>
      <c r="D13042" s="12">
        <v>815809.60975920432</v>
      </c>
    </row>
    <row r="13043" spans="2:4" x14ac:dyDescent="0.25">
      <c r="B13043" s="3" t="s">
        <v>37708</v>
      </c>
      <c r="C13043" s="31">
        <v>1</v>
      </c>
      <c r="D13043" s="12">
        <v>892273.97478391649</v>
      </c>
    </row>
    <row r="13044" spans="2:4" x14ac:dyDescent="0.25">
      <c r="B13044" s="3" t="s">
        <v>37709</v>
      </c>
      <c r="C13044" s="31">
        <v>1</v>
      </c>
      <c r="D13044" s="12">
        <v>878748.24192012323</v>
      </c>
    </row>
    <row r="13045" spans="2:4" x14ac:dyDescent="0.25">
      <c r="B13045" s="3" t="s">
        <v>37710</v>
      </c>
      <c r="C13045" s="31">
        <v>1</v>
      </c>
      <c r="D13045" s="12">
        <v>830344.77325283946</v>
      </c>
    </row>
    <row r="13046" spans="2:4" x14ac:dyDescent="0.25">
      <c r="B13046" s="3" t="s">
        <v>37711</v>
      </c>
      <c r="C13046" s="31">
        <v>1</v>
      </c>
      <c r="D13046" s="12">
        <v>906964.05990985548</v>
      </c>
    </row>
    <row r="13047" spans="2:4" x14ac:dyDescent="0.25">
      <c r="B13047" s="3" t="s">
        <v>37712</v>
      </c>
      <c r="C13047" s="31">
        <v>1</v>
      </c>
      <c r="D13047" s="12">
        <v>875695.16710611375</v>
      </c>
    </row>
    <row r="13048" spans="2:4" x14ac:dyDescent="0.25">
      <c r="B13048" s="3" t="s">
        <v>37713</v>
      </c>
      <c r="C13048" s="31">
        <v>1</v>
      </c>
      <c r="D13048" s="12">
        <v>896291.63796784636</v>
      </c>
    </row>
    <row r="13049" spans="2:4" x14ac:dyDescent="0.25">
      <c r="B13049" s="3" t="s">
        <v>37714</v>
      </c>
      <c r="C13049" s="31">
        <v>1</v>
      </c>
      <c r="D13049" s="12">
        <v>836472.30234338471</v>
      </c>
    </row>
    <row r="13050" spans="2:4" x14ac:dyDescent="0.25">
      <c r="B13050" s="3" t="s">
        <v>37715</v>
      </c>
      <c r="C13050" s="31">
        <v>1</v>
      </c>
      <c r="D13050" s="12">
        <v>904596.89116675989</v>
      </c>
    </row>
    <row r="13051" spans="2:4" x14ac:dyDescent="0.25">
      <c r="B13051" s="3" t="s">
        <v>37716</v>
      </c>
      <c r="C13051" s="31">
        <v>1</v>
      </c>
      <c r="D13051" s="12">
        <v>875814.95979663602</v>
      </c>
    </row>
    <row r="13052" spans="2:4" x14ac:dyDescent="0.25">
      <c r="B13052" s="3" t="s">
        <v>37717</v>
      </c>
      <c r="C13052" s="31">
        <v>1</v>
      </c>
      <c r="D13052" s="12">
        <v>854576.33921344252</v>
      </c>
    </row>
    <row r="13053" spans="2:4" x14ac:dyDescent="0.25">
      <c r="B13053" s="3" t="s">
        <v>37718</v>
      </c>
      <c r="C13053" s="31">
        <v>1</v>
      </c>
      <c r="D13053" s="12">
        <v>852395.97562929895</v>
      </c>
    </row>
    <row r="13054" spans="2:4" x14ac:dyDescent="0.25">
      <c r="B13054" s="3" t="s">
        <v>37719</v>
      </c>
      <c r="C13054" s="31">
        <v>1</v>
      </c>
      <c r="D13054" s="12">
        <v>856380.89506690193</v>
      </c>
    </row>
    <row r="13055" spans="2:4" x14ac:dyDescent="0.25">
      <c r="B13055" s="3" t="s">
        <v>37720</v>
      </c>
      <c r="C13055" s="31">
        <v>1</v>
      </c>
      <c r="D13055" s="12">
        <v>874280.81413876929</v>
      </c>
    </row>
    <row r="13056" spans="2:4" x14ac:dyDescent="0.25">
      <c r="B13056" s="3" t="s">
        <v>37721</v>
      </c>
      <c r="C13056" s="31">
        <v>1</v>
      </c>
      <c r="D13056" s="12">
        <v>846446.95089546696</v>
      </c>
    </row>
    <row r="13057" spans="2:4" x14ac:dyDescent="0.25">
      <c r="B13057" s="3" t="s">
        <v>37722</v>
      </c>
      <c r="C13057" s="31">
        <v>1</v>
      </c>
      <c r="D13057" s="12">
        <v>869960.44540629676</v>
      </c>
    </row>
    <row r="13058" spans="2:4" x14ac:dyDescent="0.25">
      <c r="B13058" s="3" t="s">
        <v>37723</v>
      </c>
      <c r="C13058" s="31">
        <v>1</v>
      </c>
      <c r="D13058" s="12">
        <v>881009.53338584979</v>
      </c>
    </row>
    <row r="13059" spans="2:4" x14ac:dyDescent="0.25">
      <c r="B13059" s="3" t="s">
        <v>37724</v>
      </c>
      <c r="C13059" s="31">
        <v>1</v>
      </c>
      <c r="D13059" s="12">
        <v>762184.78398627846</v>
      </c>
    </row>
    <row r="13060" spans="2:4" x14ac:dyDescent="0.25">
      <c r="B13060" s="3" t="s">
        <v>37725</v>
      </c>
      <c r="C13060" s="31">
        <v>1</v>
      </c>
      <c r="D13060" s="12">
        <v>853247.70919791714</v>
      </c>
    </row>
    <row r="13061" spans="2:4" x14ac:dyDescent="0.25">
      <c r="B13061" s="3" t="s">
        <v>37726</v>
      </c>
      <c r="C13061" s="31">
        <v>1</v>
      </c>
      <c r="D13061" s="12">
        <v>906420.33452934725</v>
      </c>
    </row>
    <row r="13062" spans="2:4" x14ac:dyDescent="0.25">
      <c r="B13062" s="3" t="s">
        <v>37727</v>
      </c>
      <c r="C13062" s="31">
        <v>1</v>
      </c>
      <c r="D13062" s="12">
        <v>893805.59208862169</v>
      </c>
    </row>
    <row r="13063" spans="2:4" x14ac:dyDescent="0.25">
      <c r="B13063" s="3" t="s">
        <v>37728</v>
      </c>
      <c r="C13063" s="31">
        <v>1</v>
      </c>
      <c r="D13063" s="12">
        <v>888031.99635839439</v>
      </c>
    </row>
    <row r="13064" spans="2:4" x14ac:dyDescent="0.25">
      <c r="B13064" s="3" t="s">
        <v>37729</v>
      </c>
      <c r="C13064" s="31">
        <v>1</v>
      </c>
      <c r="D13064" s="12">
        <v>872696.02334355272</v>
      </c>
    </row>
    <row r="13065" spans="2:4" x14ac:dyDescent="0.25">
      <c r="B13065" s="3" t="s">
        <v>37730</v>
      </c>
      <c r="C13065" s="31">
        <v>1</v>
      </c>
      <c r="D13065" s="12">
        <v>794134.48737628758</v>
      </c>
    </row>
    <row r="13066" spans="2:4" x14ac:dyDescent="0.25">
      <c r="B13066" s="3" t="s">
        <v>37731</v>
      </c>
      <c r="C13066" s="31">
        <v>1</v>
      </c>
      <c r="D13066" s="12">
        <v>903327.44721259875</v>
      </c>
    </row>
    <row r="13067" spans="2:4" x14ac:dyDescent="0.25">
      <c r="B13067" s="3" t="s">
        <v>37732</v>
      </c>
      <c r="C13067" s="31">
        <v>1</v>
      </c>
      <c r="D13067" s="12">
        <v>885497.92710624426</v>
      </c>
    </row>
    <row r="13068" spans="2:4" x14ac:dyDescent="0.25">
      <c r="B13068" s="3" t="s">
        <v>37733</v>
      </c>
      <c r="C13068" s="31">
        <v>1</v>
      </c>
      <c r="D13068" s="12">
        <v>903889.49077329028</v>
      </c>
    </row>
    <row r="13069" spans="2:4" x14ac:dyDescent="0.25">
      <c r="B13069" s="3" t="s">
        <v>37734</v>
      </c>
      <c r="C13069" s="31">
        <v>1</v>
      </c>
      <c r="D13069" s="12">
        <v>826854.00114332407</v>
      </c>
    </row>
    <row r="13070" spans="2:4" x14ac:dyDescent="0.25">
      <c r="B13070" s="3" t="s">
        <v>37735</v>
      </c>
      <c r="C13070" s="31">
        <v>1</v>
      </c>
      <c r="D13070" s="12">
        <v>902665.39825492119</v>
      </c>
    </row>
    <row r="13071" spans="2:4" x14ac:dyDescent="0.25">
      <c r="B13071" s="3" t="s">
        <v>37736</v>
      </c>
      <c r="C13071" s="31">
        <v>1</v>
      </c>
      <c r="D13071" s="12">
        <v>845007.32408822153</v>
      </c>
    </row>
    <row r="13072" spans="2:4" x14ac:dyDescent="0.25">
      <c r="B13072" s="3" t="s">
        <v>37737</v>
      </c>
      <c r="C13072" s="31">
        <v>1</v>
      </c>
      <c r="D13072" s="12">
        <v>837132.60974687594</v>
      </c>
    </row>
    <row r="13073" spans="2:4" x14ac:dyDescent="0.25">
      <c r="B13073" s="3" t="s">
        <v>37738</v>
      </c>
      <c r="C13073" s="31">
        <v>1</v>
      </c>
      <c r="D13073" s="12">
        <v>906944.48436701018</v>
      </c>
    </row>
    <row r="13074" spans="2:4" x14ac:dyDescent="0.25">
      <c r="B13074" s="3" t="s">
        <v>37739</v>
      </c>
      <c r="C13074" s="31">
        <v>1</v>
      </c>
      <c r="D13074" s="12">
        <v>895038.36655645736</v>
      </c>
    </row>
    <row r="13075" spans="2:4" x14ac:dyDescent="0.25">
      <c r="B13075" s="3" t="s">
        <v>37740</v>
      </c>
      <c r="C13075" s="31">
        <v>1</v>
      </c>
      <c r="D13075" s="12">
        <v>901850.0761031711</v>
      </c>
    </row>
    <row r="13076" spans="2:4" x14ac:dyDescent="0.25">
      <c r="B13076" s="3" t="s">
        <v>37741</v>
      </c>
      <c r="C13076" s="31">
        <v>1</v>
      </c>
      <c r="D13076" s="12">
        <v>880604.35966449999</v>
      </c>
    </row>
    <row r="13077" spans="2:4" x14ac:dyDescent="0.25">
      <c r="B13077" s="3" t="s">
        <v>37742</v>
      </c>
      <c r="C13077" s="31">
        <v>1</v>
      </c>
      <c r="D13077" s="12">
        <v>908332.20658202912</v>
      </c>
    </row>
    <row r="13078" spans="2:4" x14ac:dyDescent="0.25">
      <c r="B13078" s="3" t="s">
        <v>37743</v>
      </c>
      <c r="C13078" s="31">
        <v>1</v>
      </c>
      <c r="D13078" s="12">
        <v>875664.78324860532</v>
      </c>
    </row>
    <row r="13079" spans="2:4" x14ac:dyDescent="0.25">
      <c r="B13079" s="3" t="s">
        <v>37744</v>
      </c>
      <c r="C13079" s="31">
        <v>1</v>
      </c>
      <c r="D13079" s="12">
        <v>903374.18482949666</v>
      </c>
    </row>
    <row r="13080" spans="2:4" x14ac:dyDescent="0.25">
      <c r="B13080" s="3" t="s">
        <v>37745</v>
      </c>
      <c r="C13080" s="31">
        <v>1</v>
      </c>
      <c r="D13080" s="12">
        <v>887046.15249425324</v>
      </c>
    </row>
    <row r="13081" spans="2:4" x14ac:dyDescent="0.25">
      <c r="B13081" s="3" t="s">
        <v>37746</v>
      </c>
      <c r="C13081" s="31">
        <v>1</v>
      </c>
      <c r="D13081" s="12">
        <v>859081.54935041303</v>
      </c>
    </row>
    <row r="13082" spans="2:4" x14ac:dyDescent="0.25">
      <c r="B13082" s="3" t="s">
        <v>37747</v>
      </c>
      <c r="C13082" s="31">
        <v>1</v>
      </c>
      <c r="D13082" s="12">
        <v>878909.27914664487</v>
      </c>
    </row>
    <row r="13083" spans="2:4" x14ac:dyDescent="0.25">
      <c r="B13083" s="3" t="s">
        <v>37748</v>
      </c>
      <c r="C13083" s="31">
        <v>1</v>
      </c>
      <c r="D13083" s="12">
        <v>870634.85015056992</v>
      </c>
    </row>
    <row r="13084" spans="2:4" x14ac:dyDescent="0.25">
      <c r="B13084" s="3" t="s">
        <v>37749</v>
      </c>
      <c r="C13084" s="31">
        <v>1</v>
      </c>
      <c r="D13084" s="12">
        <v>516403.13992684591</v>
      </c>
    </row>
    <row r="13085" spans="2:4" x14ac:dyDescent="0.25">
      <c r="B13085" s="3" t="s">
        <v>37750</v>
      </c>
      <c r="C13085" s="31">
        <v>1</v>
      </c>
      <c r="D13085" s="12">
        <v>11691034.098727195</v>
      </c>
    </row>
    <row r="13086" spans="2:4" x14ac:dyDescent="0.25">
      <c r="B13086" s="3" t="s">
        <v>37751</v>
      </c>
      <c r="C13086" s="31">
        <v>1</v>
      </c>
      <c r="D13086" s="12">
        <v>816065.42188026255</v>
      </c>
    </row>
    <row r="13087" spans="2:4" x14ac:dyDescent="0.25">
      <c r="B13087" s="3" t="s">
        <v>37752</v>
      </c>
      <c r="C13087" s="31">
        <v>1</v>
      </c>
      <c r="D13087" s="12">
        <v>834443.43635067332</v>
      </c>
    </row>
    <row r="13088" spans="2:4" x14ac:dyDescent="0.25">
      <c r="B13088" s="3" t="s">
        <v>37753</v>
      </c>
      <c r="C13088" s="31">
        <v>1</v>
      </c>
      <c r="D13088" s="12">
        <v>945329.89580217749</v>
      </c>
    </row>
    <row r="13089" spans="2:4" x14ac:dyDescent="0.25">
      <c r="B13089" s="3" t="s">
        <v>37754</v>
      </c>
      <c r="C13089" s="31">
        <v>1</v>
      </c>
      <c r="D13089" s="12">
        <v>689701.64169848489</v>
      </c>
    </row>
    <row r="13090" spans="2:4" x14ac:dyDescent="0.25">
      <c r="B13090" s="3" t="s">
        <v>37755</v>
      </c>
      <c r="C13090" s="31">
        <v>1</v>
      </c>
      <c r="D13090" s="12">
        <v>1442670.6825769295</v>
      </c>
    </row>
    <row r="13091" spans="2:4" x14ac:dyDescent="0.25">
      <c r="B13091" s="3" t="s">
        <v>37756</v>
      </c>
      <c r="C13091" s="31">
        <v>1</v>
      </c>
      <c r="D13091" s="12">
        <v>661631.38344263041</v>
      </c>
    </row>
    <row r="13092" spans="2:4" x14ac:dyDescent="0.25">
      <c r="B13092" s="3" t="s">
        <v>37757</v>
      </c>
      <c r="C13092" s="31">
        <v>1</v>
      </c>
      <c r="D13092" s="12">
        <v>2343167.0774277197</v>
      </c>
    </row>
    <row r="13093" spans="2:4" x14ac:dyDescent="0.25">
      <c r="B13093" s="3" t="s">
        <v>37758</v>
      </c>
      <c r="C13093" s="31">
        <v>1</v>
      </c>
      <c r="D13093" s="12">
        <v>784843.24038243084</v>
      </c>
    </row>
    <row r="13094" spans="2:4" x14ac:dyDescent="0.25">
      <c r="B13094" s="3" t="s">
        <v>37759</v>
      </c>
      <c r="C13094" s="31">
        <v>1</v>
      </c>
      <c r="D13094" s="12">
        <v>5497595.1726545151</v>
      </c>
    </row>
    <row r="13095" spans="2:4" x14ac:dyDescent="0.25">
      <c r="B13095" s="3" t="s">
        <v>37760</v>
      </c>
      <c r="C13095" s="31">
        <v>1</v>
      </c>
      <c r="D13095" s="12">
        <v>448139.15652922489</v>
      </c>
    </row>
    <row r="13096" spans="2:4" x14ac:dyDescent="0.25">
      <c r="B13096" s="3" t="s">
        <v>37761</v>
      </c>
      <c r="C13096" s="31">
        <v>1</v>
      </c>
      <c r="D13096" s="12">
        <v>810625.68719878129</v>
      </c>
    </row>
    <row r="13097" spans="2:4" x14ac:dyDescent="0.25">
      <c r="B13097" s="3" t="s">
        <v>37762</v>
      </c>
      <c r="C13097" s="31">
        <v>1</v>
      </c>
      <c r="D13097" s="12">
        <v>786296.12654700084</v>
      </c>
    </row>
    <row r="13098" spans="2:4" x14ac:dyDescent="0.25">
      <c r="B13098" s="3" t="s">
        <v>37763</v>
      </c>
      <c r="C13098" s="31">
        <v>1</v>
      </c>
      <c r="D13098" s="12">
        <v>854792.66696979862</v>
      </c>
    </row>
    <row r="13099" spans="2:4" x14ac:dyDescent="0.25">
      <c r="B13099" s="3" t="s">
        <v>37764</v>
      </c>
      <c r="C13099" s="31">
        <v>1</v>
      </c>
      <c r="D13099" s="12">
        <v>539117.84068802977</v>
      </c>
    </row>
    <row r="13100" spans="2:4" x14ac:dyDescent="0.25">
      <c r="B13100" s="3" t="s">
        <v>37765</v>
      </c>
      <c r="C13100" s="31">
        <v>1</v>
      </c>
      <c r="D13100" s="12">
        <v>259741.73278595749</v>
      </c>
    </row>
    <row r="13101" spans="2:4" x14ac:dyDescent="0.25">
      <c r="B13101" s="3" t="s">
        <v>37766</v>
      </c>
      <c r="C13101" s="31">
        <v>1</v>
      </c>
      <c r="D13101" s="12">
        <v>802149.84109731345</v>
      </c>
    </row>
    <row r="13102" spans="2:4" x14ac:dyDescent="0.25">
      <c r="B13102" s="3" t="s">
        <v>37767</v>
      </c>
      <c r="C13102" s="31">
        <v>1</v>
      </c>
      <c r="D13102" s="12">
        <v>824440.30950719235</v>
      </c>
    </row>
    <row r="13103" spans="2:4" x14ac:dyDescent="0.25">
      <c r="B13103" s="3" t="s">
        <v>37768</v>
      </c>
      <c r="C13103" s="31">
        <v>1</v>
      </c>
      <c r="D13103" s="12">
        <v>932036.89951031108</v>
      </c>
    </row>
    <row r="13104" spans="2:4" x14ac:dyDescent="0.25">
      <c r="B13104" s="3" t="s">
        <v>37769</v>
      </c>
      <c r="C13104" s="31">
        <v>1</v>
      </c>
      <c r="D13104" s="12">
        <v>548202.80099926761</v>
      </c>
    </row>
    <row r="13105" spans="2:4" x14ac:dyDescent="0.25">
      <c r="B13105" s="3" t="s">
        <v>37770</v>
      </c>
      <c r="C13105" s="31">
        <v>1</v>
      </c>
      <c r="D13105" s="12">
        <v>839765.87175573409</v>
      </c>
    </row>
    <row r="13106" spans="2:4" x14ac:dyDescent="0.25">
      <c r="B13106" s="3" t="s">
        <v>37771</v>
      </c>
      <c r="C13106" s="31">
        <v>1</v>
      </c>
      <c r="D13106" s="12">
        <v>870453.5297640186</v>
      </c>
    </row>
    <row r="13107" spans="2:4" x14ac:dyDescent="0.25">
      <c r="B13107" s="3" t="s">
        <v>37772</v>
      </c>
      <c r="C13107" s="31">
        <v>1</v>
      </c>
      <c r="D13107" s="12">
        <v>800430.36792438279</v>
      </c>
    </row>
    <row r="13108" spans="2:4" x14ac:dyDescent="0.25">
      <c r="B13108" s="3" t="s">
        <v>37773</v>
      </c>
      <c r="C13108" s="31">
        <v>1</v>
      </c>
      <c r="D13108" s="12">
        <v>605010.07564883516</v>
      </c>
    </row>
    <row r="13109" spans="2:4" x14ac:dyDescent="0.25">
      <c r="B13109" s="3" t="s">
        <v>37774</v>
      </c>
      <c r="C13109" s="31">
        <v>1</v>
      </c>
      <c r="D13109" s="12">
        <v>991625.036663356</v>
      </c>
    </row>
    <row r="13110" spans="2:4" x14ac:dyDescent="0.25">
      <c r="B13110" s="3" t="s">
        <v>37775</v>
      </c>
      <c r="C13110" s="31">
        <v>1</v>
      </c>
      <c r="D13110" s="12">
        <v>4303152.7329157246</v>
      </c>
    </row>
    <row r="13111" spans="2:4" x14ac:dyDescent="0.25">
      <c r="B13111" s="3" t="s">
        <v>37776</v>
      </c>
      <c r="C13111" s="31">
        <v>1</v>
      </c>
      <c r="D13111" s="12">
        <v>461359.75573749712</v>
      </c>
    </row>
    <row r="13112" spans="2:4" x14ac:dyDescent="0.25">
      <c r="B13112" s="3" t="s">
        <v>37777</v>
      </c>
      <c r="C13112" s="31">
        <v>1</v>
      </c>
      <c r="D13112" s="12">
        <v>290069.35093539173</v>
      </c>
    </row>
    <row r="13113" spans="2:4" x14ac:dyDescent="0.25">
      <c r="B13113" s="3" t="s">
        <v>37778</v>
      </c>
      <c r="C13113" s="31">
        <v>1</v>
      </c>
      <c r="D13113" s="12">
        <v>913381.70708693622</v>
      </c>
    </row>
    <row r="13114" spans="2:4" x14ac:dyDescent="0.25">
      <c r="B13114" s="3" t="s">
        <v>37779</v>
      </c>
      <c r="C13114" s="31">
        <v>1</v>
      </c>
      <c r="D13114" s="12">
        <v>531371.0546726496</v>
      </c>
    </row>
    <row r="13115" spans="2:4" x14ac:dyDescent="0.25">
      <c r="B13115" s="3" t="s">
        <v>37780</v>
      </c>
      <c r="C13115" s="31">
        <v>1</v>
      </c>
      <c r="D13115" s="12">
        <v>522060.6355607147</v>
      </c>
    </row>
    <row r="13116" spans="2:4" x14ac:dyDescent="0.25">
      <c r="B13116" s="3" t="s">
        <v>37781</v>
      </c>
      <c r="C13116" s="31">
        <v>1</v>
      </c>
      <c r="D13116" s="12">
        <v>744649.89020342648</v>
      </c>
    </row>
    <row r="13117" spans="2:4" x14ac:dyDescent="0.25">
      <c r="B13117" s="3" t="s">
        <v>37782</v>
      </c>
      <c r="C13117" s="31">
        <v>1</v>
      </c>
      <c r="D13117" s="12">
        <v>870898.45731161861</v>
      </c>
    </row>
    <row r="13118" spans="2:4" x14ac:dyDescent="0.25">
      <c r="B13118" s="3" t="s">
        <v>37783</v>
      </c>
      <c r="C13118" s="31">
        <v>1</v>
      </c>
      <c r="D13118" s="12">
        <v>458246.77498828742</v>
      </c>
    </row>
    <row r="13119" spans="2:4" x14ac:dyDescent="0.25">
      <c r="B13119" s="3" t="s">
        <v>37784</v>
      </c>
      <c r="C13119" s="31">
        <v>1</v>
      </c>
      <c r="D13119" s="12">
        <v>598015.90251733758</v>
      </c>
    </row>
    <row r="13120" spans="2:4" x14ac:dyDescent="0.25">
      <c r="B13120" s="3" t="s">
        <v>37785</v>
      </c>
      <c r="C13120" s="31">
        <v>1</v>
      </c>
      <c r="D13120" s="12">
        <v>787293.44275274314</v>
      </c>
    </row>
    <row r="13121" spans="2:4" x14ac:dyDescent="0.25">
      <c r="B13121" s="3" t="s">
        <v>37786</v>
      </c>
      <c r="C13121" s="31">
        <v>1</v>
      </c>
      <c r="D13121" s="12">
        <v>876680.9751718425</v>
      </c>
    </row>
    <row r="13122" spans="2:4" x14ac:dyDescent="0.25">
      <c r="B13122" s="3" t="s">
        <v>37787</v>
      </c>
      <c r="C13122" s="31">
        <v>1</v>
      </c>
      <c r="D13122" s="12">
        <v>341786.93795797246</v>
      </c>
    </row>
    <row r="13123" spans="2:4" x14ac:dyDescent="0.25">
      <c r="B13123" s="3" t="s">
        <v>37788</v>
      </c>
      <c r="C13123" s="31">
        <v>1</v>
      </c>
      <c r="D13123" s="12">
        <v>804379.35514551902</v>
      </c>
    </row>
    <row r="13124" spans="2:4" x14ac:dyDescent="0.25">
      <c r="B13124" s="3" t="s">
        <v>37789</v>
      </c>
      <c r="C13124" s="31">
        <v>1</v>
      </c>
      <c r="D13124" s="12">
        <v>849364.5542787693</v>
      </c>
    </row>
    <row r="13125" spans="2:4" x14ac:dyDescent="0.25">
      <c r="B13125" s="3" t="s">
        <v>37790</v>
      </c>
      <c r="C13125" s="31">
        <v>1</v>
      </c>
      <c r="D13125" s="12">
        <v>4545347.1671750117</v>
      </c>
    </row>
    <row r="13126" spans="2:4" x14ac:dyDescent="0.25">
      <c r="B13126" s="3" t="s">
        <v>37791</v>
      </c>
      <c r="C13126" s="31">
        <v>1</v>
      </c>
      <c r="D13126" s="12">
        <v>897156.50212567823</v>
      </c>
    </row>
    <row r="13127" spans="2:4" x14ac:dyDescent="0.25">
      <c r="B13127" s="3" t="s">
        <v>37792</v>
      </c>
      <c r="C13127" s="31">
        <v>1</v>
      </c>
      <c r="D13127" s="12">
        <v>704230.13225014391</v>
      </c>
    </row>
    <row r="13128" spans="2:4" x14ac:dyDescent="0.25">
      <c r="B13128" s="3" t="s">
        <v>37793</v>
      </c>
      <c r="C13128" s="31">
        <v>1</v>
      </c>
      <c r="D13128" s="12">
        <v>412870.05970271153</v>
      </c>
    </row>
    <row r="13129" spans="2:4" x14ac:dyDescent="0.25">
      <c r="B13129" s="3" t="s">
        <v>37794</v>
      </c>
      <c r="C13129" s="31">
        <v>1</v>
      </c>
      <c r="D13129" s="12">
        <v>769973.59073047084</v>
      </c>
    </row>
    <row r="13130" spans="2:4" x14ac:dyDescent="0.25">
      <c r="B13130" s="3" t="s">
        <v>37795</v>
      </c>
      <c r="C13130" s="31">
        <v>1</v>
      </c>
      <c r="D13130" s="12">
        <v>804805.38815015182</v>
      </c>
    </row>
    <row r="13131" spans="2:4" x14ac:dyDescent="0.25">
      <c r="B13131" s="3" t="s">
        <v>37796</v>
      </c>
      <c r="C13131" s="31">
        <v>1</v>
      </c>
      <c r="D13131" s="12">
        <v>816024.31579946773</v>
      </c>
    </row>
    <row r="13132" spans="2:4" x14ac:dyDescent="0.25">
      <c r="B13132" s="3" t="s">
        <v>37797</v>
      </c>
      <c r="C13132" s="31">
        <v>1</v>
      </c>
      <c r="D13132" s="12">
        <v>477231.59196009964</v>
      </c>
    </row>
    <row r="13133" spans="2:4" x14ac:dyDescent="0.25">
      <c r="B13133" s="3" t="s">
        <v>37798</v>
      </c>
      <c r="C13133" s="31">
        <v>1</v>
      </c>
      <c r="D13133" s="12">
        <v>320421.93650698749</v>
      </c>
    </row>
    <row r="13134" spans="2:4" x14ac:dyDescent="0.25">
      <c r="B13134" s="3" t="s">
        <v>37799</v>
      </c>
      <c r="C13134" s="31">
        <v>1</v>
      </c>
      <c r="D13134" s="12">
        <v>384876.49648652039</v>
      </c>
    </row>
    <row r="13135" spans="2:4" x14ac:dyDescent="0.25">
      <c r="B13135" s="3" t="s">
        <v>37800</v>
      </c>
      <c r="C13135" s="31">
        <v>1</v>
      </c>
      <c r="D13135" s="12">
        <v>876910.00575686886</v>
      </c>
    </row>
    <row r="13136" spans="2:4" x14ac:dyDescent="0.25">
      <c r="B13136" s="3" t="s">
        <v>37801</v>
      </c>
      <c r="C13136" s="31">
        <v>1</v>
      </c>
      <c r="D13136" s="12">
        <v>470800.70760028216</v>
      </c>
    </row>
    <row r="13137" spans="2:4" x14ac:dyDescent="0.25">
      <c r="B13137" s="3" t="s">
        <v>37802</v>
      </c>
      <c r="C13137" s="31">
        <v>1</v>
      </c>
      <c r="D13137" s="12">
        <v>721926.71219720738</v>
      </c>
    </row>
    <row r="13138" spans="2:4" x14ac:dyDescent="0.25">
      <c r="B13138" s="3" t="s">
        <v>37803</v>
      </c>
      <c r="C13138" s="31">
        <v>1</v>
      </c>
      <c r="D13138" s="12">
        <v>755515.78323928907</v>
      </c>
    </row>
    <row r="13139" spans="2:4" x14ac:dyDescent="0.25">
      <c r="B13139" s="3" t="s">
        <v>37804</v>
      </c>
      <c r="C13139" s="31">
        <v>1</v>
      </c>
      <c r="D13139" s="12">
        <v>763165.18086280162</v>
      </c>
    </row>
    <row r="13140" spans="2:4" x14ac:dyDescent="0.25">
      <c r="B13140" s="3" t="s">
        <v>37805</v>
      </c>
      <c r="C13140" s="31">
        <v>1</v>
      </c>
      <c r="D13140" s="12">
        <v>523761.68213013076</v>
      </c>
    </row>
    <row r="13141" spans="2:4" x14ac:dyDescent="0.25">
      <c r="B13141" s="3" t="s">
        <v>37806</v>
      </c>
      <c r="C13141" s="31">
        <v>1</v>
      </c>
      <c r="D13141" s="12">
        <v>796762.1428361946</v>
      </c>
    </row>
    <row r="13142" spans="2:4" x14ac:dyDescent="0.25">
      <c r="B13142" s="3" t="s">
        <v>37807</v>
      </c>
      <c r="C13142" s="31">
        <v>1</v>
      </c>
      <c r="D13142" s="12">
        <v>807230.3157599991</v>
      </c>
    </row>
    <row r="13143" spans="2:4" x14ac:dyDescent="0.25">
      <c r="B13143" s="3" t="s">
        <v>37808</v>
      </c>
      <c r="C13143" s="31">
        <v>1</v>
      </c>
      <c r="D13143" s="12">
        <v>91376.740863899016</v>
      </c>
    </row>
    <row r="13144" spans="2:4" x14ac:dyDescent="0.25">
      <c r="B13144" s="3" t="s">
        <v>37809</v>
      </c>
      <c r="C13144" s="31">
        <v>1</v>
      </c>
      <c r="D13144" s="12">
        <v>760971.64285305305</v>
      </c>
    </row>
    <row r="13145" spans="2:4" x14ac:dyDescent="0.25">
      <c r="B13145" s="3" t="s">
        <v>37810</v>
      </c>
      <c r="C13145" s="31">
        <v>1</v>
      </c>
      <c r="D13145" s="12">
        <v>543152.22658540809</v>
      </c>
    </row>
    <row r="13146" spans="2:4" x14ac:dyDescent="0.25">
      <c r="B13146" s="3" t="s">
        <v>37811</v>
      </c>
      <c r="C13146" s="31">
        <v>1</v>
      </c>
      <c r="D13146" s="12">
        <v>403148.94502039818</v>
      </c>
    </row>
    <row r="13147" spans="2:4" x14ac:dyDescent="0.25">
      <c r="B13147" s="3" t="s">
        <v>37812</v>
      </c>
      <c r="C13147" s="31">
        <v>1</v>
      </c>
      <c r="D13147" s="12">
        <v>891524.39864373638</v>
      </c>
    </row>
    <row r="13148" spans="2:4" x14ac:dyDescent="0.25">
      <c r="B13148" s="3" t="s">
        <v>37813</v>
      </c>
      <c r="C13148" s="31">
        <v>1</v>
      </c>
      <c r="D13148" s="12">
        <v>782548.0919624652</v>
      </c>
    </row>
    <row r="13149" spans="2:4" x14ac:dyDescent="0.25">
      <c r="B13149" s="3" t="s">
        <v>37814</v>
      </c>
      <c r="C13149" s="31">
        <v>1</v>
      </c>
      <c r="D13149" s="12">
        <v>753659.80767570122</v>
      </c>
    </row>
    <row r="13150" spans="2:4" x14ac:dyDescent="0.25">
      <c r="B13150" s="3" t="s">
        <v>37815</v>
      </c>
      <c r="C13150" s="31">
        <v>1</v>
      </c>
      <c r="D13150" s="12">
        <v>4880378.1853773473</v>
      </c>
    </row>
    <row r="13151" spans="2:4" x14ac:dyDescent="0.25">
      <c r="B13151" s="3" t="s">
        <v>37816</v>
      </c>
      <c r="C13151" s="31">
        <v>1</v>
      </c>
      <c r="D13151" s="12">
        <v>835477.97714468348</v>
      </c>
    </row>
    <row r="13152" spans="2:4" x14ac:dyDescent="0.25">
      <c r="B13152" s="3" t="s">
        <v>37817</v>
      </c>
      <c r="C13152" s="31">
        <v>1</v>
      </c>
      <c r="D13152" s="12">
        <v>774994.7006843423</v>
      </c>
    </row>
    <row r="13153" spans="2:4" x14ac:dyDescent="0.25">
      <c r="B13153" s="3" t="s">
        <v>37818</v>
      </c>
      <c r="C13153" s="31">
        <v>1</v>
      </c>
      <c r="D13153" s="12">
        <v>849693.33472215629</v>
      </c>
    </row>
    <row r="13154" spans="2:4" x14ac:dyDescent="0.25">
      <c r="B13154" s="3" t="s">
        <v>33986</v>
      </c>
      <c r="C13154" s="31">
        <v>2</v>
      </c>
      <c r="D13154" s="12">
        <v>1402755.0939249923</v>
      </c>
    </row>
    <row r="13155" spans="2:4" x14ac:dyDescent="0.25">
      <c r="B13155" s="3" t="s">
        <v>37819</v>
      </c>
      <c r="C13155" s="31">
        <v>1</v>
      </c>
      <c r="D13155" s="12">
        <v>482544.43001795921</v>
      </c>
    </row>
    <row r="13156" spans="2:4" x14ac:dyDescent="0.25">
      <c r="B13156" s="3" t="s">
        <v>37820</v>
      </c>
      <c r="C13156" s="31">
        <v>1</v>
      </c>
      <c r="D13156" s="12">
        <v>353686.16765070573</v>
      </c>
    </row>
    <row r="13157" spans="2:4" x14ac:dyDescent="0.25">
      <c r="B13157" s="3" t="s">
        <v>37821</v>
      </c>
      <c r="C13157" s="31">
        <v>1</v>
      </c>
      <c r="D13157" s="12">
        <v>745429.08127830457</v>
      </c>
    </row>
    <row r="13158" spans="2:4" x14ac:dyDescent="0.25">
      <c r="B13158" s="3" t="s">
        <v>37822</v>
      </c>
      <c r="C13158" s="31">
        <v>1</v>
      </c>
      <c r="D13158" s="12">
        <v>519692.47975900921</v>
      </c>
    </row>
    <row r="13159" spans="2:4" x14ac:dyDescent="0.25">
      <c r="B13159" s="3" t="s">
        <v>37823</v>
      </c>
      <c r="C13159" s="31">
        <v>1</v>
      </c>
      <c r="D13159" s="12">
        <v>837342.71662654693</v>
      </c>
    </row>
    <row r="13160" spans="2:4" x14ac:dyDescent="0.25">
      <c r="B13160" s="3" t="s">
        <v>37824</v>
      </c>
      <c r="C13160" s="31">
        <v>1</v>
      </c>
      <c r="D13160" s="12">
        <v>806298.50160820398</v>
      </c>
    </row>
    <row r="13161" spans="2:4" x14ac:dyDescent="0.25">
      <c r="B13161" s="3" t="s">
        <v>37825</v>
      </c>
      <c r="C13161" s="31">
        <v>1</v>
      </c>
      <c r="D13161" s="12">
        <v>573401.43564356363</v>
      </c>
    </row>
    <row r="13162" spans="2:4" x14ac:dyDescent="0.25">
      <c r="B13162" s="3" t="s">
        <v>37826</v>
      </c>
      <c r="C13162" s="31">
        <v>1</v>
      </c>
      <c r="D13162" s="12">
        <v>538260.05862590985</v>
      </c>
    </row>
    <row r="13163" spans="2:4" x14ac:dyDescent="0.25">
      <c r="B13163" s="3" t="s">
        <v>37827</v>
      </c>
      <c r="C13163" s="31">
        <v>1</v>
      </c>
      <c r="D13163" s="12">
        <v>1095827.5021152853</v>
      </c>
    </row>
    <row r="13164" spans="2:4" x14ac:dyDescent="0.25">
      <c r="B13164" s="3" t="s">
        <v>37828</v>
      </c>
      <c r="C13164" s="31">
        <v>1</v>
      </c>
      <c r="D13164" s="12">
        <v>695781.27937852626</v>
      </c>
    </row>
    <row r="13165" spans="2:4" x14ac:dyDescent="0.25">
      <c r="B13165" s="3" t="s">
        <v>37829</v>
      </c>
      <c r="C13165" s="31">
        <v>1</v>
      </c>
      <c r="D13165" s="12">
        <v>647903.80797905894</v>
      </c>
    </row>
    <row r="13166" spans="2:4" x14ac:dyDescent="0.25">
      <c r="B13166" s="3" t="s">
        <v>37830</v>
      </c>
      <c r="C13166" s="31">
        <v>1</v>
      </c>
      <c r="D13166" s="12">
        <v>390528.42595039523</v>
      </c>
    </row>
    <row r="13167" spans="2:4" x14ac:dyDescent="0.25">
      <c r="B13167" s="3" t="s">
        <v>37831</v>
      </c>
      <c r="C13167" s="31">
        <v>1</v>
      </c>
      <c r="D13167" s="12">
        <v>865977.66886907991</v>
      </c>
    </row>
    <row r="13168" spans="2:4" x14ac:dyDescent="0.25">
      <c r="B13168" s="3" t="s">
        <v>37832</v>
      </c>
      <c r="C13168" s="31">
        <v>1</v>
      </c>
      <c r="D13168" s="12">
        <v>813501.41659167747</v>
      </c>
    </row>
    <row r="13169" spans="2:4" x14ac:dyDescent="0.25">
      <c r="B13169" s="3" t="s">
        <v>37833</v>
      </c>
      <c r="C13169" s="31">
        <v>1</v>
      </c>
      <c r="D13169" s="12">
        <v>445343.54515343282</v>
      </c>
    </row>
    <row r="13170" spans="2:4" x14ac:dyDescent="0.25">
      <c r="B13170" s="3" t="s">
        <v>37834</v>
      </c>
      <c r="C13170" s="31">
        <v>1</v>
      </c>
      <c r="D13170" s="12">
        <v>795515.2834049419</v>
      </c>
    </row>
    <row r="13171" spans="2:4" x14ac:dyDescent="0.25">
      <c r="B13171" s="3" t="s">
        <v>37835</v>
      </c>
      <c r="C13171" s="31">
        <v>1</v>
      </c>
      <c r="D13171" s="12">
        <v>784369.25368169229</v>
      </c>
    </row>
    <row r="13172" spans="2:4" x14ac:dyDescent="0.25">
      <c r="B13172" s="3" t="s">
        <v>37836</v>
      </c>
      <c r="C13172" s="31">
        <v>1</v>
      </c>
      <c r="D13172" s="12">
        <v>874901.86362969223</v>
      </c>
    </row>
    <row r="13173" spans="2:4" x14ac:dyDescent="0.25">
      <c r="B13173" s="3" t="s">
        <v>37837</v>
      </c>
      <c r="C13173" s="31">
        <v>1</v>
      </c>
      <c r="D13173" s="12">
        <v>4971467.9682404045</v>
      </c>
    </row>
    <row r="13174" spans="2:4" x14ac:dyDescent="0.25">
      <c r="B13174" s="3" t="s">
        <v>37838</v>
      </c>
      <c r="C13174" s="31">
        <v>1</v>
      </c>
      <c r="D13174" s="12">
        <v>403570.56772867352</v>
      </c>
    </row>
    <row r="13175" spans="2:4" x14ac:dyDescent="0.25">
      <c r="B13175" s="3" t="s">
        <v>37839</v>
      </c>
      <c r="C13175" s="31">
        <v>1</v>
      </c>
      <c r="D13175" s="12">
        <v>537158.17090921104</v>
      </c>
    </row>
    <row r="13176" spans="2:4" x14ac:dyDescent="0.25">
      <c r="B13176" s="3" t="s">
        <v>37840</v>
      </c>
      <c r="C13176" s="31">
        <v>1</v>
      </c>
      <c r="D13176" s="12">
        <v>938338.6595747167</v>
      </c>
    </row>
    <row r="13177" spans="2:4" x14ac:dyDescent="0.25">
      <c r="B13177" s="3" t="s">
        <v>37841</v>
      </c>
      <c r="C13177" s="31">
        <v>1</v>
      </c>
      <c r="D13177" s="12">
        <v>743969.57096342067</v>
      </c>
    </row>
    <row r="13178" spans="2:4" x14ac:dyDescent="0.25">
      <c r="B13178" s="3" t="s">
        <v>37842</v>
      </c>
      <c r="C13178" s="31">
        <v>1</v>
      </c>
      <c r="D13178" s="12">
        <v>776509.77531615598</v>
      </c>
    </row>
    <row r="13179" spans="2:4" x14ac:dyDescent="0.25">
      <c r="B13179" s="3" t="s">
        <v>37843</v>
      </c>
      <c r="C13179" s="31">
        <v>1</v>
      </c>
      <c r="D13179" s="12">
        <v>2782749.6352985054</v>
      </c>
    </row>
    <row r="13180" spans="2:4" x14ac:dyDescent="0.25">
      <c r="B13180" s="3" t="s">
        <v>37844</v>
      </c>
      <c r="C13180" s="31">
        <v>1</v>
      </c>
      <c r="D13180" s="12">
        <v>741758.43962451629</v>
      </c>
    </row>
    <row r="13181" spans="2:4" x14ac:dyDescent="0.25">
      <c r="B13181" s="3" t="s">
        <v>37845</v>
      </c>
      <c r="C13181" s="31">
        <v>1</v>
      </c>
      <c r="D13181" s="12">
        <v>164590.09080898846</v>
      </c>
    </row>
    <row r="13182" spans="2:4" x14ac:dyDescent="0.25">
      <c r="B13182" s="3" t="s">
        <v>37846</v>
      </c>
      <c r="C13182" s="31">
        <v>1</v>
      </c>
      <c r="D13182" s="12">
        <v>691887.60444346012</v>
      </c>
    </row>
    <row r="13183" spans="2:4" x14ac:dyDescent="0.25">
      <c r="B13183" s="3" t="s">
        <v>37847</v>
      </c>
      <c r="C13183" s="31">
        <v>1</v>
      </c>
      <c r="D13183" s="12">
        <v>1135662.3476790716</v>
      </c>
    </row>
    <row r="13184" spans="2:4" x14ac:dyDescent="0.25">
      <c r="B13184" s="3" t="s">
        <v>37848</v>
      </c>
      <c r="C13184" s="31">
        <v>1</v>
      </c>
      <c r="D13184" s="12">
        <v>704610.11733348004</v>
      </c>
    </row>
    <row r="13185" spans="2:4" x14ac:dyDescent="0.25">
      <c r="B13185" s="3" t="s">
        <v>37849</v>
      </c>
      <c r="C13185" s="31">
        <v>1</v>
      </c>
      <c r="D13185" s="12">
        <v>811226.96418759564</v>
      </c>
    </row>
    <row r="13186" spans="2:4" x14ac:dyDescent="0.25">
      <c r="B13186" s="3" t="s">
        <v>37850</v>
      </c>
      <c r="C13186" s="31">
        <v>1</v>
      </c>
      <c r="D13186" s="12">
        <v>293474.2676959068</v>
      </c>
    </row>
    <row r="13187" spans="2:4" x14ac:dyDescent="0.25">
      <c r="B13187" s="3" t="s">
        <v>37851</v>
      </c>
      <c r="C13187" s="31">
        <v>1</v>
      </c>
      <c r="D13187" s="12">
        <v>785229.36782060785</v>
      </c>
    </row>
    <row r="13188" spans="2:4" x14ac:dyDescent="0.25">
      <c r="B13188" s="3" t="s">
        <v>37852</v>
      </c>
      <c r="C13188" s="31">
        <v>1</v>
      </c>
      <c r="D13188" s="12">
        <v>793623.47686715657</v>
      </c>
    </row>
    <row r="13189" spans="2:4" x14ac:dyDescent="0.25">
      <c r="B13189" s="3" t="s">
        <v>37853</v>
      </c>
      <c r="C13189" s="31">
        <v>1</v>
      </c>
      <c r="D13189" s="12">
        <v>1483538.2652936471</v>
      </c>
    </row>
    <row r="13190" spans="2:4" x14ac:dyDescent="0.25">
      <c r="B13190" s="3" t="s">
        <v>37854</v>
      </c>
      <c r="C13190" s="31">
        <v>1</v>
      </c>
      <c r="D13190" s="12">
        <v>553108.53419245838</v>
      </c>
    </row>
    <row r="13191" spans="2:4" x14ac:dyDescent="0.25">
      <c r="B13191" s="3" t="s">
        <v>37855</v>
      </c>
      <c r="C13191" s="31">
        <v>1</v>
      </c>
      <c r="D13191" s="12">
        <v>7873441.9345030198</v>
      </c>
    </row>
    <row r="13192" spans="2:4" x14ac:dyDescent="0.25">
      <c r="B13192" s="3" t="s">
        <v>37856</v>
      </c>
      <c r="C13192" s="31">
        <v>1</v>
      </c>
      <c r="D13192" s="12">
        <v>181896.13625091026</v>
      </c>
    </row>
    <row r="13193" spans="2:4" x14ac:dyDescent="0.25">
      <c r="B13193" s="3" t="s">
        <v>37857</v>
      </c>
      <c r="C13193" s="31">
        <v>1</v>
      </c>
      <c r="D13193" s="12">
        <v>572760.99377713364</v>
      </c>
    </row>
    <row r="13194" spans="2:4" x14ac:dyDescent="0.25">
      <c r="B13194" s="3" t="s">
        <v>37858</v>
      </c>
      <c r="C13194" s="31">
        <v>1</v>
      </c>
      <c r="D13194" s="12">
        <v>814854.7382528974</v>
      </c>
    </row>
    <row r="13195" spans="2:4" x14ac:dyDescent="0.25">
      <c r="B13195" s="3" t="s">
        <v>37859</v>
      </c>
      <c r="C13195" s="31">
        <v>1</v>
      </c>
      <c r="D13195" s="12">
        <v>341226.94953605521</v>
      </c>
    </row>
    <row r="13196" spans="2:4" x14ac:dyDescent="0.25">
      <c r="B13196" s="3" t="s">
        <v>37860</v>
      </c>
      <c r="C13196" s="31">
        <v>1</v>
      </c>
      <c r="D13196" s="12">
        <v>735387.75493440428</v>
      </c>
    </row>
    <row r="13197" spans="2:4" x14ac:dyDescent="0.25">
      <c r="B13197" s="3" t="s">
        <v>37861</v>
      </c>
      <c r="C13197" s="31">
        <v>1</v>
      </c>
      <c r="D13197" s="12">
        <v>2839763.3972114692</v>
      </c>
    </row>
    <row r="13198" spans="2:4" x14ac:dyDescent="0.25">
      <c r="B13198" s="3" t="s">
        <v>37862</v>
      </c>
      <c r="C13198" s="31">
        <v>1</v>
      </c>
      <c r="D13198" s="12">
        <v>302033.88682328624</v>
      </c>
    </row>
    <row r="13199" spans="2:4" x14ac:dyDescent="0.25">
      <c r="B13199" s="3" t="s">
        <v>37863</v>
      </c>
      <c r="C13199" s="31">
        <v>1</v>
      </c>
      <c r="D13199" s="12">
        <v>8202614.4822396794</v>
      </c>
    </row>
    <row r="13200" spans="2:4" x14ac:dyDescent="0.25">
      <c r="B13200" s="3" t="s">
        <v>37864</v>
      </c>
      <c r="C13200" s="31">
        <v>1</v>
      </c>
      <c r="D13200" s="12">
        <v>646142.50353278092</v>
      </c>
    </row>
    <row r="13201" spans="2:4" x14ac:dyDescent="0.25">
      <c r="B13201" s="3" t="s">
        <v>37865</v>
      </c>
      <c r="C13201" s="31">
        <v>1</v>
      </c>
      <c r="D13201" s="12">
        <v>282671.75264781067</v>
      </c>
    </row>
    <row r="13202" spans="2:4" x14ac:dyDescent="0.25">
      <c r="B13202" s="3" t="s">
        <v>37866</v>
      </c>
      <c r="C13202" s="31">
        <v>1</v>
      </c>
      <c r="D13202" s="12">
        <v>3570054.1500431565</v>
      </c>
    </row>
    <row r="13203" spans="2:4" x14ac:dyDescent="0.25">
      <c r="B13203" s="3" t="s">
        <v>37867</v>
      </c>
      <c r="C13203" s="31">
        <v>1</v>
      </c>
      <c r="D13203" s="12">
        <v>936413.10574047442</v>
      </c>
    </row>
    <row r="13204" spans="2:4" x14ac:dyDescent="0.25">
      <c r="B13204" s="3" t="s">
        <v>37868</v>
      </c>
      <c r="C13204" s="31">
        <v>1</v>
      </c>
      <c r="D13204" s="12">
        <v>416895.93959424237</v>
      </c>
    </row>
    <row r="13205" spans="2:4" x14ac:dyDescent="0.25">
      <c r="B13205" s="3" t="s">
        <v>37869</v>
      </c>
      <c r="C13205" s="31">
        <v>1</v>
      </c>
      <c r="D13205" s="12">
        <v>371450.44507412327</v>
      </c>
    </row>
    <row r="13206" spans="2:4" x14ac:dyDescent="0.25">
      <c r="B13206" s="3" t="s">
        <v>37870</v>
      </c>
      <c r="C13206" s="31">
        <v>1</v>
      </c>
      <c r="D13206" s="12">
        <v>1511903.048416832</v>
      </c>
    </row>
    <row r="13207" spans="2:4" x14ac:dyDescent="0.25">
      <c r="B13207" s="3" t="s">
        <v>37871</v>
      </c>
      <c r="C13207" s="31">
        <v>1</v>
      </c>
      <c r="D13207" s="12">
        <v>860001.15029271506</v>
      </c>
    </row>
    <row r="13208" spans="2:4" x14ac:dyDescent="0.25">
      <c r="B13208" s="3" t="s">
        <v>37872</v>
      </c>
      <c r="C13208" s="31">
        <v>1</v>
      </c>
      <c r="D13208" s="12">
        <v>361645.71129660483</v>
      </c>
    </row>
    <row r="13209" spans="2:4" x14ac:dyDescent="0.25">
      <c r="B13209" s="3" t="s">
        <v>37873</v>
      </c>
      <c r="C13209" s="31">
        <v>1</v>
      </c>
      <c r="D13209" s="12">
        <v>1491151.3086928024</v>
      </c>
    </row>
    <row r="13210" spans="2:4" x14ac:dyDescent="0.25">
      <c r="B13210" s="3" t="s">
        <v>37874</v>
      </c>
      <c r="C13210" s="31">
        <v>1</v>
      </c>
      <c r="D13210" s="12">
        <v>554336.68619727902</v>
      </c>
    </row>
    <row r="13211" spans="2:4" x14ac:dyDescent="0.25">
      <c r="B13211" s="3" t="s">
        <v>37875</v>
      </c>
      <c r="C13211" s="31">
        <v>1</v>
      </c>
      <c r="D13211" s="12">
        <v>602400.37541906838</v>
      </c>
    </row>
    <row r="13212" spans="2:4" x14ac:dyDescent="0.25">
      <c r="B13212" s="3" t="s">
        <v>37876</v>
      </c>
      <c r="C13212" s="31">
        <v>1</v>
      </c>
      <c r="D13212" s="12">
        <v>669609.37665820005</v>
      </c>
    </row>
    <row r="13213" spans="2:4" x14ac:dyDescent="0.25">
      <c r="B13213" s="3" t="s">
        <v>37877</v>
      </c>
      <c r="C13213" s="31">
        <v>1</v>
      </c>
      <c r="D13213" s="12">
        <v>286803.54078297381</v>
      </c>
    </row>
    <row r="13214" spans="2:4" x14ac:dyDescent="0.25">
      <c r="B13214" s="3" t="s">
        <v>37878</v>
      </c>
      <c r="C13214" s="31">
        <v>1</v>
      </c>
      <c r="D13214" s="12">
        <v>1023154.9289102604</v>
      </c>
    </row>
    <row r="13215" spans="2:4" x14ac:dyDescent="0.25">
      <c r="B13215" s="3" t="s">
        <v>37879</v>
      </c>
      <c r="C13215" s="31">
        <v>1</v>
      </c>
      <c r="D13215" s="12">
        <v>799198.40368970006</v>
      </c>
    </row>
    <row r="13216" spans="2:4" x14ac:dyDescent="0.25">
      <c r="B13216" s="3" t="s">
        <v>37880</v>
      </c>
      <c r="C13216" s="31">
        <v>1</v>
      </c>
      <c r="D13216" s="12">
        <v>578089.85885696136</v>
      </c>
    </row>
    <row r="13217" spans="2:4" x14ac:dyDescent="0.25">
      <c r="B13217" s="3" t="s">
        <v>37881</v>
      </c>
      <c r="C13217" s="31">
        <v>1</v>
      </c>
      <c r="D13217" s="12">
        <v>610170.38307998527</v>
      </c>
    </row>
    <row r="13218" spans="2:4" x14ac:dyDescent="0.25">
      <c r="B13218" s="3" t="s">
        <v>37882</v>
      </c>
      <c r="C13218" s="31">
        <v>1</v>
      </c>
      <c r="D13218" s="12">
        <v>4085723.56492793</v>
      </c>
    </row>
    <row r="13219" spans="2:4" x14ac:dyDescent="0.25">
      <c r="B13219" s="3" t="s">
        <v>37883</v>
      </c>
      <c r="C13219" s="31">
        <v>1</v>
      </c>
      <c r="D13219" s="12">
        <v>738215.05972809321</v>
      </c>
    </row>
    <row r="13220" spans="2:4" x14ac:dyDescent="0.25">
      <c r="B13220" s="3" t="s">
        <v>37884</v>
      </c>
      <c r="C13220" s="31">
        <v>1</v>
      </c>
      <c r="D13220" s="12">
        <v>913116.53379446745</v>
      </c>
    </row>
    <row r="13221" spans="2:4" x14ac:dyDescent="0.25">
      <c r="B13221" s="3" t="s">
        <v>37885</v>
      </c>
      <c r="C13221" s="31">
        <v>1</v>
      </c>
      <c r="D13221" s="12">
        <v>1038658.8775345321</v>
      </c>
    </row>
    <row r="13222" spans="2:4" x14ac:dyDescent="0.25">
      <c r="B13222" s="3" t="s">
        <v>37886</v>
      </c>
      <c r="C13222" s="31">
        <v>1</v>
      </c>
      <c r="D13222" s="12">
        <v>800872.71431106236</v>
      </c>
    </row>
    <row r="13223" spans="2:4" x14ac:dyDescent="0.25">
      <c r="B13223" s="3" t="s">
        <v>37887</v>
      </c>
      <c r="C13223" s="31">
        <v>1</v>
      </c>
      <c r="D13223" s="12">
        <v>718485.22896165412</v>
      </c>
    </row>
    <row r="13224" spans="2:4" x14ac:dyDescent="0.25">
      <c r="B13224" s="3" t="s">
        <v>37888</v>
      </c>
      <c r="C13224" s="31">
        <v>1</v>
      </c>
      <c r="D13224" s="12">
        <v>780570.79213979829</v>
      </c>
    </row>
    <row r="13225" spans="2:4" x14ac:dyDescent="0.25">
      <c r="B13225" s="3" t="s">
        <v>37889</v>
      </c>
      <c r="C13225" s="31">
        <v>1</v>
      </c>
      <c r="D13225" s="12">
        <v>383627.469868858</v>
      </c>
    </row>
    <row r="13226" spans="2:4" x14ac:dyDescent="0.25">
      <c r="B13226" s="3" t="s">
        <v>37890</v>
      </c>
      <c r="C13226" s="31">
        <v>1</v>
      </c>
      <c r="D13226" s="12">
        <v>856964.68239983253</v>
      </c>
    </row>
    <row r="13227" spans="2:4" x14ac:dyDescent="0.25">
      <c r="B13227" s="3" t="s">
        <v>37891</v>
      </c>
      <c r="C13227" s="31">
        <v>1</v>
      </c>
      <c r="D13227" s="12">
        <v>1656668.2143402938</v>
      </c>
    </row>
    <row r="13228" spans="2:4" x14ac:dyDescent="0.25">
      <c r="B13228" s="3" t="s">
        <v>37892</v>
      </c>
      <c r="C13228" s="31">
        <v>1</v>
      </c>
      <c r="D13228" s="12">
        <v>809324.4929802079</v>
      </c>
    </row>
    <row r="13229" spans="2:4" x14ac:dyDescent="0.25">
      <c r="B13229" s="3" t="s">
        <v>37893</v>
      </c>
      <c r="C13229" s="31">
        <v>1</v>
      </c>
      <c r="D13229" s="12">
        <v>544034.35639540409</v>
      </c>
    </row>
    <row r="13230" spans="2:4" x14ac:dyDescent="0.25">
      <c r="B13230" s="3" t="s">
        <v>37894</v>
      </c>
      <c r="C13230" s="31">
        <v>1</v>
      </c>
      <c r="D13230" s="12">
        <v>1003445.8977942819</v>
      </c>
    </row>
    <row r="13231" spans="2:4" x14ac:dyDescent="0.25">
      <c r="B13231" s="3" t="s">
        <v>37895</v>
      </c>
      <c r="C13231" s="31">
        <v>1</v>
      </c>
      <c r="D13231" s="12">
        <v>519598.10920248792</v>
      </c>
    </row>
    <row r="13232" spans="2:4" x14ac:dyDescent="0.25">
      <c r="B13232" s="3" t="s">
        <v>37896</v>
      </c>
      <c r="C13232" s="31">
        <v>1</v>
      </c>
      <c r="D13232" s="12">
        <v>926571.49114196992</v>
      </c>
    </row>
    <row r="13233" spans="2:4" x14ac:dyDescent="0.25">
      <c r="B13233" s="3" t="s">
        <v>37897</v>
      </c>
      <c r="C13233" s="31">
        <v>1</v>
      </c>
      <c r="D13233" s="12">
        <v>808667.08204544568</v>
      </c>
    </row>
    <row r="13234" spans="2:4" x14ac:dyDescent="0.25">
      <c r="B13234" s="3" t="s">
        <v>37898</v>
      </c>
      <c r="C13234" s="31">
        <v>1</v>
      </c>
      <c r="D13234" s="12">
        <v>450577.24228717678</v>
      </c>
    </row>
    <row r="13235" spans="2:4" x14ac:dyDescent="0.25">
      <c r="B13235" s="3" t="s">
        <v>37899</v>
      </c>
      <c r="C13235" s="31">
        <v>1</v>
      </c>
      <c r="D13235" s="12">
        <v>705863.39335668972</v>
      </c>
    </row>
    <row r="13236" spans="2:4" x14ac:dyDescent="0.25">
      <c r="B13236" s="3" t="s">
        <v>37900</v>
      </c>
      <c r="C13236" s="31">
        <v>1</v>
      </c>
      <c r="D13236" s="12">
        <v>457840.91448472993</v>
      </c>
    </row>
    <row r="13237" spans="2:4" x14ac:dyDescent="0.25">
      <c r="B13237" s="3" t="s">
        <v>37901</v>
      </c>
      <c r="C13237" s="31">
        <v>1</v>
      </c>
      <c r="D13237" s="12">
        <v>739402.86997691577</v>
      </c>
    </row>
    <row r="13238" spans="2:4" x14ac:dyDescent="0.25">
      <c r="B13238" s="3" t="s">
        <v>37902</v>
      </c>
      <c r="C13238" s="31">
        <v>1</v>
      </c>
      <c r="D13238" s="12">
        <v>627188.184652903</v>
      </c>
    </row>
    <row r="13239" spans="2:4" x14ac:dyDescent="0.25">
      <c r="B13239" s="3" t="s">
        <v>37903</v>
      </c>
      <c r="C13239" s="31">
        <v>1</v>
      </c>
      <c r="D13239" s="12">
        <v>824321.32352151163</v>
      </c>
    </row>
    <row r="13240" spans="2:4" x14ac:dyDescent="0.25">
      <c r="B13240" s="3" t="s">
        <v>37904</v>
      </c>
      <c r="C13240" s="31">
        <v>1</v>
      </c>
      <c r="D13240" s="12">
        <v>5432677.4175460525</v>
      </c>
    </row>
    <row r="13241" spans="2:4" x14ac:dyDescent="0.25">
      <c r="B13241" s="3" t="s">
        <v>37905</v>
      </c>
      <c r="C13241" s="31">
        <v>1</v>
      </c>
      <c r="D13241" s="12">
        <v>853625.81270838052</v>
      </c>
    </row>
    <row r="13242" spans="2:4" x14ac:dyDescent="0.25">
      <c r="B13242" s="3" t="s">
        <v>37906</v>
      </c>
      <c r="C13242" s="31">
        <v>1</v>
      </c>
      <c r="D13242" s="12">
        <v>512164.19503940921</v>
      </c>
    </row>
    <row r="13243" spans="2:4" x14ac:dyDescent="0.25">
      <c r="B13243" s="3" t="s">
        <v>37907</v>
      </c>
      <c r="C13243" s="31">
        <v>1</v>
      </c>
      <c r="D13243" s="12">
        <v>783172.21326732787</v>
      </c>
    </row>
    <row r="13244" spans="2:4" x14ac:dyDescent="0.25">
      <c r="B13244" s="3" t="s">
        <v>37908</v>
      </c>
      <c r="C13244" s="31">
        <v>1</v>
      </c>
      <c r="D13244" s="12">
        <v>590162.75792476616</v>
      </c>
    </row>
    <row r="13245" spans="2:4" x14ac:dyDescent="0.25">
      <c r="B13245" s="3" t="s">
        <v>37909</v>
      </c>
      <c r="C13245" s="31">
        <v>1</v>
      </c>
      <c r="D13245" s="12">
        <v>11192986.941323411</v>
      </c>
    </row>
    <row r="13246" spans="2:4" x14ac:dyDescent="0.25">
      <c r="B13246" s="3" t="s">
        <v>37910</v>
      </c>
      <c r="C13246" s="31">
        <v>1</v>
      </c>
      <c r="D13246" s="12">
        <v>613429.88418368576</v>
      </c>
    </row>
    <row r="13247" spans="2:4" x14ac:dyDescent="0.25">
      <c r="B13247" s="3" t="s">
        <v>37911</v>
      </c>
      <c r="C13247" s="31">
        <v>1</v>
      </c>
      <c r="D13247" s="12">
        <v>14185592.264771065</v>
      </c>
    </row>
    <row r="13248" spans="2:4" x14ac:dyDescent="0.25">
      <c r="B13248" s="3" t="s">
        <v>37912</v>
      </c>
      <c r="C13248" s="31">
        <v>1</v>
      </c>
      <c r="D13248" s="12">
        <v>842825.71422931913</v>
      </c>
    </row>
    <row r="13249" spans="2:4" x14ac:dyDescent="0.25">
      <c r="B13249" s="3" t="s">
        <v>37913</v>
      </c>
      <c r="C13249" s="31">
        <v>1</v>
      </c>
      <c r="D13249" s="12">
        <v>813316.32648702513</v>
      </c>
    </row>
    <row r="13250" spans="2:4" x14ac:dyDescent="0.25">
      <c r="B13250" s="3" t="s">
        <v>37914</v>
      </c>
      <c r="C13250" s="31">
        <v>1</v>
      </c>
      <c r="D13250" s="12">
        <v>871628.13929046399</v>
      </c>
    </row>
    <row r="13251" spans="2:4" x14ac:dyDescent="0.25">
      <c r="B13251" s="3" t="s">
        <v>37915</v>
      </c>
      <c r="C13251" s="31">
        <v>1</v>
      </c>
      <c r="D13251" s="12">
        <v>653942.48683274165</v>
      </c>
    </row>
    <row r="13252" spans="2:4" x14ac:dyDescent="0.25">
      <c r="B13252" s="3" t="s">
        <v>37916</v>
      </c>
      <c r="C13252" s="31">
        <v>1</v>
      </c>
      <c r="D13252" s="12">
        <v>999453.46090246493</v>
      </c>
    </row>
    <row r="13253" spans="2:4" x14ac:dyDescent="0.25">
      <c r="B13253" s="3" t="s">
        <v>37917</v>
      </c>
      <c r="C13253" s="31">
        <v>1</v>
      </c>
      <c r="D13253" s="12">
        <v>842690.27218333923</v>
      </c>
    </row>
    <row r="13254" spans="2:4" x14ac:dyDescent="0.25">
      <c r="B13254" s="3" t="s">
        <v>37918</v>
      </c>
      <c r="C13254" s="31">
        <v>1</v>
      </c>
      <c r="D13254" s="12">
        <v>761100.71199699899</v>
      </c>
    </row>
    <row r="13255" spans="2:4" x14ac:dyDescent="0.25">
      <c r="B13255" s="3" t="s">
        <v>37919</v>
      </c>
      <c r="C13255" s="31">
        <v>1</v>
      </c>
      <c r="D13255" s="12">
        <v>793930.44427171699</v>
      </c>
    </row>
    <row r="13256" spans="2:4" x14ac:dyDescent="0.25">
      <c r="B13256" s="3" t="s">
        <v>37920</v>
      </c>
      <c r="C13256" s="31">
        <v>1</v>
      </c>
      <c r="D13256" s="12">
        <v>772158.52203325555</v>
      </c>
    </row>
    <row r="13257" spans="2:4" x14ac:dyDescent="0.25">
      <c r="B13257" s="3" t="s">
        <v>37921</v>
      </c>
      <c r="C13257" s="31">
        <v>1</v>
      </c>
      <c r="D13257" s="12">
        <v>337562.71400740667</v>
      </c>
    </row>
    <row r="13258" spans="2:4" x14ac:dyDescent="0.25">
      <c r="B13258" s="3" t="s">
        <v>37922</v>
      </c>
      <c r="C13258" s="31">
        <v>1</v>
      </c>
      <c r="D13258" s="12">
        <v>742720.14147185313</v>
      </c>
    </row>
    <row r="13259" spans="2:4" x14ac:dyDescent="0.25">
      <c r="B13259" s="3" t="s">
        <v>37923</v>
      </c>
      <c r="C13259" s="31">
        <v>1</v>
      </c>
      <c r="D13259" s="12">
        <v>891223.17681601003</v>
      </c>
    </row>
    <row r="13260" spans="2:4" x14ac:dyDescent="0.25">
      <c r="B13260" s="3" t="s">
        <v>37924</v>
      </c>
      <c r="C13260" s="31">
        <v>1</v>
      </c>
      <c r="D13260" s="12">
        <v>262869.20741462428</v>
      </c>
    </row>
    <row r="13261" spans="2:4" x14ac:dyDescent="0.25">
      <c r="B13261" s="3" t="s">
        <v>37925</v>
      </c>
      <c r="C13261" s="31">
        <v>1</v>
      </c>
      <c r="D13261" s="12">
        <v>835660.32051209628</v>
      </c>
    </row>
    <row r="13262" spans="2:4" x14ac:dyDescent="0.25">
      <c r="B13262" s="3" t="s">
        <v>37926</v>
      </c>
      <c r="C13262" s="31">
        <v>1</v>
      </c>
      <c r="D13262" s="12">
        <v>2915680.3364122459</v>
      </c>
    </row>
    <row r="13263" spans="2:4" x14ac:dyDescent="0.25">
      <c r="B13263" s="3" t="s">
        <v>37927</v>
      </c>
      <c r="C13263" s="31">
        <v>1</v>
      </c>
      <c r="D13263" s="12">
        <v>1487558.5921037332</v>
      </c>
    </row>
    <row r="13264" spans="2:4" x14ac:dyDescent="0.25">
      <c r="B13264" s="3" t="s">
        <v>37928</v>
      </c>
      <c r="C13264" s="31">
        <v>1</v>
      </c>
      <c r="D13264" s="12">
        <v>879326.71948433004</v>
      </c>
    </row>
    <row r="13265" spans="2:4" x14ac:dyDescent="0.25">
      <c r="B13265" s="3" t="s">
        <v>37929</v>
      </c>
      <c r="C13265" s="31">
        <v>1</v>
      </c>
      <c r="D13265" s="12">
        <v>1038423.9792627099</v>
      </c>
    </row>
    <row r="13266" spans="2:4" x14ac:dyDescent="0.25">
      <c r="B13266" s="3" t="s">
        <v>37930</v>
      </c>
      <c r="C13266" s="31">
        <v>1</v>
      </c>
      <c r="D13266" s="12">
        <v>787884.33089138113</v>
      </c>
    </row>
    <row r="13267" spans="2:4" x14ac:dyDescent="0.25">
      <c r="B13267" s="3" t="s">
        <v>37931</v>
      </c>
      <c r="C13267" s="31">
        <v>1</v>
      </c>
      <c r="D13267" s="12">
        <v>875839.56335332303</v>
      </c>
    </row>
    <row r="13268" spans="2:4" x14ac:dyDescent="0.25">
      <c r="B13268" s="3" t="s">
        <v>37932</v>
      </c>
      <c r="C13268" s="31">
        <v>1</v>
      </c>
      <c r="D13268" s="12">
        <v>867613.04609589698</v>
      </c>
    </row>
    <row r="13269" spans="2:4" x14ac:dyDescent="0.25">
      <c r="B13269" s="3" t="s">
        <v>37933</v>
      </c>
      <c r="C13269" s="31">
        <v>1</v>
      </c>
      <c r="D13269" s="12">
        <v>744229.57642631652</v>
      </c>
    </row>
    <row r="13270" spans="2:4" x14ac:dyDescent="0.25">
      <c r="B13270" s="3" t="s">
        <v>37934</v>
      </c>
      <c r="C13270" s="31">
        <v>1</v>
      </c>
      <c r="D13270" s="12">
        <v>913201.78563211916</v>
      </c>
    </row>
    <row r="13271" spans="2:4" x14ac:dyDescent="0.25">
      <c r="B13271" s="3" t="s">
        <v>37935</v>
      </c>
      <c r="C13271" s="31">
        <v>1</v>
      </c>
      <c r="D13271" s="12">
        <v>837838.03846635332</v>
      </c>
    </row>
    <row r="13272" spans="2:4" x14ac:dyDescent="0.25">
      <c r="B13272" s="3" t="s">
        <v>37936</v>
      </c>
      <c r="C13272" s="31">
        <v>1</v>
      </c>
      <c r="D13272" s="12">
        <v>534329.99628073082</v>
      </c>
    </row>
    <row r="13273" spans="2:4" x14ac:dyDescent="0.25">
      <c r="B13273" s="3" t="s">
        <v>37937</v>
      </c>
      <c r="C13273" s="31">
        <v>1</v>
      </c>
      <c r="D13273" s="12">
        <v>605022.13303698832</v>
      </c>
    </row>
    <row r="13274" spans="2:4" x14ac:dyDescent="0.25">
      <c r="B13274" s="3" t="s">
        <v>37938</v>
      </c>
      <c r="C13274" s="31">
        <v>1</v>
      </c>
      <c r="D13274" s="12">
        <v>785225.74117536389</v>
      </c>
    </row>
    <row r="13275" spans="2:4" x14ac:dyDescent="0.25">
      <c r="B13275" s="3" t="s">
        <v>37939</v>
      </c>
      <c r="C13275" s="31">
        <v>1</v>
      </c>
      <c r="D13275" s="12">
        <v>856106.76153740997</v>
      </c>
    </row>
    <row r="13276" spans="2:4" x14ac:dyDescent="0.25">
      <c r="B13276" s="3" t="s">
        <v>37940</v>
      </c>
      <c r="C13276" s="31">
        <v>1</v>
      </c>
      <c r="D13276" s="12">
        <v>616137.34102578275</v>
      </c>
    </row>
    <row r="13277" spans="2:4" x14ac:dyDescent="0.25">
      <c r="B13277" s="3" t="s">
        <v>37941</v>
      </c>
      <c r="C13277" s="31">
        <v>1</v>
      </c>
      <c r="D13277" s="12">
        <v>845732.13870083936</v>
      </c>
    </row>
    <row r="13278" spans="2:4" x14ac:dyDescent="0.25">
      <c r="B13278" s="3" t="s">
        <v>37942</v>
      </c>
      <c r="C13278" s="31">
        <v>1</v>
      </c>
      <c r="D13278" s="12">
        <v>200859.22388274799</v>
      </c>
    </row>
    <row r="13279" spans="2:4" x14ac:dyDescent="0.25">
      <c r="B13279" s="3" t="s">
        <v>37943</v>
      </c>
      <c r="C13279" s="31">
        <v>1</v>
      </c>
      <c r="D13279" s="12">
        <v>181921.29382192809</v>
      </c>
    </row>
    <row r="13280" spans="2:4" x14ac:dyDescent="0.25">
      <c r="B13280" s="3" t="s">
        <v>37944</v>
      </c>
      <c r="C13280" s="31">
        <v>1</v>
      </c>
      <c r="D13280" s="12">
        <v>755543.3100080525</v>
      </c>
    </row>
    <row r="13281" spans="2:4" x14ac:dyDescent="0.25">
      <c r="B13281" s="3" t="s">
        <v>37945</v>
      </c>
      <c r="C13281" s="31">
        <v>1</v>
      </c>
      <c r="D13281" s="12">
        <v>470514.40298120538</v>
      </c>
    </row>
    <row r="13282" spans="2:4" x14ac:dyDescent="0.25">
      <c r="B13282" s="3" t="s">
        <v>37946</v>
      </c>
      <c r="C13282" s="31">
        <v>1</v>
      </c>
      <c r="D13282" s="12">
        <v>876682.81633406598</v>
      </c>
    </row>
    <row r="13283" spans="2:4" x14ac:dyDescent="0.25">
      <c r="B13283" s="3" t="s">
        <v>37947</v>
      </c>
      <c r="C13283" s="31">
        <v>1</v>
      </c>
      <c r="D13283" s="12">
        <v>809097.66468849394</v>
      </c>
    </row>
    <row r="13284" spans="2:4" x14ac:dyDescent="0.25">
      <c r="B13284" s="3" t="s">
        <v>37948</v>
      </c>
      <c r="C13284" s="31">
        <v>1</v>
      </c>
      <c r="D13284" s="12">
        <v>569125.8584046422</v>
      </c>
    </row>
    <row r="13285" spans="2:4" x14ac:dyDescent="0.25">
      <c r="B13285" s="3" t="s">
        <v>37949</v>
      </c>
      <c r="C13285" s="31">
        <v>1</v>
      </c>
      <c r="D13285" s="12">
        <v>808054.84763991076</v>
      </c>
    </row>
    <row r="13286" spans="2:4" x14ac:dyDescent="0.25">
      <c r="B13286" s="3" t="s">
        <v>37950</v>
      </c>
      <c r="C13286" s="31">
        <v>1</v>
      </c>
      <c r="D13286" s="12">
        <v>553034.43723176804</v>
      </c>
    </row>
    <row r="13287" spans="2:4" x14ac:dyDescent="0.25">
      <c r="B13287" s="3" t="s">
        <v>37951</v>
      </c>
      <c r="C13287" s="31">
        <v>1</v>
      </c>
      <c r="D13287" s="12">
        <v>917580.02213760838</v>
      </c>
    </row>
    <row r="13288" spans="2:4" x14ac:dyDescent="0.25">
      <c r="B13288" s="3" t="s">
        <v>37952</v>
      </c>
      <c r="C13288" s="31">
        <v>1</v>
      </c>
      <c r="D13288" s="12">
        <v>698043.62604275986</v>
      </c>
    </row>
    <row r="13289" spans="2:4" x14ac:dyDescent="0.25">
      <c r="B13289" s="3" t="s">
        <v>37953</v>
      </c>
      <c r="C13289" s="31">
        <v>1</v>
      </c>
      <c r="D13289" s="12">
        <v>704807.25839279045</v>
      </c>
    </row>
    <row r="13290" spans="2:4" x14ac:dyDescent="0.25">
      <c r="B13290" s="3" t="s">
        <v>37954</v>
      </c>
      <c r="C13290" s="31">
        <v>1</v>
      </c>
      <c r="D13290" s="12">
        <v>694818.52939905273</v>
      </c>
    </row>
    <row r="13291" spans="2:4" x14ac:dyDescent="0.25">
      <c r="B13291" s="3" t="s">
        <v>37955</v>
      </c>
      <c r="C13291" s="31">
        <v>1</v>
      </c>
      <c r="D13291" s="12">
        <v>6250625.7232540324</v>
      </c>
    </row>
    <row r="13292" spans="2:4" x14ac:dyDescent="0.25">
      <c r="B13292" s="3" t="s">
        <v>37956</v>
      </c>
      <c r="C13292" s="31">
        <v>1</v>
      </c>
      <c r="D13292" s="12">
        <v>592056.34981904435</v>
      </c>
    </row>
    <row r="13293" spans="2:4" x14ac:dyDescent="0.25">
      <c r="B13293" s="3" t="s">
        <v>37957</v>
      </c>
      <c r="C13293" s="31">
        <v>1</v>
      </c>
      <c r="D13293" s="12">
        <v>725838.17841932143</v>
      </c>
    </row>
    <row r="13294" spans="2:4" x14ac:dyDescent="0.25">
      <c r="B13294" s="3" t="s">
        <v>37958</v>
      </c>
      <c r="C13294" s="31">
        <v>1</v>
      </c>
      <c r="D13294" s="12">
        <v>634863.26823135337</v>
      </c>
    </row>
    <row r="13295" spans="2:4" x14ac:dyDescent="0.25">
      <c r="B13295" s="3" t="s">
        <v>37959</v>
      </c>
      <c r="C13295" s="31">
        <v>1</v>
      </c>
      <c r="D13295" s="12">
        <v>789924.20350646623</v>
      </c>
    </row>
    <row r="13296" spans="2:4" x14ac:dyDescent="0.25">
      <c r="B13296" s="3" t="s">
        <v>37960</v>
      </c>
      <c r="C13296" s="31">
        <v>1</v>
      </c>
      <c r="D13296" s="12">
        <v>812716.85847666324</v>
      </c>
    </row>
    <row r="13297" spans="2:4" x14ac:dyDescent="0.25">
      <c r="B13297" s="3" t="s">
        <v>37961</v>
      </c>
      <c r="C13297" s="31">
        <v>1</v>
      </c>
      <c r="D13297" s="12">
        <v>767816.24286323122</v>
      </c>
    </row>
    <row r="13298" spans="2:4" x14ac:dyDescent="0.25">
      <c r="B13298" s="3" t="s">
        <v>37962</v>
      </c>
      <c r="C13298" s="31">
        <v>1</v>
      </c>
      <c r="D13298" s="12">
        <v>1854357.5905762457</v>
      </c>
    </row>
    <row r="13299" spans="2:4" x14ac:dyDescent="0.25">
      <c r="B13299" s="3" t="s">
        <v>37963</v>
      </c>
      <c r="C13299" s="31">
        <v>1</v>
      </c>
      <c r="D13299" s="12">
        <v>817369.90711702791</v>
      </c>
    </row>
    <row r="13300" spans="2:4" x14ac:dyDescent="0.25">
      <c r="B13300" s="3" t="s">
        <v>37964</v>
      </c>
      <c r="C13300" s="31">
        <v>1</v>
      </c>
      <c r="D13300" s="12">
        <v>651517.54606823833</v>
      </c>
    </row>
    <row r="13301" spans="2:4" x14ac:dyDescent="0.25">
      <c r="B13301" s="3" t="s">
        <v>37965</v>
      </c>
      <c r="C13301" s="31">
        <v>1</v>
      </c>
      <c r="D13301" s="12">
        <v>523519.69180184841</v>
      </c>
    </row>
    <row r="13302" spans="2:4" x14ac:dyDescent="0.25">
      <c r="B13302" s="3" t="s">
        <v>37966</v>
      </c>
      <c r="C13302" s="31">
        <v>1</v>
      </c>
      <c r="D13302" s="12">
        <v>630609.07566867222</v>
      </c>
    </row>
    <row r="13303" spans="2:4" x14ac:dyDescent="0.25">
      <c r="B13303" s="3" t="s">
        <v>37967</v>
      </c>
      <c r="C13303" s="31">
        <v>1</v>
      </c>
      <c r="D13303" s="12">
        <v>356570.65258551238</v>
      </c>
    </row>
    <row r="13304" spans="2:4" x14ac:dyDescent="0.25">
      <c r="B13304" s="3" t="s">
        <v>37968</v>
      </c>
      <c r="C13304" s="31">
        <v>1</v>
      </c>
      <c r="D13304" s="12">
        <v>858162.72432173707</v>
      </c>
    </row>
    <row r="13305" spans="2:4" x14ac:dyDescent="0.25">
      <c r="B13305" s="3" t="s">
        <v>37969</v>
      </c>
      <c r="C13305" s="31">
        <v>1</v>
      </c>
      <c r="D13305" s="12">
        <v>696711.29929397046</v>
      </c>
    </row>
    <row r="13306" spans="2:4" x14ac:dyDescent="0.25">
      <c r="B13306" s="3" t="s">
        <v>37970</v>
      </c>
      <c r="C13306" s="31">
        <v>1</v>
      </c>
      <c r="D13306" s="12">
        <v>2154685.8432182684</v>
      </c>
    </row>
    <row r="13307" spans="2:4" x14ac:dyDescent="0.25">
      <c r="B13307" s="3" t="s">
        <v>37971</v>
      </c>
      <c r="C13307" s="31">
        <v>1</v>
      </c>
      <c r="D13307" s="12">
        <v>689478.8418499839</v>
      </c>
    </row>
    <row r="13308" spans="2:4" x14ac:dyDescent="0.25">
      <c r="B13308" s="3" t="s">
        <v>37972</v>
      </c>
      <c r="C13308" s="31">
        <v>1</v>
      </c>
      <c r="D13308" s="12">
        <v>2188347.5377910789</v>
      </c>
    </row>
    <row r="13309" spans="2:4" x14ac:dyDescent="0.25">
      <c r="B13309" s="3" t="s">
        <v>37973</v>
      </c>
      <c r="C13309" s="31">
        <v>1</v>
      </c>
      <c r="D13309" s="12">
        <v>913344.89035885467</v>
      </c>
    </row>
    <row r="13310" spans="2:4" x14ac:dyDescent="0.25">
      <c r="B13310" s="3" t="s">
        <v>37974</v>
      </c>
      <c r="C13310" s="31">
        <v>1</v>
      </c>
      <c r="D13310" s="12">
        <v>1069474.3710457722</v>
      </c>
    </row>
    <row r="13311" spans="2:4" x14ac:dyDescent="0.25">
      <c r="B13311" s="3" t="s">
        <v>37975</v>
      </c>
      <c r="C13311" s="31">
        <v>1</v>
      </c>
      <c r="D13311" s="12">
        <v>677740.48658900708</v>
      </c>
    </row>
    <row r="13312" spans="2:4" x14ac:dyDescent="0.25">
      <c r="B13312" s="3" t="s">
        <v>37976</v>
      </c>
      <c r="C13312" s="31">
        <v>1</v>
      </c>
      <c r="D13312" s="12">
        <v>863139.68399762723</v>
      </c>
    </row>
    <row r="13313" spans="2:4" x14ac:dyDescent="0.25">
      <c r="B13313" s="3" t="s">
        <v>37977</v>
      </c>
      <c r="C13313" s="31">
        <v>1</v>
      </c>
      <c r="D13313" s="12">
        <v>1480182.0266362063</v>
      </c>
    </row>
    <row r="13314" spans="2:4" x14ac:dyDescent="0.25">
      <c r="B13314" s="3" t="s">
        <v>37978</v>
      </c>
      <c r="C13314" s="31">
        <v>1</v>
      </c>
      <c r="D13314" s="12">
        <v>868172.75390831288</v>
      </c>
    </row>
    <row r="13315" spans="2:4" x14ac:dyDescent="0.25">
      <c r="B13315" s="3" t="s">
        <v>37979</v>
      </c>
      <c r="C13315" s="31">
        <v>1</v>
      </c>
      <c r="D13315" s="12">
        <v>694126.44132881507</v>
      </c>
    </row>
    <row r="13316" spans="2:4" x14ac:dyDescent="0.25">
      <c r="B13316" s="3" t="s">
        <v>37980</v>
      </c>
      <c r="C13316" s="31">
        <v>1</v>
      </c>
      <c r="D13316" s="12">
        <v>333161.44209580269</v>
      </c>
    </row>
    <row r="13317" spans="2:4" x14ac:dyDescent="0.25">
      <c r="B13317" s="3" t="s">
        <v>37981</v>
      </c>
      <c r="C13317" s="31">
        <v>1</v>
      </c>
      <c r="D13317" s="12">
        <v>221231.11185072377</v>
      </c>
    </row>
    <row r="13318" spans="2:4" x14ac:dyDescent="0.25">
      <c r="B13318" s="3" t="s">
        <v>37982</v>
      </c>
      <c r="C13318" s="31">
        <v>1</v>
      </c>
      <c r="D13318" s="12">
        <v>762355.56642834446</v>
      </c>
    </row>
    <row r="13319" spans="2:4" x14ac:dyDescent="0.25">
      <c r="B13319" s="3" t="s">
        <v>37983</v>
      </c>
      <c r="C13319" s="31">
        <v>1</v>
      </c>
      <c r="D13319" s="12">
        <v>258172.59371290155</v>
      </c>
    </row>
    <row r="13320" spans="2:4" x14ac:dyDescent="0.25">
      <c r="B13320" s="3" t="s">
        <v>37984</v>
      </c>
      <c r="C13320" s="31">
        <v>1</v>
      </c>
      <c r="D13320" s="12">
        <v>1033492.8822728157</v>
      </c>
    </row>
    <row r="13321" spans="2:4" x14ac:dyDescent="0.25">
      <c r="B13321" s="3" t="s">
        <v>37985</v>
      </c>
      <c r="C13321" s="31">
        <v>1</v>
      </c>
      <c r="D13321" s="12">
        <v>405531.34703636635</v>
      </c>
    </row>
    <row r="13322" spans="2:4" x14ac:dyDescent="0.25">
      <c r="B13322" s="3" t="s">
        <v>37986</v>
      </c>
      <c r="C13322" s="31">
        <v>1</v>
      </c>
      <c r="D13322" s="12">
        <v>819020.82234899153</v>
      </c>
    </row>
    <row r="13323" spans="2:4" x14ac:dyDescent="0.25">
      <c r="B13323" s="3" t="s">
        <v>37987</v>
      </c>
      <c r="C13323" s="31">
        <v>1</v>
      </c>
      <c r="D13323" s="12">
        <v>258450.7852862913</v>
      </c>
    </row>
    <row r="13324" spans="2:4" x14ac:dyDescent="0.25">
      <c r="B13324" s="3" t="s">
        <v>37988</v>
      </c>
      <c r="C13324" s="31">
        <v>1</v>
      </c>
      <c r="D13324" s="12">
        <v>691541.82108047162</v>
      </c>
    </row>
    <row r="13325" spans="2:4" x14ac:dyDescent="0.25">
      <c r="B13325" s="3" t="s">
        <v>37989</v>
      </c>
      <c r="C13325" s="31">
        <v>1</v>
      </c>
      <c r="D13325" s="12">
        <v>743570.24947662849</v>
      </c>
    </row>
    <row r="13326" spans="2:4" x14ac:dyDescent="0.25">
      <c r="B13326" s="3" t="s">
        <v>37990</v>
      </c>
      <c r="C13326" s="31">
        <v>1</v>
      </c>
      <c r="D13326" s="12">
        <v>1343317.3479045767</v>
      </c>
    </row>
    <row r="13327" spans="2:4" x14ac:dyDescent="0.25">
      <c r="B13327" s="3" t="s">
        <v>37991</v>
      </c>
      <c r="C13327" s="31">
        <v>1</v>
      </c>
      <c r="D13327" s="12">
        <v>406854.70147652557</v>
      </c>
    </row>
    <row r="13328" spans="2:4" x14ac:dyDescent="0.25">
      <c r="B13328" s="3" t="s">
        <v>37992</v>
      </c>
      <c r="C13328" s="31">
        <v>1</v>
      </c>
      <c r="D13328" s="12">
        <v>596016.92142336082</v>
      </c>
    </row>
    <row r="13329" spans="2:4" x14ac:dyDescent="0.25">
      <c r="B13329" s="3" t="s">
        <v>37993</v>
      </c>
      <c r="C13329" s="31">
        <v>1</v>
      </c>
      <c r="D13329" s="12">
        <v>340522.75237065664</v>
      </c>
    </row>
    <row r="13330" spans="2:4" x14ac:dyDescent="0.25">
      <c r="B13330" s="3" t="s">
        <v>37994</v>
      </c>
      <c r="C13330" s="31">
        <v>1</v>
      </c>
      <c r="D13330" s="12">
        <v>842839.38233180949</v>
      </c>
    </row>
    <row r="13331" spans="2:4" x14ac:dyDescent="0.25">
      <c r="B13331" s="3" t="s">
        <v>37995</v>
      </c>
      <c r="C13331" s="31">
        <v>1</v>
      </c>
      <c r="D13331" s="12">
        <v>2822691.7020524773</v>
      </c>
    </row>
    <row r="13332" spans="2:4" x14ac:dyDescent="0.25">
      <c r="B13332" s="3" t="s">
        <v>37996</v>
      </c>
      <c r="C13332" s="31">
        <v>1</v>
      </c>
      <c r="D13332" s="12">
        <v>929314.82261056965</v>
      </c>
    </row>
    <row r="13333" spans="2:4" x14ac:dyDescent="0.25">
      <c r="B13333" s="3" t="s">
        <v>37997</v>
      </c>
      <c r="C13333" s="31">
        <v>1</v>
      </c>
      <c r="D13333" s="12">
        <v>796279.82814241783</v>
      </c>
    </row>
    <row r="13334" spans="2:4" x14ac:dyDescent="0.25">
      <c r="B13334" s="3" t="s">
        <v>37998</v>
      </c>
      <c r="C13334" s="31">
        <v>1</v>
      </c>
      <c r="D13334" s="12">
        <v>430795.05438140355</v>
      </c>
    </row>
    <row r="13335" spans="2:4" x14ac:dyDescent="0.25">
      <c r="B13335" s="3" t="s">
        <v>37999</v>
      </c>
      <c r="C13335" s="31">
        <v>1</v>
      </c>
      <c r="D13335" s="12">
        <v>2829272.7184056933</v>
      </c>
    </row>
    <row r="13336" spans="2:4" x14ac:dyDescent="0.25">
      <c r="B13336" s="3" t="s">
        <v>38000</v>
      </c>
      <c r="C13336" s="31">
        <v>1</v>
      </c>
      <c r="D13336" s="12">
        <v>511835.92646708159</v>
      </c>
    </row>
    <row r="13337" spans="2:4" x14ac:dyDescent="0.25">
      <c r="B13337" s="3" t="s">
        <v>38001</v>
      </c>
      <c r="C13337" s="31">
        <v>1</v>
      </c>
      <c r="D13337" s="12">
        <v>328115.0775170197</v>
      </c>
    </row>
    <row r="13338" spans="2:4" x14ac:dyDescent="0.25">
      <c r="B13338" s="3" t="s">
        <v>38002</v>
      </c>
      <c r="C13338" s="31">
        <v>1</v>
      </c>
      <c r="D13338" s="12">
        <v>817914.61425829038</v>
      </c>
    </row>
    <row r="13339" spans="2:4" x14ac:dyDescent="0.25">
      <c r="B13339" s="3" t="s">
        <v>38003</v>
      </c>
      <c r="C13339" s="31">
        <v>1</v>
      </c>
      <c r="D13339" s="12">
        <v>725596.72210865922</v>
      </c>
    </row>
    <row r="13340" spans="2:4" x14ac:dyDescent="0.25">
      <c r="B13340" s="3" t="s">
        <v>38004</v>
      </c>
      <c r="C13340" s="31">
        <v>1</v>
      </c>
      <c r="D13340" s="12">
        <v>681763.1991174178</v>
      </c>
    </row>
    <row r="13341" spans="2:4" x14ac:dyDescent="0.25">
      <c r="B13341" s="3" t="s">
        <v>38005</v>
      </c>
      <c r="C13341" s="31">
        <v>1</v>
      </c>
      <c r="D13341" s="12">
        <v>873451.57219018484</v>
      </c>
    </row>
    <row r="13342" spans="2:4" x14ac:dyDescent="0.25">
      <c r="B13342" s="3" t="s">
        <v>38006</v>
      </c>
      <c r="C13342" s="31">
        <v>1</v>
      </c>
      <c r="D13342" s="12">
        <v>814611.73409508064</v>
      </c>
    </row>
    <row r="13343" spans="2:4" x14ac:dyDescent="0.25">
      <c r="B13343" s="3" t="s">
        <v>38007</v>
      </c>
      <c r="C13343" s="31">
        <v>1</v>
      </c>
      <c r="D13343" s="12">
        <v>868721.44740754808</v>
      </c>
    </row>
    <row r="13344" spans="2:4" x14ac:dyDescent="0.25">
      <c r="B13344" s="3" t="s">
        <v>38008</v>
      </c>
      <c r="C13344" s="31">
        <v>1</v>
      </c>
      <c r="D13344" s="12">
        <v>594494.73665212095</v>
      </c>
    </row>
    <row r="13345" spans="2:4" x14ac:dyDescent="0.25">
      <c r="B13345" s="3" t="s">
        <v>38009</v>
      </c>
      <c r="C13345" s="31">
        <v>1</v>
      </c>
      <c r="D13345" s="12">
        <v>854699.98040589446</v>
      </c>
    </row>
    <row r="13346" spans="2:4" x14ac:dyDescent="0.25">
      <c r="B13346" s="3" t="s">
        <v>38010</v>
      </c>
      <c r="C13346" s="31">
        <v>1</v>
      </c>
      <c r="D13346" s="12">
        <v>512235.37620500708</v>
      </c>
    </row>
    <row r="13347" spans="2:4" x14ac:dyDescent="0.25">
      <c r="B13347" s="3" t="s">
        <v>38011</v>
      </c>
      <c r="C13347" s="31">
        <v>1</v>
      </c>
      <c r="D13347" s="12">
        <v>830035.95730710356</v>
      </c>
    </row>
    <row r="13348" spans="2:4" x14ac:dyDescent="0.25">
      <c r="B13348" s="3" t="s">
        <v>38012</v>
      </c>
      <c r="C13348" s="31">
        <v>1</v>
      </c>
      <c r="D13348" s="12">
        <v>807796.66718212678</v>
      </c>
    </row>
    <row r="13349" spans="2:4" x14ac:dyDescent="0.25">
      <c r="B13349" s="3" t="s">
        <v>38013</v>
      </c>
      <c r="C13349" s="31">
        <v>1</v>
      </c>
      <c r="D13349" s="12">
        <v>869674.05528761051</v>
      </c>
    </row>
    <row r="13350" spans="2:4" x14ac:dyDescent="0.25">
      <c r="B13350" s="3" t="s">
        <v>38014</v>
      </c>
      <c r="C13350" s="31">
        <v>1</v>
      </c>
      <c r="D13350" s="12">
        <v>1512138.3662064362</v>
      </c>
    </row>
    <row r="13351" spans="2:4" x14ac:dyDescent="0.25">
      <c r="B13351" s="3" t="s">
        <v>38015</v>
      </c>
      <c r="C13351" s="31">
        <v>1</v>
      </c>
      <c r="D13351" s="12">
        <v>3578400.1692387555</v>
      </c>
    </row>
    <row r="13352" spans="2:4" x14ac:dyDescent="0.25">
      <c r="B13352" s="3" t="s">
        <v>38016</v>
      </c>
      <c r="C13352" s="31">
        <v>1</v>
      </c>
      <c r="D13352" s="12">
        <v>1140584.4478299476</v>
      </c>
    </row>
    <row r="13353" spans="2:4" x14ac:dyDescent="0.25">
      <c r="B13353" s="3" t="s">
        <v>38017</v>
      </c>
      <c r="C13353" s="31">
        <v>1</v>
      </c>
      <c r="D13353" s="12">
        <v>539894.19066100789</v>
      </c>
    </row>
    <row r="13354" spans="2:4" x14ac:dyDescent="0.25">
      <c r="B13354" s="3" t="s">
        <v>38018</v>
      </c>
      <c r="C13354" s="31">
        <v>1</v>
      </c>
      <c r="D13354" s="12">
        <v>1665830.2948060071</v>
      </c>
    </row>
    <row r="13355" spans="2:4" x14ac:dyDescent="0.25">
      <c r="B13355" s="3" t="s">
        <v>38019</v>
      </c>
      <c r="C13355" s="31">
        <v>1</v>
      </c>
      <c r="D13355" s="12">
        <v>1199847.7654638514</v>
      </c>
    </row>
    <row r="13356" spans="2:4" x14ac:dyDescent="0.25">
      <c r="B13356" s="3" t="s">
        <v>38020</v>
      </c>
      <c r="C13356" s="31">
        <v>1</v>
      </c>
      <c r="D13356" s="12">
        <v>3769428.67197855</v>
      </c>
    </row>
    <row r="13357" spans="2:4" x14ac:dyDescent="0.25">
      <c r="B13357" s="3" t="s">
        <v>38021</v>
      </c>
      <c r="C13357" s="31">
        <v>1</v>
      </c>
      <c r="D13357" s="12">
        <v>1063948.281431511</v>
      </c>
    </row>
    <row r="13358" spans="2:4" x14ac:dyDescent="0.25">
      <c r="B13358" s="3" t="s">
        <v>38022</v>
      </c>
      <c r="C13358" s="31">
        <v>1</v>
      </c>
      <c r="D13358" s="12">
        <v>672486.97368227819</v>
      </c>
    </row>
    <row r="13359" spans="2:4" x14ac:dyDescent="0.25">
      <c r="B13359" s="3" t="s">
        <v>38023</v>
      </c>
      <c r="C13359" s="31">
        <v>1</v>
      </c>
      <c r="D13359" s="12">
        <v>747511.71475533128</v>
      </c>
    </row>
    <row r="13360" spans="2:4" x14ac:dyDescent="0.25">
      <c r="B13360" s="3" t="s">
        <v>38024</v>
      </c>
      <c r="C13360" s="31">
        <v>1</v>
      </c>
      <c r="D13360" s="12">
        <v>495139.16359453113</v>
      </c>
    </row>
    <row r="13361" spans="2:4" x14ac:dyDescent="0.25">
      <c r="B13361" s="3" t="s">
        <v>38025</v>
      </c>
      <c r="C13361" s="31">
        <v>1</v>
      </c>
      <c r="D13361" s="12">
        <v>577338.75652724248</v>
      </c>
    </row>
    <row r="13362" spans="2:4" x14ac:dyDescent="0.25">
      <c r="B13362" s="3" t="s">
        <v>38026</v>
      </c>
      <c r="C13362" s="31">
        <v>1</v>
      </c>
      <c r="D13362" s="12">
        <v>675963.72708799283</v>
      </c>
    </row>
    <row r="13363" spans="2:4" x14ac:dyDescent="0.25">
      <c r="B13363" s="3" t="s">
        <v>38027</v>
      </c>
      <c r="C13363" s="31">
        <v>1</v>
      </c>
      <c r="D13363" s="12">
        <v>859818.53475414065</v>
      </c>
    </row>
    <row r="13364" spans="2:4" x14ac:dyDescent="0.25">
      <c r="B13364" s="3" t="s">
        <v>38028</v>
      </c>
      <c r="C13364" s="31">
        <v>1</v>
      </c>
      <c r="D13364" s="12">
        <v>567489.50427327573</v>
      </c>
    </row>
    <row r="13365" spans="2:4" x14ac:dyDescent="0.25">
      <c r="B13365" s="3" t="s">
        <v>38029</v>
      </c>
      <c r="C13365" s="31">
        <v>1</v>
      </c>
      <c r="D13365" s="12">
        <v>682136.90893271647</v>
      </c>
    </row>
    <row r="13366" spans="2:4" x14ac:dyDescent="0.25">
      <c r="B13366" s="3" t="s">
        <v>38030</v>
      </c>
      <c r="C13366" s="31">
        <v>1</v>
      </c>
      <c r="D13366" s="12">
        <v>394307.80873103032</v>
      </c>
    </row>
    <row r="13367" spans="2:4" x14ac:dyDescent="0.25">
      <c r="B13367" s="3" t="s">
        <v>38031</v>
      </c>
      <c r="C13367" s="31">
        <v>1</v>
      </c>
      <c r="D13367" s="12">
        <v>839683.61270420428</v>
      </c>
    </row>
    <row r="13368" spans="2:4" x14ac:dyDescent="0.25">
      <c r="B13368" s="3" t="s">
        <v>38032</v>
      </c>
      <c r="C13368" s="31">
        <v>1</v>
      </c>
      <c r="D13368" s="12">
        <v>825861.39131924324</v>
      </c>
    </row>
    <row r="13369" spans="2:4" x14ac:dyDescent="0.25">
      <c r="B13369" s="3" t="s">
        <v>38033</v>
      </c>
      <c r="C13369" s="31">
        <v>1</v>
      </c>
      <c r="D13369" s="12">
        <v>867356.92934577249</v>
      </c>
    </row>
    <row r="13370" spans="2:4" x14ac:dyDescent="0.25">
      <c r="B13370" s="3" t="s">
        <v>38034</v>
      </c>
      <c r="C13370" s="31">
        <v>1</v>
      </c>
      <c r="D13370" s="12">
        <v>575700.21444264788</v>
      </c>
    </row>
    <row r="13371" spans="2:4" x14ac:dyDescent="0.25">
      <c r="B13371" s="3" t="s">
        <v>38035</v>
      </c>
      <c r="C13371" s="31">
        <v>1</v>
      </c>
      <c r="D13371" s="12">
        <v>343072.89236611448</v>
      </c>
    </row>
    <row r="13372" spans="2:4" x14ac:dyDescent="0.25">
      <c r="B13372" s="3" t="s">
        <v>38036</v>
      </c>
      <c r="C13372" s="31">
        <v>1</v>
      </c>
      <c r="D13372" s="12">
        <v>5988214.9110000627</v>
      </c>
    </row>
    <row r="13373" spans="2:4" x14ac:dyDescent="0.25">
      <c r="B13373" s="3" t="s">
        <v>38037</v>
      </c>
      <c r="C13373" s="31">
        <v>1</v>
      </c>
      <c r="D13373" s="12">
        <v>695936.81071584916</v>
      </c>
    </row>
    <row r="13374" spans="2:4" x14ac:dyDescent="0.25">
      <c r="B13374" s="3" t="s">
        <v>38038</v>
      </c>
      <c r="C13374" s="31">
        <v>1</v>
      </c>
      <c r="D13374" s="12">
        <v>545406.2289861826</v>
      </c>
    </row>
    <row r="13375" spans="2:4" x14ac:dyDescent="0.25">
      <c r="B13375" s="3" t="s">
        <v>38039</v>
      </c>
      <c r="C13375" s="31">
        <v>1</v>
      </c>
      <c r="D13375" s="12">
        <v>938853.52346377191</v>
      </c>
    </row>
    <row r="13376" spans="2:4" x14ac:dyDescent="0.25">
      <c r="B13376" s="3" t="s">
        <v>38040</v>
      </c>
      <c r="C13376" s="31">
        <v>1</v>
      </c>
      <c r="D13376" s="12">
        <v>674924.68853946961</v>
      </c>
    </row>
    <row r="13377" spans="2:4" x14ac:dyDescent="0.25">
      <c r="B13377" s="3" t="s">
        <v>38041</v>
      </c>
      <c r="C13377" s="31">
        <v>1</v>
      </c>
      <c r="D13377" s="12">
        <v>4117808.3004482416</v>
      </c>
    </row>
    <row r="13378" spans="2:4" x14ac:dyDescent="0.25">
      <c r="B13378" s="3" t="s">
        <v>38042</v>
      </c>
      <c r="C13378" s="31">
        <v>1</v>
      </c>
      <c r="D13378" s="12">
        <v>771242.50556473713</v>
      </c>
    </row>
    <row r="13379" spans="2:4" x14ac:dyDescent="0.25">
      <c r="B13379" s="3" t="s">
        <v>38043</v>
      </c>
      <c r="C13379" s="31">
        <v>1</v>
      </c>
      <c r="D13379" s="12">
        <v>762775.00963797129</v>
      </c>
    </row>
    <row r="13380" spans="2:4" x14ac:dyDescent="0.25">
      <c r="B13380" s="3" t="s">
        <v>38044</v>
      </c>
      <c r="C13380" s="31">
        <v>1</v>
      </c>
      <c r="D13380" s="12">
        <v>768792.82936157298</v>
      </c>
    </row>
    <row r="13381" spans="2:4" x14ac:dyDescent="0.25">
      <c r="B13381" s="3" t="s">
        <v>38045</v>
      </c>
      <c r="C13381" s="31">
        <v>1</v>
      </c>
      <c r="D13381" s="12">
        <v>1576919.0408627421</v>
      </c>
    </row>
    <row r="13382" spans="2:4" x14ac:dyDescent="0.25">
      <c r="B13382" s="3" t="s">
        <v>38046</v>
      </c>
      <c r="C13382" s="31">
        <v>1</v>
      </c>
      <c r="D13382" s="12">
        <v>378940.48948008753</v>
      </c>
    </row>
    <row r="13383" spans="2:4" x14ac:dyDescent="0.25">
      <c r="B13383" s="3" t="s">
        <v>38047</v>
      </c>
      <c r="C13383" s="31">
        <v>1</v>
      </c>
      <c r="D13383" s="12">
        <v>798281.9184531935</v>
      </c>
    </row>
    <row r="13384" spans="2:4" x14ac:dyDescent="0.25">
      <c r="B13384" s="3" t="s">
        <v>38048</v>
      </c>
      <c r="C13384" s="31">
        <v>1</v>
      </c>
      <c r="D13384" s="12">
        <v>687890.70166443463</v>
      </c>
    </row>
    <row r="13385" spans="2:4" x14ac:dyDescent="0.25">
      <c r="B13385" s="3" t="s">
        <v>38049</v>
      </c>
      <c r="C13385" s="31">
        <v>1</v>
      </c>
      <c r="D13385" s="12">
        <v>770146.06147185585</v>
      </c>
    </row>
    <row r="13386" spans="2:4" x14ac:dyDescent="0.25">
      <c r="B13386" s="3" t="s">
        <v>38050</v>
      </c>
      <c r="C13386" s="31">
        <v>1</v>
      </c>
      <c r="D13386" s="12">
        <v>775635.16134547396</v>
      </c>
    </row>
    <row r="13387" spans="2:4" x14ac:dyDescent="0.25">
      <c r="B13387" s="3" t="s">
        <v>38051</v>
      </c>
      <c r="C13387" s="31">
        <v>1</v>
      </c>
      <c r="D13387" s="12">
        <v>570319.70726895018</v>
      </c>
    </row>
    <row r="13388" spans="2:4" x14ac:dyDescent="0.25">
      <c r="B13388" s="3" t="s">
        <v>38052</v>
      </c>
      <c r="C13388" s="31">
        <v>1</v>
      </c>
      <c r="D13388" s="12">
        <v>803830.21501187014</v>
      </c>
    </row>
    <row r="13389" spans="2:4" x14ac:dyDescent="0.25">
      <c r="B13389" s="3" t="s">
        <v>38053</v>
      </c>
      <c r="C13389" s="31">
        <v>1</v>
      </c>
      <c r="D13389" s="12">
        <v>236159.29653379726</v>
      </c>
    </row>
    <row r="13390" spans="2:4" x14ac:dyDescent="0.25">
      <c r="B13390" s="3" t="s">
        <v>38054</v>
      </c>
      <c r="C13390" s="31">
        <v>1</v>
      </c>
      <c r="D13390" s="12">
        <v>822541.25016137853</v>
      </c>
    </row>
    <row r="13391" spans="2:4" x14ac:dyDescent="0.25">
      <c r="B13391" s="3" t="s">
        <v>38055</v>
      </c>
      <c r="C13391" s="31">
        <v>1</v>
      </c>
      <c r="D13391" s="12">
        <v>764612.3647365853</v>
      </c>
    </row>
    <row r="13392" spans="2:4" x14ac:dyDescent="0.25">
      <c r="B13392" s="3" t="s">
        <v>38056</v>
      </c>
      <c r="C13392" s="31">
        <v>1</v>
      </c>
      <c r="D13392" s="12">
        <v>498680.39421158744</v>
      </c>
    </row>
    <row r="13393" spans="2:4" x14ac:dyDescent="0.25">
      <c r="B13393" s="3" t="s">
        <v>38057</v>
      </c>
      <c r="C13393" s="31">
        <v>1</v>
      </c>
      <c r="D13393" s="12">
        <v>830039.47472017538</v>
      </c>
    </row>
    <row r="13394" spans="2:4" x14ac:dyDescent="0.25">
      <c r="B13394" s="3" t="s">
        <v>38058</v>
      </c>
      <c r="C13394" s="31">
        <v>1</v>
      </c>
      <c r="D13394" s="12">
        <v>707234.14297950908</v>
      </c>
    </row>
    <row r="13395" spans="2:4" x14ac:dyDescent="0.25">
      <c r="B13395" s="3" t="s">
        <v>38059</v>
      </c>
      <c r="C13395" s="31">
        <v>1</v>
      </c>
      <c r="D13395" s="12">
        <v>700483.33950957179</v>
      </c>
    </row>
    <row r="13396" spans="2:4" x14ac:dyDescent="0.25">
      <c r="B13396" s="3" t="s">
        <v>38060</v>
      </c>
      <c r="C13396" s="31">
        <v>1</v>
      </c>
      <c r="D13396" s="12">
        <v>417374.8776555123</v>
      </c>
    </row>
    <row r="13397" spans="2:4" x14ac:dyDescent="0.25">
      <c r="B13397" s="3" t="s">
        <v>38061</v>
      </c>
      <c r="C13397" s="31">
        <v>1</v>
      </c>
      <c r="D13397" s="12">
        <v>860652.60567826533</v>
      </c>
    </row>
    <row r="13398" spans="2:4" x14ac:dyDescent="0.25">
      <c r="B13398" s="3" t="s">
        <v>38062</v>
      </c>
      <c r="C13398" s="31">
        <v>1</v>
      </c>
      <c r="D13398" s="12">
        <v>3781504.2558273338</v>
      </c>
    </row>
    <row r="13399" spans="2:4" x14ac:dyDescent="0.25">
      <c r="B13399" s="3" t="s">
        <v>38063</v>
      </c>
      <c r="C13399" s="31">
        <v>1</v>
      </c>
      <c r="D13399" s="12">
        <v>2567519.3049648511</v>
      </c>
    </row>
    <row r="13400" spans="2:4" x14ac:dyDescent="0.25">
      <c r="B13400" s="3" t="s">
        <v>38064</v>
      </c>
      <c r="C13400" s="31">
        <v>1</v>
      </c>
      <c r="D13400" s="12">
        <v>884053.27619205392</v>
      </c>
    </row>
    <row r="13401" spans="2:4" x14ac:dyDescent="0.25">
      <c r="B13401" s="3" t="s">
        <v>38065</v>
      </c>
      <c r="C13401" s="31">
        <v>1</v>
      </c>
      <c r="D13401" s="12">
        <v>986684.43542390072</v>
      </c>
    </row>
    <row r="13402" spans="2:4" x14ac:dyDescent="0.25">
      <c r="B13402" s="3" t="s">
        <v>38066</v>
      </c>
      <c r="C13402" s="31">
        <v>1</v>
      </c>
      <c r="D13402" s="12">
        <v>808006.55537257425</v>
      </c>
    </row>
    <row r="13403" spans="2:4" x14ac:dyDescent="0.25">
      <c r="B13403" s="3" t="s">
        <v>38067</v>
      </c>
      <c r="C13403" s="31">
        <v>1</v>
      </c>
      <c r="D13403" s="12">
        <v>823482.58942792867</v>
      </c>
    </row>
    <row r="13404" spans="2:4" x14ac:dyDescent="0.25">
      <c r="B13404" s="3" t="s">
        <v>38068</v>
      </c>
      <c r="C13404" s="31">
        <v>1</v>
      </c>
      <c r="D13404" s="12">
        <v>1411493.4612824067</v>
      </c>
    </row>
    <row r="13405" spans="2:4" x14ac:dyDescent="0.25">
      <c r="B13405" s="3" t="s">
        <v>38069</v>
      </c>
      <c r="C13405" s="31">
        <v>1</v>
      </c>
      <c r="D13405" s="12">
        <v>514662.16030398011</v>
      </c>
    </row>
    <row r="13406" spans="2:4" x14ac:dyDescent="0.25">
      <c r="B13406" s="3" t="s">
        <v>38070</v>
      </c>
      <c r="C13406" s="31">
        <v>1</v>
      </c>
      <c r="D13406" s="12">
        <v>840377.99715422641</v>
      </c>
    </row>
    <row r="13407" spans="2:4" x14ac:dyDescent="0.25">
      <c r="B13407" s="3" t="s">
        <v>38071</v>
      </c>
      <c r="C13407" s="31">
        <v>1</v>
      </c>
      <c r="D13407" s="12">
        <v>859771.69757162791</v>
      </c>
    </row>
    <row r="13408" spans="2:4" x14ac:dyDescent="0.25">
      <c r="B13408" s="3" t="s">
        <v>38072</v>
      </c>
      <c r="C13408" s="31">
        <v>1</v>
      </c>
      <c r="D13408" s="12">
        <v>892655.96049317461</v>
      </c>
    </row>
    <row r="13409" spans="2:4" x14ac:dyDescent="0.25">
      <c r="B13409" s="3" t="s">
        <v>38073</v>
      </c>
      <c r="C13409" s="31">
        <v>1</v>
      </c>
      <c r="D13409" s="12">
        <v>1068336.1222598895</v>
      </c>
    </row>
    <row r="13410" spans="2:4" x14ac:dyDescent="0.25">
      <c r="B13410" s="3" t="s">
        <v>38074</v>
      </c>
      <c r="C13410" s="31">
        <v>1</v>
      </c>
      <c r="D13410" s="12">
        <v>822602.96253377479</v>
      </c>
    </row>
    <row r="13411" spans="2:4" x14ac:dyDescent="0.25">
      <c r="B13411" s="3" t="s">
        <v>38075</v>
      </c>
      <c r="C13411" s="31">
        <v>1</v>
      </c>
      <c r="D13411" s="12">
        <v>411086.09361731057</v>
      </c>
    </row>
    <row r="13412" spans="2:4" x14ac:dyDescent="0.25">
      <c r="B13412" s="3" t="s">
        <v>38076</v>
      </c>
      <c r="C13412" s="31">
        <v>1</v>
      </c>
      <c r="D13412" s="12">
        <v>3687081.5945288022</v>
      </c>
    </row>
    <row r="13413" spans="2:4" x14ac:dyDescent="0.25">
      <c r="B13413" s="3" t="s">
        <v>38077</v>
      </c>
      <c r="C13413" s="31">
        <v>1</v>
      </c>
      <c r="D13413" s="12">
        <v>1423487.3225335875</v>
      </c>
    </row>
    <row r="13414" spans="2:4" x14ac:dyDescent="0.25">
      <c r="B13414" s="3" t="s">
        <v>38078</v>
      </c>
      <c r="C13414" s="31">
        <v>1</v>
      </c>
      <c r="D13414" s="12">
        <v>891519.05613946379</v>
      </c>
    </row>
    <row r="13415" spans="2:4" x14ac:dyDescent="0.25">
      <c r="B13415" s="3" t="s">
        <v>38079</v>
      </c>
      <c r="C13415" s="31">
        <v>1</v>
      </c>
      <c r="D13415" s="12">
        <v>748334.15473848709</v>
      </c>
    </row>
    <row r="13416" spans="2:4" x14ac:dyDescent="0.25">
      <c r="B13416" s="3" t="s">
        <v>38080</v>
      </c>
      <c r="C13416" s="31">
        <v>1</v>
      </c>
      <c r="D13416" s="12">
        <v>3118998.3465045164</v>
      </c>
    </row>
    <row r="13417" spans="2:4" x14ac:dyDescent="0.25">
      <c r="B13417" s="3" t="s">
        <v>38081</v>
      </c>
      <c r="C13417" s="31">
        <v>1</v>
      </c>
      <c r="D13417" s="12">
        <v>4264337.8477555756</v>
      </c>
    </row>
    <row r="13418" spans="2:4" x14ac:dyDescent="0.25">
      <c r="B13418" s="3" t="s">
        <v>38082</v>
      </c>
      <c r="C13418" s="31">
        <v>1</v>
      </c>
      <c r="D13418" s="12">
        <v>629407.92445529497</v>
      </c>
    </row>
    <row r="13419" spans="2:4" x14ac:dyDescent="0.25">
      <c r="B13419" s="3" t="s">
        <v>38083</v>
      </c>
      <c r="C13419" s="31">
        <v>1</v>
      </c>
      <c r="D13419" s="12">
        <v>522294.49060915428</v>
      </c>
    </row>
    <row r="13420" spans="2:4" x14ac:dyDescent="0.25">
      <c r="B13420" s="3" t="s">
        <v>38084</v>
      </c>
      <c r="C13420" s="31">
        <v>1</v>
      </c>
      <c r="D13420" s="12">
        <v>857986.48077651823</v>
      </c>
    </row>
    <row r="13421" spans="2:4" x14ac:dyDescent="0.25">
      <c r="B13421" s="3" t="s">
        <v>38085</v>
      </c>
      <c r="C13421" s="31">
        <v>1</v>
      </c>
      <c r="D13421" s="12">
        <v>939182.48506524891</v>
      </c>
    </row>
    <row r="13422" spans="2:4" x14ac:dyDescent="0.25">
      <c r="B13422" s="3" t="s">
        <v>38086</v>
      </c>
      <c r="C13422" s="31">
        <v>1</v>
      </c>
      <c r="D13422" s="12">
        <v>694009.95648466598</v>
      </c>
    </row>
    <row r="13423" spans="2:4" x14ac:dyDescent="0.25">
      <c r="B13423" s="3" t="s">
        <v>38087</v>
      </c>
      <c r="C13423" s="31">
        <v>1</v>
      </c>
      <c r="D13423" s="12">
        <v>717897.56641431199</v>
      </c>
    </row>
    <row r="13424" spans="2:4" x14ac:dyDescent="0.25">
      <c r="B13424" s="3" t="s">
        <v>38088</v>
      </c>
      <c r="C13424" s="31">
        <v>1</v>
      </c>
      <c r="D13424" s="12">
        <v>863713.71622182755</v>
      </c>
    </row>
    <row r="13425" spans="2:4" x14ac:dyDescent="0.25">
      <c r="B13425" s="3" t="s">
        <v>38089</v>
      </c>
      <c r="C13425" s="31">
        <v>1</v>
      </c>
      <c r="D13425" s="12">
        <v>560655.42859768425</v>
      </c>
    </row>
    <row r="13426" spans="2:4" x14ac:dyDescent="0.25">
      <c r="B13426" s="3" t="s">
        <v>38090</v>
      </c>
      <c r="C13426" s="31">
        <v>1</v>
      </c>
      <c r="D13426" s="12">
        <v>4637789.469944872</v>
      </c>
    </row>
    <row r="13427" spans="2:4" x14ac:dyDescent="0.25">
      <c r="B13427" s="3" t="s">
        <v>38091</v>
      </c>
      <c r="C13427" s="31">
        <v>1</v>
      </c>
      <c r="D13427" s="12">
        <v>682280.2838012476</v>
      </c>
    </row>
    <row r="13428" spans="2:4" x14ac:dyDescent="0.25">
      <c r="B13428" s="3" t="s">
        <v>38092</v>
      </c>
      <c r="C13428" s="31">
        <v>1</v>
      </c>
      <c r="D13428" s="12">
        <v>816925.1494041814</v>
      </c>
    </row>
    <row r="13429" spans="2:4" x14ac:dyDescent="0.25">
      <c r="B13429" s="3" t="s">
        <v>38093</v>
      </c>
      <c r="C13429" s="31">
        <v>1</v>
      </c>
      <c r="D13429" s="12">
        <v>919532.63292864244</v>
      </c>
    </row>
    <row r="13430" spans="2:4" x14ac:dyDescent="0.25">
      <c r="B13430" s="3" t="s">
        <v>38094</v>
      </c>
      <c r="C13430" s="31">
        <v>1</v>
      </c>
      <c r="D13430" s="12">
        <v>848788.61662372784</v>
      </c>
    </row>
    <row r="13431" spans="2:4" x14ac:dyDescent="0.25">
      <c r="B13431" s="3" t="s">
        <v>38095</v>
      </c>
      <c r="C13431" s="31">
        <v>1</v>
      </c>
      <c r="D13431" s="12">
        <v>883637.17655263946</v>
      </c>
    </row>
    <row r="13432" spans="2:4" x14ac:dyDescent="0.25">
      <c r="B13432" s="3" t="s">
        <v>38096</v>
      </c>
      <c r="C13432" s="31">
        <v>1</v>
      </c>
      <c r="D13432" s="12">
        <v>2866398.5408155066</v>
      </c>
    </row>
    <row r="13433" spans="2:4" x14ac:dyDescent="0.25">
      <c r="B13433" s="3" t="s">
        <v>38097</v>
      </c>
      <c r="C13433" s="31">
        <v>1</v>
      </c>
      <c r="D13433" s="12">
        <v>177448.99567919786</v>
      </c>
    </row>
    <row r="13434" spans="2:4" x14ac:dyDescent="0.25">
      <c r="B13434" s="3" t="s">
        <v>38098</v>
      </c>
      <c r="C13434" s="31">
        <v>1</v>
      </c>
      <c r="D13434" s="12">
        <v>333767.17185797152</v>
      </c>
    </row>
    <row r="13435" spans="2:4" x14ac:dyDescent="0.25">
      <c r="B13435" s="3" t="s">
        <v>38099</v>
      </c>
      <c r="C13435" s="31">
        <v>1</v>
      </c>
      <c r="D13435" s="12">
        <v>711979.10237641435</v>
      </c>
    </row>
    <row r="13436" spans="2:4" x14ac:dyDescent="0.25">
      <c r="B13436" s="3" t="s">
        <v>38100</v>
      </c>
      <c r="C13436" s="31">
        <v>1</v>
      </c>
      <c r="D13436" s="12">
        <v>4040609.0013828021</v>
      </c>
    </row>
    <row r="13437" spans="2:4" x14ac:dyDescent="0.25">
      <c r="B13437" s="3" t="s">
        <v>38101</v>
      </c>
      <c r="C13437" s="31">
        <v>1</v>
      </c>
      <c r="D13437" s="12">
        <v>305991.3504872559</v>
      </c>
    </row>
    <row r="13438" spans="2:4" x14ac:dyDescent="0.25">
      <c r="B13438" s="3" t="s">
        <v>38102</v>
      </c>
      <c r="C13438" s="31">
        <v>1</v>
      </c>
      <c r="D13438" s="12">
        <v>1439817.3823972309</v>
      </c>
    </row>
    <row r="13439" spans="2:4" x14ac:dyDescent="0.25">
      <c r="B13439" s="3" t="s">
        <v>38103</v>
      </c>
      <c r="C13439" s="31">
        <v>1</v>
      </c>
      <c r="D13439" s="12">
        <v>1475286.5382240021</v>
      </c>
    </row>
    <row r="13440" spans="2:4" x14ac:dyDescent="0.25">
      <c r="B13440" s="3" t="s">
        <v>38104</v>
      </c>
      <c r="C13440" s="31">
        <v>1</v>
      </c>
      <c r="D13440" s="12">
        <v>1130883.7047416989</v>
      </c>
    </row>
    <row r="13441" spans="2:4" x14ac:dyDescent="0.25">
      <c r="B13441" s="3" t="s">
        <v>38105</v>
      </c>
      <c r="C13441" s="31">
        <v>1</v>
      </c>
      <c r="D13441" s="12">
        <v>274156.05679565243</v>
      </c>
    </row>
    <row r="13442" spans="2:4" x14ac:dyDescent="0.25">
      <c r="B13442" s="3" t="s">
        <v>38106</v>
      </c>
      <c r="C13442" s="31">
        <v>1</v>
      </c>
      <c r="D13442" s="12">
        <v>795410.80873609614</v>
      </c>
    </row>
    <row r="13443" spans="2:4" x14ac:dyDescent="0.25">
      <c r="B13443" s="3" t="s">
        <v>38107</v>
      </c>
      <c r="C13443" s="31">
        <v>1</v>
      </c>
      <c r="D13443" s="12">
        <v>391875.23956276913</v>
      </c>
    </row>
    <row r="13444" spans="2:4" x14ac:dyDescent="0.25">
      <c r="B13444" s="3" t="s">
        <v>38108</v>
      </c>
      <c r="C13444" s="31">
        <v>1</v>
      </c>
      <c r="D13444" s="12">
        <v>497596.29563360359</v>
      </c>
    </row>
    <row r="13445" spans="2:4" x14ac:dyDescent="0.25">
      <c r="B13445" s="3" t="s">
        <v>38109</v>
      </c>
      <c r="C13445" s="31">
        <v>1</v>
      </c>
      <c r="D13445" s="12">
        <v>380490.64711707598</v>
      </c>
    </row>
    <row r="13446" spans="2:4" x14ac:dyDescent="0.25">
      <c r="B13446" s="3" t="s">
        <v>38110</v>
      </c>
      <c r="C13446" s="31">
        <v>1</v>
      </c>
      <c r="D13446" s="12">
        <v>658786.47976082086</v>
      </c>
    </row>
    <row r="13447" spans="2:4" x14ac:dyDescent="0.25">
      <c r="B13447" s="3" t="s">
        <v>38111</v>
      </c>
      <c r="C13447" s="31">
        <v>1</v>
      </c>
      <c r="D13447" s="12">
        <v>300564.39540918561</v>
      </c>
    </row>
    <row r="13448" spans="2:4" x14ac:dyDescent="0.25">
      <c r="B13448" s="3" t="s">
        <v>38112</v>
      </c>
      <c r="C13448" s="31">
        <v>1</v>
      </c>
      <c r="D13448" s="12">
        <v>301693.53777475678</v>
      </c>
    </row>
    <row r="13449" spans="2:4" x14ac:dyDescent="0.25">
      <c r="B13449" s="3" t="s">
        <v>38113</v>
      </c>
      <c r="C13449" s="31">
        <v>1</v>
      </c>
      <c r="D13449" s="12">
        <v>2672987.3654717864</v>
      </c>
    </row>
    <row r="13450" spans="2:4" x14ac:dyDescent="0.25">
      <c r="B13450" s="3" t="s">
        <v>38114</v>
      </c>
      <c r="C13450" s="31">
        <v>1</v>
      </c>
      <c r="D13450" s="12">
        <v>589601.78883222665</v>
      </c>
    </row>
    <row r="13451" spans="2:4" x14ac:dyDescent="0.25">
      <c r="B13451" s="3" t="s">
        <v>38115</v>
      </c>
      <c r="C13451" s="31">
        <v>1</v>
      </c>
      <c r="D13451" s="12">
        <v>879972.65252233355</v>
      </c>
    </row>
    <row r="13452" spans="2:4" x14ac:dyDescent="0.25">
      <c r="B13452" s="3" t="s">
        <v>38116</v>
      </c>
      <c r="C13452" s="31">
        <v>1</v>
      </c>
      <c r="D13452" s="12">
        <v>827139.45575852261</v>
      </c>
    </row>
    <row r="13453" spans="2:4" x14ac:dyDescent="0.25">
      <c r="B13453" s="3" t="s">
        <v>38117</v>
      </c>
      <c r="C13453" s="31">
        <v>1</v>
      </c>
      <c r="D13453" s="12">
        <v>1518772.9054223201</v>
      </c>
    </row>
    <row r="13454" spans="2:4" x14ac:dyDescent="0.25">
      <c r="B13454" s="3" t="s">
        <v>38118</v>
      </c>
      <c r="C13454" s="31">
        <v>1</v>
      </c>
      <c r="D13454" s="12">
        <v>670395.10488208628</v>
      </c>
    </row>
    <row r="13455" spans="2:4" x14ac:dyDescent="0.25">
      <c r="B13455" s="3" t="s">
        <v>38119</v>
      </c>
      <c r="C13455" s="31">
        <v>1</v>
      </c>
      <c r="D13455" s="12">
        <v>668645.15228397166</v>
      </c>
    </row>
    <row r="13456" spans="2:4" x14ac:dyDescent="0.25">
      <c r="B13456" s="3" t="s">
        <v>38120</v>
      </c>
      <c r="C13456" s="31">
        <v>1</v>
      </c>
      <c r="D13456" s="12">
        <v>9765324.585272247</v>
      </c>
    </row>
    <row r="13457" spans="2:4" x14ac:dyDescent="0.25">
      <c r="B13457" s="3" t="s">
        <v>38121</v>
      </c>
      <c r="C13457" s="31">
        <v>1</v>
      </c>
      <c r="D13457" s="12">
        <v>1523220.0879336859</v>
      </c>
    </row>
    <row r="13458" spans="2:4" x14ac:dyDescent="0.25">
      <c r="B13458" s="3" t="s">
        <v>38122</v>
      </c>
      <c r="C13458" s="31">
        <v>1</v>
      </c>
      <c r="D13458" s="12">
        <v>1209786.4834006103</v>
      </c>
    </row>
    <row r="13459" spans="2:4" x14ac:dyDescent="0.25">
      <c r="B13459" s="3" t="s">
        <v>38123</v>
      </c>
      <c r="C13459" s="31">
        <v>1</v>
      </c>
      <c r="D13459" s="12">
        <v>958331.59052545868</v>
      </c>
    </row>
    <row r="13460" spans="2:4" x14ac:dyDescent="0.25">
      <c r="B13460" s="3" t="s">
        <v>38124</v>
      </c>
      <c r="C13460" s="31">
        <v>1</v>
      </c>
      <c r="D13460" s="12">
        <v>666090.13288102357</v>
      </c>
    </row>
    <row r="13461" spans="2:4" x14ac:dyDescent="0.25">
      <c r="B13461" s="3" t="s">
        <v>38125</v>
      </c>
      <c r="C13461" s="31">
        <v>1</v>
      </c>
      <c r="D13461" s="12">
        <v>813913.77027365926</v>
      </c>
    </row>
    <row r="13462" spans="2:4" x14ac:dyDescent="0.25">
      <c r="B13462" s="3" t="s">
        <v>38126</v>
      </c>
      <c r="C13462" s="31">
        <v>1</v>
      </c>
      <c r="D13462" s="12">
        <v>1443551.0882345522</v>
      </c>
    </row>
    <row r="13463" spans="2:4" x14ac:dyDescent="0.25">
      <c r="B13463" s="3" t="s">
        <v>38127</v>
      </c>
      <c r="C13463" s="31">
        <v>1</v>
      </c>
      <c r="D13463" s="12">
        <v>1478730.8503224654</v>
      </c>
    </row>
    <row r="13464" spans="2:4" x14ac:dyDescent="0.25">
      <c r="B13464" s="3" t="s">
        <v>38128</v>
      </c>
      <c r="C13464" s="31">
        <v>1</v>
      </c>
      <c r="D13464" s="12">
        <v>765504.09602032963</v>
      </c>
    </row>
    <row r="13465" spans="2:4" x14ac:dyDescent="0.25">
      <c r="B13465" s="3" t="s">
        <v>38129</v>
      </c>
      <c r="C13465" s="31">
        <v>1</v>
      </c>
      <c r="D13465" s="12">
        <v>1517248.299354031</v>
      </c>
    </row>
    <row r="13466" spans="2:4" x14ac:dyDescent="0.25">
      <c r="B13466" s="3" t="s">
        <v>38130</v>
      </c>
      <c r="C13466" s="31">
        <v>1</v>
      </c>
      <c r="D13466" s="12">
        <v>1461530.2502032667</v>
      </c>
    </row>
    <row r="13467" spans="2:4" x14ac:dyDescent="0.25">
      <c r="B13467" s="3" t="s">
        <v>38131</v>
      </c>
      <c r="C13467" s="31">
        <v>1</v>
      </c>
      <c r="D13467" s="12">
        <v>989574.33399176842</v>
      </c>
    </row>
    <row r="13468" spans="2:4" x14ac:dyDescent="0.25">
      <c r="B13468" s="3" t="s">
        <v>38132</v>
      </c>
      <c r="C13468" s="31">
        <v>1</v>
      </c>
      <c r="D13468" s="12">
        <v>838483.37165695173</v>
      </c>
    </row>
    <row r="13469" spans="2:4" x14ac:dyDescent="0.25">
      <c r="B13469" s="3" t="s">
        <v>38133</v>
      </c>
      <c r="C13469" s="31">
        <v>1</v>
      </c>
      <c r="D13469" s="12">
        <v>814387.77465486364</v>
      </c>
    </row>
    <row r="13470" spans="2:4" x14ac:dyDescent="0.25">
      <c r="B13470" s="3" t="s">
        <v>38134</v>
      </c>
      <c r="C13470" s="31">
        <v>1</v>
      </c>
      <c r="D13470" s="12">
        <v>663078.75308702851</v>
      </c>
    </row>
    <row r="13471" spans="2:4" x14ac:dyDescent="0.25">
      <c r="B13471" s="3" t="s">
        <v>38135</v>
      </c>
      <c r="C13471" s="31">
        <v>1</v>
      </c>
      <c r="D13471" s="12">
        <v>884644.74423782993</v>
      </c>
    </row>
    <row r="13472" spans="2:4" x14ac:dyDescent="0.25">
      <c r="B13472" s="3" t="s">
        <v>38136</v>
      </c>
      <c r="C13472" s="31">
        <v>1</v>
      </c>
      <c r="D13472" s="12">
        <v>711832.3240674322</v>
      </c>
    </row>
    <row r="13473" spans="2:4" x14ac:dyDescent="0.25">
      <c r="B13473" s="3" t="s">
        <v>38137</v>
      </c>
      <c r="C13473" s="31">
        <v>1</v>
      </c>
      <c r="D13473" s="12">
        <v>2539348.3754626582</v>
      </c>
    </row>
    <row r="13474" spans="2:4" x14ac:dyDescent="0.25">
      <c r="B13474" s="3" t="s">
        <v>38138</v>
      </c>
      <c r="C13474" s="31">
        <v>1</v>
      </c>
      <c r="D13474" s="12">
        <v>767162.44926213857</v>
      </c>
    </row>
    <row r="13475" spans="2:4" x14ac:dyDescent="0.25">
      <c r="B13475" s="3" t="s">
        <v>38139</v>
      </c>
      <c r="C13475" s="31">
        <v>1</v>
      </c>
      <c r="D13475" s="12">
        <v>738347.18817814451</v>
      </c>
    </row>
    <row r="13476" spans="2:4" x14ac:dyDescent="0.25">
      <c r="B13476" s="3" t="s">
        <v>38140</v>
      </c>
      <c r="C13476" s="31">
        <v>1</v>
      </c>
      <c r="D13476" s="12">
        <v>838736.31263944018</v>
      </c>
    </row>
    <row r="13477" spans="2:4" x14ac:dyDescent="0.25">
      <c r="B13477" s="3" t="s">
        <v>38141</v>
      </c>
      <c r="C13477" s="31">
        <v>1</v>
      </c>
      <c r="D13477" s="12">
        <v>847312.62110164796</v>
      </c>
    </row>
    <row r="13478" spans="2:4" x14ac:dyDescent="0.25">
      <c r="B13478" s="3" t="s">
        <v>38142</v>
      </c>
      <c r="C13478" s="31">
        <v>1</v>
      </c>
      <c r="D13478" s="12">
        <v>796198.90493701806</v>
      </c>
    </row>
    <row r="13479" spans="2:4" x14ac:dyDescent="0.25">
      <c r="B13479" s="3" t="s">
        <v>38143</v>
      </c>
      <c r="C13479" s="31">
        <v>1</v>
      </c>
      <c r="D13479" s="12">
        <v>863417.08564176096</v>
      </c>
    </row>
    <row r="13480" spans="2:4" x14ac:dyDescent="0.25">
      <c r="B13480" s="3" t="s">
        <v>38144</v>
      </c>
      <c r="C13480" s="31">
        <v>1</v>
      </c>
      <c r="D13480" s="12">
        <v>884783.27065724868</v>
      </c>
    </row>
    <row r="13481" spans="2:4" x14ac:dyDescent="0.25">
      <c r="B13481" s="3" t="s">
        <v>38145</v>
      </c>
      <c r="C13481" s="31">
        <v>1</v>
      </c>
      <c r="D13481" s="12">
        <v>654355.68786036421</v>
      </c>
    </row>
    <row r="13482" spans="2:4" x14ac:dyDescent="0.25">
      <c r="B13482" s="3" t="s">
        <v>38146</v>
      </c>
      <c r="C13482" s="31">
        <v>1</v>
      </c>
      <c r="D13482" s="12">
        <v>521208.21309196809</v>
      </c>
    </row>
    <row r="13483" spans="2:4" x14ac:dyDescent="0.25">
      <c r="B13483" s="3" t="s">
        <v>38147</v>
      </c>
      <c r="C13483" s="31">
        <v>1</v>
      </c>
      <c r="D13483" s="12">
        <v>791693.37458905636</v>
      </c>
    </row>
    <row r="13484" spans="2:4" x14ac:dyDescent="0.25">
      <c r="B13484" s="3" t="s">
        <v>38148</v>
      </c>
      <c r="C13484" s="31">
        <v>1</v>
      </c>
      <c r="D13484" s="12">
        <v>825213.56312953646</v>
      </c>
    </row>
    <row r="13485" spans="2:4" x14ac:dyDescent="0.25">
      <c r="B13485" s="3" t="s">
        <v>38149</v>
      </c>
      <c r="C13485" s="31">
        <v>1</v>
      </c>
      <c r="D13485" s="12">
        <v>3902956.6013838868</v>
      </c>
    </row>
    <row r="13486" spans="2:4" x14ac:dyDescent="0.25">
      <c r="B13486" s="3" t="s">
        <v>38150</v>
      </c>
      <c r="C13486" s="31">
        <v>1</v>
      </c>
      <c r="D13486" s="12">
        <v>622742.57917358901</v>
      </c>
    </row>
    <row r="13487" spans="2:4" x14ac:dyDescent="0.25">
      <c r="B13487" s="3" t="s">
        <v>38151</v>
      </c>
      <c r="C13487" s="31">
        <v>1</v>
      </c>
      <c r="D13487" s="12">
        <v>669274.40340904018</v>
      </c>
    </row>
    <row r="13488" spans="2:4" x14ac:dyDescent="0.25">
      <c r="B13488" s="3" t="s">
        <v>38152</v>
      </c>
      <c r="C13488" s="31">
        <v>1</v>
      </c>
      <c r="D13488" s="12">
        <v>755409.24968927109</v>
      </c>
    </row>
    <row r="13489" spans="2:4" x14ac:dyDescent="0.25">
      <c r="B13489" s="3" t="s">
        <v>38153</v>
      </c>
      <c r="C13489" s="31">
        <v>1</v>
      </c>
      <c r="D13489" s="12">
        <v>670792.52774344455</v>
      </c>
    </row>
    <row r="13490" spans="2:4" x14ac:dyDescent="0.25">
      <c r="B13490" s="3" t="s">
        <v>38154</v>
      </c>
      <c r="C13490" s="31">
        <v>1</v>
      </c>
      <c r="D13490" s="12">
        <v>290926.57554605446</v>
      </c>
    </row>
    <row r="13491" spans="2:4" x14ac:dyDescent="0.25">
      <c r="B13491" s="3" t="s">
        <v>38155</v>
      </c>
      <c r="C13491" s="31">
        <v>1</v>
      </c>
      <c r="D13491" s="12">
        <v>265584.18428695219</v>
      </c>
    </row>
    <row r="13492" spans="2:4" x14ac:dyDescent="0.25">
      <c r="B13492" s="3" t="s">
        <v>38156</v>
      </c>
      <c r="C13492" s="31">
        <v>1</v>
      </c>
      <c r="D13492" s="12">
        <v>722842.73657005536</v>
      </c>
    </row>
    <row r="13493" spans="2:4" x14ac:dyDescent="0.25">
      <c r="B13493" s="3" t="s">
        <v>38157</v>
      </c>
      <c r="C13493" s="31">
        <v>1</v>
      </c>
      <c r="D13493" s="12">
        <v>558178.23550770874</v>
      </c>
    </row>
    <row r="13494" spans="2:4" x14ac:dyDescent="0.25">
      <c r="B13494" s="3" t="s">
        <v>38158</v>
      </c>
      <c r="C13494" s="31">
        <v>1</v>
      </c>
      <c r="D13494" s="12">
        <v>860990.26638866228</v>
      </c>
    </row>
    <row r="13495" spans="2:4" x14ac:dyDescent="0.25">
      <c r="B13495" s="3" t="s">
        <v>38159</v>
      </c>
      <c r="C13495" s="31">
        <v>1</v>
      </c>
      <c r="D13495" s="12">
        <v>862476.69643470063</v>
      </c>
    </row>
    <row r="13496" spans="2:4" x14ac:dyDescent="0.25">
      <c r="B13496" s="3" t="s">
        <v>38160</v>
      </c>
      <c r="C13496" s="31">
        <v>1</v>
      </c>
      <c r="D13496" s="12">
        <v>869087.2051309573</v>
      </c>
    </row>
    <row r="13497" spans="2:4" x14ac:dyDescent="0.25">
      <c r="B13497" s="3" t="s">
        <v>38161</v>
      </c>
      <c r="C13497" s="31">
        <v>1</v>
      </c>
      <c r="D13497" s="12">
        <v>783789.45142857404</v>
      </c>
    </row>
    <row r="13498" spans="2:4" x14ac:dyDescent="0.25">
      <c r="B13498" s="3" t="s">
        <v>38162</v>
      </c>
      <c r="C13498" s="31">
        <v>1</v>
      </c>
      <c r="D13498" s="12">
        <v>706837.30520314979</v>
      </c>
    </row>
    <row r="13499" spans="2:4" x14ac:dyDescent="0.25">
      <c r="B13499" s="3" t="s">
        <v>38163</v>
      </c>
      <c r="C13499" s="31">
        <v>1</v>
      </c>
      <c r="D13499" s="12">
        <v>723640.12277490133</v>
      </c>
    </row>
    <row r="13500" spans="2:4" x14ac:dyDescent="0.25">
      <c r="B13500" s="3" t="s">
        <v>38164</v>
      </c>
      <c r="C13500" s="31">
        <v>1</v>
      </c>
      <c r="D13500" s="12">
        <v>668106.88887405244</v>
      </c>
    </row>
    <row r="13501" spans="2:4" x14ac:dyDescent="0.25">
      <c r="B13501" s="3" t="s">
        <v>38165</v>
      </c>
      <c r="C13501" s="31">
        <v>1</v>
      </c>
      <c r="D13501" s="12">
        <v>126117.82442952074</v>
      </c>
    </row>
    <row r="13502" spans="2:4" x14ac:dyDescent="0.25">
      <c r="B13502" s="3" t="s">
        <v>38166</v>
      </c>
      <c r="C13502" s="31">
        <v>1</v>
      </c>
      <c r="D13502" s="12">
        <v>2427927.0306919757</v>
      </c>
    </row>
    <row r="13503" spans="2:4" x14ac:dyDescent="0.25">
      <c r="B13503" s="3" t="s">
        <v>38167</v>
      </c>
      <c r="C13503" s="31">
        <v>1</v>
      </c>
      <c r="D13503" s="12">
        <v>8385555.8051396906</v>
      </c>
    </row>
    <row r="13504" spans="2:4" x14ac:dyDescent="0.25">
      <c r="B13504" s="3" t="s">
        <v>38168</v>
      </c>
      <c r="C13504" s="31">
        <v>1</v>
      </c>
      <c r="D13504" s="12">
        <v>2765275.3046955331</v>
      </c>
    </row>
    <row r="13505" spans="2:4" x14ac:dyDescent="0.25">
      <c r="B13505" s="3" t="s">
        <v>38169</v>
      </c>
      <c r="C13505" s="31">
        <v>1</v>
      </c>
      <c r="D13505" s="12">
        <v>6988888.6375440219</v>
      </c>
    </row>
    <row r="13506" spans="2:4" x14ac:dyDescent="0.25">
      <c r="B13506" s="3" t="s">
        <v>38170</v>
      </c>
      <c r="C13506" s="31">
        <v>1</v>
      </c>
      <c r="D13506" s="12">
        <v>34505.902467676555</v>
      </c>
    </row>
    <row r="13507" spans="2:4" x14ac:dyDescent="0.25">
      <c r="B13507" s="3" t="s">
        <v>38171</v>
      </c>
      <c r="C13507" s="31">
        <v>1</v>
      </c>
      <c r="D13507" s="12">
        <v>2826572.2003154233</v>
      </c>
    </row>
    <row r="13508" spans="2:4" x14ac:dyDescent="0.25">
      <c r="B13508" s="3" t="s">
        <v>38172</v>
      </c>
      <c r="C13508" s="31">
        <v>1</v>
      </c>
      <c r="D13508" s="12">
        <v>11702415.753006421</v>
      </c>
    </row>
    <row r="13509" spans="2:4" x14ac:dyDescent="0.25">
      <c r="B13509" s="3" t="s">
        <v>38173</v>
      </c>
      <c r="C13509" s="31">
        <v>1</v>
      </c>
      <c r="D13509" s="12">
        <v>176391.78432618739</v>
      </c>
    </row>
    <row r="13510" spans="2:4" x14ac:dyDescent="0.25">
      <c r="B13510" s="3" t="s">
        <v>33988</v>
      </c>
      <c r="C13510" s="31">
        <v>2</v>
      </c>
      <c r="D13510" s="12">
        <v>36335037.038812444</v>
      </c>
    </row>
    <row r="13511" spans="2:4" x14ac:dyDescent="0.25">
      <c r="B13511" s="3" t="s">
        <v>38174</v>
      </c>
      <c r="C13511" s="31">
        <v>1</v>
      </c>
      <c r="D13511" s="12">
        <v>9985099.2527580429</v>
      </c>
    </row>
    <row r="13512" spans="2:4" x14ac:dyDescent="0.25">
      <c r="B13512" s="3" t="s">
        <v>38175</v>
      </c>
      <c r="C13512" s="31">
        <v>1</v>
      </c>
      <c r="D13512" s="12">
        <v>16228663.383282498</v>
      </c>
    </row>
    <row r="13513" spans="2:4" x14ac:dyDescent="0.25">
      <c r="B13513" s="3" t="s">
        <v>38176</v>
      </c>
      <c r="C13513" s="31">
        <v>1</v>
      </c>
      <c r="D13513" s="12">
        <v>2511185.9843190624</v>
      </c>
    </row>
    <row r="13514" spans="2:4" x14ac:dyDescent="0.25">
      <c r="B13514" s="3" t="s">
        <v>38177</v>
      </c>
      <c r="C13514" s="31">
        <v>1</v>
      </c>
      <c r="D13514" s="12">
        <v>6063963.5435095979</v>
      </c>
    </row>
    <row r="13515" spans="2:4" x14ac:dyDescent="0.25">
      <c r="B13515" s="3" t="s">
        <v>38178</v>
      </c>
      <c r="C13515" s="31">
        <v>1</v>
      </c>
      <c r="D13515" s="12">
        <v>572305.08450883452</v>
      </c>
    </row>
    <row r="13516" spans="2:4" x14ac:dyDescent="0.25">
      <c r="B13516" s="3" t="s">
        <v>38179</v>
      </c>
      <c r="C13516" s="31">
        <v>1</v>
      </c>
      <c r="D13516" s="12">
        <v>403858.72250643041</v>
      </c>
    </row>
    <row r="13517" spans="2:4" x14ac:dyDescent="0.25">
      <c r="B13517" s="3" t="s">
        <v>38180</v>
      </c>
      <c r="C13517" s="31">
        <v>1</v>
      </c>
      <c r="D13517" s="12">
        <v>444158.27385318704</v>
      </c>
    </row>
    <row r="13518" spans="2:4" x14ac:dyDescent="0.25">
      <c r="B13518" s="3" t="s">
        <v>38181</v>
      </c>
      <c r="C13518" s="31">
        <v>1</v>
      </c>
      <c r="D13518" s="12">
        <v>5137519.7967932932</v>
      </c>
    </row>
    <row r="13519" spans="2:4" x14ac:dyDescent="0.25">
      <c r="B13519" s="3" t="s">
        <v>38182</v>
      </c>
      <c r="C13519" s="31">
        <v>1</v>
      </c>
      <c r="D13519" s="12">
        <v>866659.93675856967</v>
      </c>
    </row>
    <row r="13520" spans="2:4" x14ac:dyDescent="0.25">
      <c r="B13520" s="3" t="s">
        <v>38183</v>
      </c>
      <c r="C13520" s="31">
        <v>1</v>
      </c>
      <c r="D13520" s="12">
        <v>849776.82756098127</v>
      </c>
    </row>
    <row r="13521" spans="2:4" x14ac:dyDescent="0.25">
      <c r="B13521" s="3" t="s">
        <v>38184</v>
      </c>
      <c r="C13521" s="31">
        <v>1</v>
      </c>
      <c r="D13521" s="12">
        <v>887077.63065432804</v>
      </c>
    </row>
    <row r="13522" spans="2:4" x14ac:dyDescent="0.25">
      <c r="B13522" s="3" t="s">
        <v>38185</v>
      </c>
      <c r="C13522" s="31">
        <v>1</v>
      </c>
      <c r="D13522" s="12">
        <v>499593.35199887655</v>
      </c>
    </row>
    <row r="13523" spans="2:4" x14ac:dyDescent="0.25">
      <c r="B13523" s="3" t="s">
        <v>38186</v>
      </c>
      <c r="C13523" s="31">
        <v>1</v>
      </c>
      <c r="D13523" s="12">
        <v>886249.64954241284</v>
      </c>
    </row>
    <row r="13524" spans="2:4" x14ac:dyDescent="0.25">
      <c r="B13524" s="3" t="s">
        <v>38187</v>
      </c>
      <c r="C13524" s="31">
        <v>1</v>
      </c>
      <c r="D13524" s="12">
        <v>300058.6002471564</v>
      </c>
    </row>
    <row r="13525" spans="2:4" x14ac:dyDescent="0.25">
      <c r="B13525" s="3" t="s">
        <v>38188</v>
      </c>
      <c r="C13525" s="31">
        <v>1</v>
      </c>
      <c r="D13525" s="12">
        <v>861967.10583594174</v>
      </c>
    </row>
    <row r="13526" spans="2:4" x14ac:dyDescent="0.25">
      <c r="B13526" s="3" t="s">
        <v>38189</v>
      </c>
      <c r="C13526" s="31">
        <v>1</v>
      </c>
      <c r="D13526" s="12">
        <v>778339.75116231968</v>
      </c>
    </row>
    <row r="13527" spans="2:4" x14ac:dyDescent="0.25">
      <c r="B13527" s="3" t="s">
        <v>38190</v>
      </c>
      <c r="C13527" s="31">
        <v>1</v>
      </c>
      <c r="D13527" s="12">
        <v>404743.8133509325</v>
      </c>
    </row>
    <row r="13528" spans="2:4" x14ac:dyDescent="0.25">
      <c r="B13528" s="3" t="s">
        <v>38191</v>
      </c>
      <c r="C13528" s="31">
        <v>1</v>
      </c>
      <c r="D13528" s="12">
        <v>568419.36931786104</v>
      </c>
    </row>
    <row r="13529" spans="2:4" x14ac:dyDescent="0.25">
      <c r="B13529" s="3" t="s">
        <v>38192</v>
      </c>
      <c r="C13529" s="31">
        <v>1</v>
      </c>
      <c r="D13529" s="12">
        <v>665359.68458553648</v>
      </c>
    </row>
    <row r="13530" spans="2:4" x14ac:dyDescent="0.25">
      <c r="B13530" s="3" t="s">
        <v>38193</v>
      </c>
      <c r="C13530" s="31">
        <v>1</v>
      </c>
      <c r="D13530" s="12">
        <v>790504.23737092083</v>
      </c>
    </row>
    <row r="13531" spans="2:4" x14ac:dyDescent="0.25">
      <c r="B13531" s="3" t="s">
        <v>38194</v>
      </c>
      <c r="C13531" s="31">
        <v>1</v>
      </c>
      <c r="D13531" s="12">
        <v>855027.54447344213</v>
      </c>
    </row>
    <row r="13532" spans="2:4" x14ac:dyDescent="0.25">
      <c r="B13532" s="3" t="s">
        <v>38195</v>
      </c>
      <c r="C13532" s="31">
        <v>1</v>
      </c>
      <c r="D13532" s="12">
        <v>835832.98621870845</v>
      </c>
    </row>
    <row r="13533" spans="2:4" x14ac:dyDescent="0.25">
      <c r="B13533" s="3" t="s">
        <v>38196</v>
      </c>
      <c r="C13533" s="31">
        <v>1</v>
      </c>
      <c r="D13533" s="12">
        <v>871875.41800395423</v>
      </c>
    </row>
    <row r="13534" spans="2:4" x14ac:dyDescent="0.25">
      <c r="B13534" s="3" t="s">
        <v>38197</v>
      </c>
      <c r="C13534" s="31">
        <v>1</v>
      </c>
      <c r="D13534" s="12">
        <v>747316.68906557199</v>
      </c>
    </row>
    <row r="13535" spans="2:4" x14ac:dyDescent="0.25">
      <c r="B13535" s="3" t="s">
        <v>38198</v>
      </c>
      <c r="C13535" s="31">
        <v>1</v>
      </c>
      <c r="D13535" s="12">
        <v>294429.76646721928</v>
      </c>
    </row>
    <row r="13536" spans="2:4" x14ac:dyDescent="0.25">
      <c r="B13536" s="3" t="s">
        <v>38199</v>
      </c>
      <c r="C13536" s="31">
        <v>1</v>
      </c>
      <c r="D13536" s="12">
        <v>457906.34412177227</v>
      </c>
    </row>
    <row r="13537" spans="2:4" x14ac:dyDescent="0.25">
      <c r="B13537" s="3" t="s">
        <v>38200</v>
      </c>
      <c r="C13537" s="31">
        <v>1</v>
      </c>
      <c r="D13537" s="12">
        <v>839401.87793698453</v>
      </c>
    </row>
    <row r="13538" spans="2:4" x14ac:dyDescent="0.25">
      <c r="B13538" s="3" t="s">
        <v>38201</v>
      </c>
      <c r="C13538" s="31">
        <v>1</v>
      </c>
      <c r="D13538" s="12">
        <v>536896.34870235343</v>
      </c>
    </row>
    <row r="13539" spans="2:4" x14ac:dyDescent="0.25">
      <c r="B13539" s="3" t="s">
        <v>38202</v>
      </c>
      <c r="C13539" s="31">
        <v>1</v>
      </c>
      <c r="D13539" s="12">
        <v>718714.09669711848</v>
      </c>
    </row>
    <row r="13540" spans="2:4" x14ac:dyDescent="0.25">
      <c r="B13540" s="3" t="s">
        <v>38203</v>
      </c>
      <c r="C13540" s="31">
        <v>1</v>
      </c>
      <c r="D13540" s="12">
        <v>793141.3413048439</v>
      </c>
    </row>
    <row r="13541" spans="2:4" x14ac:dyDescent="0.25">
      <c r="B13541" s="3" t="s">
        <v>38204</v>
      </c>
      <c r="C13541" s="31">
        <v>1</v>
      </c>
      <c r="D13541" s="12">
        <v>264836.36539775785</v>
      </c>
    </row>
    <row r="13542" spans="2:4" x14ac:dyDescent="0.25">
      <c r="B13542" s="3" t="s">
        <v>38205</v>
      </c>
      <c r="C13542" s="31">
        <v>1</v>
      </c>
      <c r="D13542" s="12">
        <v>799626.32867659826</v>
      </c>
    </row>
    <row r="13543" spans="2:4" x14ac:dyDescent="0.25">
      <c r="B13543" s="3" t="s">
        <v>38206</v>
      </c>
      <c r="C13543" s="31">
        <v>1</v>
      </c>
      <c r="D13543" s="12">
        <v>855512.90407330054</v>
      </c>
    </row>
    <row r="13544" spans="2:4" x14ac:dyDescent="0.25">
      <c r="B13544" s="3" t="s">
        <v>38207</v>
      </c>
      <c r="C13544" s="31">
        <v>1</v>
      </c>
      <c r="D13544" s="12">
        <v>688168.26203553565</v>
      </c>
    </row>
    <row r="13545" spans="2:4" x14ac:dyDescent="0.25">
      <c r="B13545" s="3" t="s">
        <v>38208</v>
      </c>
      <c r="C13545" s="31">
        <v>1</v>
      </c>
      <c r="D13545" s="12">
        <v>760803.03232332307</v>
      </c>
    </row>
    <row r="13546" spans="2:4" x14ac:dyDescent="0.25">
      <c r="B13546" s="3" t="s">
        <v>38209</v>
      </c>
      <c r="C13546" s="31">
        <v>1</v>
      </c>
      <c r="D13546" s="12">
        <v>752989.19365700486</v>
      </c>
    </row>
    <row r="13547" spans="2:4" x14ac:dyDescent="0.25">
      <c r="B13547" s="3" t="s">
        <v>38210</v>
      </c>
      <c r="C13547" s="31">
        <v>1</v>
      </c>
      <c r="D13547" s="12">
        <v>661001.36520779424</v>
      </c>
    </row>
    <row r="13548" spans="2:4" x14ac:dyDescent="0.25">
      <c r="B13548" s="3" t="s">
        <v>38211</v>
      </c>
      <c r="C13548" s="31">
        <v>1</v>
      </c>
      <c r="D13548" s="12">
        <v>830231.37709710177</v>
      </c>
    </row>
    <row r="13549" spans="2:4" x14ac:dyDescent="0.25">
      <c r="B13549" s="3" t="s">
        <v>38212</v>
      </c>
      <c r="C13549" s="31">
        <v>1</v>
      </c>
      <c r="D13549" s="12">
        <v>856885.49698925077</v>
      </c>
    </row>
    <row r="13550" spans="2:4" x14ac:dyDescent="0.25">
      <c r="B13550" s="3" t="s">
        <v>38213</v>
      </c>
      <c r="C13550" s="31">
        <v>1</v>
      </c>
      <c r="D13550" s="12">
        <v>337923.69619167317</v>
      </c>
    </row>
    <row r="13551" spans="2:4" x14ac:dyDescent="0.25">
      <c r="B13551" s="3" t="s">
        <v>38214</v>
      </c>
      <c r="C13551" s="31">
        <v>1</v>
      </c>
      <c r="D13551" s="12">
        <v>785226.65030593157</v>
      </c>
    </row>
    <row r="13552" spans="2:4" x14ac:dyDescent="0.25">
      <c r="B13552" s="3" t="s">
        <v>38215</v>
      </c>
      <c r="C13552" s="31">
        <v>1</v>
      </c>
      <c r="D13552" s="12">
        <v>724731.02099098195</v>
      </c>
    </row>
    <row r="13553" spans="2:4" x14ac:dyDescent="0.25">
      <c r="B13553" s="3" t="s">
        <v>38216</v>
      </c>
      <c r="C13553" s="31">
        <v>1</v>
      </c>
      <c r="D13553" s="12">
        <v>701822.66687512945</v>
      </c>
    </row>
    <row r="13554" spans="2:4" x14ac:dyDescent="0.25">
      <c r="B13554" s="3" t="s">
        <v>38217</v>
      </c>
      <c r="C13554" s="31">
        <v>1</v>
      </c>
      <c r="D13554" s="12">
        <v>789690.72190841928</v>
      </c>
    </row>
    <row r="13555" spans="2:4" x14ac:dyDescent="0.25">
      <c r="B13555" s="3" t="s">
        <v>38218</v>
      </c>
      <c r="C13555" s="31">
        <v>1</v>
      </c>
      <c r="D13555" s="12">
        <v>372763.71941361536</v>
      </c>
    </row>
    <row r="13556" spans="2:4" x14ac:dyDescent="0.25">
      <c r="B13556" s="3" t="s">
        <v>38219</v>
      </c>
      <c r="C13556" s="31">
        <v>1</v>
      </c>
      <c r="D13556" s="12">
        <v>6003469.0302152596</v>
      </c>
    </row>
    <row r="13557" spans="2:4" x14ac:dyDescent="0.25">
      <c r="B13557" s="3" t="s">
        <v>38220</v>
      </c>
      <c r="C13557" s="31">
        <v>1</v>
      </c>
      <c r="D13557" s="12">
        <v>765379.90633286641</v>
      </c>
    </row>
    <row r="13558" spans="2:4" x14ac:dyDescent="0.25">
      <c r="B13558" s="3" t="s">
        <v>38221</v>
      </c>
      <c r="C13558" s="31">
        <v>1</v>
      </c>
      <c r="D13558" s="12">
        <v>752939.80810784083</v>
      </c>
    </row>
    <row r="13559" spans="2:4" x14ac:dyDescent="0.25">
      <c r="B13559" s="3" t="s">
        <v>38222</v>
      </c>
      <c r="C13559" s="31">
        <v>1</v>
      </c>
      <c r="D13559" s="12">
        <v>751592.55023384956</v>
      </c>
    </row>
    <row r="13560" spans="2:4" x14ac:dyDescent="0.25">
      <c r="B13560" s="3" t="s">
        <v>38223</v>
      </c>
      <c r="C13560" s="31">
        <v>1</v>
      </c>
      <c r="D13560" s="12">
        <v>568194.41406118649</v>
      </c>
    </row>
    <row r="13561" spans="2:4" x14ac:dyDescent="0.25">
      <c r="B13561" s="3" t="s">
        <v>38224</v>
      </c>
      <c r="C13561" s="31">
        <v>1</v>
      </c>
      <c r="D13561" s="12">
        <v>723338.50451509806</v>
      </c>
    </row>
    <row r="13562" spans="2:4" x14ac:dyDescent="0.25">
      <c r="B13562" s="3" t="s">
        <v>38225</v>
      </c>
      <c r="C13562" s="31">
        <v>1</v>
      </c>
      <c r="D13562" s="12">
        <v>850489.68505938782</v>
      </c>
    </row>
    <row r="13563" spans="2:4" x14ac:dyDescent="0.25">
      <c r="B13563" s="3" t="s">
        <v>38226</v>
      </c>
      <c r="C13563" s="31">
        <v>1</v>
      </c>
      <c r="D13563" s="12">
        <v>317680.35981370421</v>
      </c>
    </row>
    <row r="13564" spans="2:4" x14ac:dyDescent="0.25">
      <c r="B13564" s="3" t="s">
        <v>38227</v>
      </c>
      <c r="C13564" s="31">
        <v>1</v>
      </c>
      <c r="D13564" s="12">
        <v>553382.30315241218</v>
      </c>
    </row>
    <row r="13565" spans="2:4" x14ac:dyDescent="0.25">
      <c r="B13565" s="3" t="s">
        <v>38228</v>
      </c>
      <c r="C13565" s="31">
        <v>1</v>
      </c>
      <c r="D13565" s="12">
        <v>881379.13431889168</v>
      </c>
    </row>
    <row r="13566" spans="2:4" x14ac:dyDescent="0.25">
      <c r="B13566" s="3" t="s">
        <v>38229</v>
      </c>
      <c r="C13566" s="31">
        <v>1</v>
      </c>
      <c r="D13566" s="12">
        <v>888673.62862773519</v>
      </c>
    </row>
    <row r="13567" spans="2:4" x14ac:dyDescent="0.25">
      <c r="B13567" s="3" t="s">
        <v>38230</v>
      </c>
      <c r="C13567" s="31">
        <v>1</v>
      </c>
      <c r="D13567" s="12">
        <v>337016.62592783506</v>
      </c>
    </row>
    <row r="13568" spans="2:4" x14ac:dyDescent="0.25">
      <c r="B13568" s="3" t="s">
        <v>38231</v>
      </c>
      <c r="C13568" s="31">
        <v>1</v>
      </c>
      <c r="D13568" s="12">
        <v>780575.13049866515</v>
      </c>
    </row>
    <row r="13569" spans="2:4" x14ac:dyDescent="0.25">
      <c r="B13569" s="3" t="s">
        <v>38232</v>
      </c>
      <c r="C13569" s="31">
        <v>1</v>
      </c>
      <c r="D13569" s="12">
        <v>723362.64304373052</v>
      </c>
    </row>
    <row r="13570" spans="2:4" x14ac:dyDescent="0.25">
      <c r="B13570" s="3" t="s">
        <v>38233</v>
      </c>
      <c r="C13570" s="31">
        <v>1</v>
      </c>
      <c r="D13570" s="12">
        <v>326139.81098615535</v>
      </c>
    </row>
    <row r="13571" spans="2:4" x14ac:dyDescent="0.25">
      <c r="B13571" s="3" t="s">
        <v>38234</v>
      </c>
      <c r="C13571" s="31">
        <v>1</v>
      </c>
      <c r="D13571" s="12">
        <v>335097.2531659978</v>
      </c>
    </row>
    <row r="13572" spans="2:4" x14ac:dyDescent="0.25">
      <c r="B13572" s="3" t="s">
        <v>38235</v>
      </c>
      <c r="C13572" s="31">
        <v>1</v>
      </c>
      <c r="D13572" s="12">
        <v>318790.12753088505</v>
      </c>
    </row>
    <row r="13573" spans="2:4" x14ac:dyDescent="0.25">
      <c r="B13573" s="3" t="s">
        <v>38236</v>
      </c>
      <c r="C13573" s="31">
        <v>1</v>
      </c>
      <c r="D13573" s="12">
        <v>408142.86849352147</v>
      </c>
    </row>
    <row r="13574" spans="2:4" x14ac:dyDescent="0.25">
      <c r="B13574" s="3" t="s">
        <v>38237</v>
      </c>
      <c r="C13574" s="31">
        <v>1</v>
      </c>
      <c r="D13574" s="12">
        <v>489643.69787993643</v>
      </c>
    </row>
    <row r="13575" spans="2:4" x14ac:dyDescent="0.25">
      <c r="B13575" s="3" t="s">
        <v>38238</v>
      </c>
      <c r="C13575" s="31">
        <v>1</v>
      </c>
      <c r="D13575" s="12">
        <v>856788.85692110041</v>
      </c>
    </row>
    <row r="13576" spans="2:4" x14ac:dyDescent="0.25">
      <c r="B13576" s="3" t="s">
        <v>38239</v>
      </c>
      <c r="C13576" s="31">
        <v>1</v>
      </c>
      <c r="D13576" s="12">
        <v>762007.96577908646</v>
      </c>
    </row>
    <row r="13577" spans="2:4" x14ac:dyDescent="0.25">
      <c r="B13577" s="3" t="s">
        <v>38240</v>
      </c>
      <c r="C13577" s="31">
        <v>1</v>
      </c>
      <c r="D13577" s="12">
        <v>289962.15891453024</v>
      </c>
    </row>
    <row r="13578" spans="2:4" x14ac:dyDescent="0.25">
      <c r="B13578" s="3" t="s">
        <v>38241</v>
      </c>
      <c r="C13578" s="31">
        <v>1</v>
      </c>
      <c r="D13578" s="12">
        <v>723670.70924584125</v>
      </c>
    </row>
    <row r="13579" spans="2:4" x14ac:dyDescent="0.25">
      <c r="B13579" s="3" t="s">
        <v>38242</v>
      </c>
      <c r="C13579" s="31">
        <v>1</v>
      </c>
      <c r="D13579" s="12">
        <v>896163.37688170967</v>
      </c>
    </row>
    <row r="13580" spans="2:4" x14ac:dyDescent="0.25">
      <c r="B13580" s="3" t="s">
        <v>38243</v>
      </c>
      <c r="C13580" s="31">
        <v>1</v>
      </c>
      <c r="D13580" s="12">
        <v>620367.69587921409</v>
      </c>
    </row>
    <row r="13581" spans="2:4" x14ac:dyDescent="0.25">
      <c r="B13581" s="3" t="s">
        <v>38244</v>
      </c>
      <c r="C13581" s="31">
        <v>1</v>
      </c>
      <c r="D13581" s="12">
        <v>785195.3144465168</v>
      </c>
    </row>
    <row r="13582" spans="2:4" x14ac:dyDescent="0.25">
      <c r="B13582" s="3" t="s">
        <v>38245</v>
      </c>
      <c r="C13582" s="31">
        <v>1</v>
      </c>
      <c r="D13582" s="12">
        <v>687773.74302558415</v>
      </c>
    </row>
    <row r="13583" spans="2:4" x14ac:dyDescent="0.25">
      <c r="B13583" s="3" t="s">
        <v>38246</v>
      </c>
      <c r="C13583" s="31">
        <v>1</v>
      </c>
      <c r="D13583" s="12">
        <v>735392.73299487343</v>
      </c>
    </row>
    <row r="13584" spans="2:4" x14ac:dyDescent="0.25">
      <c r="B13584" s="3" t="s">
        <v>38247</v>
      </c>
      <c r="C13584" s="31">
        <v>1</v>
      </c>
      <c r="D13584" s="12">
        <v>823373.42306042206</v>
      </c>
    </row>
    <row r="13585" spans="2:4" x14ac:dyDescent="0.25">
      <c r="B13585" s="3" t="s">
        <v>38248</v>
      </c>
      <c r="C13585" s="31">
        <v>1</v>
      </c>
      <c r="D13585" s="12">
        <v>474774.27604225947</v>
      </c>
    </row>
    <row r="13586" spans="2:4" x14ac:dyDescent="0.25">
      <c r="B13586" s="3" t="s">
        <v>38249</v>
      </c>
      <c r="C13586" s="31">
        <v>1</v>
      </c>
      <c r="D13586" s="12">
        <v>865086.29827168048</v>
      </c>
    </row>
    <row r="13587" spans="2:4" x14ac:dyDescent="0.25">
      <c r="B13587" s="3" t="s">
        <v>38250</v>
      </c>
      <c r="C13587" s="31">
        <v>1</v>
      </c>
      <c r="D13587" s="12">
        <v>874975.59751370316</v>
      </c>
    </row>
    <row r="13588" spans="2:4" x14ac:dyDescent="0.25">
      <c r="B13588" s="3" t="s">
        <v>38251</v>
      </c>
      <c r="C13588" s="31">
        <v>1</v>
      </c>
      <c r="D13588" s="12">
        <v>893298.43771561189</v>
      </c>
    </row>
    <row r="13589" spans="2:4" x14ac:dyDescent="0.25">
      <c r="B13589" s="3" t="s">
        <v>38252</v>
      </c>
      <c r="C13589" s="31">
        <v>1</v>
      </c>
      <c r="D13589" s="12">
        <v>847166.72550232452</v>
      </c>
    </row>
    <row r="13590" spans="2:4" x14ac:dyDescent="0.25">
      <c r="B13590" s="3" t="s">
        <v>38253</v>
      </c>
      <c r="C13590" s="31">
        <v>1</v>
      </c>
      <c r="D13590" s="12">
        <v>917340.65768886032</v>
      </c>
    </row>
    <row r="13591" spans="2:4" x14ac:dyDescent="0.25">
      <c r="B13591" s="3" t="s">
        <v>38254</v>
      </c>
      <c r="C13591" s="31">
        <v>1</v>
      </c>
      <c r="D13591" s="12">
        <v>728371.49542824831</v>
      </c>
    </row>
    <row r="13592" spans="2:4" x14ac:dyDescent="0.25">
      <c r="B13592" s="3" t="s">
        <v>38255</v>
      </c>
      <c r="C13592" s="31">
        <v>1</v>
      </c>
      <c r="D13592" s="12">
        <v>688359.74457174214</v>
      </c>
    </row>
    <row r="13593" spans="2:4" x14ac:dyDescent="0.25">
      <c r="B13593" s="3" t="s">
        <v>38256</v>
      </c>
      <c r="C13593" s="31">
        <v>1</v>
      </c>
      <c r="D13593" s="12">
        <v>318593.70022319478</v>
      </c>
    </row>
    <row r="13594" spans="2:4" x14ac:dyDescent="0.25">
      <c r="B13594" s="3" t="s">
        <v>38257</v>
      </c>
      <c r="C13594" s="31">
        <v>1</v>
      </c>
      <c r="D13594" s="12">
        <v>865642.73601993639</v>
      </c>
    </row>
    <row r="13595" spans="2:4" x14ac:dyDescent="0.25">
      <c r="B13595" s="3" t="s">
        <v>38258</v>
      </c>
      <c r="C13595" s="31">
        <v>1</v>
      </c>
      <c r="D13595" s="12">
        <v>2225780.4198079449</v>
      </c>
    </row>
    <row r="13596" spans="2:4" x14ac:dyDescent="0.25">
      <c r="B13596" s="3" t="s">
        <v>38259</v>
      </c>
      <c r="C13596" s="31">
        <v>1</v>
      </c>
      <c r="D13596" s="12">
        <v>798074.26723129745</v>
      </c>
    </row>
    <row r="13597" spans="2:4" x14ac:dyDescent="0.25">
      <c r="B13597" s="3" t="s">
        <v>38260</v>
      </c>
      <c r="C13597" s="31">
        <v>1</v>
      </c>
      <c r="D13597" s="12">
        <v>589526.25053184235</v>
      </c>
    </row>
    <row r="13598" spans="2:4" x14ac:dyDescent="0.25">
      <c r="B13598" s="3" t="s">
        <v>38261</v>
      </c>
      <c r="C13598" s="31">
        <v>1</v>
      </c>
      <c r="D13598" s="12">
        <v>802920.99205691193</v>
      </c>
    </row>
    <row r="13599" spans="2:4" x14ac:dyDescent="0.25">
      <c r="B13599" s="3" t="s">
        <v>38262</v>
      </c>
      <c r="C13599" s="31">
        <v>1</v>
      </c>
      <c r="D13599" s="12">
        <v>799874.45532841224</v>
      </c>
    </row>
    <row r="13600" spans="2:4" x14ac:dyDescent="0.25">
      <c r="B13600" s="3" t="s">
        <v>38263</v>
      </c>
      <c r="C13600" s="31">
        <v>1</v>
      </c>
      <c r="D13600" s="12">
        <v>883779.99470299948</v>
      </c>
    </row>
    <row r="13601" spans="2:4" x14ac:dyDescent="0.25">
      <c r="B13601" s="3" t="s">
        <v>38264</v>
      </c>
      <c r="C13601" s="31">
        <v>1</v>
      </c>
      <c r="D13601" s="12">
        <v>740324.27611269406</v>
      </c>
    </row>
    <row r="13602" spans="2:4" x14ac:dyDescent="0.25">
      <c r="B13602" s="3" t="s">
        <v>38265</v>
      </c>
      <c r="C13602" s="31">
        <v>1</v>
      </c>
      <c r="D13602" s="12">
        <v>882736.30125581683</v>
      </c>
    </row>
    <row r="13603" spans="2:4" x14ac:dyDescent="0.25">
      <c r="B13603" s="3" t="s">
        <v>38266</v>
      </c>
      <c r="C13603" s="31">
        <v>1</v>
      </c>
      <c r="D13603" s="12">
        <v>826161.86779003777</v>
      </c>
    </row>
    <row r="13604" spans="2:4" x14ac:dyDescent="0.25">
      <c r="B13604" s="3" t="s">
        <v>38267</v>
      </c>
      <c r="C13604" s="31">
        <v>1</v>
      </c>
      <c r="D13604" s="12">
        <v>844403.20692120434</v>
      </c>
    </row>
    <row r="13605" spans="2:4" x14ac:dyDescent="0.25">
      <c r="B13605" s="3" t="s">
        <v>38268</v>
      </c>
      <c r="C13605" s="31">
        <v>1</v>
      </c>
      <c r="D13605" s="12">
        <v>362957.85913791112</v>
      </c>
    </row>
    <row r="13606" spans="2:4" x14ac:dyDescent="0.25">
      <c r="B13606" s="3" t="s">
        <v>38269</v>
      </c>
      <c r="C13606" s="31">
        <v>1</v>
      </c>
      <c r="D13606" s="12">
        <v>545902.89546403033</v>
      </c>
    </row>
    <row r="13607" spans="2:4" x14ac:dyDescent="0.25">
      <c r="B13607" s="3" t="s">
        <v>38270</v>
      </c>
      <c r="C13607" s="31">
        <v>1</v>
      </c>
      <c r="D13607" s="12">
        <v>483185.05506786704</v>
      </c>
    </row>
    <row r="13608" spans="2:4" x14ac:dyDescent="0.25">
      <c r="B13608" s="3" t="s">
        <v>38271</v>
      </c>
      <c r="C13608" s="31">
        <v>1</v>
      </c>
      <c r="D13608" s="12">
        <v>783573.92802440736</v>
      </c>
    </row>
    <row r="13609" spans="2:4" x14ac:dyDescent="0.25">
      <c r="B13609" s="3" t="s">
        <v>38272</v>
      </c>
      <c r="C13609" s="31">
        <v>1</v>
      </c>
      <c r="D13609" s="12">
        <v>831885.54805052793</v>
      </c>
    </row>
    <row r="13610" spans="2:4" x14ac:dyDescent="0.25">
      <c r="B13610" s="3" t="s">
        <v>38273</v>
      </c>
      <c r="C13610" s="31">
        <v>1</v>
      </c>
      <c r="D13610" s="12">
        <v>880219.58268236625</v>
      </c>
    </row>
    <row r="13611" spans="2:4" x14ac:dyDescent="0.25">
      <c r="B13611" s="3" t="s">
        <v>38274</v>
      </c>
      <c r="C13611" s="31">
        <v>1</v>
      </c>
      <c r="D13611" s="12">
        <v>857113.95175658108</v>
      </c>
    </row>
    <row r="13612" spans="2:4" x14ac:dyDescent="0.25">
      <c r="B13612" s="3" t="s">
        <v>33990</v>
      </c>
      <c r="C13612" s="31">
        <v>2</v>
      </c>
      <c r="D13612" s="12">
        <v>7421231.3092335435</v>
      </c>
    </row>
    <row r="13613" spans="2:4" x14ac:dyDescent="0.25">
      <c r="B13613" s="3" t="s">
        <v>38275</v>
      </c>
      <c r="C13613" s="31">
        <v>1</v>
      </c>
      <c r="D13613" s="12">
        <v>822847.4252656888</v>
      </c>
    </row>
    <row r="13614" spans="2:4" x14ac:dyDescent="0.25">
      <c r="B13614" s="3" t="s">
        <v>38276</v>
      </c>
      <c r="C13614" s="31">
        <v>1</v>
      </c>
      <c r="D13614" s="12">
        <v>745228.16028651944</v>
      </c>
    </row>
    <row r="13615" spans="2:4" x14ac:dyDescent="0.25">
      <c r="B13615" s="3" t="s">
        <v>38277</v>
      </c>
      <c r="C13615" s="31">
        <v>1</v>
      </c>
      <c r="D13615" s="12">
        <v>881381.90029209433</v>
      </c>
    </row>
    <row r="13616" spans="2:4" x14ac:dyDescent="0.25">
      <c r="B13616" s="3" t="s">
        <v>38278</v>
      </c>
      <c r="C13616" s="31">
        <v>1</v>
      </c>
      <c r="D13616" s="12">
        <v>873076.2401898643</v>
      </c>
    </row>
    <row r="13617" spans="2:4" x14ac:dyDescent="0.25">
      <c r="B13617" s="3" t="s">
        <v>38279</v>
      </c>
      <c r="C13617" s="31">
        <v>1</v>
      </c>
      <c r="D13617" s="12">
        <v>649131.67084140563</v>
      </c>
    </row>
    <row r="13618" spans="2:4" x14ac:dyDescent="0.25">
      <c r="B13618" s="3" t="s">
        <v>38280</v>
      </c>
      <c r="C13618" s="31">
        <v>1</v>
      </c>
      <c r="D13618" s="12">
        <v>873329.41020393581</v>
      </c>
    </row>
    <row r="13619" spans="2:4" x14ac:dyDescent="0.25">
      <c r="B13619" s="3" t="s">
        <v>38281</v>
      </c>
      <c r="C13619" s="31">
        <v>2</v>
      </c>
      <c r="D13619" s="12">
        <v>15141257.108185949</v>
      </c>
    </row>
    <row r="13620" spans="2:4" x14ac:dyDescent="0.25">
      <c r="B13620" s="3" t="s">
        <v>38282</v>
      </c>
      <c r="C13620" s="31">
        <v>1</v>
      </c>
      <c r="D13620" s="12">
        <v>495663.82607195934</v>
      </c>
    </row>
    <row r="13621" spans="2:4" x14ac:dyDescent="0.25">
      <c r="B13621" s="3" t="s">
        <v>38283</v>
      </c>
      <c r="C13621" s="31">
        <v>1</v>
      </c>
      <c r="D13621" s="12">
        <v>905440.47605158051</v>
      </c>
    </row>
    <row r="13622" spans="2:4" x14ac:dyDescent="0.25">
      <c r="B13622" s="3" t="s">
        <v>38284</v>
      </c>
      <c r="C13622" s="31">
        <v>1</v>
      </c>
      <c r="D13622" s="12">
        <v>763340.74774976715</v>
      </c>
    </row>
    <row r="13623" spans="2:4" x14ac:dyDescent="0.25">
      <c r="B13623" s="3" t="s">
        <v>38285</v>
      </c>
      <c r="C13623" s="31">
        <v>1</v>
      </c>
      <c r="D13623" s="12">
        <v>858966.58397936064</v>
      </c>
    </row>
    <row r="13624" spans="2:4" x14ac:dyDescent="0.25">
      <c r="B13624" s="3" t="s">
        <v>38286</v>
      </c>
      <c r="C13624" s="31">
        <v>1</v>
      </c>
      <c r="D13624" s="12">
        <v>743673.90324006253</v>
      </c>
    </row>
    <row r="13625" spans="2:4" x14ac:dyDescent="0.25">
      <c r="B13625" s="3" t="s">
        <v>38287</v>
      </c>
      <c r="C13625" s="31">
        <v>1</v>
      </c>
      <c r="D13625" s="12">
        <v>11999068.457389157</v>
      </c>
    </row>
    <row r="13626" spans="2:4" x14ac:dyDescent="0.25">
      <c r="B13626" s="3" t="s">
        <v>38288</v>
      </c>
      <c r="C13626" s="31">
        <v>1</v>
      </c>
      <c r="D13626" s="12">
        <v>745405.80229704385</v>
      </c>
    </row>
    <row r="13627" spans="2:4" x14ac:dyDescent="0.25">
      <c r="B13627" s="3" t="s">
        <v>38289</v>
      </c>
      <c r="C13627" s="31">
        <v>1</v>
      </c>
      <c r="D13627" s="12">
        <v>891265.17120221455</v>
      </c>
    </row>
    <row r="13628" spans="2:4" x14ac:dyDescent="0.25">
      <c r="B13628" s="3" t="s">
        <v>38290</v>
      </c>
      <c r="C13628" s="31">
        <v>1</v>
      </c>
      <c r="D13628" s="12">
        <v>752734.42484919785</v>
      </c>
    </row>
    <row r="13629" spans="2:4" x14ac:dyDescent="0.25">
      <c r="B13629" s="3" t="s">
        <v>38291</v>
      </c>
      <c r="C13629" s="31">
        <v>1</v>
      </c>
      <c r="D13629" s="12">
        <v>821604.53250650712</v>
      </c>
    </row>
    <row r="13630" spans="2:4" x14ac:dyDescent="0.25">
      <c r="B13630" s="3" t="s">
        <v>38292</v>
      </c>
      <c r="C13630" s="31">
        <v>1</v>
      </c>
      <c r="D13630" s="12">
        <v>898716.51054119342</v>
      </c>
    </row>
    <row r="13631" spans="2:4" x14ac:dyDescent="0.25">
      <c r="B13631" s="3" t="s">
        <v>38293</v>
      </c>
      <c r="C13631" s="31">
        <v>1</v>
      </c>
      <c r="D13631" s="12">
        <v>828400.23250911443</v>
      </c>
    </row>
    <row r="13632" spans="2:4" x14ac:dyDescent="0.25">
      <c r="B13632" s="3" t="s">
        <v>38294</v>
      </c>
      <c r="C13632" s="31">
        <v>1</v>
      </c>
      <c r="D13632" s="12">
        <v>883600.75465954817</v>
      </c>
    </row>
    <row r="13633" spans="2:4" x14ac:dyDescent="0.25">
      <c r="B13633" s="3" t="s">
        <v>38295</v>
      </c>
      <c r="C13633" s="31">
        <v>2</v>
      </c>
      <c r="D13633" s="12">
        <v>7528230.513167223</v>
      </c>
    </row>
    <row r="13634" spans="2:4" x14ac:dyDescent="0.25">
      <c r="B13634" s="3" t="s">
        <v>38296</v>
      </c>
      <c r="C13634" s="31">
        <v>1</v>
      </c>
      <c r="D13634" s="12">
        <v>578356.37172517797</v>
      </c>
    </row>
    <row r="13635" spans="2:4" x14ac:dyDescent="0.25">
      <c r="B13635" s="3" t="s">
        <v>38297</v>
      </c>
      <c r="C13635" s="31">
        <v>1</v>
      </c>
      <c r="D13635" s="12">
        <v>8646758.608899571</v>
      </c>
    </row>
    <row r="13636" spans="2:4" x14ac:dyDescent="0.25">
      <c r="B13636" s="3" t="s">
        <v>38298</v>
      </c>
      <c r="C13636" s="31">
        <v>2</v>
      </c>
      <c r="D13636" s="12">
        <v>16017720.005045809</v>
      </c>
    </row>
    <row r="13637" spans="2:4" x14ac:dyDescent="0.25">
      <c r="B13637" s="3" t="s">
        <v>33992</v>
      </c>
      <c r="C13637" s="31">
        <v>2</v>
      </c>
      <c r="D13637" s="12">
        <v>13981776.214679988</v>
      </c>
    </row>
    <row r="13638" spans="2:4" x14ac:dyDescent="0.25">
      <c r="B13638" s="3" t="s">
        <v>38299</v>
      </c>
      <c r="C13638" s="31">
        <v>1</v>
      </c>
      <c r="D13638" s="12">
        <v>1132016.3154490958</v>
      </c>
    </row>
    <row r="13639" spans="2:4" x14ac:dyDescent="0.25">
      <c r="B13639" s="3" t="s">
        <v>38300</v>
      </c>
      <c r="C13639" s="31">
        <v>1</v>
      </c>
      <c r="D13639" s="12">
        <v>763036.65694271459</v>
      </c>
    </row>
    <row r="13640" spans="2:4" x14ac:dyDescent="0.25">
      <c r="B13640" s="3" t="s">
        <v>38301</v>
      </c>
      <c r="C13640" s="31">
        <v>1</v>
      </c>
      <c r="D13640" s="12">
        <v>532135.76716986403</v>
      </c>
    </row>
    <row r="13641" spans="2:4" x14ac:dyDescent="0.25">
      <c r="B13641" s="3" t="s">
        <v>38302</v>
      </c>
      <c r="C13641" s="31">
        <v>1</v>
      </c>
      <c r="D13641" s="12">
        <v>1309221.819282755</v>
      </c>
    </row>
    <row r="13642" spans="2:4" x14ac:dyDescent="0.25">
      <c r="B13642" s="3" t="s">
        <v>38303</v>
      </c>
      <c r="C13642" s="31">
        <v>1</v>
      </c>
      <c r="D13642" s="12">
        <v>1306390.9893418383</v>
      </c>
    </row>
    <row r="13643" spans="2:4" x14ac:dyDescent="0.25">
      <c r="B13643" s="3" t="s">
        <v>38304</v>
      </c>
      <c r="C13643" s="31">
        <v>1</v>
      </c>
      <c r="D13643" s="12">
        <v>426250.39543350291</v>
      </c>
    </row>
    <row r="13644" spans="2:4" x14ac:dyDescent="0.25">
      <c r="B13644" s="3" t="s">
        <v>38305</v>
      </c>
      <c r="C13644" s="31">
        <v>1</v>
      </c>
      <c r="D13644" s="12">
        <v>306887.79852252977</v>
      </c>
    </row>
    <row r="13645" spans="2:4" x14ac:dyDescent="0.25">
      <c r="B13645" s="3" t="s">
        <v>38306</v>
      </c>
      <c r="C13645" s="31">
        <v>1</v>
      </c>
      <c r="D13645" s="12">
        <v>1848990.1283479526</v>
      </c>
    </row>
    <row r="13646" spans="2:4" x14ac:dyDescent="0.25">
      <c r="B13646" s="3" t="s">
        <v>38307</v>
      </c>
      <c r="C13646" s="31">
        <v>1</v>
      </c>
      <c r="D13646" s="12">
        <v>586464.58629244938</v>
      </c>
    </row>
    <row r="13647" spans="2:4" x14ac:dyDescent="0.25">
      <c r="B13647" s="3" t="s">
        <v>38308</v>
      </c>
      <c r="C13647" s="31">
        <v>1</v>
      </c>
      <c r="D13647" s="12">
        <v>762571.35618486186</v>
      </c>
    </row>
    <row r="13648" spans="2:4" x14ac:dyDescent="0.25">
      <c r="B13648" s="3" t="s">
        <v>38309</v>
      </c>
      <c r="C13648" s="31">
        <v>1</v>
      </c>
      <c r="D13648" s="12">
        <v>273053.6072146027</v>
      </c>
    </row>
    <row r="13649" spans="2:4" x14ac:dyDescent="0.25">
      <c r="B13649" s="3" t="s">
        <v>38310</v>
      </c>
      <c r="C13649" s="31">
        <v>1</v>
      </c>
      <c r="D13649" s="12">
        <v>709536.94404788758</v>
      </c>
    </row>
    <row r="13650" spans="2:4" x14ac:dyDescent="0.25">
      <c r="B13650" s="3" t="s">
        <v>38311</v>
      </c>
      <c r="C13650" s="31">
        <v>1</v>
      </c>
      <c r="D13650" s="12">
        <v>742400.27907690674</v>
      </c>
    </row>
    <row r="13651" spans="2:4" x14ac:dyDescent="0.25">
      <c r="B13651" s="3" t="s">
        <v>38312</v>
      </c>
      <c r="C13651" s="31">
        <v>1</v>
      </c>
      <c r="D13651" s="12">
        <v>298709.00571840425</v>
      </c>
    </row>
    <row r="13652" spans="2:4" x14ac:dyDescent="0.25">
      <c r="B13652" s="3" t="s">
        <v>38313</v>
      </c>
      <c r="C13652" s="31">
        <v>1</v>
      </c>
      <c r="D13652" s="12">
        <v>651105.18178919784</v>
      </c>
    </row>
    <row r="13653" spans="2:4" x14ac:dyDescent="0.25">
      <c r="B13653" s="3" t="s">
        <v>38314</v>
      </c>
      <c r="C13653" s="31">
        <v>1</v>
      </c>
      <c r="D13653" s="12">
        <v>522982.2795567491</v>
      </c>
    </row>
    <row r="13654" spans="2:4" x14ac:dyDescent="0.25">
      <c r="B13654" s="3" t="s">
        <v>38315</v>
      </c>
      <c r="C13654" s="31">
        <v>1</v>
      </c>
      <c r="D13654" s="12">
        <v>439147.6245481277</v>
      </c>
    </row>
    <row r="13655" spans="2:4" x14ac:dyDescent="0.25">
      <c r="B13655" s="3" t="s">
        <v>38316</v>
      </c>
      <c r="C13655" s="31">
        <v>1</v>
      </c>
      <c r="D13655" s="12">
        <v>656456.90472759272</v>
      </c>
    </row>
    <row r="13656" spans="2:4" x14ac:dyDescent="0.25">
      <c r="B13656" s="3" t="s">
        <v>38317</v>
      </c>
      <c r="C13656" s="31">
        <v>1</v>
      </c>
      <c r="D13656" s="12">
        <v>591943.37411745719</v>
      </c>
    </row>
    <row r="13657" spans="2:4" x14ac:dyDescent="0.25">
      <c r="B13657" s="3" t="s">
        <v>38318</v>
      </c>
      <c r="C13657" s="31">
        <v>1</v>
      </c>
      <c r="D13657" s="12">
        <v>803786.38060117478</v>
      </c>
    </row>
    <row r="13658" spans="2:4" x14ac:dyDescent="0.25">
      <c r="B13658" s="3" t="s">
        <v>38319</v>
      </c>
      <c r="C13658" s="31">
        <v>1</v>
      </c>
      <c r="D13658" s="12">
        <v>173743.54156225396</v>
      </c>
    </row>
    <row r="13659" spans="2:4" x14ac:dyDescent="0.25">
      <c r="B13659" s="3" t="s">
        <v>38320</v>
      </c>
      <c r="C13659" s="31">
        <v>1</v>
      </c>
      <c r="D13659" s="12">
        <v>634550.89747938106</v>
      </c>
    </row>
    <row r="13660" spans="2:4" x14ac:dyDescent="0.25">
      <c r="B13660" s="3" t="s">
        <v>38321</v>
      </c>
      <c r="C13660" s="31">
        <v>1</v>
      </c>
      <c r="D13660" s="12">
        <v>415718.393395024</v>
      </c>
    </row>
    <row r="13661" spans="2:4" x14ac:dyDescent="0.25">
      <c r="B13661" s="3" t="s">
        <v>38322</v>
      </c>
      <c r="C13661" s="31">
        <v>1</v>
      </c>
      <c r="D13661" s="12">
        <v>794754.73870442959</v>
      </c>
    </row>
    <row r="13662" spans="2:4" x14ac:dyDescent="0.25">
      <c r="B13662" s="3" t="s">
        <v>38323</v>
      </c>
      <c r="C13662" s="31">
        <v>1</v>
      </c>
      <c r="D13662" s="12">
        <v>571366.75412055536</v>
      </c>
    </row>
    <row r="13663" spans="2:4" x14ac:dyDescent="0.25">
      <c r="B13663" s="3" t="s">
        <v>38324</v>
      </c>
      <c r="C13663" s="31">
        <v>1</v>
      </c>
      <c r="D13663" s="12">
        <v>1534805.8629681678</v>
      </c>
    </row>
    <row r="13664" spans="2:4" x14ac:dyDescent="0.25">
      <c r="B13664" s="3" t="s">
        <v>38325</v>
      </c>
      <c r="C13664" s="31">
        <v>1</v>
      </c>
      <c r="D13664" s="12">
        <v>797509.86029350816</v>
      </c>
    </row>
    <row r="13665" spans="2:4" x14ac:dyDescent="0.25">
      <c r="B13665" s="3" t="s">
        <v>38326</v>
      </c>
      <c r="C13665" s="31">
        <v>1</v>
      </c>
      <c r="D13665" s="12">
        <v>831459.9832084052</v>
      </c>
    </row>
    <row r="13666" spans="2:4" x14ac:dyDescent="0.25">
      <c r="B13666" s="3" t="s">
        <v>38327</v>
      </c>
      <c r="C13666" s="31">
        <v>1</v>
      </c>
      <c r="D13666" s="12">
        <v>468490.76107177796</v>
      </c>
    </row>
    <row r="13667" spans="2:4" x14ac:dyDescent="0.25">
      <c r="B13667" s="3" t="s">
        <v>38328</v>
      </c>
      <c r="C13667" s="31">
        <v>1</v>
      </c>
      <c r="D13667" s="12">
        <v>688022.2451886643</v>
      </c>
    </row>
    <row r="13668" spans="2:4" x14ac:dyDescent="0.25">
      <c r="B13668" s="3" t="s">
        <v>38329</v>
      </c>
      <c r="C13668" s="31">
        <v>1</v>
      </c>
      <c r="D13668" s="12">
        <v>460979.8001388227</v>
      </c>
    </row>
    <row r="13669" spans="2:4" x14ac:dyDescent="0.25">
      <c r="B13669" s="3" t="s">
        <v>38330</v>
      </c>
      <c r="C13669" s="31">
        <v>1</v>
      </c>
      <c r="D13669" s="12">
        <v>751425.82886776584</v>
      </c>
    </row>
    <row r="13670" spans="2:4" x14ac:dyDescent="0.25">
      <c r="B13670" s="3" t="s">
        <v>38331</v>
      </c>
      <c r="C13670" s="31">
        <v>1</v>
      </c>
      <c r="D13670" s="12">
        <v>786431.49303406605</v>
      </c>
    </row>
    <row r="13671" spans="2:4" x14ac:dyDescent="0.25">
      <c r="B13671" s="3" t="s">
        <v>38332</v>
      </c>
      <c r="C13671" s="31">
        <v>1</v>
      </c>
      <c r="D13671" s="12">
        <v>879779.64684966835</v>
      </c>
    </row>
    <row r="13672" spans="2:4" x14ac:dyDescent="0.25">
      <c r="B13672" s="3" t="s">
        <v>38333</v>
      </c>
      <c r="C13672" s="31">
        <v>1</v>
      </c>
      <c r="D13672" s="12">
        <v>625940.61071691918</v>
      </c>
    </row>
    <row r="13673" spans="2:4" x14ac:dyDescent="0.25">
      <c r="B13673" s="3" t="s">
        <v>38334</v>
      </c>
      <c r="C13673" s="31">
        <v>1</v>
      </c>
      <c r="D13673" s="12">
        <v>1255134.1710360593</v>
      </c>
    </row>
    <row r="13674" spans="2:4" x14ac:dyDescent="0.25">
      <c r="B13674" s="3" t="s">
        <v>38335</v>
      </c>
      <c r="C13674" s="31">
        <v>1</v>
      </c>
      <c r="D13674" s="12">
        <v>762319.04599999962</v>
      </c>
    </row>
    <row r="13675" spans="2:4" x14ac:dyDescent="0.25">
      <c r="B13675" s="3" t="s">
        <v>38336</v>
      </c>
      <c r="C13675" s="31">
        <v>1</v>
      </c>
      <c r="D13675" s="12">
        <v>743560.63928643719</v>
      </c>
    </row>
    <row r="13676" spans="2:4" x14ac:dyDescent="0.25">
      <c r="B13676" s="3" t="s">
        <v>38337</v>
      </c>
      <c r="C13676" s="31">
        <v>1</v>
      </c>
      <c r="D13676" s="12">
        <v>697618.83828758169</v>
      </c>
    </row>
    <row r="13677" spans="2:4" x14ac:dyDescent="0.25">
      <c r="B13677" s="3" t="s">
        <v>38338</v>
      </c>
      <c r="C13677" s="31">
        <v>1</v>
      </c>
      <c r="D13677" s="12">
        <v>761606.32949773292</v>
      </c>
    </row>
    <row r="13678" spans="2:4" x14ac:dyDescent="0.25">
      <c r="B13678" s="3" t="s">
        <v>38339</v>
      </c>
      <c r="C13678" s="31">
        <v>1</v>
      </c>
      <c r="D13678" s="12">
        <v>866660.86066381424</v>
      </c>
    </row>
    <row r="13679" spans="2:4" x14ac:dyDescent="0.25">
      <c r="B13679" s="3" t="s">
        <v>38340</v>
      </c>
      <c r="C13679" s="31">
        <v>1</v>
      </c>
      <c r="D13679" s="12">
        <v>602729.22293015453</v>
      </c>
    </row>
    <row r="13680" spans="2:4" x14ac:dyDescent="0.25">
      <c r="B13680" s="3" t="s">
        <v>38341</v>
      </c>
      <c r="C13680" s="31">
        <v>1</v>
      </c>
      <c r="D13680" s="12">
        <v>1034241.124806534</v>
      </c>
    </row>
    <row r="13681" spans="2:4" x14ac:dyDescent="0.25">
      <c r="B13681" s="3" t="s">
        <v>38342</v>
      </c>
      <c r="C13681" s="31">
        <v>1</v>
      </c>
      <c r="D13681" s="12">
        <v>694707.95448878396</v>
      </c>
    </row>
    <row r="13682" spans="2:4" x14ac:dyDescent="0.25">
      <c r="B13682" s="3" t="s">
        <v>38343</v>
      </c>
      <c r="C13682" s="31">
        <v>1</v>
      </c>
      <c r="D13682" s="12">
        <v>890151.88670216897</v>
      </c>
    </row>
    <row r="13683" spans="2:4" x14ac:dyDescent="0.25">
      <c r="B13683" s="3" t="s">
        <v>38344</v>
      </c>
      <c r="C13683" s="31">
        <v>1</v>
      </c>
      <c r="D13683" s="12">
        <v>738084.32107177691</v>
      </c>
    </row>
    <row r="13684" spans="2:4" x14ac:dyDescent="0.25">
      <c r="B13684" s="3" t="s">
        <v>38345</v>
      </c>
      <c r="C13684" s="31">
        <v>1</v>
      </c>
      <c r="D13684" s="12">
        <v>386094.78648058523</v>
      </c>
    </row>
    <row r="13685" spans="2:4" x14ac:dyDescent="0.25">
      <c r="B13685" s="3" t="s">
        <v>38346</v>
      </c>
      <c r="C13685" s="31">
        <v>1</v>
      </c>
      <c r="D13685" s="12">
        <v>799359.06972955132</v>
      </c>
    </row>
    <row r="13686" spans="2:4" x14ac:dyDescent="0.25">
      <c r="B13686" s="3" t="s">
        <v>38347</v>
      </c>
      <c r="C13686" s="31">
        <v>1</v>
      </c>
      <c r="D13686" s="12">
        <v>318436.25658301433</v>
      </c>
    </row>
    <row r="13687" spans="2:4" x14ac:dyDescent="0.25">
      <c r="B13687" s="3" t="s">
        <v>38348</v>
      </c>
      <c r="C13687" s="31">
        <v>1</v>
      </c>
      <c r="D13687" s="12">
        <v>299763.77128821396</v>
      </c>
    </row>
    <row r="13688" spans="2:4" x14ac:dyDescent="0.25">
      <c r="B13688" s="3" t="s">
        <v>38349</v>
      </c>
      <c r="C13688" s="31">
        <v>1</v>
      </c>
      <c r="D13688" s="12">
        <v>696960.87687950954</v>
      </c>
    </row>
    <row r="13689" spans="2:4" x14ac:dyDescent="0.25">
      <c r="B13689" s="3" t="s">
        <v>38350</v>
      </c>
      <c r="C13689" s="31">
        <v>1</v>
      </c>
      <c r="D13689" s="12">
        <v>441939.38204134302</v>
      </c>
    </row>
    <row r="13690" spans="2:4" x14ac:dyDescent="0.25">
      <c r="B13690" s="3" t="s">
        <v>38351</v>
      </c>
      <c r="C13690" s="31">
        <v>1</v>
      </c>
      <c r="D13690" s="12">
        <v>669380.00959783862</v>
      </c>
    </row>
    <row r="13691" spans="2:4" x14ac:dyDescent="0.25">
      <c r="B13691" s="3" t="s">
        <v>38352</v>
      </c>
      <c r="C13691" s="31">
        <v>1</v>
      </c>
      <c r="D13691" s="12">
        <v>909134.92371359537</v>
      </c>
    </row>
    <row r="13692" spans="2:4" x14ac:dyDescent="0.25">
      <c r="B13692" s="3" t="s">
        <v>38353</v>
      </c>
      <c r="C13692" s="31">
        <v>1</v>
      </c>
      <c r="D13692" s="12">
        <v>769640.77758258872</v>
      </c>
    </row>
    <row r="13693" spans="2:4" x14ac:dyDescent="0.25">
      <c r="B13693" s="3" t="s">
        <v>38354</v>
      </c>
      <c r="C13693" s="31">
        <v>1</v>
      </c>
      <c r="D13693" s="12">
        <v>826803.18947439489</v>
      </c>
    </row>
    <row r="13694" spans="2:4" x14ac:dyDescent="0.25">
      <c r="B13694" s="3" t="s">
        <v>38355</v>
      </c>
      <c r="C13694" s="31">
        <v>1</v>
      </c>
      <c r="D13694" s="12">
        <v>872947.49334256211</v>
      </c>
    </row>
    <row r="13695" spans="2:4" x14ac:dyDescent="0.25">
      <c r="B13695" s="3" t="s">
        <v>38356</v>
      </c>
      <c r="C13695" s="31">
        <v>1</v>
      </c>
      <c r="D13695" s="12">
        <v>852364.69786029204</v>
      </c>
    </row>
    <row r="13696" spans="2:4" x14ac:dyDescent="0.25">
      <c r="B13696" s="3" t="s">
        <v>38357</v>
      </c>
      <c r="C13696" s="31">
        <v>1</v>
      </c>
      <c r="D13696" s="12">
        <v>710814.89269250596</v>
      </c>
    </row>
    <row r="13697" spans="2:4" x14ac:dyDescent="0.25">
      <c r="B13697" s="3" t="s">
        <v>38358</v>
      </c>
      <c r="C13697" s="31">
        <v>1</v>
      </c>
      <c r="D13697" s="12">
        <v>840504.54244566173</v>
      </c>
    </row>
    <row r="13698" spans="2:4" x14ac:dyDescent="0.25">
      <c r="B13698" s="3" t="s">
        <v>38359</v>
      </c>
      <c r="C13698" s="31">
        <v>1</v>
      </c>
      <c r="D13698" s="12">
        <v>892706.75499133137</v>
      </c>
    </row>
    <row r="13699" spans="2:4" x14ac:dyDescent="0.25">
      <c r="B13699" s="3" t="s">
        <v>38360</v>
      </c>
      <c r="C13699" s="31">
        <v>1</v>
      </c>
      <c r="D13699" s="12">
        <v>837611.78766063333</v>
      </c>
    </row>
    <row r="13700" spans="2:4" x14ac:dyDescent="0.25">
      <c r="B13700" s="3" t="s">
        <v>38361</v>
      </c>
      <c r="C13700" s="31">
        <v>1</v>
      </c>
      <c r="D13700" s="12">
        <v>683265.31566467427</v>
      </c>
    </row>
    <row r="13701" spans="2:4" x14ac:dyDescent="0.25">
      <c r="B13701" s="3" t="s">
        <v>38362</v>
      </c>
      <c r="C13701" s="31">
        <v>1</v>
      </c>
      <c r="D13701" s="12">
        <v>623923.19128983177</v>
      </c>
    </row>
    <row r="13702" spans="2:4" x14ac:dyDescent="0.25">
      <c r="B13702" s="3" t="s">
        <v>38363</v>
      </c>
      <c r="C13702" s="31">
        <v>1</v>
      </c>
      <c r="D13702" s="12">
        <v>855499.69066005573</v>
      </c>
    </row>
    <row r="13703" spans="2:4" x14ac:dyDescent="0.25">
      <c r="B13703" s="3" t="s">
        <v>38364</v>
      </c>
      <c r="C13703" s="31">
        <v>1</v>
      </c>
      <c r="D13703" s="12">
        <v>511720.5581463147</v>
      </c>
    </row>
    <row r="13704" spans="2:4" x14ac:dyDescent="0.25">
      <c r="B13704" s="3" t="s">
        <v>38365</v>
      </c>
      <c r="C13704" s="31">
        <v>1</v>
      </c>
      <c r="D13704" s="12">
        <v>648946.20758209063</v>
      </c>
    </row>
    <row r="13705" spans="2:4" x14ac:dyDescent="0.25">
      <c r="B13705" s="3" t="s">
        <v>38366</v>
      </c>
      <c r="C13705" s="31">
        <v>1</v>
      </c>
      <c r="D13705" s="12">
        <v>281476.17778528819</v>
      </c>
    </row>
    <row r="13706" spans="2:4" x14ac:dyDescent="0.25">
      <c r="B13706" s="3" t="s">
        <v>38367</v>
      </c>
      <c r="C13706" s="31">
        <v>1</v>
      </c>
      <c r="D13706" s="12">
        <v>779992.3758331904</v>
      </c>
    </row>
    <row r="13707" spans="2:4" x14ac:dyDescent="0.25">
      <c r="B13707" s="3" t="s">
        <v>38368</v>
      </c>
      <c r="C13707" s="31">
        <v>1</v>
      </c>
      <c r="D13707" s="12">
        <v>865419.26512267475</v>
      </c>
    </row>
    <row r="13708" spans="2:4" x14ac:dyDescent="0.25">
      <c r="B13708" s="3" t="s">
        <v>38369</v>
      </c>
      <c r="C13708" s="31">
        <v>1</v>
      </c>
      <c r="D13708" s="12">
        <v>707074.49291130761</v>
      </c>
    </row>
    <row r="13709" spans="2:4" x14ac:dyDescent="0.25">
      <c r="B13709" s="3" t="s">
        <v>38370</v>
      </c>
      <c r="C13709" s="31">
        <v>1</v>
      </c>
      <c r="D13709" s="12">
        <v>578950.30373057199</v>
      </c>
    </row>
    <row r="13710" spans="2:4" x14ac:dyDescent="0.25">
      <c r="B13710" s="3" t="s">
        <v>38371</v>
      </c>
      <c r="C13710" s="31">
        <v>1</v>
      </c>
      <c r="D13710" s="12">
        <v>903602.61689217761</v>
      </c>
    </row>
    <row r="13711" spans="2:4" x14ac:dyDescent="0.25">
      <c r="B13711" s="3" t="s">
        <v>38372</v>
      </c>
      <c r="C13711" s="31">
        <v>1</v>
      </c>
      <c r="D13711" s="12">
        <v>641424.4797105575</v>
      </c>
    </row>
    <row r="13712" spans="2:4" x14ac:dyDescent="0.25">
      <c r="B13712" s="3" t="s">
        <v>38373</v>
      </c>
      <c r="C13712" s="31">
        <v>1</v>
      </c>
      <c r="D13712" s="12">
        <v>762405.74275331211</v>
      </c>
    </row>
    <row r="13713" spans="2:4" x14ac:dyDescent="0.25">
      <c r="B13713" s="3" t="s">
        <v>38374</v>
      </c>
      <c r="C13713" s="31">
        <v>1</v>
      </c>
      <c r="D13713" s="12">
        <v>876749.25483268837</v>
      </c>
    </row>
    <row r="13714" spans="2:4" x14ac:dyDescent="0.25">
      <c r="B13714" s="3" t="s">
        <v>38375</v>
      </c>
      <c r="C13714" s="31">
        <v>1</v>
      </c>
      <c r="D13714" s="12">
        <v>889192.68030585162</v>
      </c>
    </row>
    <row r="13715" spans="2:4" x14ac:dyDescent="0.25">
      <c r="B13715" s="3" t="s">
        <v>38376</v>
      </c>
      <c r="C13715" s="31">
        <v>1</v>
      </c>
      <c r="D13715" s="12">
        <v>864130.0073771826</v>
      </c>
    </row>
    <row r="13716" spans="2:4" x14ac:dyDescent="0.25">
      <c r="B13716" s="3" t="s">
        <v>38377</v>
      </c>
      <c r="C13716" s="31">
        <v>1</v>
      </c>
      <c r="D13716" s="12">
        <v>384037.09380061715</v>
      </c>
    </row>
    <row r="13717" spans="2:4" x14ac:dyDescent="0.25">
      <c r="B13717" s="3" t="s">
        <v>38378</v>
      </c>
      <c r="C13717" s="31">
        <v>1</v>
      </c>
      <c r="D13717" s="12">
        <v>592543.25507502083</v>
      </c>
    </row>
    <row r="13718" spans="2:4" x14ac:dyDescent="0.25">
      <c r="B13718" s="3" t="s">
        <v>38379</v>
      </c>
      <c r="C13718" s="31">
        <v>1</v>
      </c>
      <c r="D13718" s="12">
        <v>745854.14236365911</v>
      </c>
    </row>
    <row r="13719" spans="2:4" x14ac:dyDescent="0.25">
      <c r="B13719" s="3" t="s">
        <v>38380</v>
      </c>
      <c r="C13719" s="31">
        <v>1</v>
      </c>
      <c r="D13719" s="12">
        <v>888360.98982360924</v>
      </c>
    </row>
    <row r="13720" spans="2:4" x14ac:dyDescent="0.25">
      <c r="B13720" s="3" t="s">
        <v>38381</v>
      </c>
      <c r="C13720" s="31">
        <v>1</v>
      </c>
      <c r="D13720" s="12">
        <v>382848.07942516642</v>
      </c>
    </row>
    <row r="13721" spans="2:4" x14ac:dyDescent="0.25">
      <c r="B13721" s="3" t="s">
        <v>38382</v>
      </c>
      <c r="C13721" s="31">
        <v>1</v>
      </c>
      <c r="D13721" s="12">
        <v>294756.35613166925</v>
      </c>
    </row>
    <row r="13722" spans="2:4" x14ac:dyDescent="0.25">
      <c r="B13722" s="3" t="s">
        <v>38383</v>
      </c>
      <c r="C13722" s="31">
        <v>1</v>
      </c>
      <c r="D13722" s="12">
        <v>622586.63461732853</v>
      </c>
    </row>
    <row r="13723" spans="2:4" x14ac:dyDescent="0.25">
      <c r="B13723" s="3" t="s">
        <v>38384</v>
      </c>
      <c r="C13723" s="31">
        <v>1</v>
      </c>
      <c r="D13723" s="12">
        <v>382585.85144962562</v>
      </c>
    </row>
    <row r="13724" spans="2:4" x14ac:dyDescent="0.25">
      <c r="B13724" s="3" t="s">
        <v>38385</v>
      </c>
      <c r="C13724" s="31">
        <v>1</v>
      </c>
      <c r="D13724" s="12">
        <v>848977.50357827207</v>
      </c>
    </row>
    <row r="13725" spans="2:4" x14ac:dyDescent="0.25">
      <c r="B13725" s="3" t="s">
        <v>38386</v>
      </c>
      <c r="C13725" s="31">
        <v>1</v>
      </c>
      <c r="D13725" s="12">
        <v>789687.89435533038</v>
      </c>
    </row>
    <row r="13726" spans="2:4" x14ac:dyDescent="0.25">
      <c r="B13726" s="3" t="s">
        <v>38387</v>
      </c>
      <c r="C13726" s="31">
        <v>1</v>
      </c>
      <c r="D13726" s="12">
        <v>474403.50086626026</v>
      </c>
    </row>
    <row r="13727" spans="2:4" x14ac:dyDescent="0.25">
      <c r="B13727" s="3" t="s">
        <v>38388</v>
      </c>
      <c r="C13727" s="31">
        <v>1</v>
      </c>
      <c r="D13727" s="12">
        <v>735899.18187874206</v>
      </c>
    </row>
    <row r="13728" spans="2:4" x14ac:dyDescent="0.25">
      <c r="B13728" s="3" t="s">
        <v>38389</v>
      </c>
      <c r="C13728" s="31">
        <v>1</v>
      </c>
      <c r="D13728" s="12">
        <v>714346.3547790657</v>
      </c>
    </row>
    <row r="13729" spans="2:4" x14ac:dyDescent="0.25">
      <c r="B13729" s="3" t="s">
        <v>38390</v>
      </c>
      <c r="C13729" s="31">
        <v>1</v>
      </c>
      <c r="D13729" s="12">
        <v>890517.95799599227</v>
      </c>
    </row>
    <row r="13730" spans="2:4" x14ac:dyDescent="0.25">
      <c r="B13730" s="3" t="s">
        <v>38391</v>
      </c>
      <c r="C13730" s="31">
        <v>1</v>
      </c>
      <c r="D13730" s="12">
        <v>656799.36081635929</v>
      </c>
    </row>
    <row r="13731" spans="2:4" x14ac:dyDescent="0.25">
      <c r="B13731" s="3" t="s">
        <v>38392</v>
      </c>
      <c r="C13731" s="31">
        <v>1</v>
      </c>
      <c r="D13731" s="12">
        <v>898063.53789833491</v>
      </c>
    </row>
    <row r="13732" spans="2:4" x14ac:dyDescent="0.25">
      <c r="B13732" s="3" t="s">
        <v>38393</v>
      </c>
      <c r="C13732" s="31">
        <v>1</v>
      </c>
      <c r="D13732" s="12">
        <v>796940.61836375704</v>
      </c>
    </row>
    <row r="13733" spans="2:4" x14ac:dyDescent="0.25">
      <c r="B13733" s="3" t="s">
        <v>38394</v>
      </c>
      <c r="C13733" s="31">
        <v>1</v>
      </c>
      <c r="D13733" s="12">
        <v>901162.21857957041</v>
      </c>
    </row>
    <row r="13734" spans="2:4" x14ac:dyDescent="0.25">
      <c r="B13734" s="3" t="s">
        <v>38395</v>
      </c>
      <c r="C13734" s="31">
        <v>1</v>
      </c>
      <c r="D13734" s="12">
        <v>914017.3058482284</v>
      </c>
    </row>
    <row r="13735" spans="2:4" x14ac:dyDescent="0.25">
      <c r="B13735" s="3" t="s">
        <v>38396</v>
      </c>
      <c r="C13735" s="31">
        <v>1</v>
      </c>
      <c r="D13735" s="12">
        <v>2721450.1422670819</v>
      </c>
    </row>
    <row r="13736" spans="2:4" x14ac:dyDescent="0.25">
      <c r="B13736" s="3" t="s">
        <v>38397</v>
      </c>
      <c r="C13736" s="31">
        <v>1</v>
      </c>
      <c r="D13736" s="12">
        <v>830643.0512781986</v>
      </c>
    </row>
    <row r="13737" spans="2:4" x14ac:dyDescent="0.25">
      <c r="B13737" s="3" t="s">
        <v>38398</v>
      </c>
      <c r="C13737" s="31">
        <v>1</v>
      </c>
      <c r="D13737" s="12">
        <v>843978.48468299164</v>
      </c>
    </row>
    <row r="13738" spans="2:4" x14ac:dyDescent="0.25">
      <c r="B13738" s="3" t="s">
        <v>38399</v>
      </c>
      <c r="C13738" s="31">
        <v>1</v>
      </c>
      <c r="D13738" s="12">
        <v>625056.30895609048</v>
      </c>
    </row>
    <row r="13739" spans="2:4" x14ac:dyDescent="0.25">
      <c r="B13739" s="3" t="s">
        <v>38400</v>
      </c>
      <c r="C13739" s="31">
        <v>1</v>
      </c>
      <c r="D13739" s="12">
        <v>887826.53723860357</v>
      </c>
    </row>
    <row r="13740" spans="2:4" x14ac:dyDescent="0.25">
      <c r="B13740" s="3" t="s">
        <v>38401</v>
      </c>
      <c r="C13740" s="31">
        <v>1</v>
      </c>
      <c r="D13740" s="12">
        <v>866477.02142359898</v>
      </c>
    </row>
    <row r="13741" spans="2:4" x14ac:dyDescent="0.25">
      <c r="B13741" s="3" t="s">
        <v>38402</v>
      </c>
      <c r="C13741" s="31">
        <v>1</v>
      </c>
      <c r="D13741" s="12">
        <v>776534.36347016855</v>
      </c>
    </row>
    <row r="13742" spans="2:4" x14ac:dyDescent="0.25">
      <c r="B13742" s="3" t="s">
        <v>38403</v>
      </c>
      <c r="C13742" s="31">
        <v>1</v>
      </c>
      <c r="D13742" s="12">
        <v>762938.2840638879</v>
      </c>
    </row>
    <row r="13743" spans="2:4" x14ac:dyDescent="0.25">
      <c r="B13743" s="3" t="s">
        <v>38404</v>
      </c>
      <c r="C13743" s="31">
        <v>1</v>
      </c>
      <c r="D13743" s="12">
        <v>614464.65601066442</v>
      </c>
    </row>
    <row r="13744" spans="2:4" x14ac:dyDescent="0.25">
      <c r="B13744" s="3" t="s">
        <v>38405</v>
      </c>
      <c r="C13744" s="31">
        <v>1</v>
      </c>
      <c r="D13744" s="12">
        <v>393730.62322275079</v>
      </c>
    </row>
    <row r="13745" spans="2:4" x14ac:dyDescent="0.25">
      <c r="B13745" s="3" t="s">
        <v>38406</v>
      </c>
      <c r="C13745" s="31">
        <v>1</v>
      </c>
      <c r="D13745" s="12">
        <v>2260801.5985449427</v>
      </c>
    </row>
    <row r="13746" spans="2:4" x14ac:dyDescent="0.25">
      <c r="B13746" s="3" t="s">
        <v>38407</v>
      </c>
      <c r="C13746" s="31">
        <v>1</v>
      </c>
      <c r="D13746" s="12">
        <v>752728.94150579593</v>
      </c>
    </row>
    <row r="13747" spans="2:4" x14ac:dyDescent="0.25">
      <c r="B13747" s="3" t="s">
        <v>38408</v>
      </c>
      <c r="C13747" s="31">
        <v>1</v>
      </c>
      <c r="D13747" s="12">
        <v>827521.29227276961</v>
      </c>
    </row>
    <row r="13748" spans="2:4" x14ac:dyDescent="0.25">
      <c r="B13748" s="3" t="s">
        <v>38409</v>
      </c>
      <c r="C13748" s="31">
        <v>1</v>
      </c>
      <c r="D13748" s="12">
        <v>768233.77186188567</v>
      </c>
    </row>
    <row r="13749" spans="2:4" x14ac:dyDescent="0.25">
      <c r="B13749" s="3" t="s">
        <v>38410</v>
      </c>
      <c r="C13749" s="31">
        <v>1</v>
      </c>
      <c r="D13749" s="12">
        <v>354716.8572345202</v>
      </c>
    </row>
    <row r="13750" spans="2:4" x14ac:dyDescent="0.25">
      <c r="B13750" s="3" t="s">
        <v>38411</v>
      </c>
      <c r="C13750" s="31">
        <v>1</v>
      </c>
      <c r="D13750" s="12">
        <v>881562.17105135089</v>
      </c>
    </row>
    <row r="13751" spans="2:4" x14ac:dyDescent="0.25">
      <c r="B13751" s="3" t="s">
        <v>38412</v>
      </c>
      <c r="C13751" s="31">
        <v>1</v>
      </c>
      <c r="D13751" s="12">
        <v>789214.51920478977</v>
      </c>
    </row>
    <row r="13752" spans="2:4" x14ac:dyDescent="0.25">
      <c r="B13752" s="3" t="s">
        <v>38413</v>
      </c>
      <c r="C13752" s="31">
        <v>1</v>
      </c>
      <c r="D13752" s="12">
        <v>479399.14603084925</v>
      </c>
    </row>
    <row r="13753" spans="2:4" x14ac:dyDescent="0.25">
      <c r="B13753" s="3" t="s">
        <v>38414</v>
      </c>
      <c r="C13753" s="31">
        <v>1</v>
      </c>
      <c r="D13753" s="12">
        <v>337508.27513965574</v>
      </c>
    </row>
    <row r="13754" spans="2:4" x14ac:dyDescent="0.25">
      <c r="B13754" s="3" t="s">
        <v>38415</v>
      </c>
      <c r="C13754" s="31">
        <v>1</v>
      </c>
      <c r="D13754" s="12">
        <v>360851.31536120066</v>
      </c>
    </row>
    <row r="13755" spans="2:4" x14ac:dyDescent="0.25">
      <c r="B13755" s="3" t="s">
        <v>38416</v>
      </c>
      <c r="C13755" s="31">
        <v>1</v>
      </c>
      <c r="D13755" s="12">
        <v>850539.39258551202</v>
      </c>
    </row>
    <row r="13756" spans="2:4" x14ac:dyDescent="0.25">
      <c r="B13756" s="3" t="s">
        <v>38417</v>
      </c>
      <c r="C13756" s="31">
        <v>1</v>
      </c>
      <c r="D13756" s="12">
        <v>1805076.941626017</v>
      </c>
    </row>
    <row r="13757" spans="2:4" x14ac:dyDescent="0.25">
      <c r="B13757" s="3" t="s">
        <v>38418</v>
      </c>
      <c r="C13757" s="31">
        <v>1</v>
      </c>
      <c r="D13757" s="12">
        <v>2308463.9260738455</v>
      </c>
    </row>
    <row r="13758" spans="2:4" x14ac:dyDescent="0.25">
      <c r="B13758" s="3" t="s">
        <v>38419</v>
      </c>
      <c r="C13758" s="31">
        <v>1</v>
      </c>
      <c r="D13758" s="12">
        <v>899471.54550620832</v>
      </c>
    </row>
    <row r="13759" spans="2:4" x14ac:dyDescent="0.25">
      <c r="B13759" s="3" t="s">
        <v>38420</v>
      </c>
      <c r="C13759" s="31">
        <v>1</v>
      </c>
      <c r="D13759" s="12">
        <v>781860.24316367845</v>
      </c>
    </row>
    <row r="13760" spans="2:4" x14ac:dyDescent="0.25">
      <c r="B13760" s="3" t="s">
        <v>38421</v>
      </c>
      <c r="C13760" s="31">
        <v>1</v>
      </c>
      <c r="D13760" s="12">
        <v>789692.26281682996</v>
      </c>
    </row>
    <row r="13761" spans="2:4" x14ac:dyDescent="0.25">
      <c r="B13761" s="3" t="s">
        <v>38422</v>
      </c>
      <c r="C13761" s="31">
        <v>1</v>
      </c>
      <c r="D13761" s="12">
        <v>829874.48203975684</v>
      </c>
    </row>
    <row r="13762" spans="2:4" x14ac:dyDescent="0.25">
      <c r="B13762" s="3" t="s">
        <v>38423</v>
      </c>
      <c r="C13762" s="31">
        <v>1</v>
      </c>
      <c r="D13762" s="12">
        <v>351321.30635832768</v>
      </c>
    </row>
    <row r="13763" spans="2:4" x14ac:dyDescent="0.25">
      <c r="B13763" s="3" t="s">
        <v>38424</v>
      </c>
      <c r="C13763" s="31">
        <v>1</v>
      </c>
      <c r="D13763" s="12">
        <v>798707.58936229453</v>
      </c>
    </row>
    <row r="13764" spans="2:4" x14ac:dyDescent="0.25">
      <c r="B13764" s="3" t="s">
        <v>38425</v>
      </c>
      <c r="C13764" s="31">
        <v>1</v>
      </c>
      <c r="D13764" s="12">
        <v>369783.86971170665</v>
      </c>
    </row>
    <row r="13765" spans="2:4" x14ac:dyDescent="0.25">
      <c r="B13765" s="3" t="s">
        <v>38426</v>
      </c>
      <c r="C13765" s="31">
        <v>1</v>
      </c>
      <c r="D13765" s="12">
        <v>3829974.3418247816</v>
      </c>
    </row>
    <row r="13766" spans="2:4" x14ac:dyDescent="0.25">
      <c r="B13766" s="3" t="s">
        <v>38427</v>
      </c>
      <c r="C13766" s="31">
        <v>1</v>
      </c>
      <c r="D13766" s="12">
        <v>514762.93483837968</v>
      </c>
    </row>
    <row r="13767" spans="2:4" x14ac:dyDescent="0.25">
      <c r="B13767" s="3" t="s">
        <v>38428</v>
      </c>
      <c r="C13767" s="31">
        <v>1</v>
      </c>
      <c r="D13767" s="12">
        <v>308984.81076817436</v>
      </c>
    </row>
    <row r="13768" spans="2:4" x14ac:dyDescent="0.25">
      <c r="B13768" s="3" t="s">
        <v>38429</v>
      </c>
      <c r="C13768" s="31">
        <v>1</v>
      </c>
      <c r="D13768" s="12">
        <v>444062.3525186156</v>
      </c>
    </row>
    <row r="13769" spans="2:4" x14ac:dyDescent="0.25">
      <c r="B13769" s="3" t="s">
        <v>38430</v>
      </c>
      <c r="C13769" s="31">
        <v>1</v>
      </c>
      <c r="D13769" s="12">
        <v>566794.99402072176</v>
      </c>
    </row>
    <row r="13770" spans="2:4" x14ac:dyDescent="0.25">
      <c r="B13770" s="3" t="s">
        <v>38431</v>
      </c>
      <c r="C13770" s="31">
        <v>1</v>
      </c>
      <c r="D13770" s="12">
        <v>503070.88592758728</v>
      </c>
    </row>
    <row r="13771" spans="2:4" x14ac:dyDescent="0.25">
      <c r="B13771" s="3" t="s">
        <v>38432</v>
      </c>
      <c r="C13771" s="31">
        <v>1</v>
      </c>
      <c r="D13771" s="12">
        <v>4309672.9295026977</v>
      </c>
    </row>
    <row r="13772" spans="2:4" x14ac:dyDescent="0.25">
      <c r="B13772" s="3" t="s">
        <v>38433</v>
      </c>
      <c r="C13772" s="31">
        <v>1</v>
      </c>
      <c r="D13772" s="12">
        <v>1190048.3263713501</v>
      </c>
    </row>
    <row r="13773" spans="2:4" x14ac:dyDescent="0.25">
      <c r="B13773" s="3" t="s">
        <v>38434</v>
      </c>
      <c r="C13773" s="31">
        <v>1</v>
      </c>
      <c r="D13773" s="12">
        <v>839356.49189278227</v>
      </c>
    </row>
    <row r="13774" spans="2:4" x14ac:dyDescent="0.25">
      <c r="B13774" s="3" t="s">
        <v>38435</v>
      </c>
      <c r="C13774" s="31">
        <v>1</v>
      </c>
      <c r="D13774" s="12">
        <v>2634712.2723352336</v>
      </c>
    </row>
    <row r="13775" spans="2:4" x14ac:dyDescent="0.25">
      <c r="B13775" s="3" t="s">
        <v>38436</v>
      </c>
      <c r="C13775" s="31">
        <v>1</v>
      </c>
      <c r="D13775" s="12">
        <v>1128685.7037868456</v>
      </c>
    </row>
    <row r="13776" spans="2:4" x14ac:dyDescent="0.25">
      <c r="B13776" s="3" t="s">
        <v>38437</v>
      </c>
      <c r="C13776" s="31">
        <v>1</v>
      </c>
      <c r="D13776" s="12">
        <v>519968.41067819251</v>
      </c>
    </row>
    <row r="13777" spans="2:4" x14ac:dyDescent="0.25">
      <c r="B13777" s="3" t="s">
        <v>38438</v>
      </c>
      <c r="C13777" s="31">
        <v>1</v>
      </c>
      <c r="D13777" s="12">
        <v>813268.99904377677</v>
      </c>
    </row>
    <row r="13778" spans="2:4" x14ac:dyDescent="0.25">
      <c r="B13778" s="3" t="s">
        <v>38439</v>
      </c>
      <c r="C13778" s="31">
        <v>1</v>
      </c>
      <c r="D13778" s="12">
        <v>3347815.1609968138</v>
      </c>
    </row>
    <row r="13779" spans="2:4" x14ac:dyDescent="0.25">
      <c r="B13779" s="3" t="s">
        <v>38440</v>
      </c>
      <c r="C13779" s="31">
        <v>1</v>
      </c>
      <c r="D13779" s="12">
        <v>3586911.9271822954</v>
      </c>
    </row>
    <row r="13780" spans="2:4" x14ac:dyDescent="0.25">
      <c r="B13780" s="3" t="s">
        <v>38441</v>
      </c>
      <c r="C13780" s="31">
        <v>1</v>
      </c>
      <c r="D13780" s="12">
        <v>641879.131411565</v>
      </c>
    </row>
    <row r="13781" spans="2:4" x14ac:dyDescent="0.25">
      <c r="B13781" s="3" t="s">
        <v>38442</v>
      </c>
      <c r="C13781" s="31">
        <v>1</v>
      </c>
      <c r="D13781" s="12">
        <v>664716.77310461539</v>
      </c>
    </row>
    <row r="13782" spans="2:4" x14ac:dyDescent="0.25">
      <c r="B13782" s="3" t="s">
        <v>38443</v>
      </c>
      <c r="C13782" s="31">
        <v>1</v>
      </c>
      <c r="D13782" s="12">
        <v>277380.75404383382</v>
      </c>
    </row>
    <row r="13783" spans="2:4" x14ac:dyDescent="0.25">
      <c r="B13783" s="3" t="s">
        <v>38444</v>
      </c>
      <c r="C13783" s="31">
        <v>1</v>
      </c>
      <c r="D13783" s="12">
        <v>617908.91201386834</v>
      </c>
    </row>
    <row r="13784" spans="2:4" x14ac:dyDescent="0.25">
      <c r="B13784" s="3" t="s">
        <v>38445</v>
      </c>
      <c r="C13784" s="31">
        <v>1</v>
      </c>
      <c r="D13784" s="12">
        <v>300835.12981977029</v>
      </c>
    </row>
    <row r="13785" spans="2:4" x14ac:dyDescent="0.25">
      <c r="B13785" s="3" t="s">
        <v>38446</v>
      </c>
      <c r="C13785" s="31">
        <v>1</v>
      </c>
      <c r="D13785" s="12">
        <v>523176.69846464792</v>
      </c>
    </row>
    <row r="13786" spans="2:4" x14ac:dyDescent="0.25">
      <c r="B13786" s="3" t="s">
        <v>38447</v>
      </c>
      <c r="C13786" s="31">
        <v>1</v>
      </c>
      <c r="D13786" s="12">
        <v>272912.65964917949</v>
      </c>
    </row>
    <row r="13787" spans="2:4" x14ac:dyDescent="0.25">
      <c r="B13787" s="3" t="s">
        <v>38448</v>
      </c>
      <c r="C13787" s="31">
        <v>1</v>
      </c>
      <c r="D13787" s="12">
        <v>1185380.1227216625</v>
      </c>
    </row>
    <row r="13788" spans="2:4" x14ac:dyDescent="0.25">
      <c r="B13788" s="3" t="s">
        <v>38449</v>
      </c>
      <c r="C13788" s="31">
        <v>1</v>
      </c>
      <c r="D13788" s="12">
        <v>809175.50182319141</v>
      </c>
    </row>
    <row r="13789" spans="2:4" x14ac:dyDescent="0.25">
      <c r="B13789" s="3" t="s">
        <v>38450</v>
      </c>
      <c r="C13789" s="31">
        <v>1</v>
      </c>
      <c r="D13789" s="12">
        <v>684803.17795401614</v>
      </c>
    </row>
    <row r="13790" spans="2:4" x14ac:dyDescent="0.25">
      <c r="B13790" s="3" t="s">
        <v>38451</v>
      </c>
      <c r="C13790" s="31">
        <v>1</v>
      </c>
      <c r="D13790" s="12">
        <v>399559.96112286072</v>
      </c>
    </row>
    <row r="13791" spans="2:4" x14ac:dyDescent="0.25">
      <c r="B13791" s="3" t="s">
        <v>38452</v>
      </c>
      <c r="C13791" s="31">
        <v>1</v>
      </c>
      <c r="D13791" s="12">
        <v>1401798.7603768241</v>
      </c>
    </row>
    <row r="13792" spans="2:4" x14ac:dyDescent="0.25">
      <c r="B13792" s="3" t="s">
        <v>38453</v>
      </c>
      <c r="C13792" s="31">
        <v>1</v>
      </c>
      <c r="D13792" s="12">
        <v>550799.11048627063</v>
      </c>
    </row>
    <row r="13793" spans="2:4" x14ac:dyDescent="0.25">
      <c r="B13793" s="3" t="s">
        <v>38454</v>
      </c>
      <c r="C13793" s="31">
        <v>1</v>
      </c>
      <c r="D13793" s="12">
        <v>299955.39090832567</v>
      </c>
    </row>
    <row r="13794" spans="2:4" x14ac:dyDescent="0.25">
      <c r="B13794" s="3" t="s">
        <v>38455</v>
      </c>
      <c r="C13794" s="31">
        <v>1</v>
      </c>
      <c r="D13794" s="12">
        <v>770364.78417185589</v>
      </c>
    </row>
    <row r="13795" spans="2:4" x14ac:dyDescent="0.25">
      <c r="B13795" s="3" t="s">
        <v>38456</v>
      </c>
      <c r="C13795" s="31">
        <v>1</v>
      </c>
      <c r="D13795" s="12">
        <v>449300.24063202582</v>
      </c>
    </row>
    <row r="13796" spans="2:4" x14ac:dyDescent="0.25">
      <c r="B13796" s="3" t="s">
        <v>38457</v>
      </c>
      <c r="C13796" s="31">
        <v>1</v>
      </c>
      <c r="D13796" s="12">
        <v>397980.11753418855</v>
      </c>
    </row>
    <row r="13797" spans="2:4" x14ac:dyDescent="0.25">
      <c r="B13797" s="3" t="s">
        <v>38458</v>
      </c>
      <c r="C13797" s="31">
        <v>1</v>
      </c>
      <c r="D13797" s="12">
        <v>307515.41360242647</v>
      </c>
    </row>
    <row r="13798" spans="2:4" x14ac:dyDescent="0.25">
      <c r="B13798" s="3" t="s">
        <v>38459</v>
      </c>
      <c r="C13798" s="31">
        <v>1</v>
      </c>
      <c r="D13798" s="12">
        <v>586307.42860088206</v>
      </c>
    </row>
    <row r="13799" spans="2:4" x14ac:dyDescent="0.25">
      <c r="B13799" s="3" t="s">
        <v>38460</v>
      </c>
      <c r="C13799" s="31">
        <v>1</v>
      </c>
      <c r="D13799" s="12">
        <v>530470.02357872063</v>
      </c>
    </row>
    <row r="13800" spans="2:4" x14ac:dyDescent="0.25">
      <c r="B13800" s="3" t="s">
        <v>38461</v>
      </c>
      <c r="C13800" s="31">
        <v>1</v>
      </c>
      <c r="D13800" s="12">
        <v>420721.41749974899</v>
      </c>
    </row>
    <row r="13801" spans="2:4" x14ac:dyDescent="0.25">
      <c r="B13801" s="3" t="s">
        <v>38462</v>
      </c>
      <c r="C13801" s="31">
        <v>1</v>
      </c>
      <c r="D13801" s="12">
        <v>322916.46587289678</v>
      </c>
    </row>
    <row r="13802" spans="2:4" x14ac:dyDescent="0.25">
      <c r="B13802" s="3" t="s">
        <v>38463</v>
      </c>
      <c r="C13802" s="31">
        <v>1</v>
      </c>
      <c r="D13802" s="12">
        <v>770568.57088003389</v>
      </c>
    </row>
    <row r="13803" spans="2:4" x14ac:dyDescent="0.25">
      <c r="B13803" s="3" t="s">
        <v>38464</v>
      </c>
      <c r="C13803" s="31">
        <v>1</v>
      </c>
      <c r="D13803" s="12">
        <v>315753.79052095202</v>
      </c>
    </row>
    <row r="13804" spans="2:4" x14ac:dyDescent="0.25">
      <c r="B13804" s="3" t="s">
        <v>38465</v>
      </c>
      <c r="C13804" s="31">
        <v>1</v>
      </c>
      <c r="D13804" s="12">
        <v>278539.21535616164</v>
      </c>
    </row>
    <row r="13805" spans="2:4" x14ac:dyDescent="0.25">
      <c r="B13805" s="3" t="s">
        <v>38466</v>
      </c>
      <c r="C13805" s="31">
        <v>1</v>
      </c>
      <c r="D13805" s="12">
        <v>292878.68996288429</v>
      </c>
    </row>
    <row r="13806" spans="2:4" x14ac:dyDescent="0.25">
      <c r="B13806" s="3" t="s">
        <v>38467</v>
      </c>
      <c r="C13806" s="31">
        <v>1</v>
      </c>
      <c r="D13806" s="12">
        <v>831264.29613927624</v>
      </c>
    </row>
    <row r="13807" spans="2:4" x14ac:dyDescent="0.25">
      <c r="B13807" s="3" t="s">
        <v>38468</v>
      </c>
      <c r="C13807" s="31">
        <v>1</v>
      </c>
      <c r="D13807" s="12">
        <v>760737.96108411625</v>
      </c>
    </row>
    <row r="13808" spans="2:4" x14ac:dyDescent="0.25">
      <c r="B13808" s="3" t="s">
        <v>38469</v>
      </c>
      <c r="C13808" s="31">
        <v>1</v>
      </c>
      <c r="D13808" s="12">
        <v>732241.20138886943</v>
      </c>
    </row>
    <row r="13809" spans="2:4" x14ac:dyDescent="0.25">
      <c r="B13809" s="3" t="s">
        <v>38470</v>
      </c>
      <c r="C13809" s="31">
        <v>1</v>
      </c>
      <c r="D13809" s="12">
        <v>812323.29351418698</v>
      </c>
    </row>
    <row r="13810" spans="2:4" x14ac:dyDescent="0.25">
      <c r="B13810" s="3" t="s">
        <v>38471</v>
      </c>
      <c r="C13810" s="31">
        <v>1</v>
      </c>
      <c r="D13810" s="12">
        <v>277194.01785330463</v>
      </c>
    </row>
    <row r="13811" spans="2:4" x14ac:dyDescent="0.25">
      <c r="B13811" s="3" t="s">
        <v>38472</v>
      </c>
      <c r="C13811" s="31">
        <v>1</v>
      </c>
      <c r="D13811" s="12">
        <v>559733.64476934797</v>
      </c>
    </row>
    <row r="13812" spans="2:4" x14ac:dyDescent="0.25">
      <c r="B13812" s="3" t="s">
        <v>38473</v>
      </c>
      <c r="C13812" s="31">
        <v>1</v>
      </c>
      <c r="D13812" s="12">
        <v>567973.30671434244</v>
      </c>
    </row>
    <row r="13813" spans="2:4" x14ac:dyDescent="0.25">
      <c r="B13813" s="3" t="s">
        <v>38474</v>
      </c>
      <c r="C13813" s="31">
        <v>1</v>
      </c>
      <c r="D13813" s="12">
        <v>531211.72700262058</v>
      </c>
    </row>
    <row r="13814" spans="2:4" x14ac:dyDescent="0.25">
      <c r="B13814" s="3" t="s">
        <v>38475</v>
      </c>
      <c r="C13814" s="31">
        <v>1</v>
      </c>
      <c r="D13814" s="12">
        <v>802564.3641145078</v>
      </c>
    </row>
    <row r="13815" spans="2:4" x14ac:dyDescent="0.25">
      <c r="B13815" s="3" t="s">
        <v>38476</v>
      </c>
      <c r="C13815" s="31">
        <v>1</v>
      </c>
      <c r="D13815" s="12">
        <v>2478922.3319315966</v>
      </c>
    </row>
    <row r="13816" spans="2:4" x14ac:dyDescent="0.25">
      <c r="B13816" s="3" t="s">
        <v>38477</v>
      </c>
      <c r="C13816" s="31">
        <v>1</v>
      </c>
      <c r="D13816" s="12">
        <v>685213.93680827762</v>
      </c>
    </row>
    <row r="13817" spans="2:4" x14ac:dyDescent="0.25">
      <c r="B13817" s="3" t="s">
        <v>38478</v>
      </c>
      <c r="C13817" s="31">
        <v>1</v>
      </c>
      <c r="D13817" s="12">
        <v>737124.2188504067</v>
      </c>
    </row>
    <row r="13818" spans="2:4" x14ac:dyDescent="0.25">
      <c r="B13818" s="3" t="s">
        <v>38479</v>
      </c>
      <c r="C13818" s="31">
        <v>1</v>
      </c>
      <c r="D13818" s="12">
        <v>853846.52889899618</v>
      </c>
    </row>
    <row r="13819" spans="2:4" x14ac:dyDescent="0.25">
      <c r="B13819" s="3" t="s">
        <v>38480</v>
      </c>
      <c r="C13819" s="31">
        <v>1</v>
      </c>
      <c r="D13819" s="12">
        <v>843735.76106285269</v>
      </c>
    </row>
    <row r="13820" spans="2:4" x14ac:dyDescent="0.25">
      <c r="B13820" s="3" t="s">
        <v>38481</v>
      </c>
      <c r="C13820" s="31">
        <v>1</v>
      </c>
      <c r="D13820" s="12">
        <v>390770.53287578217</v>
      </c>
    </row>
    <row r="13821" spans="2:4" x14ac:dyDescent="0.25">
      <c r="B13821" s="3" t="s">
        <v>38482</v>
      </c>
      <c r="C13821" s="31">
        <v>1</v>
      </c>
      <c r="D13821" s="12">
        <v>877137.64611375274</v>
      </c>
    </row>
    <row r="13822" spans="2:4" x14ac:dyDescent="0.25">
      <c r="B13822" s="3" t="s">
        <v>38483</v>
      </c>
      <c r="C13822" s="31">
        <v>1</v>
      </c>
      <c r="D13822" s="12">
        <v>812713.58517408662</v>
      </c>
    </row>
    <row r="13823" spans="2:4" x14ac:dyDescent="0.25">
      <c r="B13823" s="3" t="s">
        <v>38484</v>
      </c>
      <c r="C13823" s="31">
        <v>1</v>
      </c>
      <c r="D13823" s="12">
        <v>807377.86146205256</v>
      </c>
    </row>
    <row r="13824" spans="2:4" x14ac:dyDescent="0.25">
      <c r="B13824" s="3" t="s">
        <v>38485</v>
      </c>
      <c r="C13824" s="31">
        <v>1</v>
      </c>
      <c r="D13824" s="12">
        <v>828623.59087590373</v>
      </c>
    </row>
    <row r="13825" spans="2:4" x14ac:dyDescent="0.25">
      <c r="B13825" s="3" t="s">
        <v>38486</v>
      </c>
      <c r="C13825" s="31">
        <v>1</v>
      </c>
      <c r="D13825" s="12">
        <v>854169.09651765623</v>
      </c>
    </row>
    <row r="13826" spans="2:4" x14ac:dyDescent="0.25">
      <c r="B13826" s="3" t="s">
        <v>38487</v>
      </c>
      <c r="C13826" s="31">
        <v>1</v>
      </c>
      <c r="D13826" s="12">
        <v>771076.14392327482</v>
      </c>
    </row>
    <row r="13827" spans="2:4" x14ac:dyDescent="0.25">
      <c r="B13827" s="3" t="s">
        <v>38488</v>
      </c>
      <c r="C13827" s="31">
        <v>1</v>
      </c>
      <c r="D13827" s="12">
        <v>813617.36868431082</v>
      </c>
    </row>
    <row r="13828" spans="2:4" x14ac:dyDescent="0.25">
      <c r="B13828" s="3" t="s">
        <v>38489</v>
      </c>
      <c r="C13828" s="31">
        <v>1</v>
      </c>
      <c r="D13828" s="12">
        <v>670941.28407820943</v>
      </c>
    </row>
    <row r="13829" spans="2:4" x14ac:dyDescent="0.25">
      <c r="B13829" s="3" t="s">
        <v>38490</v>
      </c>
      <c r="C13829" s="31">
        <v>1</v>
      </c>
      <c r="D13829" s="12">
        <v>820515.54631678644</v>
      </c>
    </row>
    <row r="13830" spans="2:4" x14ac:dyDescent="0.25">
      <c r="B13830" s="3" t="s">
        <v>38491</v>
      </c>
      <c r="C13830" s="31">
        <v>1</v>
      </c>
      <c r="D13830" s="12">
        <v>822182.91180502914</v>
      </c>
    </row>
    <row r="13831" spans="2:4" x14ac:dyDescent="0.25">
      <c r="B13831" s="3" t="s">
        <v>38492</v>
      </c>
      <c r="C13831" s="31">
        <v>1</v>
      </c>
      <c r="D13831" s="12">
        <v>904266.2854174861</v>
      </c>
    </row>
    <row r="13832" spans="2:4" x14ac:dyDescent="0.25">
      <c r="B13832" s="3" t="s">
        <v>38493</v>
      </c>
      <c r="C13832" s="31">
        <v>1</v>
      </c>
      <c r="D13832" s="12">
        <v>793372.10691345844</v>
      </c>
    </row>
    <row r="13833" spans="2:4" x14ac:dyDescent="0.25">
      <c r="B13833" s="3" t="s">
        <v>38494</v>
      </c>
      <c r="C13833" s="31">
        <v>1</v>
      </c>
      <c r="D13833" s="12">
        <v>860382.75059849408</v>
      </c>
    </row>
    <row r="13834" spans="2:4" x14ac:dyDescent="0.25">
      <c r="B13834" s="3" t="s">
        <v>38495</v>
      </c>
      <c r="C13834" s="31">
        <v>1</v>
      </c>
      <c r="D13834" s="12">
        <v>890254.90963399806</v>
      </c>
    </row>
    <row r="13835" spans="2:4" x14ac:dyDescent="0.25">
      <c r="B13835" s="3" t="s">
        <v>38496</v>
      </c>
      <c r="C13835" s="31">
        <v>1</v>
      </c>
      <c r="D13835" s="12">
        <v>897640.15224163316</v>
      </c>
    </row>
    <row r="13836" spans="2:4" x14ac:dyDescent="0.25">
      <c r="B13836" s="3" t="s">
        <v>38497</v>
      </c>
      <c r="C13836" s="31">
        <v>1</v>
      </c>
      <c r="D13836" s="12">
        <v>777878.21350083675</v>
      </c>
    </row>
    <row r="13837" spans="2:4" x14ac:dyDescent="0.25">
      <c r="B13837" s="3" t="s">
        <v>38498</v>
      </c>
      <c r="C13837" s="31">
        <v>1</v>
      </c>
      <c r="D13837" s="12">
        <v>883761.17821446306</v>
      </c>
    </row>
    <row r="13838" spans="2:4" x14ac:dyDescent="0.25">
      <c r="B13838" s="3" t="s">
        <v>38499</v>
      </c>
      <c r="C13838" s="31">
        <v>1</v>
      </c>
      <c r="D13838" s="12">
        <v>639817.7465170183</v>
      </c>
    </row>
    <row r="13839" spans="2:4" x14ac:dyDescent="0.25">
      <c r="B13839" s="3" t="s">
        <v>38500</v>
      </c>
      <c r="C13839" s="31">
        <v>1</v>
      </c>
      <c r="D13839" s="12">
        <v>751877.05384984275</v>
      </c>
    </row>
    <row r="13840" spans="2:4" x14ac:dyDescent="0.25">
      <c r="B13840" s="3" t="s">
        <v>38501</v>
      </c>
      <c r="C13840" s="31">
        <v>1</v>
      </c>
      <c r="D13840" s="12">
        <v>734234.2404243421</v>
      </c>
    </row>
    <row r="13841" spans="2:4" x14ac:dyDescent="0.25">
      <c r="B13841" s="3" t="s">
        <v>38502</v>
      </c>
      <c r="C13841" s="31">
        <v>1</v>
      </c>
      <c r="D13841" s="12">
        <v>720379.91186960565</v>
      </c>
    </row>
    <row r="13842" spans="2:4" x14ac:dyDescent="0.25">
      <c r="B13842" s="3" t="s">
        <v>38503</v>
      </c>
      <c r="C13842" s="31">
        <v>1</v>
      </c>
      <c r="D13842" s="12">
        <v>628439.44138231408</v>
      </c>
    </row>
    <row r="13843" spans="2:4" x14ac:dyDescent="0.25">
      <c r="B13843" s="3" t="s">
        <v>38504</v>
      </c>
      <c r="C13843" s="31">
        <v>1</v>
      </c>
      <c r="D13843" s="12">
        <v>487574.28795426909</v>
      </c>
    </row>
    <row r="13844" spans="2:4" x14ac:dyDescent="0.25">
      <c r="B13844" s="3" t="s">
        <v>38505</v>
      </c>
      <c r="C13844" s="31">
        <v>1</v>
      </c>
      <c r="D13844" s="12">
        <v>639181.65166058054</v>
      </c>
    </row>
    <row r="13845" spans="2:4" x14ac:dyDescent="0.25">
      <c r="B13845" s="3" t="s">
        <v>38506</v>
      </c>
      <c r="C13845" s="31">
        <v>1</v>
      </c>
      <c r="D13845" s="12">
        <v>837361.91923098406</v>
      </c>
    </row>
    <row r="13846" spans="2:4" x14ac:dyDescent="0.25">
      <c r="B13846" s="3" t="s">
        <v>38507</v>
      </c>
      <c r="C13846" s="31">
        <v>1</v>
      </c>
      <c r="D13846" s="12">
        <v>804858.75766495988</v>
      </c>
    </row>
    <row r="13847" spans="2:4" x14ac:dyDescent="0.25">
      <c r="B13847" s="3" t="s">
        <v>38508</v>
      </c>
      <c r="C13847" s="31">
        <v>1</v>
      </c>
      <c r="D13847" s="12">
        <v>683548.05483339634</v>
      </c>
    </row>
    <row r="13848" spans="2:4" x14ac:dyDescent="0.25">
      <c r="B13848" s="3" t="s">
        <v>38509</v>
      </c>
      <c r="C13848" s="31">
        <v>1</v>
      </c>
      <c r="D13848" s="12">
        <v>2352333.6710240389</v>
      </c>
    </row>
    <row r="13849" spans="2:4" x14ac:dyDescent="0.25">
      <c r="B13849" s="3" t="s">
        <v>38510</v>
      </c>
      <c r="C13849" s="31">
        <v>1</v>
      </c>
      <c r="D13849" s="12">
        <v>883117.17310721218</v>
      </c>
    </row>
    <row r="13850" spans="2:4" x14ac:dyDescent="0.25">
      <c r="B13850" s="3" t="s">
        <v>38511</v>
      </c>
      <c r="C13850" s="31">
        <v>1</v>
      </c>
      <c r="D13850" s="12">
        <v>894377.6271782791</v>
      </c>
    </row>
    <row r="13851" spans="2:4" x14ac:dyDescent="0.25">
      <c r="B13851" s="3" t="s">
        <v>38512</v>
      </c>
      <c r="C13851" s="31">
        <v>1</v>
      </c>
      <c r="D13851" s="12">
        <v>1013198.4819970567</v>
      </c>
    </row>
    <row r="13852" spans="2:4" x14ac:dyDescent="0.25">
      <c r="B13852" s="3" t="s">
        <v>38513</v>
      </c>
      <c r="C13852" s="31">
        <v>1</v>
      </c>
      <c r="D13852" s="12">
        <v>680318.40129231103</v>
      </c>
    </row>
    <row r="13853" spans="2:4" x14ac:dyDescent="0.25">
      <c r="B13853" s="3" t="s">
        <v>38514</v>
      </c>
      <c r="C13853" s="31">
        <v>1</v>
      </c>
      <c r="D13853" s="12">
        <v>640720.43081844528</v>
      </c>
    </row>
    <row r="13854" spans="2:4" x14ac:dyDescent="0.25">
      <c r="B13854" s="3" t="s">
        <v>38515</v>
      </c>
      <c r="C13854" s="31">
        <v>1</v>
      </c>
      <c r="D13854" s="12">
        <v>566193.25072851765</v>
      </c>
    </row>
    <row r="13855" spans="2:4" x14ac:dyDescent="0.25">
      <c r="B13855" s="3" t="s">
        <v>38516</v>
      </c>
      <c r="C13855" s="31">
        <v>1</v>
      </c>
      <c r="D13855" s="12">
        <v>536611.02769579191</v>
      </c>
    </row>
    <row r="13856" spans="2:4" x14ac:dyDescent="0.25">
      <c r="B13856" s="3" t="s">
        <v>38517</v>
      </c>
      <c r="C13856" s="31">
        <v>1</v>
      </c>
      <c r="D13856" s="12">
        <v>823106.75115876843</v>
      </c>
    </row>
    <row r="13857" spans="2:4" x14ac:dyDescent="0.25">
      <c r="B13857" s="3" t="s">
        <v>38518</v>
      </c>
      <c r="C13857" s="31">
        <v>1</v>
      </c>
      <c r="D13857" s="12">
        <v>745397.80635354226</v>
      </c>
    </row>
    <row r="13858" spans="2:4" x14ac:dyDescent="0.25">
      <c r="B13858" s="3" t="s">
        <v>38519</v>
      </c>
      <c r="C13858" s="31">
        <v>1</v>
      </c>
      <c r="D13858" s="12">
        <v>614966.68229873176</v>
      </c>
    </row>
    <row r="13859" spans="2:4" x14ac:dyDescent="0.25">
      <c r="B13859" s="3" t="s">
        <v>38520</v>
      </c>
      <c r="C13859" s="31">
        <v>1</v>
      </c>
      <c r="D13859" s="12">
        <v>1951460.0889990588</v>
      </c>
    </row>
    <row r="13860" spans="2:4" x14ac:dyDescent="0.25">
      <c r="B13860" s="3" t="s">
        <v>38521</v>
      </c>
      <c r="C13860" s="31">
        <v>1</v>
      </c>
      <c r="D13860" s="12">
        <v>901232.82079796912</v>
      </c>
    </row>
    <row r="13861" spans="2:4" x14ac:dyDescent="0.25">
      <c r="B13861" s="3" t="s">
        <v>38522</v>
      </c>
      <c r="C13861" s="31">
        <v>1</v>
      </c>
      <c r="D13861" s="12">
        <v>908812.69665434049</v>
      </c>
    </row>
    <row r="13862" spans="2:4" x14ac:dyDescent="0.25">
      <c r="B13862" s="3" t="s">
        <v>38523</v>
      </c>
      <c r="C13862" s="31">
        <v>1</v>
      </c>
      <c r="D13862" s="12">
        <v>816854.48907833267</v>
      </c>
    </row>
    <row r="13863" spans="2:4" x14ac:dyDescent="0.25">
      <c r="B13863" s="3" t="s">
        <v>38524</v>
      </c>
      <c r="C13863" s="31">
        <v>1</v>
      </c>
      <c r="D13863" s="12">
        <v>772674.37780031085</v>
      </c>
    </row>
    <row r="13864" spans="2:4" x14ac:dyDescent="0.25">
      <c r="B13864" s="3" t="s">
        <v>38525</v>
      </c>
      <c r="C13864" s="31">
        <v>1</v>
      </c>
      <c r="D13864" s="12">
        <v>436950.85581138544</v>
      </c>
    </row>
    <row r="13865" spans="2:4" x14ac:dyDescent="0.25">
      <c r="B13865" s="3" t="s">
        <v>38526</v>
      </c>
      <c r="C13865" s="31">
        <v>1</v>
      </c>
      <c r="D13865" s="12">
        <v>769205.05960914143</v>
      </c>
    </row>
    <row r="13866" spans="2:4" x14ac:dyDescent="0.25">
      <c r="B13866" s="3" t="s">
        <v>38527</v>
      </c>
      <c r="C13866" s="31">
        <v>1</v>
      </c>
      <c r="D13866" s="12">
        <v>743152.76885509538</v>
      </c>
    </row>
    <row r="13867" spans="2:4" x14ac:dyDescent="0.25">
      <c r="B13867" s="3" t="s">
        <v>38528</v>
      </c>
      <c r="C13867" s="31">
        <v>1</v>
      </c>
      <c r="D13867" s="12">
        <v>815663.97575009335</v>
      </c>
    </row>
    <row r="13868" spans="2:4" x14ac:dyDescent="0.25">
      <c r="B13868" s="3" t="s">
        <v>38529</v>
      </c>
      <c r="C13868" s="31">
        <v>1</v>
      </c>
      <c r="D13868" s="12">
        <v>899251.22215363442</v>
      </c>
    </row>
    <row r="13869" spans="2:4" x14ac:dyDescent="0.25">
      <c r="B13869" s="3" t="s">
        <v>38530</v>
      </c>
      <c r="C13869" s="31">
        <v>1</v>
      </c>
      <c r="D13869" s="12">
        <v>839589.90522376855</v>
      </c>
    </row>
    <row r="13870" spans="2:4" x14ac:dyDescent="0.25">
      <c r="B13870" s="3" t="s">
        <v>38531</v>
      </c>
      <c r="C13870" s="31">
        <v>1</v>
      </c>
      <c r="D13870" s="12">
        <v>796983.50352870079</v>
      </c>
    </row>
    <row r="13871" spans="2:4" x14ac:dyDescent="0.25">
      <c r="B13871" s="3" t="s">
        <v>38532</v>
      </c>
      <c r="C13871" s="31">
        <v>1</v>
      </c>
      <c r="D13871" s="12">
        <v>860571.2556366577</v>
      </c>
    </row>
    <row r="13872" spans="2:4" x14ac:dyDescent="0.25">
      <c r="B13872" s="3" t="s">
        <v>38533</v>
      </c>
      <c r="C13872" s="31">
        <v>1</v>
      </c>
      <c r="D13872" s="12">
        <v>598135.84483847709</v>
      </c>
    </row>
    <row r="13873" spans="2:4" x14ac:dyDescent="0.25">
      <c r="B13873" s="3" t="s">
        <v>38534</v>
      </c>
      <c r="C13873" s="31">
        <v>1</v>
      </c>
      <c r="D13873" s="12">
        <v>836160.53739432653</v>
      </c>
    </row>
    <row r="13874" spans="2:4" x14ac:dyDescent="0.25">
      <c r="B13874" s="3" t="s">
        <v>38535</v>
      </c>
      <c r="C13874" s="31">
        <v>1</v>
      </c>
      <c r="D13874" s="12">
        <v>641852.24112655118</v>
      </c>
    </row>
    <row r="13875" spans="2:4" x14ac:dyDescent="0.25">
      <c r="B13875" s="3" t="s">
        <v>38536</v>
      </c>
      <c r="C13875" s="31">
        <v>1</v>
      </c>
      <c r="D13875" s="12">
        <v>841519.05806960294</v>
      </c>
    </row>
    <row r="13876" spans="2:4" x14ac:dyDescent="0.25">
      <c r="B13876" s="3" t="s">
        <v>38537</v>
      </c>
      <c r="C13876" s="31">
        <v>1</v>
      </c>
      <c r="D13876" s="12">
        <v>879104.92982449743</v>
      </c>
    </row>
    <row r="13877" spans="2:4" x14ac:dyDescent="0.25">
      <c r="B13877" s="3" t="s">
        <v>38538</v>
      </c>
      <c r="C13877" s="31">
        <v>1</v>
      </c>
      <c r="D13877" s="12">
        <v>821618.81581486471</v>
      </c>
    </row>
    <row r="13878" spans="2:4" x14ac:dyDescent="0.25">
      <c r="B13878" s="3" t="s">
        <v>38539</v>
      </c>
      <c r="C13878" s="31">
        <v>1</v>
      </c>
      <c r="D13878" s="12">
        <v>821488.29726006999</v>
      </c>
    </row>
    <row r="13879" spans="2:4" x14ac:dyDescent="0.25">
      <c r="B13879" s="3" t="s">
        <v>38540</v>
      </c>
      <c r="C13879" s="31">
        <v>1</v>
      </c>
      <c r="D13879" s="12">
        <v>854477.85031093401</v>
      </c>
    </row>
    <row r="13880" spans="2:4" x14ac:dyDescent="0.25">
      <c r="B13880" s="3" t="s">
        <v>38541</v>
      </c>
      <c r="C13880" s="31">
        <v>1</v>
      </c>
      <c r="D13880" s="12">
        <v>875685.0786188913</v>
      </c>
    </row>
    <row r="13881" spans="2:4" x14ac:dyDescent="0.25">
      <c r="B13881" s="3" t="s">
        <v>38542</v>
      </c>
      <c r="C13881" s="31">
        <v>1</v>
      </c>
      <c r="D13881" s="12">
        <v>861715.61898846435</v>
      </c>
    </row>
    <row r="13882" spans="2:4" x14ac:dyDescent="0.25">
      <c r="B13882" s="3" t="s">
        <v>38543</v>
      </c>
      <c r="C13882" s="31">
        <v>1</v>
      </c>
      <c r="D13882" s="12">
        <v>649634.68456439627</v>
      </c>
    </row>
    <row r="13883" spans="2:4" x14ac:dyDescent="0.25">
      <c r="B13883" s="3" t="s">
        <v>38544</v>
      </c>
      <c r="C13883" s="31">
        <v>1</v>
      </c>
      <c r="D13883" s="12">
        <v>753603.93493977434</v>
      </c>
    </row>
    <row r="13884" spans="2:4" x14ac:dyDescent="0.25">
      <c r="B13884" s="3" t="s">
        <v>38545</v>
      </c>
      <c r="C13884" s="31">
        <v>1</v>
      </c>
      <c r="D13884" s="12">
        <v>855346.73321881879</v>
      </c>
    </row>
    <row r="13885" spans="2:4" x14ac:dyDescent="0.25">
      <c r="B13885" s="3" t="s">
        <v>38546</v>
      </c>
      <c r="C13885" s="31">
        <v>1</v>
      </c>
      <c r="D13885" s="12">
        <v>831219.70605638053</v>
      </c>
    </row>
    <row r="13886" spans="2:4" x14ac:dyDescent="0.25">
      <c r="B13886" s="3" t="s">
        <v>38547</v>
      </c>
      <c r="C13886" s="31">
        <v>1</v>
      </c>
      <c r="D13886" s="12">
        <v>886218.53399925039</v>
      </c>
    </row>
    <row r="13887" spans="2:4" x14ac:dyDescent="0.25">
      <c r="B13887" s="3" t="s">
        <v>38548</v>
      </c>
      <c r="C13887" s="31">
        <v>1</v>
      </c>
      <c r="D13887" s="12">
        <v>525752.47991735279</v>
      </c>
    </row>
    <row r="13888" spans="2:4" x14ac:dyDescent="0.25">
      <c r="B13888" s="3" t="s">
        <v>38549</v>
      </c>
      <c r="C13888" s="31">
        <v>1</v>
      </c>
      <c r="D13888" s="12">
        <v>866255.49882985244</v>
      </c>
    </row>
    <row r="13889" spans="2:4" x14ac:dyDescent="0.25">
      <c r="B13889" s="3" t="s">
        <v>38550</v>
      </c>
      <c r="C13889" s="31">
        <v>1</v>
      </c>
      <c r="D13889" s="12">
        <v>858155.76709036122</v>
      </c>
    </row>
    <row r="13890" spans="2:4" x14ac:dyDescent="0.25">
      <c r="B13890" s="3" t="s">
        <v>38551</v>
      </c>
      <c r="C13890" s="31">
        <v>1</v>
      </c>
      <c r="D13890" s="12">
        <v>643419.58927369781</v>
      </c>
    </row>
    <row r="13891" spans="2:4" x14ac:dyDescent="0.25">
      <c r="B13891" s="3" t="s">
        <v>38552</v>
      </c>
      <c r="C13891" s="31">
        <v>1</v>
      </c>
      <c r="D13891" s="12">
        <v>903252.18641673285</v>
      </c>
    </row>
    <row r="13892" spans="2:4" x14ac:dyDescent="0.25">
      <c r="B13892" s="3" t="s">
        <v>38553</v>
      </c>
      <c r="C13892" s="31">
        <v>1</v>
      </c>
      <c r="D13892" s="12">
        <v>766545.60451631516</v>
      </c>
    </row>
    <row r="13893" spans="2:4" x14ac:dyDescent="0.25">
      <c r="B13893" s="3" t="s">
        <v>38554</v>
      </c>
      <c r="C13893" s="31">
        <v>1</v>
      </c>
      <c r="D13893" s="12">
        <v>673036.92758619355</v>
      </c>
    </row>
    <row r="13894" spans="2:4" x14ac:dyDescent="0.25">
      <c r="B13894" s="3" t="s">
        <v>38555</v>
      </c>
      <c r="C13894" s="31">
        <v>1</v>
      </c>
      <c r="D13894" s="12">
        <v>525635.15773485217</v>
      </c>
    </row>
    <row r="13895" spans="2:4" x14ac:dyDescent="0.25">
      <c r="B13895" s="3" t="s">
        <v>38556</v>
      </c>
      <c r="C13895" s="31">
        <v>1</v>
      </c>
      <c r="D13895" s="12">
        <v>1334190.5014516944</v>
      </c>
    </row>
    <row r="13896" spans="2:4" x14ac:dyDescent="0.25">
      <c r="B13896" s="3" t="s">
        <v>38557</v>
      </c>
      <c r="C13896" s="31">
        <v>1</v>
      </c>
      <c r="D13896" s="12">
        <v>309629.50989946874</v>
      </c>
    </row>
    <row r="13897" spans="2:4" x14ac:dyDescent="0.25">
      <c r="B13897" s="3" t="s">
        <v>38558</v>
      </c>
      <c r="C13897" s="31">
        <v>1</v>
      </c>
      <c r="D13897" s="12">
        <v>297640.67979825218</v>
      </c>
    </row>
    <row r="13898" spans="2:4" x14ac:dyDescent="0.25">
      <c r="B13898" s="3" t="s">
        <v>38559</v>
      </c>
      <c r="C13898" s="31">
        <v>1</v>
      </c>
      <c r="D13898" s="12">
        <v>2683194.3442736394</v>
      </c>
    </row>
    <row r="13899" spans="2:4" x14ac:dyDescent="0.25">
      <c r="B13899" s="3" t="s">
        <v>38560</v>
      </c>
      <c r="C13899" s="31">
        <v>1</v>
      </c>
      <c r="D13899" s="12">
        <v>1827754.5574764423</v>
      </c>
    </row>
    <row r="13900" spans="2:4" x14ac:dyDescent="0.25">
      <c r="B13900" s="3" t="s">
        <v>38561</v>
      </c>
      <c r="C13900" s="31">
        <v>1</v>
      </c>
      <c r="D13900" s="12">
        <v>2190111.7248005522</v>
      </c>
    </row>
    <row r="13901" spans="2:4" x14ac:dyDescent="0.25">
      <c r="B13901" s="3" t="s">
        <v>38562</v>
      </c>
      <c r="C13901" s="31">
        <v>1</v>
      </c>
      <c r="D13901" s="12">
        <v>349717.80896118958</v>
      </c>
    </row>
    <row r="13902" spans="2:4" x14ac:dyDescent="0.25">
      <c r="B13902" s="3" t="s">
        <v>38563</v>
      </c>
      <c r="C13902" s="31">
        <v>1</v>
      </c>
      <c r="D13902" s="12">
        <v>1418349.2782179113</v>
      </c>
    </row>
    <row r="13903" spans="2:4" x14ac:dyDescent="0.25">
      <c r="B13903" s="3" t="s">
        <v>38564</v>
      </c>
      <c r="C13903" s="31">
        <v>1</v>
      </c>
      <c r="D13903" s="12">
        <v>1588606.7373482615</v>
      </c>
    </row>
    <row r="13904" spans="2:4" x14ac:dyDescent="0.25">
      <c r="B13904" s="3" t="s">
        <v>38565</v>
      </c>
      <c r="C13904" s="31">
        <v>1</v>
      </c>
      <c r="D13904" s="12">
        <v>393933.00608050509</v>
      </c>
    </row>
    <row r="13905" spans="2:4" x14ac:dyDescent="0.25">
      <c r="B13905" s="3" t="s">
        <v>38566</v>
      </c>
      <c r="C13905" s="31">
        <v>1</v>
      </c>
      <c r="D13905" s="12">
        <v>1746947.9255437523</v>
      </c>
    </row>
    <row r="13906" spans="2:4" x14ac:dyDescent="0.25">
      <c r="B13906" s="3" t="s">
        <v>38567</v>
      </c>
      <c r="C13906" s="31">
        <v>1</v>
      </c>
      <c r="D13906" s="12">
        <v>456052.72935799131</v>
      </c>
    </row>
    <row r="13907" spans="2:4" x14ac:dyDescent="0.25">
      <c r="B13907" s="3" t="s">
        <v>38568</v>
      </c>
      <c r="C13907" s="31">
        <v>1</v>
      </c>
      <c r="D13907" s="12">
        <v>436038.31275002274</v>
      </c>
    </row>
    <row r="13908" spans="2:4" x14ac:dyDescent="0.25">
      <c r="B13908" s="3" t="s">
        <v>38569</v>
      </c>
      <c r="C13908" s="31">
        <v>1</v>
      </c>
      <c r="D13908" s="12">
        <v>470434.52606428904</v>
      </c>
    </row>
    <row r="13909" spans="2:4" x14ac:dyDescent="0.25">
      <c r="B13909" s="3" t="s">
        <v>38570</v>
      </c>
      <c r="C13909" s="31">
        <v>1</v>
      </c>
      <c r="D13909" s="12">
        <v>4173165.5363163073</v>
      </c>
    </row>
    <row r="13910" spans="2:4" x14ac:dyDescent="0.25">
      <c r="B13910" s="3" t="s">
        <v>38571</v>
      </c>
      <c r="C13910" s="31">
        <v>1</v>
      </c>
      <c r="D13910" s="12">
        <v>424561.62094472128</v>
      </c>
    </row>
    <row r="13911" spans="2:4" x14ac:dyDescent="0.25">
      <c r="B13911" s="3" t="s">
        <v>38572</v>
      </c>
      <c r="C13911" s="31">
        <v>1</v>
      </c>
      <c r="D13911" s="12">
        <v>1847491.4564251816</v>
      </c>
    </row>
    <row r="13912" spans="2:4" x14ac:dyDescent="0.25">
      <c r="B13912" s="3" t="s">
        <v>38573</v>
      </c>
      <c r="C13912" s="31">
        <v>1</v>
      </c>
      <c r="D13912" s="12">
        <v>314057.75953190273</v>
      </c>
    </row>
    <row r="13913" spans="2:4" x14ac:dyDescent="0.25">
      <c r="B13913" s="3" t="s">
        <v>38574</v>
      </c>
      <c r="C13913" s="31">
        <v>1</v>
      </c>
      <c r="D13913" s="12">
        <v>1378473.7014955804</v>
      </c>
    </row>
    <row r="13914" spans="2:4" x14ac:dyDescent="0.25">
      <c r="B13914" s="3" t="s">
        <v>38575</v>
      </c>
      <c r="C13914" s="31">
        <v>1</v>
      </c>
      <c r="D13914" s="12">
        <v>272591.42921207176</v>
      </c>
    </row>
    <row r="13915" spans="2:4" x14ac:dyDescent="0.25">
      <c r="B13915" s="3" t="s">
        <v>38576</v>
      </c>
      <c r="C13915" s="31">
        <v>1</v>
      </c>
      <c r="D13915" s="12">
        <v>540665.43585151236</v>
      </c>
    </row>
    <row r="13916" spans="2:4" x14ac:dyDescent="0.25">
      <c r="B13916" s="3" t="s">
        <v>38577</v>
      </c>
      <c r="C13916" s="31">
        <v>1</v>
      </c>
      <c r="D13916" s="12">
        <v>10407832.474329421</v>
      </c>
    </row>
    <row r="13917" spans="2:4" x14ac:dyDescent="0.25">
      <c r="B13917" s="3" t="s">
        <v>38578</v>
      </c>
      <c r="C13917" s="31">
        <v>1</v>
      </c>
      <c r="D13917" s="12">
        <v>2450224.3781605498</v>
      </c>
    </row>
    <row r="13918" spans="2:4" x14ac:dyDescent="0.25">
      <c r="B13918" s="3" t="s">
        <v>38579</v>
      </c>
      <c r="C13918" s="31">
        <v>1</v>
      </c>
      <c r="D13918" s="12">
        <v>364581.24747927143</v>
      </c>
    </row>
    <row r="13919" spans="2:4" x14ac:dyDescent="0.25">
      <c r="B13919" s="3" t="s">
        <v>38580</v>
      </c>
      <c r="C13919" s="31">
        <v>1</v>
      </c>
      <c r="D13919" s="12">
        <v>367766.86083297397</v>
      </c>
    </row>
    <row r="13920" spans="2:4" x14ac:dyDescent="0.25">
      <c r="B13920" s="3" t="s">
        <v>38581</v>
      </c>
      <c r="C13920" s="31">
        <v>1</v>
      </c>
      <c r="D13920" s="12">
        <v>9186756.3438888714</v>
      </c>
    </row>
    <row r="13921" spans="2:4" x14ac:dyDescent="0.25">
      <c r="B13921" s="3" t="s">
        <v>38582</v>
      </c>
      <c r="C13921" s="31">
        <v>1</v>
      </c>
      <c r="D13921" s="12">
        <v>305347.94242090051</v>
      </c>
    </row>
    <row r="13922" spans="2:4" x14ac:dyDescent="0.25">
      <c r="B13922" s="3" t="s">
        <v>38583</v>
      </c>
      <c r="C13922" s="31">
        <v>1</v>
      </c>
      <c r="D13922" s="12">
        <v>6996351.2651105858</v>
      </c>
    </row>
    <row r="13923" spans="2:4" x14ac:dyDescent="0.25">
      <c r="B13923" s="3" t="s">
        <v>38584</v>
      </c>
      <c r="C13923" s="31">
        <v>1</v>
      </c>
      <c r="D13923" s="12">
        <v>266703.85512818134</v>
      </c>
    </row>
    <row r="13924" spans="2:4" x14ac:dyDescent="0.25">
      <c r="B13924" s="3" t="s">
        <v>38585</v>
      </c>
      <c r="C13924" s="31">
        <v>1</v>
      </c>
      <c r="D13924" s="12">
        <v>942921.24363678275</v>
      </c>
    </row>
    <row r="13925" spans="2:4" x14ac:dyDescent="0.25">
      <c r="B13925" s="3" t="s">
        <v>38586</v>
      </c>
      <c r="C13925" s="31">
        <v>1</v>
      </c>
      <c r="D13925" s="12">
        <v>7754484.2434627982</v>
      </c>
    </row>
    <row r="13926" spans="2:4" x14ac:dyDescent="0.25">
      <c r="B13926" s="3" t="s">
        <v>38587</v>
      </c>
      <c r="C13926" s="31">
        <v>1</v>
      </c>
      <c r="D13926" s="12">
        <v>360222.84883939044</v>
      </c>
    </row>
    <row r="13927" spans="2:4" x14ac:dyDescent="0.25">
      <c r="B13927" s="3" t="s">
        <v>38588</v>
      </c>
      <c r="C13927" s="31">
        <v>1</v>
      </c>
      <c r="D13927" s="12">
        <v>575008.33574325312</v>
      </c>
    </row>
    <row r="13928" spans="2:4" x14ac:dyDescent="0.25">
      <c r="B13928" s="3" t="s">
        <v>38589</v>
      </c>
      <c r="C13928" s="31">
        <v>1</v>
      </c>
      <c r="D13928" s="12">
        <v>736423.74565886694</v>
      </c>
    </row>
    <row r="13929" spans="2:4" x14ac:dyDescent="0.25">
      <c r="B13929" s="3" t="s">
        <v>38590</v>
      </c>
      <c r="C13929" s="31">
        <v>1</v>
      </c>
      <c r="D13929" s="12">
        <v>2215003.8744115643</v>
      </c>
    </row>
    <row r="13930" spans="2:4" x14ac:dyDescent="0.25">
      <c r="B13930" s="3" t="s">
        <v>38591</v>
      </c>
      <c r="C13930" s="31">
        <v>1</v>
      </c>
      <c r="D13930" s="12">
        <v>1506112.6930969427</v>
      </c>
    </row>
    <row r="13931" spans="2:4" x14ac:dyDescent="0.25">
      <c r="B13931" s="3" t="s">
        <v>38592</v>
      </c>
      <c r="C13931" s="31">
        <v>1</v>
      </c>
      <c r="D13931" s="12">
        <v>886612.58629454288</v>
      </c>
    </row>
    <row r="13932" spans="2:4" x14ac:dyDescent="0.25">
      <c r="B13932" s="3" t="s">
        <v>38593</v>
      </c>
      <c r="C13932" s="31">
        <v>1</v>
      </c>
      <c r="D13932" s="12">
        <v>342097.24501696089</v>
      </c>
    </row>
    <row r="13933" spans="2:4" x14ac:dyDescent="0.25">
      <c r="B13933" s="3" t="s">
        <v>38594</v>
      </c>
      <c r="C13933" s="31">
        <v>1</v>
      </c>
      <c r="D13933" s="12">
        <v>508562.71486206155</v>
      </c>
    </row>
    <row r="13934" spans="2:4" x14ac:dyDescent="0.25">
      <c r="B13934" s="3" t="s">
        <v>38595</v>
      </c>
      <c r="C13934" s="31">
        <v>1</v>
      </c>
      <c r="D13934" s="12">
        <v>321641.92981364659</v>
      </c>
    </row>
    <row r="13935" spans="2:4" x14ac:dyDescent="0.25">
      <c r="B13935" s="3" t="s">
        <v>33994</v>
      </c>
      <c r="C13935" s="31">
        <v>2</v>
      </c>
      <c r="D13935" s="12">
        <v>304589.46610185102</v>
      </c>
    </row>
    <row r="13936" spans="2:4" x14ac:dyDescent="0.25">
      <c r="B13936" s="3" t="s">
        <v>38596</v>
      </c>
      <c r="C13936" s="31">
        <v>1</v>
      </c>
      <c r="D13936" s="12">
        <v>1344607.2282770558</v>
      </c>
    </row>
    <row r="13937" spans="2:4" x14ac:dyDescent="0.25">
      <c r="B13937" s="3" t="s">
        <v>38597</v>
      </c>
      <c r="C13937" s="31">
        <v>1</v>
      </c>
      <c r="D13937" s="12">
        <v>2971328.622085074</v>
      </c>
    </row>
    <row r="13938" spans="2:4" x14ac:dyDescent="0.25">
      <c r="B13938" s="3" t="s">
        <v>38598</v>
      </c>
      <c r="C13938" s="31">
        <v>1</v>
      </c>
      <c r="D13938" s="12">
        <v>1345704.4440938148</v>
      </c>
    </row>
    <row r="13939" spans="2:4" x14ac:dyDescent="0.25">
      <c r="B13939" s="3" t="s">
        <v>38599</v>
      </c>
      <c r="C13939" s="31">
        <v>1</v>
      </c>
      <c r="D13939" s="12">
        <v>287417.56932551588</v>
      </c>
    </row>
    <row r="13940" spans="2:4" x14ac:dyDescent="0.25">
      <c r="B13940" s="3" t="s">
        <v>38600</v>
      </c>
      <c r="C13940" s="31">
        <v>1</v>
      </c>
      <c r="D13940" s="12">
        <v>1434876.9138520188</v>
      </c>
    </row>
    <row r="13941" spans="2:4" x14ac:dyDescent="0.25">
      <c r="B13941" s="3" t="s">
        <v>38601</v>
      </c>
      <c r="C13941" s="31">
        <v>1</v>
      </c>
      <c r="D13941" s="12">
        <v>446325.32362663629</v>
      </c>
    </row>
    <row r="13942" spans="2:4" x14ac:dyDescent="0.25">
      <c r="B13942" s="3" t="s">
        <v>38602</v>
      </c>
      <c r="C13942" s="31">
        <v>1</v>
      </c>
      <c r="D13942" s="12">
        <v>1672388.7199267286</v>
      </c>
    </row>
    <row r="13943" spans="2:4" x14ac:dyDescent="0.25">
      <c r="B13943" s="3" t="s">
        <v>38603</v>
      </c>
      <c r="C13943" s="31">
        <v>1</v>
      </c>
      <c r="D13943" s="12">
        <v>306055.97726644814</v>
      </c>
    </row>
    <row r="13944" spans="2:4" x14ac:dyDescent="0.25">
      <c r="B13944" s="3" t="s">
        <v>38604</v>
      </c>
      <c r="C13944" s="31">
        <v>1</v>
      </c>
      <c r="D13944" s="12">
        <v>962768.30098887533</v>
      </c>
    </row>
    <row r="13945" spans="2:4" x14ac:dyDescent="0.25">
      <c r="B13945" s="3" t="s">
        <v>38605</v>
      </c>
      <c r="C13945" s="31">
        <v>1</v>
      </c>
      <c r="D13945" s="12">
        <v>2117331.7582584894</v>
      </c>
    </row>
    <row r="13946" spans="2:4" x14ac:dyDescent="0.25">
      <c r="B13946" s="3" t="s">
        <v>38606</v>
      </c>
      <c r="C13946" s="31">
        <v>1</v>
      </c>
      <c r="D13946" s="12">
        <v>375320.57896595157</v>
      </c>
    </row>
    <row r="13947" spans="2:4" x14ac:dyDescent="0.25">
      <c r="B13947" s="3" t="s">
        <v>38607</v>
      </c>
      <c r="C13947" s="31">
        <v>1</v>
      </c>
      <c r="D13947" s="12">
        <v>266422.31707321823</v>
      </c>
    </row>
    <row r="13948" spans="2:4" x14ac:dyDescent="0.25">
      <c r="B13948" s="3" t="s">
        <v>38608</v>
      </c>
      <c r="C13948" s="31">
        <v>1</v>
      </c>
      <c r="D13948" s="12">
        <v>526016.7294866218</v>
      </c>
    </row>
    <row r="13949" spans="2:4" x14ac:dyDescent="0.25">
      <c r="B13949" s="3" t="s">
        <v>38609</v>
      </c>
      <c r="C13949" s="31">
        <v>1</v>
      </c>
      <c r="D13949" s="12">
        <v>514124.22363465425</v>
      </c>
    </row>
    <row r="13950" spans="2:4" x14ac:dyDescent="0.25">
      <c r="B13950" s="3" t="s">
        <v>38610</v>
      </c>
      <c r="C13950" s="31">
        <v>1</v>
      </c>
      <c r="D13950" s="12">
        <v>442249.29794970457</v>
      </c>
    </row>
    <row r="13951" spans="2:4" x14ac:dyDescent="0.25">
      <c r="B13951" s="3" t="s">
        <v>38611</v>
      </c>
      <c r="C13951" s="31">
        <v>1</v>
      </c>
      <c r="D13951" s="12">
        <v>3785393.7149065356</v>
      </c>
    </row>
    <row r="13952" spans="2:4" x14ac:dyDescent="0.25">
      <c r="B13952" s="3" t="s">
        <v>38612</v>
      </c>
      <c r="C13952" s="31">
        <v>1</v>
      </c>
      <c r="D13952" s="12">
        <v>289669.13256395533</v>
      </c>
    </row>
    <row r="13953" spans="2:4" x14ac:dyDescent="0.25">
      <c r="B13953" s="3" t="s">
        <v>38613</v>
      </c>
      <c r="C13953" s="31">
        <v>2</v>
      </c>
      <c r="D13953" s="12">
        <v>14611887.948015809</v>
      </c>
    </row>
    <row r="13954" spans="2:4" x14ac:dyDescent="0.25">
      <c r="B13954" s="3" t="s">
        <v>38614</v>
      </c>
      <c r="C13954" s="31">
        <v>1</v>
      </c>
      <c r="D13954" s="12">
        <v>1017687.4370721955</v>
      </c>
    </row>
    <row r="13955" spans="2:4" x14ac:dyDescent="0.25">
      <c r="B13955" s="3" t="s">
        <v>38615</v>
      </c>
      <c r="C13955" s="31">
        <v>1</v>
      </c>
      <c r="D13955" s="12">
        <v>799589.0937505326</v>
      </c>
    </row>
    <row r="13956" spans="2:4" x14ac:dyDescent="0.25">
      <c r="B13956" s="3" t="s">
        <v>38616</v>
      </c>
      <c r="C13956" s="31">
        <v>1</v>
      </c>
      <c r="D13956" s="12">
        <v>1809833.6837074698</v>
      </c>
    </row>
    <row r="13957" spans="2:4" x14ac:dyDescent="0.25">
      <c r="B13957" s="3" t="s">
        <v>38617</v>
      </c>
      <c r="C13957" s="31">
        <v>1</v>
      </c>
      <c r="D13957" s="12">
        <v>597547.67387357703</v>
      </c>
    </row>
    <row r="13958" spans="2:4" x14ac:dyDescent="0.25">
      <c r="B13958" s="3" t="s">
        <v>38618</v>
      </c>
      <c r="C13958" s="31">
        <v>1</v>
      </c>
      <c r="D13958" s="12">
        <v>1002869.392326609</v>
      </c>
    </row>
    <row r="13959" spans="2:4" x14ac:dyDescent="0.25">
      <c r="B13959" s="3" t="s">
        <v>38619</v>
      </c>
      <c r="C13959" s="31">
        <v>1</v>
      </c>
      <c r="D13959" s="12">
        <v>3723341.8240548004</v>
      </c>
    </row>
    <row r="13960" spans="2:4" x14ac:dyDescent="0.25">
      <c r="B13960" s="3" t="s">
        <v>38620</v>
      </c>
      <c r="C13960" s="31">
        <v>1</v>
      </c>
      <c r="D13960" s="12">
        <v>1003344.0237856461</v>
      </c>
    </row>
    <row r="13961" spans="2:4" x14ac:dyDescent="0.25">
      <c r="B13961" s="3" t="s">
        <v>38621</v>
      </c>
      <c r="C13961" s="31">
        <v>1</v>
      </c>
      <c r="D13961" s="12">
        <v>670285.28314569767</v>
      </c>
    </row>
    <row r="13962" spans="2:4" x14ac:dyDescent="0.25">
      <c r="B13962" s="3" t="s">
        <v>38622</v>
      </c>
      <c r="C13962" s="31">
        <v>1</v>
      </c>
      <c r="D13962" s="12">
        <v>243452.43642292079</v>
      </c>
    </row>
    <row r="13963" spans="2:4" x14ac:dyDescent="0.25">
      <c r="B13963" s="3" t="s">
        <v>38623</v>
      </c>
      <c r="C13963" s="31">
        <v>1</v>
      </c>
      <c r="D13963" s="12">
        <v>507477.97549789946</v>
      </c>
    </row>
    <row r="13964" spans="2:4" x14ac:dyDescent="0.25">
      <c r="B13964" s="3" t="s">
        <v>38624</v>
      </c>
      <c r="C13964" s="31">
        <v>1</v>
      </c>
      <c r="D13964" s="12">
        <v>343648.2305153762</v>
      </c>
    </row>
    <row r="13965" spans="2:4" x14ac:dyDescent="0.25">
      <c r="B13965" s="3" t="s">
        <v>38625</v>
      </c>
      <c r="C13965" s="31">
        <v>1</v>
      </c>
      <c r="D13965" s="12">
        <v>482799.58389743039</v>
      </c>
    </row>
    <row r="13966" spans="2:4" x14ac:dyDescent="0.25">
      <c r="B13966" s="3" t="s">
        <v>38626</v>
      </c>
      <c r="C13966" s="31">
        <v>1</v>
      </c>
      <c r="D13966" s="12">
        <v>687599.80212275393</v>
      </c>
    </row>
    <row r="13967" spans="2:4" x14ac:dyDescent="0.25">
      <c r="B13967" s="3" t="s">
        <v>38627</v>
      </c>
      <c r="C13967" s="31">
        <v>1</v>
      </c>
      <c r="D13967" s="12">
        <v>1612647.3224320754</v>
      </c>
    </row>
    <row r="13968" spans="2:4" x14ac:dyDescent="0.25">
      <c r="B13968" s="3" t="s">
        <v>38628</v>
      </c>
      <c r="C13968" s="31">
        <v>1</v>
      </c>
      <c r="D13968" s="12">
        <v>1254779.5707626068</v>
      </c>
    </row>
    <row r="13969" spans="2:4" x14ac:dyDescent="0.25">
      <c r="B13969" s="3" t="s">
        <v>38629</v>
      </c>
      <c r="C13969" s="31">
        <v>1</v>
      </c>
      <c r="D13969" s="12">
        <v>3099334.7191686141</v>
      </c>
    </row>
    <row r="13970" spans="2:4" x14ac:dyDescent="0.25">
      <c r="B13970" s="3" t="s">
        <v>38630</v>
      </c>
      <c r="C13970" s="31">
        <v>1</v>
      </c>
      <c r="D13970" s="12">
        <v>489680.49378851155</v>
      </c>
    </row>
    <row r="13971" spans="2:4" x14ac:dyDescent="0.25">
      <c r="B13971" s="3" t="s">
        <v>38631</v>
      </c>
      <c r="C13971" s="31">
        <v>1</v>
      </c>
      <c r="D13971" s="12">
        <v>644793.02100568369</v>
      </c>
    </row>
    <row r="13972" spans="2:4" x14ac:dyDescent="0.25">
      <c r="B13972" s="3" t="s">
        <v>38632</v>
      </c>
      <c r="C13972" s="31">
        <v>1</v>
      </c>
      <c r="D13972" s="12">
        <v>973017.47431609978</v>
      </c>
    </row>
    <row r="13973" spans="2:4" x14ac:dyDescent="0.25">
      <c r="B13973" s="3" t="s">
        <v>38633</v>
      </c>
      <c r="C13973" s="31">
        <v>1</v>
      </c>
      <c r="D13973" s="12">
        <v>479784.48775005672</v>
      </c>
    </row>
    <row r="13974" spans="2:4" x14ac:dyDescent="0.25">
      <c r="B13974" s="3" t="s">
        <v>38634</v>
      </c>
      <c r="C13974" s="31">
        <v>1</v>
      </c>
      <c r="D13974" s="12">
        <v>871658.47226644401</v>
      </c>
    </row>
    <row r="13975" spans="2:4" x14ac:dyDescent="0.25">
      <c r="B13975" s="3" t="s">
        <v>38635</v>
      </c>
      <c r="C13975" s="31">
        <v>1</v>
      </c>
      <c r="D13975" s="12">
        <v>309210.71664859948</v>
      </c>
    </row>
    <row r="13976" spans="2:4" x14ac:dyDescent="0.25">
      <c r="B13976" s="3" t="s">
        <v>38636</v>
      </c>
      <c r="C13976" s="31">
        <v>1</v>
      </c>
      <c r="D13976" s="12">
        <v>913215.22795919783</v>
      </c>
    </row>
    <row r="13977" spans="2:4" x14ac:dyDescent="0.25">
      <c r="B13977" s="3" t="s">
        <v>38637</v>
      </c>
      <c r="C13977" s="31">
        <v>1</v>
      </c>
      <c r="D13977" s="12">
        <v>854774.03319152677</v>
      </c>
    </row>
    <row r="13978" spans="2:4" x14ac:dyDescent="0.25">
      <c r="B13978" s="3" t="s">
        <v>38638</v>
      </c>
      <c r="C13978" s="31">
        <v>1</v>
      </c>
      <c r="D13978" s="12">
        <v>1665956.0480115027</v>
      </c>
    </row>
    <row r="13979" spans="2:4" x14ac:dyDescent="0.25">
      <c r="B13979" s="3" t="s">
        <v>38639</v>
      </c>
      <c r="C13979" s="31">
        <v>1</v>
      </c>
      <c r="D13979" s="12">
        <v>775657.42268642865</v>
      </c>
    </row>
    <row r="13980" spans="2:4" x14ac:dyDescent="0.25">
      <c r="B13980" s="3" t="s">
        <v>38640</v>
      </c>
      <c r="C13980" s="31">
        <v>1</v>
      </c>
      <c r="D13980" s="12">
        <v>892791.02023485443</v>
      </c>
    </row>
    <row r="13981" spans="2:4" x14ac:dyDescent="0.25">
      <c r="B13981" s="3" t="s">
        <v>38641</v>
      </c>
      <c r="C13981" s="31">
        <v>1</v>
      </c>
      <c r="D13981" s="12">
        <v>740981.30171805702</v>
      </c>
    </row>
    <row r="13982" spans="2:4" x14ac:dyDescent="0.25">
      <c r="B13982" s="3" t="s">
        <v>38642</v>
      </c>
      <c r="C13982" s="31">
        <v>1</v>
      </c>
      <c r="D13982" s="12">
        <v>727116.12005318713</v>
      </c>
    </row>
    <row r="13983" spans="2:4" x14ac:dyDescent="0.25">
      <c r="B13983" s="3" t="s">
        <v>38643</v>
      </c>
      <c r="C13983" s="31">
        <v>1</v>
      </c>
      <c r="D13983" s="12">
        <v>873306.1796160423</v>
      </c>
    </row>
    <row r="13984" spans="2:4" x14ac:dyDescent="0.25">
      <c r="B13984" s="3" t="s">
        <v>38644</v>
      </c>
      <c r="C13984" s="31">
        <v>1</v>
      </c>
      <c r="D13984" s="12">
        <v>837486.28758349433</v>
      </c>
    </row>
    <row r="13985" spans="2:4" x14ac:dyDescent="0.25">
      <c r="B13985" s="3" t="s">
        <v>38645</v>
      </c>
      <c r="C13985" s="31">
        <v>1</v>
      </c>
      <c r="D13985" s="12">
        <v>821192.04029969673</v>
      </c>
    </row>
    <row r="13986" spans="2:4" x14ac:dyDescent="0.25">
      <c r="B13986" s="3" t="s">
        <v>38646</v>
      </c>
      <c r="C13986" s="31">
        <v>1</v>
      </c>
      <c r="D13986" s="12">
        <v>884981.94119405048</v>
      </c>
    </row>
    <row r="13987" spans="2:4" x14ac:dyDescent="0.25">
      <c r="B13987" s="3" t="s">
        <v>38647</v>
      </c>
      <c r="C13987" s="31">
        <v>1</v>
      </c>
      <c r="D13987" s="12">
        <v>819158.21404011908</v>
      </c>
    </row>
    <row r="13988" spans="2:4" x14ac:dyDescent="0.25">
      <c r="B13988" s="3" t="s">
        <v>38648</v>
      </c>
      <c r="C13988" s="31">
        <v>1</v>
      </c>
      <c r="D13988" s="12">
        <v>324581.86390637833</v>
      </c>
    </row>
    <row r="13989" spans="2:4" x14ac:dyDescent="0.25">
      <c r="B13989" s="3" t="s">
        <v>38649</v>
      </c>
      <c r="C13989" s="31">
        <v>1</v>
      </c>
      <c r="D13989" s="12">
        <v>790599.51287633774</v>
      </c>
    </row>
    <row r="13990" spans="2:4" x14ac:dyDescent="0.25">
      <c r="B13990" s="3" t="s">
        <v>38650</v>
      </c>
      <c r="C13990" s="31">
        <v>1</v>
      </c>
      <c r="D13990" s="12">
        <v>823512.31614444859</v>
      </c>
    </row>
    <row r="13991" spans="2:4" x14ac:dyDescent="0.25">
      <c r="B13991" s="3" t="s">
        <v>38651</v>
      </c>
      <c r="C13991" s="31">
        <v>1</v>
      </c>
      <c r="D13991" s="12">
        <v>878261.9551174487</v>
      </c>
    </row>
    <row r="13992" spans="2:4" x14ac:dyDescent="0.25">
      <c r="B13992" s="3" t="s">
        <v>38652</v>
      </c>
      <c r="C13992" s="31">
        <v>1</v>
      </c>
      <c r="D13992" s="12">
        <v>902316.24242168362</v>
      </c>
    </row>
    <row r="13993" spans="2:4" x14ac:dyDescent="0.25">
      <c r="B13993" s="3" t="s">
        <v>38653</v>
      </c>
      <c r="C13993" s="31">
        <v>1</v>
      </c>
      <c r="D13993" s="12">
        <v>886108.41967981367</v>
      </c>
    </row>
    <row r="13994" spans="2:4" x14ac:dyDescent="0.25">
      <c r="B13994" s="3" t="s">
        <v>38654</v>
      </c>
      <c r="C13994" s="31">
        <v>1</v>
      </c>
      <c r="D13994" s="12">
        <v>2932718.3091579741</v>
      </c>
    </row>
    <row r="13995" spans="2:4" x14ac:dyDescent="0.25">
      <c r="B13995" s="3" t="s">
        <v>38655</v>
      </c>
      <c r="C13995" s="31">
        <v>1</v>
      </c>
      <c r="D13995" s="12">
        <v>900086.31758021668</v>
      </c>
    </row>
    <row r="13996" spans="2:4" x14ac:dyDescent="0.25">
      <c r="B13996" s="3" t="s">
        <v>38656</v>
      </c>
      <c r="C13996" s="31">
        <v>1</v>
      </c>
      <c r="D13996" s="12">
        <v>867268.30403038056</v>
      </c>
    </row>
    <row r="13997" spans="2:4" x14ac:dyDescent="0.25">
      <c r="B13997" s="3" t="s">
        <v>38657</v>
      </c>
      <c r="C13997" s="31">
        <v>1</v>
      </c>
      <c r="D13997" s="12">
        <v>872650.30785770121</v>
      </c>
    </row>
    <row r="13998" spans="2:4" x14ac:dyDescent="0.25">
      <c r="B13998" s="3" t="s">
        <v>38658</v>
      </c>
      <c r="C13998" s="31">
        <v>1</v>
      </c>
      <c r="D13998" s="12">
        <v>1646114.5022914994</v>
      </c>
    </row>
    <row r="13999" spans="2:4" x14ac:dyDescent="0.25">
      <c r="B13999" s="3" t="s">
        <v>38659</v>
      </c>
      <c r="C13999" s="31">
        <v>1</v>
      </c>
      <c r="D13999" s="12">
        <v>825667.81646421005</v>
      </c>
    </row>
    <row r="14000" spans="2:4" x14ac:dyDescent="0.25">
      <c r="B14000" s="3" t="s">
        <v>38660</v>
      </c>
      <c r="C14000" s="31">
        <v>1</v>
      </c>
      <c r="D14000" s="12">
        <v>882760.76471757004</v>
      </c>
    </row>
    <row r="14001" spans="2:4" x14ac:dyDescent="0.25">
      <c r="B14001" s="3" t="s">
        <v>38661</v>
      </c>
      <c r="C14001" s="31">
        <v>1</v>
      </c>
      <c r="D14001" s="12">
        <v>899030.3148026194</v>
      </c>
    </row>
    <row r="14002" spans="2:4" x14ac:dyDescent="0.25">
      <c r="B14002" s="3" t="s">
        <v>38662</v>
      </c>
      <c r="C14002" s="31">
        <v>1</v>
      </c>
      <c r="D14002" s="12">
        <v>851335.46614038886</v>
      </c>
    </row>
    <row r="14003" spans="2:4" x14ac:dyDescent="0.25">
      <c r="B14003" s="3" t="s">
        <v>38663</v>
      </c>
      <c r="C14003" s="31">
        <v>1</v>
      </c>
      <c r="D14003" s="12">
        <v>844780.9054666562</v>
      </c>
    </row>
    <row r="14004" spans="2:4" x14ac:dyDescent="0.25">
      <c r="B14004" s="3" t="s">
        <v>38664</v>
      </c>
      <c r="C14004" s="31">
        <v>1</v>
      </c>
      <c r="D14004" s="12">
        <v>762193.07150106737</v>
      </c>
    </row>
    <row r="14005" spans="2:4" x14ac:dyDescent="0.25">
      <c r="B14005" s="3" t="s">
        <v>38665</v>
      </c>
      <c r="C14005" s="31">
        <v>1</v>
      </c>
      <c r="D14005" s="12">
        <v>892618.3971922549</v>
      </c>
    </row>
    <row r="14006" spans="2:4" x14ac:dyDescent="0.25">
      <c r="B14006" s="3" t="s">
        <v>38666</v>
      </c>
      <c r="C14006" s="31">
        <v>1</v>
      </c>
      <c r="D14006" s="12">
        <v>865490.8025648999</v>
      </c>
    </row>
    <row r="14007" spans="2:4" x14ac:dyDescent="0.25">
      <c r="B14007" s="3" t="s">
        <v>38667</v>
      </c>
      <c r="C14007" s="31">
        <v>1</v>
      </c>
      <c r="D14007" s="12">
        <v>913482.38877459907</v>
      </c>
    </row>
    <row r="14008" spans="2:4" x14ac:dyDescent="0.25">
      <c r="B14008" s="3" t="s">
        <v>38668</v>
      </c>
      <c r="C14008" s="31">
        <v>1</v>
      </c>
      <c r="D14008" s="12">
        <v>884788.360098309</v>
      </c>
    </row>
    <row r="14009" spans="2:4" x14ac:dyDescent="0.25">
      <c r="B14009" s="3" t="s">
        <v>38669</v>
      </c>
      <c r="C14009" s="31">
        <v>1</v>
      </c>
      <c r="D14009" s="12">
        <v>910156.39981503517</v>
      </c>
    </row>
    <row r="14010" spans="2:4" x14ac:dyDescent="0.25">
      <c r="B14010" s="3" t="s">
        <v>38670</v>
      </c>
      <c r="C14010" s="31">
        <v>1</v>
      </c>
      <c r="D14010" s="12">
        <v>637993.67928645818</v>
      </c>
    </row>
    <row r="14011" spans="2:4" x14ac:dyDescent="0.25">
      <c r="B14011" s="3" t="s">
        <v>38671</v>
      </c>
      <c r="C14011" s="31">
        <v>1</v>
      </c>
      <c r="D14011" s="12">
        <v>915496.51766433998</v>
      </c>
    </row>
    <row r="14012" spans="2:4" x14ac:dyDescent="0.25">
      <c r="B14012" s="3" t="s">
        <v>38672</v>
      </c>
      <c r="C14012" s="31">
        <v>1</v>
      </c>
      <c r="D14012" s="12">
        <v>907113.87078097812</v>
      </c>
    </row>
    <row r="14013" spans="2:4" x14ac:dyDescent="0.25">
      <c r="B14013" s="3" t="s">
        <v>38673</v>
      </c>
      <c r="C14013" s="31">
        <v>1</v>
      </c>
      <c r="D14013" s="12">
        <v>835733.90223619051</v>
      </c>
    </row>
    <row r="14014" spans="2:4" x14ac:dyDescent="0.25">
      <c r="B14014" s="3" t="s">
        <v>38674</v>
      </c>
      <c r="C14014" s="31">
        <v>1</v>
      </c>
      <c r="D14014" s="12">
        <v>870434.61240563821</v>
      </c>
    </row>
    <row r="14015" spans="2:4" x14ac:dyDescent="0.25">
      <c r="B14015" s="3" t="s">
        <v>38675</v>
      </c>
      <c r="C14015" s="31">
        <v>1</v>
      </c>
      <c r="D14015" s="12">
        <v>905220.4163396107</v>
      </c>
    </row>
    <row r="14016" spans="2:4" x14ac:dyDescent="0.25">
      <c r="B14016" s="3" t="s">
        <v>38676</v>
      </c>
      <c r="C14016" s="31">
        <v>1</v>
      </c>
      <c r="D14016" s="12">
        <v>914810.5802020129</v>
      </c>
    </row>
    <row r="14017" spans="2:4" x14ac:dyDescent="0.25">
      <c r="B14017" s="3" t="s">
        <v>38677</v>
      </c>
      <c r="C14017" s="31">
        <v>1</v>
      </c>
      <c r="D14017" s="12">
        <v>884615.61676992464</v>
      </c>
    </row>
    <row r="14018" spans="2:4" x14ac:dyDescent="0.25">
      <c r="B14018" s="3" t="s">
        <v>38678</v>
      </c>
      <c r="C14018" s="31">
        <v>1</v>
      </c>
      <c r="D14018" s="12">
        <v>725687.01243975991</v>
      </c>
    </row>
    <row r="14019" spans="2:4" x14ac:dyDescent="0.25">
      <c r="B14019" s="3" t="s">
        <v>38679</v>
      </c>
      <c r="C14019" s="31">
        <v>1</v>
      </c>
      <c r="D14019" s="12">
        <v>495244.47493798507</v>
      </c>
    </row>
    <row r="14020" spans="2:4" x14ac:dyDescent="0.25">
      <c r="B14020" s="3" t="s">
        <v>38680</v>
      </c>
      <c r="C14020" s="31">
        <v>1</v>
      </c>
      <c r="D14020" s="12">
        <v>476149.22948107455</v>
      </c>
    </row>
    <row r="14021" spans="2:4" x14ac:dyDescent="0.25">
      <c r="B14021" s="3" t="s">
        <v>38681</v>
      </c>
      <c r="C14021" s="31">
        <v>1</v>
      </c>
      <c r="D14021" s="12">
        <v>895855.11769796594</v>
      </c>
    </row>
    <row r="14022" spans="2:4" x14ac:dyDescent="0.25">
      <c r="B14022" s="3" t="s">
        <v>38682</v>
      </c>
      <c r="C14022" s="31">
        <v>1</v>
      </c>
      <c r="D14022" s="12">
        <v>390610.75062019209</v>
      </c>
    </row>
    <row r="14023" spans="2:4" x14ac:dyDescent="0.25">
      <c r="B14023" s="3" t="s">
        <v>38683</v>
      </c>
      <c r="C14023" s="31">
        <v>1</v>
      </c>
      <c r="D14023" s="12">
        <v>911645.50355350517</v>
      </c>
    </row>
    <row r="14024" spans="2:4" x14ac:dyDescent="0.25">
      <c r="B14024" s="3" t="s">
        <v>38684</v>
      </c>
      <c r="C14024" s="31">
        <v>1</v>
      </c>
      <c r="D14024" s="12">
        <v>912399.034486335</v>
      </c>
    </row>
    <row r="14025" spans="2:4" x14ac:dyDescent="0.25">
      <c r="B14025" s="3" t="s">
        <v>38685</v>
      </c>
      <c r="C14025" s="31">
        <v>1</v>
      </c>
      <c r="D14025" s="12">
        <v>888414.33951707673</v>
      </c>
    </row>
    <row r="14026" spans="2:4" x14ac:dyDescent="0.25">
      <c r="B14026" s="3" t="s">
        <v>38686</v>
      </c>
      <c r="C14026" s="31">
        <v>1</v>
      </c>
      <c r="D14026" s="12">
        <v>866270.70239935617</v>
      </c>
    </row>
    <row r="14027" spans="2:4" x14ac:dyDescent="0.25">
      <c r="B14027" s="3" t="s">
        <v>38687</v>
      </c>
      <c r="C14027" s="31">
        <v>1</v>
      </c>
      <c r="D14027" s="12">
        <v>903584.76872093044</v>
      </c>
    </row>
    <row r="14028" spans="2:4" x14ac:dyDescent="0.25">
      <c r="B14028" s="3" t="s">
        <v>38688</v>
      </c>
      <c r="C14028" s="31">
        <v>1</v>
      </c>
      <c r="D14028" s="12">
        <v>908932.51923848281</v>
      </c>
    </row>
    <row r="14029" spans="2:4" x14ac:dyDescent="0.25">
      <c r="B14029" s="3" t="s">
        <v>38689</v>
      </c>
      <c r="C14029" s="31">
        <v>1</v>
      </c>
      <c r="D14029" s="12">
        <v>901128.40002138598</v>
      </c>
    </row>
    <row r="14030" spans="2:4" x14ac:dyDescent="0.25">
      <c r="B14030" s="3" t="s">
        <v>38690</v>
      </c>
      <c r="C14030" s="31">
        <v>1</v>
      </c>
      <c r="D14030" s="12">
        <v>904347.38443368429</v>
      </c>
    </row>
    <row r="14031" spans="2:4" x14ac:dyDescent="0.25">
      <c r="B14031" s="3" t="s">
        <v>38691</v>
      </c>
      <c r="C14031" s="31">
        <v>1</v>
      </c>
      <c r="D14031" s="12">
        <v>904526.08633221267</v>
      </c>
    </row>
    <row r="14032" spans="2:4" x14ac:dyDescent="0.25">
      <c r="B14032" s="3" t="s">
        <v>38692</v>
      </c>
      <c r="C14032" s="31">
        <v>1</v>
      </c>
      <c r="D14032" s="12">
        <v>911466.43562819378</v>
      </c>
    </row>
    <row r="14033" spans="2:4" x14ac:dyDescent="0.25">
      <c r="B14033" s="3" t="s">
        <v>38693</v>
      </c>
      <c r="C14033" s="31">
        <v>1</v>
      </c>
      <c r="D14033" s="12">
        <v>898913.72580529947</v>
      </c>
    </row>
    <row r="14034" spans="2:4" x14ac:dyDescent="0.25">
      <c r="B14034" s="3" t="s">
        <v>38694</v>
      </c>
      <c r="C14034" s="31">
        <v>1</v>
      </c>
      <c r="D14034" s="12">
        <v>909023.43752097792</v>
      </c>
    </row>
    <row r="14035" spans="2:4" x14ac:dyDescent="0.25">
      <c r="B14035" s="3" t="s">
        <v>38695</v>
      </c>
      <c r="C14035" s="31">
        <v>1</v>
      </c>
      <c r="D14035" s="12">
        <v>901072.8136135285</v>
      </c>
    </row>
    <row r="14036" spans="2:4" x14ac:dyDescent="0.25">
      <c r="B14036" s="3" t="s">
        <v>38696</v>
      </c>
      <c r="C14036" s="31">
        <v>1</v>
      </c>
      <c r="D14036" s="12">
        <v>646118.83769759582</v>
      </c>
    </row>
    <row r="14037" spans="2:4" x14ac:dyDescent="0.25">
      <c r="B14037" s="3" t="s">
        <v>38697</v>
      </c>
      <c r="C14037" s="31">
        <v>1</v>
      </c>
      <c r="D14037" s="12">
        <v>900929.42163837329</v>
      </c>
    </row>
    <row r="14038" spans="2:4" x14ac:dyDescent="0.25">
      <c r="B14038" s="3" t="s">
        <v>38698</v>
      </c>
      <c r="C14038" s="31">
        <v>1</v>
      </c>
      <c r="D14038" s="12">
        <v>891329.55286890501</v>
      </c>
    </row>
    <row r="14039" spans="2:4" x14ac:dyDescent="0.25">
      <c r="B14039" s="3" t="s">
        <v>38699</v>
      </c>
      <c r="C14039" s="31">
        <v>1</v>
      </c>
      <c r="D14039" s="12">
        <v>619918.47870339919</v>
      </c>
    </row>
    <row r="14040" spans="2:4" x14ac:dyDescent="0.25">
      <c r="B14040" s="3" t="s">
        <v>38700</v>
      </c>
      <c r="C14040" s="31">
        <v>1</v>
      </c>
      <c r="D14040" s="12">
        <v>894160.50532400212</v>
      </c>
    </row>
    <row r="14041" spans="2:4" x14ac:dyDescent="0.25">
      <c r="B14041" s="3" t="s">
        <v>38701</v>
      </c>
      <c r="C14041" s="31">
        <v>1</v>
      </c>
      <c r="D14041" s="12">
        <v>166635.5022681643</v>
      </c>
    </row>
    <row r="14042" spans="2:4" x14ac:dyDescent="0.25">
      <c r="B14042" s="3" t="s">
        <v>38702</v>
      </c>
      <c r="C14042" s="31">
        <v>1</v>
      </c>
      <c r="D14042" s="12">
        <v>443388.29155090352</v>
      </c>
    </row>
    <row r="14043" spans="2:4" x14ac:dyDescent="0.25">
      <c r="B14043" s="3" t="s">
        <v>38703</v>
      </c>
      <c r="C14043" s="31">
        <v>1</v>
      </c>
      <c r="D14043" s="12">
        <v>916312.0607177912</v>
      </c>
    </row>
    <row r="14044" spans="2:4" x14ac:dyDescent="0.25">
      <c r="B14044" s="3" t="s">
        <v>38704</v>
      </c>
      <c r="C14044" s="31">
        <v>1</v>
      </c>
      <c r="D14044" s="12">
        <v>913728.82091037324</v>
      </c>
    </row>
    <row r="14045" spans="2:4" x14ac:dyDescent="0.25">
      <c r="B14045" s="3" t="s">
        <v>38705</v>
      </c>
      <c r="C14045" s="31">
        <v>1</v>
      </c>
      <c r="D14045" s="12">
        <v>874685.31779730401</v>
      </c>
    </row>
    <row r="14046" spans="2:4" x14ac:dyDescent="0.25">
      <c r="B14046" s="3" t="s">
        <v>38706</v>
      </c>
      <c r="C14046" s="31">
        <v>1</v>
      </c>
      <c r="D14046" s="12">
        <v>867180.50175957638</v>
      </c>
    </row>
    <row r="14047" spans="2:4" x14ac:dyDescent="0.25">
      <c r="B14047" s="3" t="s">
        <v>38707</v>
      </c>
      <c r="C14047" s="31">
        <v>1</v>
      </c>
      <c r="D14047" s="12">
        <v>918164.5546983144</v>
      </c>
    </row>
    <row r="14048" spans="2:4" x14ac:dyDescent="0.25">
      <c r="B14048" s="3" t="s">
        <v>38708</v>
      </c>
      <c r="C14048" s="31">
        <v>1</v>
      </c>
      <c r="D14048" s="12">
        <v>897294.2099963876</v>
      </c>
    </row>
    <row r="14049" spans="2:4" x14ac:dyDescent="0.25">
      <c r="B14049" s="3" t="s">
        <v>38709</v>
      </c>
      <c r="C14049" s="31">
        <v>1</v>
      </c>
      <c r="D14049" s="12">
        <v>910832.18565256277</v>
      </c>
    </row>
    <row r="14050" spans="2:4" x14ac:dyDescent="0.25">
      <c r="B14050" s="3" t="s">
        <v>38710</v>
      </c>
      <c r="C14050" s="31">
        <v>1</v>
      </c>
      <c r="D14050" s="12">
        <v>891560.22275839059</v>
      </c>
    </row>
    <row r="14051" spans="2:4" x14ac:dyDescent="0.25">
      <c r="B14051" s="3" t="s">
        <v>38711</v>
      </c>
      <c r="C14051" s="31">
        <v>1</v>
      </c>
      <c r="D14051" s="12">
        <v>920143.38345724624</v>
      </c>
    </row>
    <row r="14052" spans="2:4" x14ac:dyDescent="0.25">
      <c r="B14052" s="3" t="s">
        <v>38712</v>
      </c>
      <c r="C14052" s="31">
        <v>1</v>
      </c>
      <c r="D14052" s="12">
        <v>910174.75798210467</v>
      </c>
    </row>
    <row r="14053" spans="2:4" x14ac:dyDescent="0.25">
      <c r="B14053" s="3" t="s">
        <v>38713</v>
      </c>
      <c r="C14053" s="31">
        <v>1</v>
      </c>
      <c r="D14053" s="12">
        <v>823166.50402614882</v>
      </c>
    </row>
    <row r="14054" spans="2:4" x14ac:dyDescent="0.25">
      <c r="B14054" s="3" t="s">
        <v>38714</v>
      </c>
      <c r="C14054" s="31">
        <v>1</v>
      </c>
      <c r="D14054" s="12">
        <v>874070.18884412467</v>
      </c>
    </row>
    <row r="14055" spans="2:4" x14ac:dyDescent="0.25">
      <c r="B14055" s="3" t="s">
        <v>38715</v>
      </c>
      <c r="C14055" s="31">
        <v>1</v>
      </c>
      <c r="D14055" s="12">
        <v>912306.67625518795</v>
      </c>
    </row>
    <row r="14056" spans="2:4" x14ac:dyDescent="0.25">
      <c r="B14056" s="3" t="s">
        <v>38716</v>
      </c>
      <c r="C14056" s="31">
        <v>1</v>
      </c>
      <c r="D14056" s="12">
        <v>856943.86698686879</v>
      </c>
    </row>
    <row r="14057" spans="2:4" x14ac:dyDescent="0.25">
      <c r="B14057" s="3" t="s">
        <v>38717</v>
      </c>
      <c r="C14057" s="31">
        <v>1</v>
      </c>
      <c r="D14057" s="12">
        <v>914371.42603573762</v>
      </c>
    </row>
    <row r="14058" spans="2:4" x14ac:dyDescent="0.25">
      <c r="B14058" s="3" t="s">
        <v>38718</v>
      </c>
      <c r="C14058" s="31">
        <v>1</v>
      </c>
      <c r="D14058" s="12">
        <v>828636.15403937153</v>
      </c>
    </row>
    <row r="14059" spans="2:4" x14ac:dyDescent="0.25">
      <c r="B14059" s="3" t="s">
        <v>38719</v>
      </c>
      <c r="C14059" s="31">
        <v>1</v>
      </c>
      <c r="D14059" s="12">
        <v>900593.34399522457</v>
      </c>
    </row>
    <row r="14060" spans="2:4" x14ac:dyDescent="0.25">
      <c r="B14060" s="3" t="s">
        <v>38720</v>
      </c>
      <c r="C14060" s="31">
        <v>1</v>
      </c>
      <c r="D14060" s="12">
        <v>886506.99772506533</v>
      </c>
    </row>
    <row r="14061" spans="2:4" x14ac:dyDescent="0.25">
      <c r="B14061" s="3" t="s">
        <v>38721</v>
      </c>
      <c r="C14061" s="31">
        <v>1</v>
      </c>
      <c r="D14061" s="12">
        <v>913101.05729560857</v>
      </c>
    </row>
    <row r="14062" spans="2:4" x14ac:dyDescent="0.25">
      <c r="B14062" s="3" t="s">
        <v>38722</v>
      </c>
      <c r="C14062" s="31">
        <v>1</v>
      </c>
      <c r="D14062" s="12">
        <v>820667.92128585291</v>
      </c>
    </row>
    <row r="14063" spans="2:4" x14ac:dyDescent="0.25">
      <c r="B14063" s="3" t="s">
        <v>38723</v>
      </c>
      <c r="C14063" s="31">
        <v>1</v>
      </c>
      <c r="D14063" s="12">
        <v>767803.24648616335</v>
      </c>
    </row>
    <row r="14064" spans="2:4" x14ac:dyDescent="0.25">
      <c r="B14064" s="3" t="s">
        <v>38724</v>
      </c>
      <c r="C14064" s="31">
        <v>1</v>
      </c>
      <c r="D14064" s="12">
        <v>784331.81826554507</v>
      </c>
    </row>
    <row r="14065" spans="2:4" x14ac:dyDescent="0.25">
      <c r="B14065" s="3" t="s">
        <v>38725</v>
      </c>
      <c r="C14065" s="31">
        <v>1</v>
      </c>
      <c r="D14065" s="12">
        <v>721706.48851816775</v>
      </c>
    </row>
    <row r="14066" spans="2:4" x14ac:dyDescent="0.25">
      <c r="B14066" s="3" t="s">
        <v>38726</v>
      </c>
      <c r="C14066" s="31">
        <v>1</v>
      </c>
      <c r="D14066" s="12">
        <v>899676.28558944596</v>
      </c>
    </row>
    <row r="14067" spans="2:4" x14ac:dyDescent="0.25">
      <c r="B14067" s="3" t="s">
        <v>38727</v>
      </c>
      <c r="C14067" s="31">
        <v>1</v>
      </c>
      <c r="D14067" s="12">
        <v>899285.44504457945</v>
      </c>
    </row>
    <row r="14068" spans="2:4" x14ac:dyDescent="0.25">
      <c r="B14068" s="3" t="s">
        <v>38728</v>
      </c>
      <c r="C14068" s="31">
        <v>1</v>
      </c>
      <c r="D14068" s="12">
        <v>905944.73727080913</v>
      </c>
    </row>
    <row r="14069" spans="2:4" x14ac:dyDescent="0.25">
      <c r="B14069" s="3" t="s">
        <v>38729</v>
      </c>
      <c r="C14069" s="31">
        <v>1</v>
      </c>
      <c r="D14069" s="12">
        <v>845964.74342056189</v>
      </c>
    </row>
    <row r="14070" spans="2:4" x14ac:dyDescent="0.25">
      <c r="B14070" s="3" t="s">
        <v>38730</v>
      </c>
      <c r="C14070" s="31">
        <v>1</v>
      </c>
      <c r="D14070" s="12">
        <v>787105.78870506503</v>
      </c>
    </row>
    <row r="14071" spans="2:4" x14ac:dyDescent="0.25">
      <c r="B14071" s="3" t="s">
        <v>38731</v>
      </c>
      <c r="C14071" s="31">
        <v>1</v>
      </c>
      <c r="D14071" s="12">
        <v>849616.38524810702</v>
      </c>
    </row>
    <row r="14072" spans="2:4" x14ac:dyDescent="0.25">
      <c r="B14072" s="3" t="s">
        <v>38732</v>
      </c>
      <c r="C14072" s="31">
        <v>1</v>
      </c>
      <c r="D14072" s="12">
        <v>465240.61640641635</v>
      </c>
    </row>
    <row r="14073" spans="2:4" x14ac:dyDescent="0.25">
      <c r="B14073" s="3" t="s">
        <v>38733</v>
      </c>
      <c r="C14073" s="31">
        <v>1</v>
      </c>
      <c r="D14073" s="12">
        <v>886362.14922286756</v>
      </c>
    </row>
    <row r="14074" spans="2:4" x14ac:dyDescent="0.25">
      <c r="B14074" s="3" t="s">
        <v>38734</v>
      </c>
      <c r="C14074" s="31">
        <v>1</v>
      </c>
      <c r="D14074" s="12">
        <v>913156.56454584945</v>
      </c>
    </row>
    <row r="14075" spans="2:4" x14ac:dyDescent="0.25">
      <c r="B14075" s="3" t="s">
        <v>38735</v>
      </c>
      <c r="C14075" s="31">
        <v>1</v>
      </c>
      <c r="D14075" s="12">
        <v>888595.51211327617</v>
      </c>
    </row>
    <row r="14076" spans="2:4" x14ac:dyDescent="0.25">
      <c r="B14076" s="3" t="s">
        <v>38736</v>
      </c>
      <c r="C14076" s="31">
        <v>1</v>
      </c>
      <c r="D14076" s="12">
        <v>218807.84193889203</v>
      </c>
    </row>
    <row r="14077" spans="2:4" x14ac:dyDescent="0.25">
      <c r="B14077" s="3" t="s">
        <v>38737</v>
      </c>
      <c r="C14077" s="31">
        <v>1</v>
      </c>
      <c r="D14077" s="12">
        <v>914602.68793390587</v>
      </c>
    </row>
    <row r="14078" spans="2:4" x14ac:dyDescent="0.25">
      <c r="B14078" s="3" t="s">
        <v>38738</v>
      </c>
      <c r="C14078" s="31">
        <v>1</v>
      </c>
      <c r="D14078" s="12">
        <v>788899.43262118264</v>
      </c>
    </row>
    <row r="14079" spans="2:4" x14ac:dyDescent="0.25">
      <c r="B14079" s="3" t="s">
        <v>38739</v>
      </c>
      <c r="C14079" s="31">
        <v>1</v>
      </c>
      <c r="D14079" s="12">
        <v>541002.20225343201</v>
      </c>
    </row>
    <row r="14080" spans="2:4" x14ac:dyDescent="0.25">
      <c r="B14080" s="3" t="s">
        <v>38740</v>
      </c>
      <c r="C14080" s="31">
        <v>1</v>
      </c>
      <c r="D14080" s="12">
        <v>876710.04218938632</v>
      </c>
    </row>
    <row r="14081" spans="2:4" x14ac:dyDescent="0.25">
      <c r="B14081" s="3" t="s">
        <v>38741</v>
      </c>
      <c r="C14081" s="31">
        <v>1</v>
      </c>
      <c r="D14081" s="12">
        <v>896189.74074303091</v>
      </c>
    </row>
    <row r="14082" spans="2:4" x14ac:dyDescent="0.25">
      <c r="B14082" s="3" t="s">
        <v>38742</v>
      </c>
      <c r="C14082" s="31">
        <v>1</v>
      </c>
      <c r="D14082" s="12">
        <v>743027.22914648941</v>
      </c>
    </row>
    <row r="14083" spans="2:4" x14ac:dyDescent="0.25">
      <c r="B14083" s="3" t="s">
        <v>38743</v>
      </c>
      <c r="C14083" s="31">
        <v>1</v>
      </c>
      <c r="D14083" s="12">
        <v>905039.45453912474</v>
      </c>
    </row>
    <row r="14084" spans="2:4" x14ac:dyDescent="0.25">
      <c r="B14084" s="3" t="s">
        <v>38744</v>
      </c>
      <c r="C14084" s="31">
        <v>1</v>
      </c>
      <c r="D14084" s="12">
        <v>745245.57283455948</v>
      </c>
    </row>
    <row r="14085" spans="2:4" x14ac:dyDescent="0.25">
      <c r="B14085" s="3" t="s">
        <v>38745</v>
      </c>
      <c r="C14085" s="31">
        <v>1</v>
      </c>
      <c r="D14085" s="12">
        <v>904621.11329983373</v>
      </c>
    </row>
    <row r="14086" spans="2:4" x14ac:dyDescent="0.25">
      <c r="B14086" s="3" t="s">
        <v>38746</v>
      </c>
      <c r="C14086" s="31">
        <v>1</v>
      </c>
      <c r="D14086" s="12">
        <v>909612.9598780066</v>
      </c>
    </row>
    <row r="14087" spans="2:4" x14ac:dyDescent="0.25">
      <c r="B14087" s="3" t="s">
        <v>38747</v>
      </c>
      <c r="C14087" s="31">
        <v>1</v>
      </c>
      <c r="D14087" s="12">
        <v>878964.74473697587</v>
      </c>
    </row>
    <row r="14088" spans="2:4" x14ac:dyDescent="0.25">
      <c r="B14088" s="3" t="s">
        <v>38748</v>
      </c>
      <c r="C14088" s="31">
        <v>1</v>
      </c>
      <c r="D14088" s="12">
        <v>915004.63695353502</v>
      </c>
    </row>
    <row r="14089" spans="2:4" x14ac:dyDescent="0.25">
      <c r="B14089" s="3" t="s">
        <v>38749</v>
      </c>
      <c r="C14089" s="31">
        <v>1</v>
      </c>
      <c r="D14089" s="12">
        <v>904515.23573692096</v>
      </c>
    </row>
    <row r="14090" spans="2:4" x14ac:dyDescent="0.25">
      <c r="B14090" s="3" t="s">
        <v>38750</v>
      </c>
      <c r="C14090" s="31">
        <v>1</v>
      </c>
      <c r="D14090" s="12">
        <v>855322.60862738895</v>
      </c>
    </row>
    <row r="14091" spans="2:4" x14ac:dyDescent="0.25">
      <c r="B14091" s="3" t="s">
        <v>38751</v>
      </c>
      <c r="C14091" s="31">
        <v>1</v>
      </c>
      <c r="D14091" s="12">
        <v>909093.76909241895</v>
      </c>
    </row>
    <row r="14092" spans="2:4" x14ac:dyDescent="0.25">
      <c r="B14092" s="3" t="s">
        <v>38752</v>
      </c>
      <c r="C14092" s="31">
        <v>1</v>
      </c>
      <c r="D14092" s="12">
        <v>903794.41718475765</v>
      </c>
    </row>
    <row r="14093" spans="2:4" x14ac:dyDescent="0.25">
      <c r="B14093" s="3" t="s">
        <v>38753</v>
      </c>
      <c r="C14093" s="31">
        <v>1</v>
      </c>
      <c r="D14093" s="12">
        <v>768523.40685442218</v>
      </c>
    </row>
    <row r="14094" spans="2:4" x14ac:dyDescent="0.25">
      <c r="B14094" s="3" t="s">
        <v>38754</v>
      </c>
      <c r="C14094" s="31">
        <v>1</v>
      </c>
      <c r="D14094" s="12">
        <v>890601.95035181451</v>
      </c>
    </row>
    <row r="14095" spans="2:4" x14ac:dyDescent="0.25">
      <c r="B14095" s="3" t="s">
        <v>38755</v>
      </c>
      <c r="C14095" s="31">
        <v>1</v>
      </c>
      <c r="D14095" s="12">
        <v>642303.5850066921</v>
      </c>
    </row>
    <row r="14096" spans="2:4" x14ac:dyDescent="0.25">
      <c r="B14096" s="3" t="s">
        <v>38756</v>
      </c>
      <c r="C14096" s="31">
        <v>1</v>
      </c>
      <c r="D14096" s="12">
        <v>882857.89797343907</v>
      </c>
    </row>
    <row r="14097" spans="2:4" x14ac:dyDescent="0.25">
      <c r="B14097" s="3" t="s">
        <v>38757</v>
      </c>
      <c r="C14097" s="31">
        <v>1</v>
      </c>
      <c r="D14097" s="12">
        <v>907489.63422875165</v>
      </c>
    </row>
    <row r="14098" spans="2:4" x14ac:dyDescent="0.25">
      <c r="B14098" s="3" t="s">
        <v>38758</v>
      </c>
      <c r="C14098" s="31">
        <v>1</v>
      </c>
      <c r="D14098" s="12">
        <v>887760.79740964016</v>
      </c>
    </row>
    <row r="14099" spans="2:4" x14ac:dyDescent="0.25">
      <c r="B14099" s="3" t="s">
        <v>38759</v>
      </c>
      <c r="C14099" s="31">
        <v>1</v>
      </c>
      <c r="D14099" s="12">
        <v>877910.66025205352</v>
      </c>
    </row>
    <row r="14100" spans="2:4" x14ac:dyDescent="0.25">
      <c r="B14100" s="3" t="s">
        <v>38760</v>
      </c>
      <c r="C14100" s="31">
        <v>1</v>
      </c>
      <c r="D14100" s="12">
        <v>908356.42295983608</v>
      </c>
    </row>
    <row r="14101" spans="2:4" x14ac:dyDescent="0.25">
      <c r="B14101" s="3" t="s">
        <v>38761</v>
      </c>
      <c r="C14101" s="31">
        <v>1</v>
      </c>
      <c r="D14101" s="12">
        <v>489653.51089242013</v>
      </c>
    </row>
    <row r="14102" spans="2:4" x14ac:dyDescent="0.25">
      <c r="B14102" s="3" t="s">
        <v>38762</v>
      </c>
      <c r="C14102" s="31">
        <v>1</v>
      </c>
      <c r="D14102" s="12">
        <v>707103.59170160897</v>
      </c>
    </row>
    <row r="14103" spans="2:4" x14ac:dyDescent="0.25">
      <c r="B14103" s="3" t="s">
        <v>38763</v>
      </c>
      <c r="C14103" s="31">
        <v>1</v>
      </c>
      <c r="D14103" s="12">
        <v>869703.48231777898</v>
      </c>
    </row>
    <row r="14104" spans="2:4" x14ac:dyDescent="0.25">
      <c r="B14104" s="3" t="s">
        <v>38764</v>
      </c>
      <c r="C14104" s="31">
        <v>1</v>
      </c>
      <c r="D14104" s="12">
        <v>862733.9750468072</v>
      </c>
    </row>
    <row r="14105" spans="2:4" x14ac:dyDescent="0.25">
      <c r="B14105" s="3" t="s">
        <v>38765</v>
      </c>
      <c r="C14105" s="31">
        <v>1</v>
      </c>
      <c r="D14105" s="12">
        <v>526572.09416561492</v>
      </c>
    </row>
    <row r="14106" spans="2:4" x14ac:dyDescent="0.25">
      <c r="B14106" s="3" t="s">
        <v>38766</v>
      </c>
      <c r="C14106" s="31">
        <v>1</v>
      </c>
      <c r="D14106" s="12">
        <v>902308.19474295201</v>
      </c>
    </row>
    <row r="14107" spans="2:4" x14ac:dyDescent="0.25">
      <c r="B14107" s="3" t="s">
        <v>38767</v>
      </c>
      <c r="C14107" s="31">
        <v>1</v>
      </c>
      <c r="D14107" s="12">
        <v>901385.79157282144</v>
      </c>
    </row>
    <row r="14108" spans="2:4" x14ac:dyDescent="0.25">
      <c r="B14108" s="3" t="s">
        <v>38768</v>
      </c>
      <c r="C14108" s="31">
        <v>1</v>
      </c>
      <c r="D14108" s="12">
        <v>897236.18600020872</v>
      </c>
    </row>
    <row r="14109" spans="2:4" x14ac:dyDescent="0.25">
      <c r="B14109" s="3" t="s">
        <v>38769</v>
      </c>
      <c r="C14109" s="31">
        <v>1</v>
      </c>
      <c r="D14109" s="12">
        <v>879663.94984020758</v>
      </c>
    </row>
    <row r="14110" spans="2:4" x14ac:dyDescent="0.25">
      <c r="B14110" s="3" t="s">
        <v>38770</v>
      </c>
      <c r="C14110" s="31">
        <v>1</v>
      </c>
      <c r="D14110" s="12">
        <v>911226.22614375665</v>
      </c>
    </row>
    <row r="14111" spans="2:4" x14ac:dyDescent="0.25">
      <c r="B14111" s="3" t="s">
        <v>38771</v>
      </c>
      <c r="C14111" s="31">
        <v>1</v>
      </c>
      <c r="D14111" s="12">
        <v>915916.37017476314</v>
      </c>
    </row>
    <row r="14112" spans="2:4" x14ac:dyDescent="0.25">
      <c r="B14112" s="3" t="s">
        <v>38772</v>
      </c>
      <c r="C14112" s="31">
        <v>1</v>
      </c>
      <c r="D14112" s="12">
        <v>896412.67558357073</v>
      </c>
    </row>
    <row r="14113" spans="2:4" x14ac:dyDescent="0.25">
      <c r="B14113" s="3" t="s">
        <v>38773</v>
      </c>
      <c r="C14113" s="31">
        <v>1</v>
      </c>
      <c r="D14113" s="12">
        <v>867124.74767410464</v>
      </c>
    </row>
    <row r="14114" spans="2:4" x14ac:dyDescent="0.25">
      <c r="B14114" s="3" t="s">
        <v>38774</v>
      </c>
      <c r="C14114" s="31">
        <v>1</v>
      </c>
      <c r="D14114" s="12">
        <v>891634.8140089144</v>
      </c>
    </row>
    <row r="14115" spans="2:4" x14ac:dyDescent="0.25">
      <c r="B14115" s="3" t="s">
        <v>38775</v>
      </c>
      <c r="C14115" s="31">
        <v>1</v>
      </c>
      <c r="D14115" s="12">
        <v>893834.04245857173</v>
      </c>
    </row>
    <row r="14116" spans="2:4" x14ac:dyDescent="0.25">
      <c r="B14116" s="3" t="s">
        <v>38776</v>
      </c>
      <c r="C14116" s="31">
        <v>1</v>
      </c>
      <c r="D14116" s="12">
        <v>864801.44383180444</v>
      </c>
    </row>
    <row r="14117" spans="2:4" x14ac:dyDescent="0.25">
      <c r="B14117" s="3" t="s">
        <v>38777</v>
      </c>
      <c r="C14117" s="31">
        <v>1</v>
      </c>
      <c r="D14117" s="12">
        <v>895914.93752514373</v>
      </c>
    </row>
    <row r="14118" spans="2:4" x14ac:dyDescent="0.25">
      <c r="B14118" s="3" t="s">
        <v>38778</v>
      </c>
      <c r="C14118" s="31">
        <v>1</v>
      </c>
      <c r="D14118" s="12">
        <v>879129.77086567262</v>
      </c>
    </row>
    <row r="14119" spans="2:4" x14ac:dyDescent="0.25">
      <c r="B14119" s="3" t="s">
        <v>38779</v>
      </c>
      <c r="C14119" s="31">
        <v>1</v>
      </c>
      <c r="D14119" s="12">
        <v>887225.21818976011</v>
      </c>
    </row>
    <row r="14120" spans="2:4" x14ac:dyDescent="0.25">
      <c r="B14120" s="3" t="s">
        <v>38780</v>
      </c>
      <c r="C14120" s="31">
        <v>1</v>
      </c>
      <c r="D14120" s="12">
        <v>904244.22430318326</v>
      </c>
    </row>
    <row r="14121" spans="2:4" x14ac:dyDescent="0.25">
      <c r="B14121" s="3" t="s">
        <v>38781</v>
      </c>
      <c r="C14121" s="31">
        <v>1</v>
      </c>
      <c r="D14121" s="12">
        <v>892229.22377024626</v>
      </c>
    </row>
    <row r="14122" spans="2:4" x14ac:dyDescent="0.25">
      <c r="B14122" s="3" t="s">
        <v>38782</v>
      </c>
      <c r="C14122" s="31">
        <v>1</v>
      </c>
      <c r="D14122" s="12">
        <v>717776.21688872366</v>
      </c>
    </row>
    <row r="14123" spans="2:4" x14ac:dyDescent="0.25">
      <c r="B14123" s="3" t="s">
        <v>38783</v>
      </c>
      <c r="C14123" s="31">
        <v>1</v>
      </c>
      <c r="D14123" s="12">
        <v>904553.44114860985</v>
      </c>
    </row>
    <row r="14124" spans="2:4" x14ac:dyDescent="0.25">
      <c r="B14124" s="3" t="s">
        <v>38784</v>
      </c>
      <c r="C14124" s="31">
        <v>1</v>
      </c>
      <c r="D14124" s="12">
        <v>873848.16131217638</v>
      </c>
    </row>
    <row r="14125" spans="2:4" x14ac:dyDescent="0.25">
      <c r="B14125" s="3" t="s">
        <v>38785</v>
      </c>
      <c r="C14125" s="31">
        <v>1</v>
      </c>
      <c r="D14125" s="12">
        <v>660555.58806991426</v>
      </c>
    </row>
    <row r="14126" spans="2:4" x14ac:dyDescent="0.25">
      <c r="B14126" s="3" t="s">
        <v>38786</v>
      </c>
      <c r="C14126" s="31">
        <v>1</v>
      </c>
      <c r="D14126" s="12">
        <v>907895.94856983621</v>
      </c>
    </row>
    <row r="14127" spans="2:4" x14ac:dyDescent="0.25">
      <c r="B14127" s="3" t="s">
        <v>38787</v>
      </c>
      <c r="C14127" s="31">
        <v>1</v>
      </c>
      <c r="D14127" s="12">
        <v>851216.7013106019</v>
      </c>
    </row>
    <row r="14128" spans="2:4" x14ac:dyDescent="0.25">
      <c r="B14128" s="3" t="s">
        <v>38788</v>
      </c>
      <c r="C14128" s="31">
        <v>1</v>
      </c>
      <c r="D14128" s="12">
        <v>385248.36157731863</v>
      </c>
    </row>
    <row r="14129" spans="2:4" x14ac:dyDescent="0.25">
      <c r="B14129" s="3" t="s">
        <v>38789</v>
      </c>
      <c r="C14129" s="31">
        <v>1</v>
      </c>
      <c r="D14129" s="12">
        <v>844739.51217248186</v>
      </c>
    </row>
    <row r="14130" spans="2:4" x14ac:dyDescent="0.25">
      <c r="B14130" s="3" t="s">
        <v>38790</v>
      </c>
      <c r="C14130" s="31">
        <v>1</v>
      </c>
      <c r="D14130" s="12">
        <v>870940.68900922348</v>
      </c>
    </row>
    <row r="14131" spans="2:4" x14ac:dyDescent="0.25">
      <c r="B14131" s="3" t="s">
        <v>38791</v>
      </c>
      <c r="C14131" s="31">
        <v>1</v>
      </c>
      <c r="D14131" s="12">
        <v>810316.82582132588</v>
      </c>
    </row>
    <row r="14132" spans="2:4" x14ac:dyDescent="0.25">
      <c r="B14132" s="3" t="s">
        <v>38792</v>
      </c>
      <c r="C14132" s="31">
        <v>1</v>
      </c>
      <c r="D14132" s="12">
        <v>903583.27424064209</v>
      </c>
    </row>
    <row r="14133" spans="2:4" x14ac:dyDescent="0.25">
      <c r="B14133" s="3" t="s">
        <v>38793</v>
      </c>
      <c r="C14133" s="31">
        <v>1</v>
      </c>
      <c r="D14133" s="12">
        <v>491735.04199555423</v>
      </c>
    </row>
    <row r="14134" spans="2:4" x14ac:dyDescent="0.25">
      <c r="B14134" s="3" t="s">
        <v>38794</v>
      </c>
      <c r="C14134" s="31">
        <v>1</v>
      </c>
      <c r="D14134" s="12">
        <v>846743.71004469413</v>
      </c>
    </row>
    <row r="14135" spans="2:4" x14ac:dyDescent="0.25">
      <c r="B14135" s="3" t="s">
        <v>38795</v>
      </c>
      <c r="C14135" s="31">
        <v>1</v>
      </c>
      <c r="D14135" s="12">
        <v>690987.05086182104</v>
      </c>
    </row>
    <row r="14136" spans="2:4" x14ac:dyDescent="0.25">
      <c r="B14136" s="3" t="s">
        <v>38796</v>
      </c>
      <c r="C14136" s="31">
        <v>1</v>
      </c>
      <c r="D14136" s="12">
        <v>952295.24928898562</v>
      </c>
    </row>
    <row r="14137" spans="2:4" x14ac:dyDescent="0.25">
      <c r="B14137" s="3" t="s">
        <v>38797</v>
      </c>
      <c r="C14137" s="31">
        <v>1</v>
      </c>
      <c r="D14137" s="12">
        <v>850976.64300894621</v>
      </c>
    </row>
    <row r="14138" spans="2:4" x14ac:dyDescent="0.25">
      <c r="B14138" s="3" t="s">
        <v>38798</v>
      </c>
      <c r="C14138" s="31">
        <v>1</v>
      </c>
      <c r="D14138" s="12">
        <v>893174.92333705421</v>
      </c>
    </row>
    <row r="14139" spans="2:4" x14ac:dyDescent="0.25">
      <c r="B14139" s="3" t="s">
        <v>38799</v>
      </c>
      <c r="C14139" s="31">
        <v>1</v>
      </c>
      <c r="D14139" s="12">
        <v>907677.76138517063</v>
      </c>
    </row>
    <row r="14140" spans="2:4" x14ac:dyDescent="0.25">
      <c r="B14140" s="3" t="s">
        <v>38800</v>
      </c>
      <c r="C14140" s="31">
        <v>1</v>
      </c>
      <c r="D14140" s="12">
        <v>765663.18303831224</v>
      </c>
    </row>
    <row r="14141" spans="2:4" x14ac:dyDescent="0.25">
      <c r="B14141" s="3" t="s">
        <v>38801</v>
      </c>
      <c r="C14141" s="31">
        <v>1</v>
      </c>
      <c r="D14141" s="12">
        <v>911599.91674639028</v>
      </c>
    </row>
    <row r="14142" spans="2:4" x14ac:dyDescent="0.25">
      <c r="B14142" s="3" t="s">
        <v>38802</v>
      </c>
      <c r="C14142" s="31">
        <v>1</v>
      </c>
      <c r="D14142" s="12">
        <v>822189.83678821055</v>
      </c>
    </row>
    <row r="14143" spans="2:4" x14ac:dyDescent="0.25">
      <c r="B14143" s="3" t="s">
        <v>38803</v>
      </c>
      <c r="C14143" s="31">
        <v>1</v>
      </c>
      <c r="D14143" s="12">
        <v>901577.13553571899</v>
      </c>
    </row>
    <row r="14144" spans="2:4" x14ac:dyDescent="0.25">
      <c r="B14144" s="3" t="s">
        <v>38804</v>
      </c>
      <c r="C14144" s="31">
        <v>1</v>
      </c>
      <c r="D14144" s="12">
        <v>378148.31190981658</v>
      </c>
    </row>
    <row r="14145" spans="2:4" x14ac:dyDescent="0.25">
      <c r="B14145" s="3" t="s">
        <v>38805</v>
      </c>
      <c r="C14145" s="31">
        <v>1</v>
      </c>
      <c r="D14145" s="12">
        <v>910861.39807161316</v>
      </c>
    </row>
    <row r="14146" spans="2:4" x14ac:dyDescent="0.25">
      <c r="B14146" s="3" t="s">
        <v>38806</v>
      </c>
      <c r="C14146" s="31">
        <v>1</v>
      </c>
      <c r="D14146" s="12">
        <v>913924.43347464211</v>
      </c>
    </row>
    <row r="14147" spans="2:4" x14ac:dyDescent="0.25">
      <c r="B14147" s="3" t="s">
        <v>38807</v>
      </c>
      <c r="C14147" s="31">
        <v>1</v>
      </c>
      <c r="D14147" s="12">
        <v>829583.85374632932</v>
      </c>
    </row>
    <row r="14148" spans="2:4" x14ac:dyDescent="0.25">
      <c r="B14148" s="3" t="s">
        <v>38808</v>
      </c>
      <c r="C14148" s="31">
        <v>1</v>
      </c>
      <c r="D14148" s="12">
        <v>878818.4302343718</v>
      </c>
    </row>
    <row r="14149" spans="2:4" x14ac:dyDescent="0.25">
      <c r="B14149" s="3" t="s">
        <v>38809</v>
      </c>
      <c r="C14149" s="31">
        <v>1</v>
      </c>
      <c r="D14149" s="12">
        <v>858965.98259303311</v>
      </c>
    </row>
    <row r="14150" spans="2:4" x14ac:dyDescent="0.25">
      <c r="B14150" s="3" t="s">
        <v>38810</v>
      </c>
      <c r="C14150" s="31">
        <v>1</v>
      </c>
      <c r="D14150" s="12">
        <v>518192.29156245699</v>
      </c>
    </row>
    <row r="14151" spans="2:4" x14ac:dyDescent="0.25">
      <c r="B14151" s="3" t="s">
        <v>38811</v>
      </c>
      <c r="C14151" s="31">
        <v>1</v>
      </c>
      <c r="D14151" s="12">
        <v>886321.55817258556</v>
      </c>
    </row>
    <row r="14152" spans="2:4" x14ac:dyDescent="0.25">
      <c r="B14152" s="3" t="s">
        <v>38812</v>
      </c>
      <c r="C14152" s="31">
        <v>1</v>
      </c>
      <c r="D14152" s="12">
        <v>872659.7441854449</v>
      </c>
    </row>
    <row r="14153" spans="2:4" x14ac:dyDescent="0.25">
      <c r="B14153" s="3" t="s">
        <v>38813</v>
      </c>
      <c r="C14153" s="31">
        <v>1</v>
      </c>
      <c r="D14153" s="12">
        <v>857798.10014340573</v>
      </c>
    </row>
    <row r="14154" spans="2:4" x14ac:dyDescent="0.25">
      <c r="B14154" s="3" t="s">
        <v>38814</v>
      </c>
      <c r="C14154" s="31">
        <v>1</v>
      </c>
      <c r="D14154" s="12">
        <v>880618.29286229436</v>
      </c>
    </row>
    <row r="14155" spans="2:4" x14ac:dyDescent="0.25">
      <c r="B14155" s="3" t="s">
        <v>38815</v>
      </c>
      <c r="C14155" s="31">
        <v>1</v>
      </c>
      <c r="D14155" s="12">
        <v>824210.96329323924</v>
      </c>
    </row>
    <row r="14156" spans="2:4" x14ac:dyDescent="0.25">
      <c r="B14156" s="3" t="s">
        <v>38816</v>
      </c>
      <c r="C14156" s="31">
        <v>1</v>
      </c>
      <c r="D14156" s="12">
        <v>703826.82940972724</v>
      </c>
    </row>
    <row r="14157" spans="2:4" x14ac:dyDescent="0.25">
      <c r="B14157" s="3" t="s">
        <v>38817</v>
      </c>
      <c r="C14157" s="31">
        <v>1</v>
      </c>
      <c r="D14157" s="12">
        <v>807776.42876452534</v>
      </c>
    </row>
    <row r="14158" spans="2:4" x14ac:dyDescent="0.25">
      <c r="B14158" s="3" t="s">
        <v>38818</v>
      </c>
      <c r="C14158" s="31">
        <v>1</v>
      </c>
      <c r="D14158" s="12">
        <v>897714.18494238355</v>
      </c>
    </row>
    <row r="14159" spans="2:4" x14ac:dyDescent="0.25">
      <c r="B14159" s="3" t="s">
        <v>38819</v>
      </c>
      <c r="C14159" s="31">
        <v>1</v>
      </c>
      <c r="D14159" s="12">
        <v>914044.51109103637</v>
      </c>
    </row>
    <row r="14160" spans="2:4" x14ac:dyDescent="0.25">
      <c r="B14160" s="3" t="s">
        <v>38820</v>
      </c>
      <c r="C14160" s="31">
        <v>1</v>
      </c>
      <c r="D14160" s="12">
        <v>502023.72628483333</v>
      </c>
    </row>
    <row r="14161" spans="2:4" x14ac:dyDescent="0.25">
      <c r="B14161" s="3" t="s">
        <v>38821</v>
      </c>
      <c r="C14161" s="31">
        <v>1</v>
      </c>
      <c r="D14161" s="12">
        <v>8514650.0673692059</v>
      </c>
    </row>
    <row r="14162" spans="2:4" x14ac:dyDescent="0.25">
      <c r="B14162" s="3" t="s">
        <v>38822</v>
      </c>
      <c r="C14162" s="31">
        <v>1</v>
      </c>
      <c r="D14162" s="12">
        <v>918159.7893118324</v>
      </c>
    </row>
    <row r="14163" spans="2:4" x14ac:dyDescent="0.25">
      <c r="B14163" s="3" t="s">
        <v>38823</v>
      </c>
      <c r="C14163" s="31">
        <v>1</v>
      </c>
      <c r="D14163" s="12">
        <v>901172.48366448598</v>
      </c>
    </row>
    <row r="14164" spans="2:4" x14ac:dyDescent="0.25">
      <c r="B14164" s="3" t="s">
        <v>38824</v>
      </c>
      <c r="C14164" s="31">
        <v>1</v>
      </c>
      <c r="D14164" s="12">
        <v>888041.72028221097</v>
      </c>
    </row>
    <row r="14165" spans="2:4" x14ac:dyDescent="0.25">
      <c r="B14165" s="3" t="s">
        <v>38825</v>
      </c>
      <c r="C14165" s="31">
        <v>1</v>
      </c>
      <c r="D14165" s="12">
        <v>854288.16499471199</v>
      </c>
    </row>
    <row r="14166" spans="2:4" x14ac:dyDescent="0.25">
      <c r="B14166" s="3" t="s">
        <v>38826</v>
      </c>
      <c r="C14166" s="31">
        <v>1</v>
      </c>
      <c r="D14166" s="12">
        <v>891723.72480367753</v>
      </c>
    </row>
    <row r="14167" spans="2:4" x14ac:dyDescent="0.25">
      <c r="B14167" s="3" t="s">
        <v>38827</v>
      </c>
      <c r="C14167" s="31">
        <v>1</v>
      </c>
      <c r="D14167" s="12">
        <v>858464.40025469207</v>
      </c>
    </row>
    <row r="14168" spans="2:4" x14ac:dyDescent="0.25">
      <c r="B14168" s="3" t="s">
        <v>38828</v>
      </c>
      <c r="C14168" s="31">
        <v>1</v>
      </c>
      <c r="D14168" s="12">
        <v>641469.90613632067</v>
      </c>
    </row>
    <row r="14169" spans="2:4" x14ac:dyDescent="0.25">
      <c r="B14169" s="3" t="s">
        <v>38829</v>
      </c>
      <c r="C14169" s="31">
        <v>1</v>
      </c>
      <c r="D14169" s="12">
        <v>914875.20870931039</v>
      </c>
    </row>
    <row r="14170" spans="2:4" x14ac:dyDescent="0.25">
      <c r="B14170" s="3" t="s">
        <v>38830</v>
      </c>
      <c r="C14170" s="31">
        <v>1</v>
      </c>
      <c r="D14170" s="12">
        <v>892863.03416330949</v>
      </c>
    </row>
    <row r="14171" spans="2:4" x14ac:dyDescent="0.25">
      <c r="B14171" s="3" t="s">
        <v>38831</v>
      </c>
      <c r="C14171" s="31">
        <v>1</v>
      </c>
      <c r="D14171" s="12">
        <v>874731.52543443779</v>
      </c>
    </row>
    <row r="14172" spans="2:4" x14ac:dyDescent="0.25">
      <c r="B14172" s="3" t="s">
        <v>38832</v>
      </c>
      <c r="C14172" s="31">
        <v>1</v>
      </c>
      <c r="D14172" s="12">
        <v>904747.85553866229</v>
      </c>
    </row>
    <row r="14173" spans="2:4" x14ac:dyDescent="0.25">
      <c r="B14173" s="3" t="s">
        <v>38833</v>
      </c>
      <c r="C14173" s="31">
        <v>1</v>
      </c>
      <c r="D14173" s="12">
        <v>845290.51288979675</v>
      </c>
    </row>
    <row r="14174" spans="2:4" x14ac:dyDescent="0.25">
      <c r="B14174" s="3" t="s">
        <v>38834</v>
      </c>
      <c r="C14174" s="31">
        <v>1</v>
      </c>
      <c r="D14174" s="12">
        <v>899640.44911335467</v>
      </c>
    </row>
    <row r="14175" spans="2:4" x14ac:dyDescent="0.25">
      <c r="B14175" s="3" t="s">
        <v>38835</v>
      </c>
      <c r="C14175" s="31">
        <v>1</v>
      </c>
      <c r="D14175" s="12">
        <v>810952.36031249724</v>
      </c>
    </row>
    <row r="14176" spans="2:4" x14ac:dyDescent="0.25">
      <c r="B14176" s="3" t="s">
        <v>38836</v>
      </c>
      <c r="C14176" s="31">
        <v>1</v>
      </c>
      <c r="D14176" s="12">
        <v>840407.70751332655</v>
      </c>
    </row>
    <row r="14177" spans="2:4" x14ac:dyDescent="0.25">
      <c r="B14177" s="3" t="s">
        <v>38837</v>
      </c>
      <c r="C14177" s="31">
        <v>1</v>
      </c>
      <c r="D14177" s="12">
        <v>876182.82581824518</v>
      </c>
    </row>
    <row r="14178" spans="2:4" x14ac:dyDescent="0.25">
      <c r="B14178" s="3" t="s">
        <v>38838</v>
      </c>
      <c r="C14178" s="31">
        <v>1</v>
      </c>
      <c r="D14178" s="12">
        <v>887873.09533254371</v>
      </c>
    </row>
    <row r="14179" spans="2:4" x14ac:dyDescent="0.25">
      <c r="B14179" s="3" t="s">
        <v>38839</v>
      </c>
      <c r="C14179" s="31">
        <v>1</v>
      </c>
      <c r="D14179" s="12">
        <v>445733.12711706874</v>
      </c>
    </row>
    <row r="14180" spans="2:4" x14ac:dyDescent="0.25">
      <c r="B14180" s="3" t="s">
        <v>38840</v>
      </c>
      <c r="C14180" s="31">
        <v>1</v>
      </c>
      <c r="D14180" s="12">
        <v>789570.18180536991</v>
      </c>
    </row>
    <row r="14181" spans="2:4" x14ac:dyDescent="0.25">
      <c r="B14181" s="3" t="s">
        <v>38841</v>
      </c>
      <c r="C14181" s="31">
        <v>1</v>
      </c>
      <c r="D14181" s="12">
        <v>903548.97202200128</v>
      </c>
    </row>
    <row r="14182" spans="2:4" x14ac:dyDescent="0.25">
      <c r="B14182" s="3" t="s">
        <v>38842</v>
      </c>
      <c r="C14182" s="31">
        <v>1</v>
      </c>
      <c r="D14182" s="12">
        <v>871631.48678341799</v>
      </c>
    </row>
    <row r="14183" spans="2:4" x14ac:dyDescent="0.25">
      <c r="B14183" s="3" t="s">
        <v>38843</v>
      </c>
      <c r="C14183" s="31">
        <v>1</v>
      </c>
      <c r="D14183" s="12">
        <v>897951.86807759409</v>
      </c>
    </row>
    <row r="14184" spans="2:4" x14ac:dyDescent="0.25">
      <c r="B14184" s="3" t="s">
        <v>38844</v>
      </c>
      <c r="C14184" s="31">
        <v>1</v>
      </c>
      <c r="D14184" s="12">
        <v>624505.97549112118</v>
      </c>
    </row>
    <row r="14185" spans="2:4" x14ac:dyDescent="0.25">
      <c r="B14185" s="3" t="s">
        <v>38845</v>
      </c>
      <c r="C14185" s="31">
        <v>1</v>
      </c>
      <c r="D14185" s="12">
        <v>864720.94237543654</v>
      </c>
    </row>
    <row r="14186" spans="2:4" x14ac:dyDescent="0.25">
      <c r="B14186" s="3" t="s">
        <v>38846</v>
      </c>
      <c r="C14186" s="31">
        <v>1</v>
      </c>
      <c r="D14186" s="12">
        <v>910169.75733304163</v>
      </c>
    </row>
    <row r="14187" spans="2:4" x14ac:dyDescent="0.25">
      <c r="B14187" s="3" t="s">
        <v>38847</v>
      </c>
      <c r="C14187" s="31">
        <v>1</v>
      </c>
      <c r="D14187" s="12">
        <v>390446.46878463024</v>
      </c>
    </row>
    <row r="14188" spans="2:4" x14ac:dyDescent="0.25">
      <c r="B14188" s="3" t="s">
        <v>38848</v>
      </c>
      <c r="C14188" s="31">
        <v>1</v>
      </c>
      <c r="D14188" s="12">
        <v>905269.71834208223</v>
      </c>
    </row>
    <row r="14189" spans="2:4" x14ac:dyDescent="0.25">
      <c r="B14189" s="3" t="s">
        <v>38849</v>
      </c>
      <c r="C14189" s="31">
        <v>1</v>
      </c>
      <c r="D14189" s="12">
        <v>829091.08579950302</v>
      </c>
    </row>
    <row r="14190" spans="2:4" x14ac:dyDescent="0.25">
      <c r="B14190" s="3" t="s">
        <v>38850</v>
      </c>
      <c r="C14190" s="31">
        <v>1</v>
      </c>
      <c r="D14190" s="12">
        <v>702795.64574220253</v>
      </c>
    </row>
    <row r="14191" spans="2:4" x14ac:dyDescent="0.25">
      <c r="B14191" s="3" t="s">
        <v>38851</v>
      </c>
      <c r="C14191" s="31">
        <v>1</v>
      </c>
      <c r="D14191" s="12">
        <v>13341571.216605002</v>
      </c>
    </row>
    <row r="14192" spans="2:4" x14ac:dyDescent="0.25">
      <c r="B14192" s="3" t="s">
        <v>38852</v>
      </c>
      <c r="C14192" s="31">
        <v>1</v>
      </c>
      <c r="D14192" s="12">
        <v>701850.17895834567</v>
      </c>
    </row>
    <row r="14193" spans="2:4" x14ac:dyDescent="0.25">
      <c r="B14193" s="3" t="s">
        <v>38853</v>
      </c>
      <c r="C14193" s="31">
        <v>1</v>
      </c>
      <c r="D14193" s="12">
        <v>901264.30505432503</v>
      </c>
    </row>
    <row r="14194" spans="2:4" x14ac:dyDescent="0.25">
      <c r="B14194" s="3" t="s">
        <v>38854</v>
      </c>
      <c r="C14194" s="31">
        <v>1</v>
      </c>
      <c r="D14194" s="12">
        <v>819164.25944538717</v>
      </c>
    </row>
    <row r="14195" spans="2:4" x14ac:dyDescent="0.25">
      <c r="B14195" s="3" t="s">
        <v>38855</v>
      </c>
      <c r="C14195" s="31">
        <v>1</v>
      </c>
      <c r="D14195" s="12">
        <v>877258.36046879145</v>
      </c>
    </row>
    <row r="14196" spans="2:4" x14ac:dyDescent="0.25">
      <c r="B14196" s="3" t="s">
        <v>38856</v>
      </c>
      <c r="C14196" s="31">
        <v>1</v>
      </c>
      <c r="D14196" s="12">
        <v>892114.279331472</v>
      </c>
    </row>
    <row r="14197" spans="2:4" x14ac:dyDescent="0.25">
      <c r="B14197" s="3" t="s">
        <v>38857</v>
      </c>
      <c r="C14197" s="31">
        <v>1</v>
      </c>
      <c r="D14197" s="12">
        <v>880293.33344742283</v>
      </c>
    </row>
    <row r="14198" spans="2:4" x14ac:dyDescent="0.25">
      <c r="B14198" s="3" t="s">
        <v>38858</v>
      </c>
      <c r="C14198" s="31">
        <v>1</v>
      </c>
      <c r="D14198" s="12">
        <v>880838.86536338471</v>
      </c>
    </row>
    <row r="14199" spans="2:4" x14ac:dyDescent="0.25">
      <c r="B14199" s="3" t="s">
        <v>38859</v>
      </c>
      <c r="C14199" s="31">
        <v>1</v>
      </c>
      <c r="D14199" s="12">
        <v>886340.9563459506</v>
      </c>
    </row>
    <row r="14200" spans="2:4" x14ac:dyDescent="0.25">
      <c r="B14200" s="3" t="s">
        <v>38860</v>
      </c>
      <c r="C14200" s="31">
        <v>1</v>
      </c>
      <c r="D14200" s="12">
        <v>889062.28204483667</v>
      </c>
    </row>
    <row r="14201" spans="2:4" x14ac:dyDescent="0.25">
      <c r="B14201" s="3" t="s">
        <v>38861</v>
      </c>
      <c r="C14201" s="31">
        <v>1</v>
      </c>
      <c r="D14201" s="12">
        <v>902152.24901586655</v>
      </c>
    </row>
    <row r="14202" spans="2:4" x14ac:dyDescent="0.25">
      <c r="B14202" s="3" t="s">
        <v>38862</v>
      </c>
      <c r="C14202" s="31">
        <v>1</v>
      </c>
      <c r="D14202" s="12">
        <v>849239.3171327943</v>
      </c>
    </row>
    <row r="14203" spans="2:4" x14ac:dyDescent="0.25">
      <c r="B14203" s="3" t="s">
        <v>38863</v>
      </c>
      <c r="C14203" s="31">
        <v>1</v>
      </c>
      <c r="D14203" s="12">
        <v>897680.70913360605</v>
      </c>
    </row>
    <row r="14204" spans="2:4" x14ac:dyDescent="0.25">
      <c r="B14204" s="3" t="s">
        <v>38864</v>
      </c>
      <c r="C14204" s="31">
        <v>1</v>
      </c>
      <c r="D14204" s="12">
        <v>827235.40501013165</v>
      </c>
    </row>
    <row r="14205" spans="2:4" x14ac:dyDescent="0.25">
      <c r="B14205" s="3" t="s">
        <v>38865</v>
      </c>
      <c r="C14205" s="31">
        <v>1</v>
      </c>
      <c r="D14205" s="12">
        <v>815406.86104093154</v>
      </c>
    </row>
    <row r="14206" spans="2:4" x14ac:dyDescent="0.25">
      <c r="B14206" s="3" t="s">
        <v>38866</v>
      </c>
      <c r="C14206" s="31">
        <v>1</v>
      </c>
      <c r="D14206" s="12">
        <v>903004.27142693195</v>
      </c>
    </row>
    <row r="14207" spans="2:4" x14ac:dyDescent="0.25">
      <c r="B14207" s="3" t="s">
        <v>38867</v>
      </c>
      <c r="C14207" s="31">
        <v>1</v>
      </c>
      <c r="D14207" s="12">
        <v>872257.37589643151</v>
      </c>
    </row>
    <row r="14208" spans="2:4" x14ac:dyDescent="0.25">
      <c r="B14208" s="3" t="s">
        <v>38868</v>
      </c>
      <c r="C14208" s="31">
        <v>1</v>
      </c>
      <c r="D14208" s="12">
        <v>585092.24973652593</v>
      </c>
    </row>
    <row r="14209" spans="2:4" x14ac:dyDescent="0.25">
      <c r="B14209" s="3" t="s">
        <v>38869</v>
      </c>
      <c r="C14209" s="31">
        <v>1</v>
      </c>
      <c r="D14209" s="12">
        <v>894263.72895516362</v>
      </c>
    </row>
    <row r="14210" spans="2:4" x14ac:dyDescent="0.25">
      <c r="B14210" s="3" t="s">
        <v>38870</v>
      </c>
      <c r="C14210" s="31">
        <v>1</v>
      </c>
      <c r="D14210" s="12">
        <v>888777.96817295195</v>
      </c>
    </row>
    <row r="14211" spans="2:4" x14ac:dyDescent="0.25">
      <c r="B14211" s="3" t="s">
        <v>38871</v>
      </c>
      <c r="C14211" s="31">
        <v>1</v>
      </c>
      <c r="D14211" s="12">
        <v>911432.4457217172</v>
      </c>
    </row>
    <row r="14212" spans="2:4" x14ac:dyDescent="0.25">
      <c r="B14212" s="3" t="s">
        <v>38872</v>
      </c>
      <c r="C14212" s="31">
        <v>1</v>
      </c>
      <c r="D14212" s="12">
        <v>917874.62013846124</v>
      </c>
    </row>
    <row r="14213" spans="2:4" x14ac:dyDescent="0.25">
      <c r="B14213" s="3" t="s">
        <v>38873</v>
      </c>
      <c r="C14213" s="31">
        <v>1</v>
      </c>
      <c r="D14213" s="12">
        <v>861026.93256589456</v>
      </c>
    </row>
    <row r="14214" spans="2:4" x14ac:dyDescent="0.25">
      <c r="B14214" s="3" t="s">
        <v>38874</v>
      </c>
      <c r="C14214" s="31">
        <v>1</v>
      </c>
      <c r="D14214" s="12">
        <v>829760.74330699944</v>
      </c>
    </row>
    <row r="14215" spans="2:4" x14ac:dyDescent="0.25">
      <c r="B14215" s="3" t="s">
        <v>38875</v>
      </c>
      <c r="C14215" s="31">
        <v>1</v>
      </c>
      <c r="D14215" s="12">
        <v>864997.24155612697</v>
      </c>
    </row>
    <row r="14216" spans="2:4" x14ac:dyDescent="0.25">
      <c r="B14216" s="3" t="s">
        <v>38876</v>
      </c>
      <c r="C14216" s="31">
        <v>1</v>
      </c>
      <c r="D14216" s="12">
        <v>914090.42017940606</v>
      </c>
    </row>
    <row r="14217" spans="2:4" x14ac:dyDescent="0.25">
      <c r="B14217" s="3" t="s">
        <v>38877</v>
      </c>
      <c r="C14217" s="31">
        <v>1</v>
      </c>
      <c r="D14217" s="12">
        <v>870348.23988062539</v>
      </c>
    </row>
    <row r="14218" spans="2:4" x14ac:dyDescent="0.25">
      <c r="B14218" s="3" t="s">
        <v>38878</v>
      </c>
      <c r="C14218" s="31">
        <v>1</v>
      </c>
      <c r="D14218" s="12">
        <v>887441.87696416688</v>
      </c>
    </row>
    <row r="14219" spans="2:4" x14ac:dyDescent="0.25">
      <c r="B14219" s="3" t="s">
        <v>38879</v>
      </c>
      <c r="C14219" s="31">
        <v>1</v>
      </c>
      <c r="D14219" s="12">
        <v>824507.44316274789</v>
      </c>
    </row>
    <row r="14220" spans="2:4" x14ac:dyDescent="0.25">
      <c r="B14220" s="3" t="s">
        <v>38880</v>
      </c>
      <c r="C14220" s="31">
        <v>1</v>
      </c>
      <c r="D14220" s="12">
        <v>906102.30345635058</v>
      </c>
    </row>
    <row r="14221" spans="2:4" x14ac:dyDescent="0.25">
      <c r="B14221" s="3" t="s">
        <v>38881</v>
      </c>
      <c r="C14221" s="31">
        <v>1</v>
      </c>
      <c r="D14221" s="12">
        <v>724978.92138162674</v>
      </c>
    </row>
    <row r="14222" spans="2:4" x14ac:dyDescent="0.25">
      <c r="B14222" s="3" t="s">
        <v>38882</v>
      </c>
      <c r="C14222" s="31">
        <v>1</v>
      </c>
      <c r="D14222" s="12">
        <v>343149.13994608395</v>
      </c>
    </row>
    <row r="14223" spans="2:4" x14ac:dyDescent="0.25">
      <c r="B14223" s="3" t="s">
        <v>38883</v>
      </c>
      <c r="C14223" s="31">
        <v>1</v>
      </c>
      <c r="D14223" s="12">
        <v>867448.53995674348</v>
      </c>
    </row>
    <row r="14224" spans="2:4" x14ac:dyDescent="0.25">
      <c r="B14224" s="3" t="s">
        <v>38884</v>
      </c>
      <c r="C14224" s="31">
        <v>1</v>
      </c>
      <c r="D14224" s="12">
        <v>502594.10734387458</v>
      </c>
    </row>
    <row r="14225" spans="2:4" x14ac:dyDescent="0.25">
      <c r="B14225" s="3" t="s">
        <v>38885</v>
      </c>
      <c r="C14225" s="31">
        <v>1</v>
      </c>
      <c r="D14225" s="12">
        <v>880220.21310294489</v>
      </c>
    </row>
    <row r="14226" spans="2:4" x14ac:dyDescent="0.25">
      <c r="B14226" s="3" t="s">
        <v>38886</v>
      </c>
      <c r="C14226" s="31">
        <v>1</v>
      </c>
      <c r="D14226" s="12">
        <v>887730.26190736669</v>
      </c>
    </row>
    <row r="14227" spans="2:4" x14ac:dyDescent="0.25">
      <c r="B14227" s="3" t="s">
        <v>38887</v>
      </c>
      <c r="C14227" s="31">
        <v>1</v>
      </c>
      <c r="D14227" s="12">
        <v>913073.92850298877</v>
      </c>
    </row>
    <row r="14228" spans="2:4" x14ac:dyDescent="0.25">
      <c r="B14228" s="3" t="s">
        <v>38888</v>
      </c>
      <c r="C14228" s="31">
        <v>1</v>
      </c>
      <c r="D14228" s="12">
        <v>520849.32249680615</v>
      </c>
    </row>
    <row r="14229" spans="2:4" x14ac:dyDescent="0.25">
      <c r="B14229" s="3" t="s">
        <v>38889</v>
      </c>
      <c r="C14229" s="31">
        <v>1</v>
      </c>
      <c r="D14229" s="12">
        <v>893741.68818097899</v>
      </c>
    </row>
    <row r="14230" spans="2:4" x14ac:dyDescent="0.25">
      <c r="B14230" s="3" t="s">
        <v>38890</v>
      </c>
      <c r="C14230" s="31">
        <v>1</v>
      </c>
      <c r="D14230" s="12">
        <v>900605.50941314199</v>
      </c>
    </row>
    <row r="14231" spans="2:4" x14ac:dyDescent="0.25">
      <c r="B14231" s="3" t="s">
        <v>38891</v>
      </c>
      <c r="C14231" s="31">
        <v>1</v>
      </c>
      <c r="D14231" s="12">
        <v>533685.68999432097</v>
      </c>
    </row>
    <row r="14232" spans="2:4" x14ac:dyDescent="0.25">
      <c r="B14232" s="3" t="s">
        <v>38892</v>
      </c>
      <c r="C14232" s="31">
        <v>1</v>
      </c>
      <c r="D14232" s="12">
        <v>911047.92823776952</v>
      </c>
    </row>
    <row r="14233" spans="2:4" x14ac:dyDescent="0.25">
      <c r="B14233" s="3" t="s">
        <v>38893</v>
      </c>
      <c r="C14233" s="31">
        <v>1</v>
      </c>
      <c r="D14233" s="12">
        <v>791891.64696560137</v>
      </c>
    </row>
    <row r="14234" spans="2:4" x14ac:dyDescent="0.25">
      <c r="B14234" s="3" t="s">
        <v>38894</v>
      </c>
      <c r="C14234" s="31">
        <v>1</v>
      </c>
      <c r="D14234" s="12">
        <v>831368.13790760783</v>
      </c>
    </row>
    <row r="14235" spans="2:4" x14ac:dyDescent="0.25">
      <c r="B14235" s="3" t="s">
        <v>38895</v>
      </c>
      <c r="C14235" s="31">
        <v>1</v>
      </c>
      <c r="D14235" s="12">
        <v>913093.42979300942</v>
      </c>
    </row>
    <row r="14236" spans="2:4" x14ac:dyDescent="0.25">
      <c r="B14236" s="3" t="s">
        <v>38896</v>
      </c>
      <c r="C14236" s="31">
        <v>1</v>
      </c>
      <c r="D14236" s="12">
        <v>905776.65262979013</v>
      </c>
    </row>
    <row r="14237" spans="2:4" x14ac:dyDescent="0.25">
      <c r="B14237" s="3" t="s">
        <v>38897</v>
      </c>
      <c r="C14237" s="31">
        <v>1</v>
      </c>
      <c r="D14237" s="12">
        <v>850616.93071546196</v>
      </c>
    </row>
    <row r="14238" spans="2:4" x14ac:dyDescent="0.25">
      <c r="B14238" s="3" t="s">
        <v>38898</v>
      </c>
      <c r="C14238" s="31">
        <v>1</v>
      </c>
      <c r="D14238" s="12">
        <v>892632.51135911944</v>
      </c>
    </row>
    <row r="14239" spans="2:4" x14ac:dyDescent="0.25">
      <c r="B14239" s="3" t="s">
        <v>38899</v>
      </c>
      <c r="C14239" s="31">
        <v>1</v>
      </c>
      <c r="D14239" s="12">
        <v>880467.44454880978</v>
      </c>
    </row>
    <row r="14240" spans="2:4" x14ac:dyDescent="0.25">
      <c r="B14240" s="3" t="s">
        <v>38900</v>
      </c>
      <c r="C14240" s="31">
        <v>1</v>
      </c>
      <c r="D14240" s="12">
        <v>886817.93580263318</v>
      </c>
    </row>
    <row r="14241" spans="2:4" x14ac:dyDescent="0.25">
      <c r="B14241" s="3" t="s">
        <v>38901</v>
      </c>
      <c r="C14241" s="31">
        <v>1</v>
      </c>
      <c r="D14241" s="12">
        <v>862123.42230424052</v>
      </c>
    </row>
    <row r="14242" spans="2:4" x14ac:dyDescent="0.25">
      <c r="B14242" s="3" t="s">
        <v>38902</v>
      </c>
      <c r="C14242" s="31">
        <v>1</v>
      </c>
      <c r="D14242" s="12">
        <v>910090.07985254447</v>
      </c>
    </row>
    <row r="14243" spans="2:4" x14ac:dyDescent="0.25">
      <c r="B14243" s="3" t="s">
        <v>38903</v>
      </c>
      <c r="C14243" s="31">
        <v>1</v>
      </c>
      <c r="D14243" s="12">
        <v>908846.09613163408</v>
      </c>
    </row>
    <row r="14244" spans="2:4" x14ac:dyDescent="0.25">
      <c r="B14244" s="3" t="s">
        <v>38904</v>
      </c>
      <c r="C14244" s="31">
        <v>1</v>
      </c>
      <c r="D14244" s="12">
        <v>852324.97151593387</v>
      </c>
    </row>
    <row r="14245" spans="2:4" x14ac:dyDescent="0.25">
      <c r="B14245" s="3" t="s">
        <v>38905</v>
      </c>
      <c r="C14245" s="31">
        <v>1</v>
      </c>
      <c r="D14245" s="12">
        <v>916386.27368843672</v>
      </c>
    </row>
    <row r="14246" spans="2:4" x14ac:dyDescent="0.25">
      <c r="B14246" s="3" t="s">
        <v>38906</v>
      </c>
      <c r="C14246" s="31">
        <v>1</v>
      </c>
      <c r="D14246" s="12">
        <v>844926.90410138865</v>
      </c>
    </row>
    <row r="14247" spans="2:4" x14ac:dyDescent="0.25">
      <c r="B14247" s="3" t="s">
        <v>38907</v>
      </c>
      <c r="C14247" s="31">
        <v>1</v>
      </c>
      <c r="D14247" s="12">
        <v>912733.98084516881</v>
      </c>
    </row>
    <row r="14248" spans="2:4" x14ac:dyDescent="0.25">
      <c r="B14248" s="3" t="s">
        <v>38908</v>
      </c>
      <c r="C14248" s="31">
        <v>1</v>
      </c>
      <c r="D14248" s="12">
        <v>903903.94853492116</v>
      </c>
    </row>
    <row r="14249" spans="2:4" x14ac:dyDescent="0.25">
      <c r="B14249" s="3" t="s">
        <v>38909</v>
      </c>
      <c r="C14249" s="31">
        <v>1</v>
      </c>
      <c r="D14249" s="12">
        <v>903953.60514682066</v>
      </c>
    </row>
    <row r="14250" spans="2:4" x14ac:dyDescent="0.25">
      <c r="B14250" s="3" t="s">
        <v>38910</v>
      </c>
      <c r="C14250" s="31">
        <v>1</v>
      </c>
      <c r="D14250" s="12">
        <v>755924.02629358962</v>
      </c>
    </row>
    <row r="14251" spans="2:4" x14ac:dyDescent="0.25">
      <c r="B14251" s="3" t="s">
        <v>38911</v>
      </c>
      <c r="C14251" s="31">
        <v>1</v>
      </c>
      <c r="D14251" s="12">
        <v>821399.29259075201</v>
      </c>
    </row>
    <row r="14252" spans="2:4" x14ac:dyDescent="0.25">
      <c r="B14252" s="3" t="s">
        <v>38912</v>
      </c>
      <c r="C14252" s="31">
        <v>1</v>
      </c>
      <c r="D14252" s="12">
        <v>885008.22019336373</v>
      </c>
    </row>
    <row r="14253" spans="2:4" x14ac:dyDescent="0.25">
      <c r="B14253" s="3" t="s">
        <v>38913</v>
      </c>
      <c r="C14253" s="31">
        <v>1</v>
      </c>
      <c r="D14253" s="12">
        <v>896134.14223594475</v>
      </c>
    </row>
    <row r="14254" spans="2:4" x14ac:dyDescent="0.25">
      <c r="B14254" s="3" t="s">
        <v>38914</v>
      </c>
      <c r="C14254" s="31">
        <v>1</v>
      </c>
      <c r="D14254" s="12">
        <v>912280.46006452036</v>
      </c>
    </row>
    <row r="14255" spans="2:4" x14ac:dyDescent="0.25">
      <c r="B14255" s="3" t="s">
        <v>38915</v>
      </c>
      <c r="C14255" s="31">
        <v>1</v>
      </c>
      <c r="D14255" s="12">
        <v>511713.67225938203</v>
      </c>
    </row>
    <row r="14256" spans="2:4" x14ac:dyDescent="0.25">
      <c r="B14256" s="3" t="s">
        <v>38916</v>
      </c>
      <c r="C14256" s="31">
        <v>1</v>
      </c>
      <c r="D14256" s="12">
        <v>849742.41178153246</v>
      </c>
    </row>
    <row r="14257" spans="2:4" x14ac:dyDescent="0.25">
      <c r="B14257" s="3" t="s">
        <v>38917</v>
      </c>
      <c r="C14257" s="31">
        <v>1</v>
      </c>
      <c r="D14257" s="12">
        <v>889828.51705742197</v>
      </c>
    </row>
    <row r="14258" spans="2:4" x14ac:dyDescent="0.25">
      <c r="B14258" s="3" t="s">
        <v>38918</v>
      </c>
      <c r="C14258" s="31">
        <v>1</v>
      </c>
      <c r="D14258" s="12">
        <v>776161.85210307105</v>
      </c>
    </row>
    <row r="14259" spans="2:4" x14ac:dyDescent="0.25">
      <c r="B14259" s="3" t="s">
        <v>38919</v>
      </c>
      <c r="C14259" s="31">
        <v>1</v>
      </c>
      <c r="D14259" s="12">
        <v>902756.52788834751</v>
      </c>
    </row>
    <row r="14260" spans="2:4" x14ac:dyDescent="0.25">
      <c r="B14260" s="3" t="s">
        <v>38920</v>
      </c>
      <c r="C14260" s="31">
        <v>1</v>
      </c>
      <c r="D14260" s="12">
        <v>895077.21935713186</v>
      </c>
    </row>
    <row r="14261" spans="2:4" x14ac:dyDescent="0.25">
      <c r="B14261" s="3" t="s">
        <v>38921</v>
      </c>
      <c r="C14261" s="31">
        <v>1</v>
      </c>
      <c r="D14261" s="12">
        <v>624272.85417595739</v>
      </c>
    </row>
    <row r="14262" spans="2:4" x14ac:dyDescent="0.25">
      <c r="B14262" s="3" t="s">
        <v>38922</v>
      </c>
      <c r="C14262" s="31">
        <v>1</v>
      </c>
      <c r="D14262" s="12">
        <v>870888.44979022862</v>
      </c>
    </row>
    <row r="14263" spans="2:4" x14ac:dyDescent="0.25">
      <c r="B14263" s="3" t="s">
        <v>38923</v>
      </c>
      <c r="C14263" s="31">
        <v>1</v>
      </c>
      <c r="D14263" s="12">
        <v>717364.04111727385</v>
      </c>
    </row>
    <row r="14264" spans="2:4" x14ac:dyDescent="0.25">
      <c r="B14264" s="3" t="s">
        <v>38924</v>
      </c>
      <c r="C14264" s="31">
        <v>1</v>
      </c>
      <c r="D14264" s="12">
        <v>859646.77239780605</v>
      </c>
    </row>
    <row r="14265" spans="2:4" x14ac:dyDescent="0.25">
      <c r="B14265" s="3" t="s">
        <v>38925</v>
      </c>
      <c r="C14265" s="31">
        <v>1</v>
      </c>
      <c r="D14265" s="12">
        <v>904474.55539989658</v>
      </c>
    </row>
    <row r="14266" spans="2:4" x14ac:dyDescent="0.25">
      <c r="B14266" s="3" t="s">
        <v>38926</v>
      </c>
      <c r="C14266" s="31">
        <v>1</v>
      </c>
      <c r="D14266" s="12">
        <v>892485.70346717304</v>
      </c>
    </row>
    <row r="14267" spans="2:4" x14ac:dyDescent="0.25">
      <c r="B14267" s="3" t="s">
        <v>38927</v>
      </c>
      <c r="C14267" s="31">
        <v>1</v>
      </c>
      <c r="D14267" s="12">
        <v>878161.53066299856</v>
      </c>
    </row>
    <row r="14268" spans="2:4" x14ac:dyDescent="0.25">
      <c r="B14268" s="3" t="s">
        <v>38928</v>
      </c>
      <c r="C14268" s="31">
        <v>1</v>
      </c>
      <c r="D14268" s="12">
        <v>886034.40019280114</v>
      </c>
    </row>
    <row r="14269" spans="2:4" x14ac:dyDescent="0.25">
      <c r="B14269" s="3" t="s">
        <v>38929</v>
      </c>
      <c r="C14269" s="31">
        <v>1</v>
      </c>
      <c r="D14269" s="12">
        <v>849490.92897079582</v>
      </c>
    </row>
    <row r="14270" spans="2:4" x14ac:dyDescent="0.25">
      <c r="B14270" s="3" t="s">
        <v>38930</v>
      </c>
      <c r="C14270" s="31">
        <v>1</v>
      </c>
      <c r="D14270" s="12">
        <v>868900.23372261564</v>
      </c>
    </row>
    <row r="14271" spans="2:4" x14ac:dyDescent="0.25">
      <c r="B14271" s="3" t="s">
        <v>38931</v>
      </c>
      <c r="C14271" s="31">
        <v>1</v>
      </c>
      <c r="D14271" s="12">
        <v>506990.83838534483</v>
      </c>
    </row>
    <row r="14272" spans="2:4" x14ac:dyDescent="0.25">
      <c r="B14272" s="3" t="s">
        <v>38932</v>
      </c>
      <c r="C14272" s="31">
        <v>1</v>
      </c>
      <c r="D14272" s="12">
        <v>885917.82958229084</v>
      </c>
    </row>
    <row r="14273" spans="2:4" x14ac:dyDescent="0.25">
      <c r="B14273" s="3" t="s">
        <v>38933</v>
      </c>
      <c r="C14273" s="31">
        <v>1</v>
      </c>
      <c r="D14273" s="12">
        <v>907495.08684076462</v>
      </c>
    </row>
    <row r="14274" spans="2:4" x14ac:dyDescent="0.25">
      <c r="B14274" s="3" t="s">
        <v>38934</v>
      </c>
      <c r="C14274" s="31">
        <v>1</v>
      </c>
      <c r="D14274" s="12">
        <v>842277.25830537232</v>
      </c>
    </row>
    <row r="14275" spans="2:4" x14ac:dyDescent="0.25">
      <c r="B14275" s="3" t="s">
        <v>38935</v>
      </c>
      <c r="C14275" s="31">
        <v>1</v>
      </c>
      <c r="D14275" s="12">
        <v>881208.00953583058</v>
      </c>
    </row>
    <row r="14276" spans="2:4" x14ac:dyDescent="0.25">
      <c r="B14276" s="3" t="s">
        <v>38936</v>
      </c>
      <c r="C14276" s="31">
        <v>1</v>
      </c>
      <c r="D14276" s="12">
        <v>898497.73196451936</v>
      </c>
    </row>
    <row r="14277" spans="2:4" x14ac:dyDescent="0.25">
      <c r="B14277" s="3" t="s">
        <v>38937</v>
      </c>
      <c r="C14277" s="31">
        <v>1</v>
      </c>
      <c r="D14277" s="12">
        <v>905972.76932817989</v>
      </c>
    </row>
    <row r="14278" spans="2:4" x14ac:dyDescent="0.25">
      <c r="B14278" s="3" t="s">
        <v>38938</v>
      </c>
      <c r="C14278" s="31">
        <v>1</v>
      </c>
      <c r="D14278" s="12">
        <v>901703.5798074737</v>
      </c>
    </row>
    <row r="14279" spans="2:4" x14ac:dyDescent="0.25">
      <c r="B14279" s="3" t="s">
        <v>38939</v>
      </c>
      <c r="C14279" s="31">
        <v>1</v>
      </c>
      <c r="D14279" s="12">
        <v>155096.41503216419</v>
      </c>
    </row>
    <row r="14280" spans="2:4" x14ac:dyDescent="0.25">
      <c r="B14280" s="3" t="s">
        <v>38940</v>
      </c>
      <c r="C14280" s="31">
        <v>1</v>
      </c>
      <c r="D14280" s="12">
        <v>827525.45451307343</v>
      </c>
    </row>
    <row r="14281" spans="2:4" x14ac:dyDescent="0.25">
      <c r="B14281" s="3" t="s">
        <v>38941</v>
      </c>
      <c r="C14281" s="31">
        <v>1</v>
      </c>
      <c r="D14281" s="12">
        <v>784405.04594981309</v>
      </c>
    </row>
    <row r="14282" spans="2:4" x14ac:dyDescent="0.25">
      <c r="B14282" s="3" t="s">
        <v>38942</v>
      </c>
      <c r="C14282" s="31">
        <v>1</v>
      </c>
      <c r="D14282" s="12">
        <v>917879.90517189272</v>
      </c>
    </row>
    <row r="14283" spans="2:4" x14ac:dyDescent="0.25">
      <c r="B14283" s="3" t="s">
        <v>38943</v>
      </c>
      <c r="C14283" s="31">
        <v>1</v>
      </c>
      <c r="D14283" s="12">
        <v>893748.09605455329</v>
      </c>
    </row>
    <row r="14284" spans="2:4" x14ac:dyDescent="0.25">
      <c r="B14284" s="3" t="s">
        <v>38944</v>
      </c>
      <c r="C14284" s="31">
        <v>1</v>
      </c>
      <c r="D14284" s="12">
        <v>880099.67339335813</v>
      </c>
    </row>
    <row r="14285" spans="2:4" x14ac:dyDescent="0.25">
      <c r="B14285" s="3" t="s">
        <v>38945</v>
      </c>
      <c r="C14285" s="31">
        <v>1</v>
      </c>
      <c r="D14285" s="12">
        <v>895548.67146234214</v>
      </c>
    </row>
    <row r="14286" spans="2:4" x14ac:dyDescent="0.25">
      <c r="B14286" s="3" t="s">
        <v>38946</v>
      </c>
      <c r="C14286" s="31">
        <v>1</v>
      </c>
      <c r="D14286" s="12">
        <v>403300.37752066425</v>
      </c>
    </row>
    <row r="14287" spans="2:4" x14ac:dyDescent="0.25">
      <c r="B14287" s="3" t="s">
        <v>38947</v>
      </c>
      <c r="C14287" s="31">
        <v>1</v>
      </c>
      <c r="D14287" s="12">
        <v>223214.49539241826</v>
      </c>
    </row>
    <row r="14288" spans="2:4" x14ac:dyDescent="0.25">
      <c r="B14288" s="3" t="s">
        <v>38948</v>
      </c>
      <c r="C14288" s="31">
        <v>1</v>
      </c>
      <c r="D14288" s="12">
        <v>399063.7113259972</v>
      </c>
    </row>
    <row r="14289" spans="2:4" x14ac:dyDescent="0.25">
      <c r="B14289" s="3" t="s">
        <v>38949</v>
      </c>
      <c r="C14289" s="31">
        <v>1</v>
      </c>
      <c r="D14289" s="12">
        <v>896450.21906950825</v>
      </c>
    </row>
    <row r="14290" spans="2:4" x14ac:dyDescent="0.25">
      <c r="B14290" s="3" t="s">
        <v>38950</v>
      </c>
      <c r="C14290" s="31">
        <v>1</v>
      </c>
      <c r="D14290" s="12">
        <v>811432.08653961809</v>
      </c>
    </row>
    <row r="14291" spans="2:4" x14ac:dyDescent="0.25">
      <c r="B14291" s="3" t="s">
        <v>38951</v>
      </c>
      <c r="C14291" s="31">
        <v>1</v>
      </c>
      <c r="D14291" s="12">
        <v>897622.60477409896</v>
      </c>
    </row>
    <row r="14292" spans="2:4" x14ac:dyDescent="0.25">
      <c r="B14292" s="3" t="s">
        <v>38952</v>
      </c>
      <c r="C14292" s="31">
        <v>1</v>
      </c>
      <c r="D14292" s="12">
        <v>915711.64661718719</v>
      </c>
    </row>
    <row r="14293" spans="2:4" x14ac:dyDescent="0.25">
      <c r="B14293" s="3" t="s">
        <v>38953</v>
      </c>
      <c r="C14293" s="31">
        <v>1</v>
      </c>
      <c r="D14293" s="12">
        <v>907865.84333436051</v>
      </c>
    </row>
    <row r="14294" spans="2:4" x14ac:dyDescent="0.25">
      <c r="B14294" s="3" t="s">
        <v>38954</v>
      </c>
      <c r="C14294" s="31">
        <v>1</v>
      </c>
      <c r="D14294" s="12">
        <v>869738.7938183255</v>
      </c>
    </row>
    <row r="14295" spans="2:4" x14ac:dyDescent="0.25">
      <c r="B14295" s="3" t="s">
        <v>38955</v>
      </c>
      <c r="C14295" s="31">
        <v>1</v>
      </c>
      <c r="D14295" s="12">
        <v>904802.23422174691</v>
      </c>
    </row>
    <row r="14296" spans="2:4" x14ac:dyDescent="0.25">
      <c r="B14296" s="3" t="s">
        <v>38956</v>
      </c>
      <c r="C14296" s="31">
        <v>1</v>
      </c>
      <c r="D14296" s="12">
        <v>898600.95831791393</v>
      </c>
    </row>
    <row r="14297" spans="2:4" x14ac:dyDescent="0.25">
      <c r="B14297" s="3" t="s">
        <v>38957</v>
      </c>
      <c r="C14297" s="31">
        <v>1</v>
      </c>
      <c r="D14297" s="12">
        <v>904084.66682846192</v>
      </c>
    </row>
    <row r="14298" spans="2:4" x14ac:dyDescent="0.25">
      <c r="B14298" s="3" t="s">
        <v>38958</v>
      </c>
      <c r="C14298" s="31">
        <v>1</v>
      </c>
      <c r="D14298" s="12">
        <v>913250.267677736</v>
      </c>
    </row>
    <row r="14299" spans="2:4" x14ac:dyDescent="0.25">
      <c r="B14299" s="3" t="s">
        <v>38959</v>
      </c>
      <c r="C14299" s="31">
        <v>1</v>
      </c>
      <c r="D14299" s="12">
        <v>914606.89623686043</v>
      </c>
    </row>
    <row r="14300" spans="2:4" x14ac:dyDescent="0.25">
      <c r="B14300" s="3" t="s">
        <v>38960</v>
      </c>
      <c r="C14300" s="31">
        <v>1</v>
      </c>
      <c r="D14300" s="12">
        <v>902569.15865397186</v>
      </c>
    </row>
    <row r="14301" spans="2:4" x14ac:dyDescent="0.25">
      <c r="B14301" s="3" t="s">
        <v>38961</v>
      </c>
      <c r="C14301" s="31">
        <v>1</v>
      </c>
      <c r="D14301" s="12">
        <v>919626.61905631085</v>
      </c>
    </row>
    <row r="14302" spans="2:4" x14ac:dyDescent="0.25">
      <c r="B14302" s="3" t="s">
        <v>38962</v>
      </c>
      <c r="C14302" s="31">
        <v>1</v>
      </c>
      <c r="D14302" s="12">
        <v>904739.57267718087</v>
      </c>
    </row>
    <row r="14303" spans="2:4" x14ac:dyDescent="0.25">
      <c r="B14303" s="3" t="s">
        <v>38963</v>
      </c>
      <c r="C14303" s="31">
        <v>1</v>
      </c>
      <c r="D14303" s="12">
        <v>912041.91012668447</v>
      </c>
    </row>
    <row r="14304" spans="2:4" x14ac:dyDescent="0.25">
      <c r="B14304" s="3" t="s">
        <v>38964</v>
      </c>
      <c r="C14304" s="31">
        <v>1</v>
      </c>
      <c r="D14304" s="12">
        <v>880229.17833118269</v>
      </c>
    </row>
    <row r="14305" spans="2:4" x14ac:dyDescent="0.25">
      <c r="B14305" s="3" t="s">
        <v>38965</v>
      </c>
      <c r="C14305" s="31">
        <v>1</v>
      </c>
      <c r="D14305" s="12">
        <v>899019.13961201441</v>
      </c>
    </row>
    <row r="14306" spans="2:4" x14ac:dyDescent="0.25">
      <c r="B14306" s="3" t="s">
        <v>38966</v>
      </c>
      <c r="C14306" s="31">
        <v>1</v>
      </c>
      <c r="D14306" s="12">
        <v>906117.50931023026</v>
      </c>
    </row>
    <row r="14307" spans="2:4" x14ac:dyDescent="0.25">
      <c r="B14307" s="3" t="s">
        <v>38967</v>
      </c>
      <c r="C14307" s="31">
        <v>1</v>
      </c>
      <c r="D14307" s="12">
        <v>900247.52272784396</v>
      </c>
    </row>
    <row r="14308" spans="2:4" x14ac:dyDescent="0.25">
      <c r="B14308" s="3" t="s">
        <v>38968</v>
      </c>
      <c r="C14308" s="31">
        <v>1</v>
      </c>
      <c r="D14308" s="12">
        <v>916160.01705697074</v>
      </c>
    </row>
    <row r="14309" spans="2:4" x14ac:dyDescent="0.25">
      <c r="B14309" s="3" t="s">
        <v>38969</v>
      </c>
      <c r="C14309" s="31">
        <v>1</v>
      </c>
      <c r="D14309" s="12">
        <v>886437.87304115004</v>
      </c>
    </row>
    <row r="14310" spans="2:4" x14ac:dyDescent="0.25">
      <c r="B14310" s="3" t="s">
        <v>38970</v>
      </c>
      <c r="C14310" s="31">
        <v>1</v>
      </c>
      <c r="D14310" s="12">
        <v>900766.81061098946</v>
      </c>
    </row>
    <row r="14311" spans="2:4" x14ac:dyDescent="0.25">
      <c r="B14311" s="3" t="s">
        <v>38971</v>
      </c>
      <c r="C14311" s="31">
        <v>1</v>
      </c>
      <c r="D14311" s="12">
        <v>904426.66827791522</v>
      </c>
    </row>
    <row r="14312" spans="2:4" x14ac:dyDescent="0.25">
      <c r="B14312" s="3" t="s">
        <v>38972</v>
      </c>
      <c r="C14312" s="31">
        <v>1</v>
      </c>
      <c r="D14312" s="12">
        <v>915501.2998940699</v>
      </c>
    </row>
    <row r="14313" spans="2:4" x14ac:dyDescent="0.25">
      <c r="B14313" s="3" t="s">
        <v>38973</v>
      </c>
      <c r="C14313" s="31">
        <v>1</v>
      </c>
      <c r="D14313" s="12">
        <v>899977.66508018493</v>
      </c>
    </row>
    <row r="14314" spans="2:4" x14ac:dyDescent="0.25">
      <c r="B14314" s="3" t="s">
        <v>38974</v>
      </c>
      <c r="C14314" s="31">
        <v>1</v>
      </c>
      <c r="D14314" s="12">
        <v>909763.84054420167</v>
      </c>
    </row>
    <row r="14315" spans="2:4" x14ac:dyDescent="0.25">
      <c r="B14315" s="3" t="s">
        <v>38975</v>
      </c>
      <c r="C14315" s="31">
        <v>1</v>
      </c>
      <c r="D14315" s="12">
        <v>891461.29149026016</v>
      </c>
    </row>
    <row r="14316" spans="2:4" x14ac:dyDescent="0.25">
      <c r="B14316" s="3" t="s">
        <v>38976</v>
      </c>
      <c r="C14316" s="31">
        <v>1</v>
      </c>
      <c r="D14316" s="12">
        <v>912807.44514969375</v>
      </c>
    </row>
    <row r="14317" spans="2:4" x14ac:dyDescent="0.25">
      <c r="B14317" s="3" t="s">
        <v>38977</v>
      </c>
      <c r="C14317" s="31">
        <v>1</v>
      </c>
      <c r="D14317" s="12">
        <v>916627.14231377747</v>
      </c>
    </row>
    <row r="14318" spans="2:4" x14ac:dyDescent="0.25">
      <c r="B14318" s="3" t="s">
        <v>38978</v>
      </c>
      <c r="C14318" s="31">
        <v>1</v>
      </c>
      <c r="D14318" s="12">
        <v>909289.72820884385</v>
      </c>
    </row>
    <row r="14319" spans="2:4" x14ac:dyDescent="0.25">
      <c r="B14319" s="3" t="s">
        <v>38979</v>
      </c>
      <c r="C14319" s="31">
        <v>1</v>
      </c>
      <c r="D14319" s="12">
        <v>901469.07484525722</v>
      </c>
    </row>
    <row r="14320" spans="2:4" x14ac:dyDescent="0.25">
      <c r="B14320" s="3" t="s">
        <v>38980</v>
      </c>
      <c r="C14320" s="31">
        <v>1</v>
      </c>
      <c r="D14320" s="12">
        <v>641389.34489327669</v>
      </c>
    </row>
    <row r="14321" spans="2:4" x14ac:dyDescent="0.25">
      <c r="B14321" s="3" t="s">
        <v>38981</v>
      </c>
      <c r="C14321" s="31">
        <v>1</v>
      </c>
      <c r="D14321" s="12">
        <v>835270.58438112703</v>
      </c>
    </row>
    <row r="14322" spans="2:4" x14ac:dyDescent="0.25">
      <c r="B14322" s="3" t="s">
        <v>38982</v>
      </c>
      <c r="C14322" s="31">
        <v>1</v>
      </c>
      <c r="D14322" s="12">
        <v>675585.80231946765</v>
      </c>
    </row>
    <row r="14323" spans="2:4" x14ac:dyDescent="0.25">
      <c r="B14323" s="3" t="s">
        <v>38983</v>
      </c>
      <c r="C14323" s="31">
        <v>1</v>
      </c>
      <c r="D14323" s="12">
        <v>853928.95931374759</v>
      </c>
    </row>
    <row r="14324" spans="2:4" x14ac:dyDescent="0.25">
      <c r="B14324" s="3" t="s">
        <v>38984</v>
      </c>
      <c r="C14324" s="31">
        <v>1</v>
      </c>
      <c r="D14324" s="12">
        <v>776482.12798928854</v>
      </c>
    </row>
    <row r="14325" spans="2:4" x14ac:dyDescent="0.25">
      <c r="B14325" s="3" t="s">
        <v>38985</v>
      </c>
      <c r="C14325" s="31">
        <v>1</v>
      </c>
      <c r="D14325" s="12">
        <v>547329.0879598913</v>
      </c>
    </row>
    <row r="14326" spans="2:4" x14ac:dyDescent="0.25">
      <c r="B14326" s="3" t="s">
        <v>38986</v>
      </c>
      <c r="C14326" s="31">
        <v>1</v>
      </c>
      <c r="D14326" s="12">
        <v>327090.84488020226</v>
      </c>
    </row>
    <row r="14327" spans="2:4" x14ac:dyDescent="0.25">
      <c r="B14327" s="3" t="s">
        <v>38987</v>
      </c>
      <c r="C14327" s="31">
        <v>1</v>
      </c>
      <c r="D14327" s="12">
        <v>508456.1355401341</v>
      </c>
    </row>
    <row r="14328" spans="2:4" x14ac:dyDescent="0.25">
      <c r="B14328" s="3" t="s">
        <v>38988</v>
      </c>
      <c r="C14328" s="31">
        <v>1</v>
      </c>
      <c r="D14328" s="12">
        <v>157465.37359349887</v>
      </c>
    </row>
    <row r="14329" spans="2:4" x14ac:dyDescent="0.25">
      <c r="B14329" s="3" t="s">
        <v>38989</v>
      </c>
      <c r="C14329" s="31">
        <v>1</v>
      </c>
      <c r="D14329" s="12">
        <v>447037.45573047514</v>
      </c>
    </row>
    <row r="14330" spans="2:4" x14ac:dyDescent="0.25">
      <c r="B14330" s="3" t="s">
        <v>38990</v>
      </c>
      <c r="C14330" s="31">
        <v>1</v>
      </c>
      <c r="D14330" s="12">
        <v>842171.4693938829</v>
      </c>
    </row>
    <row r="14331" spans="2:4" x14ac:dyDescent="0.25">
      <c r="B14331" s="3" t="s">
        <v>38991</v>
      </c>
      <c r="C14331" s="31">
        <v>1</v>
      </c>
      <c r="D14331" s="12">
        <v>650945.17708259751</v>
      </c>
    </row>
    <row r="14332" spans="2:4" x14ac:dyDescent="0.25">
      <c r="B14332" s="3" t="s">
        <v>38992</v>
      </c>
      <c r="C14332" s="31">
        <v>1</v>
      </c>
      <c r="D14332" s="12">
        <v>894736.06695562601</v>
      </c>
    </row>
    <row r="14333" spans="2:4" x14ac:dyDescent="0.25">
      <c r="B14333" s="3" t="s">
        <v>38993</v>
      </c>
      <c r="C14333" s="31">
        <v>1</v>
      </c>
      <c r="D14333" s="12">
        <v>734266.91224803578</v>
      </c>
    </row>
    <row r="14334" spans="2:4" x14ac:dyDescent="0.25">
      <c r="B14334" s="3" t="s">
        <v>38994</v>
      </c>
      <c r="C14334" s="31">
        <v>1</v>
      </c>
      <c r="D14334" s="12">
        <v>762481.15136732999</v>
      </c>
    </row>
    <row r="14335" spans="2:4" x14ac:dyDescent="0.25">
      <c r="B14335" s="3" t="s">
        <v>38995</v>
      </c>
      <c r="C14335" s="31">
        <v>1</v>
      </c>
      <c r="D14335" s="12">
        <v>658698.60704583011</v>
      </c>
    </row>
    <row r="14336" spans="2:4" x14ac:dyDescent="0.25">
      <c r="B14336" s="3" t="s">
        <v>38996</v>
      </c>
      <c r="C14336" s="31">
        <v>1</v>
      </c>
      <c r="D14336" s="12">
        <v>267846.29317769571</v>
      </c>
    </row>
    <row r="14337" spans="2:4" x14ac:dyDescent="0.25">
      <c r="B14337" s="3" t="s">
        <v>38997</v>
      </c>
      <c r="C14337" s="31">
        <v>1</v>
      </c>
      <c r="D14337" s="12">
        <v>666750.91989270237</v>
      </c>
    </row>
    <row r="14338" spans="2:4" x14ac:dyDescent="0.25">
      <c r="B14338" s="3" t="s">
        <v>38998</v>
      </c>
      <c r="C14338" s="31">
        <v>1</v>
      </c>
      <c r="D14338" s="12">
        <v>470779.64083391527</v>
      </c>
    </row>
    <row r="14339" spans="2:4" x14ac:dyDescent="0.25">
      <c r="B14339" s="3" t="s">
        <v>38999</v>
      </c>
      <c r="C14339" s="31">
        <v>1</v>
      </c>
      <c r="D14339" s="12">
        <v>717200.69646367209</v>
      </c>
    </row>
    <row r="14340" spans="2:4" x14ac:dyDescent="0.25">
      <c r="B14340" s="3" t="s">
        <v>39000</v>
      </c>
      <c r="C14340" s="31">
        <v>1</v>
      </c>
      <c r="D14340" s="12">
        <v>715542.71121802484</v>
      </c>
    </row>
    <row r="14341" spans="2:4" x14ac:dyDescent="0.25">
      <c r="B14341" s="3" t="s">
        <v>39001</v>
      </c>
      <c r="C14341" s="31">
        <v>1</v>
      </c>
      <c r="D14341" s="12">
        <v>889560.94319831545</v>
      </c>
    </row>
    <row r="14342" spans="2:4" x14ac:dyDescent="0.25">
      <c r="B14342" s="3" t="s">
        <v>39002</v>
      </c>
      <c r="C14342" s="31">
        <v>1</v>
      </c>
      <c r="D14342" s="12">
        <v>798435.23422642832</v>
      </c>
    </row>
    <row r="14343" spans="2:4" x14ac:dyDescent="0.25">
      <c r="B14343" s="3" t="s">
        <v>39003</v>
      </c>
      <c r="C14343" s="31">
        <v>1</v>
      </c>
      <c r="D14343" s="12">
        <v>837880.98582050903</v>
      </c>
    </row>
    <row r="14344" spans="2:4" x14ac:dyDescent="0.25">
      <c r="B14344" s="3" t="s">
        <v>39004</v>
      </c>
      <c r="C14344" s="31">
        <v>1</v>
      </c>
      <c r="D14344" s="12">
        <v>657181.45934784785</v>
      </c>
    </row>
    <row r="14345" spans="2:4" x14ac:dyDescent="0.25">
      <c r="B14345" s="3" t="s">
        <v>39005</v>
      </c>
      <c r="C14345" s="31">
        <v>1</v>
      </c>
      <c r="D14345" s="12">
        <v>624429.24577578297</v>
      </c>
    </row>
    <row r="14346" spans="2:4" x14ac:dyDescent="0.25">
      <c r="B14346" s="3" t="s">
        <v>39006</v>
      </c>
      <c r="C14346" s="31">
        <v>1</v>
      </c>
      <c r="D14346" s="12">
        <v>401286.6177637924</v>
      </c>
    </row>
    <row r="14347" spans="2:4" x14ac:dyDescent="0.25">
      <c r="B14347" s="3" t="s">
        <v>39007</v>
      </c>
      <c r="C14347" s="31">
        <v>1</v>
      </c>
      <c r="D14347" s="12">
        <v>646479.43296482344</v>
      </c>
    </row>
    <row r="14348" spans="2:4" x14ac:dyDescent="0.25">
      <c r="B14348" s="3" t="s">
        <v>39008</v>
      </c>
      <c r="C14348" s="31">
        <v>1</v>
      </c>
      <c r="D14348" s="12">
        <v>734967.7136872398</v>
      </c>
    </row>
    <row r="14349" spans="2:4" x14ac:dyDescent="0.25">
      <c r="B14349" s="3" t="s">
        <v>39009</v>
      </c>
      <c r="C14349" s="31">
        <v>1</v>
      </c>
      <c r="D14349" s="12">
        <v>825064.69696557615</v>
      </c>
    </row>
    <row r="14350" spans="2:4" x14ac:dyDescent="0.25">
      <c r="B14350" s="3" t="s">
        <v>39010</v>
      </c>
      <c r="C14350" s="31">
        <v>1</v>
      </c>
      <c r="D14350" s="12">
        <v>833676.0533679931</v>
      </c>
    </row>
    <row r="14351" spans="2:4" x14ac:dyDescent="0.25">
      <c r="B14351" s="3" t="s">
        <v>39011</v>
      </c>
      <c r="C14351" s="31">
        <v>1</v>
      </c>
      <c r="D14351" s="12">
        <v>790815.276260591</v>
      </c>
    </row>
    <row r="14352" spans="2:4" x14ac:dyDescent="0.25">
      <c r="B14352" s="3" t="s">
        <v>39012</v>
      </c>
      <c r="C14352" s="31">
        <v>1</v>
      </c>
      <c r="D14352" s="12">
        <v>2070773.2680175053</v>
      </c>
    </row>
    <row r="14353" spans="2:4" x14ac:dyDescent="0.25">
      <c r="B14353" s="3" t="s">
        <v>39013</v>
      </c>
      <c r="C14353" s="31">
        <v>1</v>
      </c>
      <c r="D14353" s="12">
        <v>798621.66442401335</v>
      </c>
    </row>
    <row r="14354" spans="2:4" x14ac:dyDescent="0.25">
      <c r="B14354" s="3" t="s">
        <v>39014</v>
      </c>
      <c r="C14354" s="31">
        <v>1</v>
      </c>
      <c r="D14354" s="12">
        <v>877865.31401005527</v>
      </c>
    </row>
    <row r="14355" spans="2:4" x14ac:dyDescent="0.25">
      <c r="B14355" s="3" t="s">
        <v>39015</v>
      </c>
      <c r="C14355" s="31">
        <v>1</v>
      </c>
      <c r="D14355" s="12">
        <v>814562.59772068541</v>
      </c>
    </row>
    <row r="14356" spans="2:4" x14ac:dyDescent="0.25">
      <c r="B14356" s="3" t="s">
        <v>39016</v>
      </c>
      <c r="C14356" s="31">
        <v>1</v>
      </c>
      <c r="D14356" s="12">
        <v>415133.24706945644</v>
      </c>
    </row>
    <row r="14357" spans="2:4" x14ac:dyDescent="0.25">
      <c r="B14357" s="3" t="s">
        <v>39017</v>
      </c>
      <c r="C14357" s="31">
        <v>1</v>
      </c>
      <c r="D14357" s="12">
        <v>171512.09082298609</v>
      </c>
    </row>
    <row r="14358" spans="2:4" x14ac:dyDescent="0.25">
      <c r="B14358" s="3" t="s">
        <v>39018</v>
      </c>
      <c r="C14358" s="31">
        <v>1</v>
      </c>
      <c r="D14358" s="12">
        <v>895517.93226960755</v>
      </c>
    </row>
    <row r="14359" spans="2:4" x14ac:dyDescent="0.25">
      <c r="B14359" s="3" t="s">
        <v>39019</v>
      </c>
      <c r="C14359" s="31">
        <v>1</v>
      </c>
      <c r="D14359" s="12">
        <v>142494.5498991101</v>
      </c>
    </row>
    <row r="14360" spans="2:4" x14ac:dyDescent="0.25">
      <c r="B14360" s="3" t="s">
        <v>39020</v>
      </c>
      <c r="C14360" s="31">
        <v>1</v>
      </c>
      <c r="D14360" s="12">
        <v>862584.12258646835</v>
      </c>
    </row>
    <row r="14361" spans="2:4" x14ac:dyDescent="0.25">
      <c r="B14361" s="3" t="s">
        <v>39021</v>
      </c>
      <c r="C14361" s="31">
        <v>1</v>
      </c>
      <c r="D14361" s="12">
        <v>826410.76039904566</v>
      </c>
    </row>
    <row r="14362" spans="2:4" x14ac:dyDescent="0.25">
      <c r="B14362" s="3" t="s">
        <v>39022</v>
      </c>
      <c r="C14362" s="31">
        <v>1</v>
      </c>
      <c r="D14362" s="12">
        <v>601346.32868282439</v>
      </c>
    </row>
    <row r="14363" spans="2:4" x14ac:dyDescent="0.25">
      <c r="B14363" s="3" t="s">
        <v>39023</v>
      </c>
      <c r="C14363" s="31">
        <v>1</v>
      </c>
      <c r="D14363" s="12">
        <v>851505.18171573838</v>
      </c>
    </row>
    <row r="14364" spans="2:4" x14ac:dyDescent="0.25">
      <c r="B14364" s="3" t="s">
        <v>39024</v>
      </c>
      <c r="C14364" s="31">
        <v>1</v>
      </c>
      <c r="D14364" s="12">
        <v>760801.34104701236</v>
      </c>
    </row>
    <row r="14365" spans="2:4" x14ac:dyDescent="0.25">
      <c r="B14365" s="3" t="s">
        <v>39025</v>
      </c>
      <c r="C14365" s="31">
        <v>1</v>
      </c>
      <c r="D14365" s="12">
        <v>469778.7864471341</v>
      </c>
    </row>
    <row r="14366" spans="2:4" x14ac:dyDescent="0.25">
      <c r="B14366" s="3" t="s">
        <v>39026</v>
      </c>
      <c r="C14366" s="31">
        <v>1</v>
      </c>
      <c r="D14366" s="12">
        <v>2354488.2600065395</v>
      </c>
    </row>
    <row r="14367" spans="2:4" x14ac:dyDescent="0.25">
      <c r="B14367" s="3" t="s">
        <v>39027</v>
      </c>
      <c r="C14367" s="31">
        <v>1</v>
      </c>
      <c r="D14367" s="12">
        <v>865220.12385050394</v>
      </c>
    </row>
    <row r="14368" spans="2:4" x14ac:dyDescent="0.25">
      <c r="B14368" s="3" t="s">
        <v>39028</v>
      </c>
      <c r="C14368" s="31">
        <v>1</v>
      </c>
      <c r="D14368" s="12">
        <v>600961.17743474862</v>
      </c>
    </row>
    <row r="14369" spans="2:4" x14ac:dyDescent="0.25">
      <c r="B14369" s="3" t="s">
        <v>39029</v>
      </c>
      <c r="C14369" s="31">
        <v>1</v>
      </c>
      <c r="D14369" s="12">
        <v>734140.05941386812</v>
      </c>
    </row>
    <row r="14370" spans="2:4" x14ac:dyDescent="0.25">
      <c r="B14370" s="3" t="s">
        <v>39030</v>
      </c>
      <c r="C14370" s="31">
        <v>1</v>
      </c>
      <c r="D14370" s="12">
        <v>781288.51083396457</v>
      </c>
    </row>
    <row r="14371" spans="2:4" x14ac:dyDescent="0.25">
      <c r="B14371" s="3" t="s">
        <v>39031</v>
      </c>
      <c r="C14371" s="31">
        <v>1</v>
      </c>
      <c r="D14371" s="12">
        <v>759307.38967719232</v>
      </c>
    </row>
    <row r="14372" spans="2:4" x14ac:dyDescent="0.25">
      <c r="B14372" s="3" t="s">
        <v>39032</v>
      </c>
      <c r="C14372" s="31">
        <v>1</v>
      </c>
      <c r="D14372" s="12">
        <v>795392.5520813769</v>
      </c>
    </row>
    <row r="14373" spans="2:4" x14ac:dyDescent="0.25">
      <c r="B14373" s="3" t="s">
        <v>39033</v>
      </c>
      <c r="C14373" s="31">
        <v>1</v>
      </c>
      <c r="D14373" s="12">
        <v>868312.36208508292</v>
      </c>
    </row>
    <row r="14374" spans="2:4" x14ac:dyDescent="0.25">
      <c r="B14374" s="3" t="s">
        <v>39034</v>
      </c>
      <c r="C14374" s="31">
        <v>1</v>
      </c>
      <c r="D14374" s="12">
        <v>729165.70590035548</v>
      </c>
    </row>
    <row r="14375" spans="2:4" x14ac:dyDescent="0.25">
      <c r="B14375" s="3" t="s">
        <v>39035</v>
      </c>
      <c r="C14375" s="31">
        <v>1</v>
      </c>
      <c r="D14375" s="12">
        <v>677106.80187044432</v>
      </c>
    </row>
    <row r="14376" spans="2:4" x14ac:dyDescent="0.25">
      <c r="B14376" s="3" t="s">
        <v>39036</v>
      </c>
      <c r="C14376" s="31">
        <v>1</v>
      </c>
      <c r="D14376" s="12">
        <v>791588.42837530351</v>
      </c>
    </row>
    <row r="14377" spans="2:4" x14ac:dyDescent="0.25">
      <c r="B14377" s="3" t="s">
        <v>39037</v>
      </c>
      <c r="C14377" s="31">
        <v>1</v>
      </c>
      <c r="D14377" s="12">
        <v>417381.25899224309</v>
      </c>
    </row>
    <row r="14378" spans="2:4" x14ac:dyDescent="0.25">
      <c r="B14378" s="3" t="s">
        <v>39038</v>
      </c>
      <c r="C14378" s="31">
        <v>1</v>
      </c>
      <c r="D14378" s="12">
        <v>561479.42426370643</v>
      </c>
    </row>
    <row r="14379" spans="2:4" x14ac:dyDescent="0.25">
      <c r="B14379" s="3" t="s">
        <v>39039</v>
      </c>
      <c r="C14379" s="31">
        <v>1</v>
      </c>
      <c r="D14379" s="12">
        <v>569393.01039736357</v>
      </c>
    </row>
    <row r="14380" spans="2:4" x14ac:dyDescent="0.25">
      <c r="B14380" s="3" t="s">
        <v>39040</v>
      </c>
      <c r="C14380" s="31">
        <v>1</v>
      </c>
      <c r="D14380" s="12">
        <v>743397.08910288592</v>
      </c>
    </row>
    <row r="14381" spans="2:4" x14ac:dyDescent="0.25">
      <c r="B14381" s="3" t="s">
        <v>39041</v>
      </c>
      <c r="C14381" s="31">
        <v>1</v>
      </c>
      <c r="D14381" s="12">
        <v>499241.91056620789</v>
      </c>
    </row>
    <row r="14382" spans="2:4" x14ac:dyDescent="0.25">
      <c r="B14382" s="3" t="s">
        <v>39042</v>
      </c>
      <c r="C14382" s="31">
        <v>1</v>
      </c>
      <c r="D14382" s="12">
        <v>864735.76928255067</v>
      </c>
    </row>
    <row r="14383" spans="2:4" x14ac:dyDescent="0.25">
      <c r="B14383" s="3" t="s">
        <v>39043</v>
      </c>
      <c r="C14383" s="31">
        <v>1</v>
      </c>
      <c r="D14383" s="12">
        <v>676108.79670045816</v>
      </c>
    </row>
    <row r="14384" spans="2:4" x14ac:dyDescent="0.25">
      <c r="B14384" s="3" t="s">
        <v>39044</v>
      </c>
      <c r="C14384" s="31">
        <v>1</v>
      </c>
      <c r="D14384" s="12">
        <v>849444.06436120521</v>
      </c>
    </row>
    <row r="14385" spans="2:4" x14ac:dyDescent="0.25">
      <c r="B14385" s="3" t="s">
        <v>39045</v>
      </c>
      <c r="C14385" s="31">
        <v>1</v>
      </c>
      <c r="D14385" s="12">
        <v>703844.07835575507</v>
      </c>
    </row>
    <row r="14386" spans="2:4" x14ac:dyDescent="0.25">
      <c r="B14386" s="3" t="s">
        <v>39046</v>
      </c>
      <c r="C14386" s="31">
        <v>1</v>
      </c>
      <c r="D14386" s="12">
        <v>884617.18351493368</v>
      </c>
    </row>
    <row r="14387" spans="2:4" x14ac:dyDescent="0.25">
      <c r="B14387" s="3" t="s">
        <v>39047</v>
      </c>
      <c r="C14387" s="31">
        <v>1</v>
      </c>
      <c r="D14387" s="12">
        <v>703727.82227516524</v>
      </c>
    </row>
    <row r="14388" spans="2:4" x14ac:dyDescent="0.25">
      <c r="B14388" s="3" t="s">
        <v>39048</v>
      </c>
      <c r="C14388" s="31">
        <v>1</v>
      </c>
      <c r="D14388" s="12">
        <v>601231.51181583037</v>
      </c>
    </row>
    <row r="14389" spans="2:4" x14ac:dyDescent="0.25">
      <c r="B14389" s="3" t="s">
        <v>39049</v>
      </c>
      <c r="C14389" s="31">
        <v>1</v>
      </c>
      <c r="D14389" s="12">
        <v>674829.02784434718</v>
      </c>
    </row>
    <row r="14390" spans="2:4" x14ac:dyDescent="0.25">
      <c r="B14390" s="3" t="s">
        <v>39050</v>
      </c>
      <c r="C14390" s="31">
        <v>1</v>
      </c>
      <c r="D14390" s="12">
        <v>271882.15648900694</v>
      </c>
    </row>
    <row r="14391" spans="2:4" x14ac:dyDescent="0.25">
      <c r="B14391" s="3" t="s">
        <v>39051</v>
      </c>
      <c r="C14391" s="31">
        <v>1</v>
      </c>
      <c r="D14391" s="12">
        <v>858732.29370348295</v>
      </c>
    </row>
    <row r="14392" spans="2:4" x14ac:dyDescent="0.25">
      <c r="B14392" s="3" t="s">
        <v>39052</v>
      </c>
      <c r="C14392" s="31">
        <v>1</v>
      </c>
      <c r="D14392" s="12">
        <v>907879.15312825993</v>
      </c>
    </row>
    <row r="14393" spans="2:4" x14ac:dyDescent="0.25">
      <c r="B14393" s="3" t="s">
        <v>39053</v>
      </c>
      <c r="C14393" s="31">
        <v>1</v>
      </c>
      <c r="D14393" s="12">
        <v>221799.97099145746</v>
      </c>
    </row>
    <row r="14394" spans="2:4" x14ac:dyDescent="0.25">
      <c r="B14394" s="3" t="s">
        <v>39054</v>
      </c>
      <c r="C14394" s="31">
        <v>1</v>
      </c>
      <c r="D14394" s="12">
        <v>807437.07366817654</v>
      </c>
    </row>
    <row r="14395" spans="2:4" x14ac:dyDescent="0.25">
      <c r="B14395" s="3" t="s">
        <v>39055</v>
      </c>
      <c r="C14395" s="31">
        <v>1</v>
      </c>
      <c r="D14395" s="12">
        <v>832824.07063381933</v>
      </c>
    </row>
    <row r="14396" spans="2:4" x14ac:dyDescent="0.25">
      <c r="B14396" s="3" t="s">
        <v>39056</v>
      </c>
      <c r="C14396" s="31">
        <v>1</v>
      </c>
      <c r="D14396" s="12">
        <v>863349.50472751528</v>
      </c>
    </row>
    <row r="14397" spans="2:4" x14ac:dyDescent="0.25">
      <c r="B14397" s="3" t="s">
        <v>39057</v>
      </c>
      <c r="C14397" s="31">
        <v>1</v>
      </c>
      <c r="D14397" s="12">
        <v>340717.56626356504</v>
      </c>
    </row>
    <row r="14398" spans="2:4" x14ac:dyDescent="0.25">
      <c r="B14398" s="3" t="s">
        <v>39058</v>
      </c>
      <c r="C14398" s="31">
        <v>1</v>
      </c>
      <c r="D14398" s="12">
        <v>533951.06178168231</v>
      </c>
    </row>
    <row r="14399" spans="2:4" x14ac:dyDescent="0.25">
      <c r="B14399" s="3" t="s">
        <v>39059</v>
      </c>
      <c r="C14399" s="31">
        <v>1</v>
      </c>
      <c r="D14399" s="12">
        <v>851184.32969132101</v>
      </c>
    </row>
    <row r="14400" spans="2:4" x14ac:dyDescent="0.25">
      <c r="B14400" s="3" t="s">
        <v>39060</v>
      </c>
      <c r="C14400" s="31">
        <v>1</v>
      </c>
      <c r="D14400" s="12">
        <v>669531.00504219916</v>
      </c>
    </row>
    <row r="14401" spans="2:4" x14ac:dyDescent="0.25">
      <c r="B14401" s="3" t="s">
        <v>39061</v>
      </c>
      <c r="C14401" s="31">
        <v>1</v>
      </c>
      <c r="D14401" s="12">
        <v>864878.72155389644</v>
      </c>
    </row>
    <row r="14402" spans="2:4" x14ac:dyDescent="0.25">
      <c r="B14402" s="3" t="s">
        <v>39062</v>
      </c>
      <c r="C14402" s="31">
        <v>1</v>
      </c>
      <c r="D14402" s="12">
        <v>706580.7839272141</v>
      </c>
    </row>
    <row r="14403" spans="2:4" x14ac:dyDescent="0.25">
      <c r="B14403" s="3" t="s">
        <v>39063</v>
      </c>
      <c r="C14403" s="31">
        <v>1</v>
      </c>
      <c r="D14403" s="12">
        <v>784208.99974095391</v>
      </c>
    </row>
    <row r="14404" spans="2:4" x14ac:dyDescent="0.25">
      <c r="B14404" s="3" t="s">
        <v>39064</v>
      </c>
      <c r="C14404" s="31">
        <v>1</v>
      </c>
      <c r="D14404" s="12">
        <v>310674.53081776726</v>
      </c>
    </row>
    <row r="14405" spans="2:4" x14ac:dyDescent="0.25">
      <c r="B14405" s="3" t="s">
        <v>39065</v>
      </c>
      <c r="C14405" s="31">
        <v>1</v>
      </c>
      <c r="D14405" s="12">
        <v>880760.50247013546</v>
      </c>
    </row>
    <row r="14406" spans="2:4" x14ac:dyDescent="0.25">
      <c r="B14406" s="3" t="s">
        <v>39066</v>
      </c>
      <c r="C14406" s="31">
        <v>1</v>
      </c>
      <c r="D14406" s="12">
        <v>858365.70530044218</v>
      </c>
    </row>
    <row r="14407" spans="2:4" x14ac:dyDescent="0.25">
      <c r="B14407" s="3" t="s">
        <v>39067</v>
      </c>
      <c r="C14407" s="31">
        <v>1</v>
      </c>
      <c r="D14407" s="12">
        <v>227187.54938295842</v>
      </c>
    </row>
    <row r="14408" spans="2:4" x14ac:dyDescent="0.25">
      <c r="B14408" s="3" t="s">
        <v>39068</v>
      </c>
      <c r="C14408" s="31">
        <v>1</v>
      </c>
      <c r="D14408" s="12">
        <v>509988.01233732811</v>
      </c>
    </row>
    <row r="14409" spans="2:4" x14ac:dyDescent="0.25">
      <c r="B14409" s="3" t="s">
        <v>39069</v>
      </c>
      <c r="C14409" s="31">
        <v>1</v>
      </c>
      <c r="D14409" s="12">
        <v>844171.46397349506</v>
      </c>
    </row>
    <row r="14410" spans="2:4" x14ac:dyDescent="0.25">
      <c r="B14410" s="3" t="s">
        <v>39070</v>
      </c>
      <c r="C14410" s="31">
        <v>1</v>
      </c>
      <c r="D14410" s="12">
        <v>793314.52354543982</v>
      </c>
    </row>
    <row r="14411" spans="2:4" x14ac:dyDescent="0.25">
      <c r="B14411" s="3" t="s">
        <v>39071</v>
      </c>
      <c r="C14411" s="31">
        <v>1</v>
      </c>
      <c r="D14411" s="12">
        <v>584384.89001321862</v>
      </c>
    </row>
    <row r="14412" spans="2:4" x14ac:dyDescent="0.25">
      <c r="B14412" s="3" t="s">
        <v>39072</v>
      </c>
      <c r="C14412" s="31">
        <v>1</v>
      </c>
      <c r="D14412" s="12">
        <v>745511.05397928378</v>
      </c>
    </row>
    <row r="14413" spans="2:4" x14ac:dyDescent="0.25">
      <c r="B14413" s="3" t="s">
        <v>39073</v>
      </c>
      <c r="C14413" s="31">
        <v>1</v>
      </c>
      <c r="D14413" s="12">
        <v>358449.56267189368</v>
      </c>
    </row>
    <row r="14414" spans="2:4" x14ac:dyDescent="0.25">
      <c r="B14414" s="3" t="s">
        <v>39074</v>
      </c>
      <c r="C14414" s="31">
        <v>1</v>
      </c>
      <c r="D14414" s="12">
        <v>735600.7789352329</v>
      </c>
    </row>
    <row r="14415" spans="2:4" x14ac:dyDescent="0.25">
      <c r="B14415" s="3" t="s">
        <v>39075</v>
      </c>
      <c r="C14415" s="31">
        <v>1</v>
      </c>
      <c r="D14415" s="12">
        <v>642701.47283802822</v>
      </c>
    </row>
    <row r="14416" spans="2:4" x14ac:dyDescent="0.25">
      <c r="B14416" s="3" t="s">
        <v>39076</v>
      </c>
      <c r="C14416" s="31">
        <v>1</v>
      </c>
      <c r="D14416" s="12">
        <v>821134.39050192642</v>
      </c>
    </row>
    <row r="14417" spans="2:4" x14ac:dyDescent="0.25">
      <c r="B14417" s="3" t="s">
        <v>39077</v>
      </c>
      <c r="C14417" s="31">
        <v>1</v>
      </c>
      <c r="D14417" s="12">
        <v>876918.20104345819</v>
      </c>
    </row>
    <row r="14418" spans="2:4" x14ac:dyDescent="0.25">
      <c r="B14418" s="3" t="s">
        <v>39078</v>
      </c>
      <c r="C14418" s="31">
        <v>1</v>
      </c>
      <c r="D14418" s="12">
        <v>907909.2156804906</v>
      </c>
    </row>
    <row r="14419" spans="2:4" x14ac:dyDescent="0.25">
      <c r="B14419" s="3" t="s">
        <v>39079</v>
      </c>
      <c r="C14419" s="31">
        <v>1</v>
      </c>
      <c r="D14419" s="12">
        <v>869560.86928536743</v>
      </c>
    </row>
    <row r="14420" spans="2:4" x14ac:dyDescent="0.25">
      <c r="B14420" s="3" t="s">
        <v>39080</v>
      </c>
      <c r="C14420" s="31">
        <v>1</v>
      </c>
      <c r="D14420" s="12">
        <v>815231.3889079307</v>
      </c>
    </row>
    <row r="14421" spans="2:4" x14ac:dyDescent="0.25">
      <c r="B14421" s="3" t="s">
        <v>39081</v>
      </c>
      <c r="C14421" s="31">
        <v>1</v>
      </c>
      <c r="D14421" s="12">
        <v>893846.91575730918</v>
      </c>
    </row>
    <row r="14422" spans="2:4" x14ac:dyDescent="0.25">
      <c r="B14422" s="3" t="s">
        <v>39082</v>
      </c>
      <c r="C14422" s="31">
        <v>1</v>
      </c>
      <c r="D14422" s="12">
        <v>742027.36170063482</v>
      </c>
    </row>
    <row r="14423" spans="2:4" x14ac:dyDescent="0.25">
      <c r="B14423" s="3" t="s">
        <v>39083</v>
      </c>
      <c r="C14423" s="31">
        <v>1</v>
      </c>
      <c r="D14423" s="12">
        <v>901518.07249076164</v>
      </c>
    </row>
    <row r="14424" spans="2:4" x14ac:dyDescent="0.25">
      <c r="B14424" s="3" t="s">
        <v>39084</v>
      </c>
      <c r="C14424" s="31">
        <v>1</v>
      </c>
      <c r="D14424" s="12">
        <v>456826.83202394657</v>
      </c>
    </row>
    <row r="14425" spans="2:4" x14ac:dyDescent="0.25">
      <c r="B14425" s="3" t="s">
        <v>39085</v>
      </c>
      <c r="C14425" s="31">
        <v>1</v>
      </c>
      <c r="D14425" s="12">
        <v>860843.34311278572</v>
      </c>
    </row>
    <row r="14426" spans="2:4" x14ac:dyDescent="0.25">
      <c r="B14426" s="3" t="s">
        <v>39086</v>
      </c>
      <c r="C14426" s="31">
        <v>1</v>
      </c>
      <c r="D14426" s="12">
        <v>867142.64239128609</v>
      </c>
    </row>
    <row r="14427" spans="2:4" x14ac:dyDescent="0.25">
      <c r="B14427" s="3" t="s">
        <v>39087</v>
      </c>
      <c r="C14427" s="31">
        <v>1</v>
      </c>
      <c r="D14427" s="12">
        <v>589945.39690426807</v>
      </c>
    </row>
    <row r="14428" spans="2:4" x14ac:dyDescent="0.25">
      <c r="B14428" s="3" t="s">
        <v>39088</v>
      </c>
      <c r="C14428" s="31">
        <v>1</v>
      </c>
      <c r="D14428" s="12">
        <v>885690.20237308985</v>
      </c>
    </row>
    <row r="14429" spans="2:4" x14ac:dyDescent="0.25">
      <c r="B14429" s="3" t="s">
        <v>39089</v>
      </c>
      <c r="C14429" s="31">
        <v>1</v>
      </c>
      <c r="D14429" s="12">
        <v>821127.84585537098</v>
      </c>
    </row>
    <row r="14430" spans="2:4" x14ac:dyDescent="0.25">
      <c r="B14430" s="3" t="s">
        <v>39090</v>
      </c>
      <c r="C14430" s="31">
        <v>1</v>
      </c>
      <c r="D14430" s="12">
        <v>858450.67455309012</v>
      </c>
    </row>
    <row r="14431" spans="2:4" x14ac:dyDescent="0.25">
      <c r="B14431" s="3" t="s">
        <v>39091</v>
      </c>
      <c r="C14431" s="31">
        <v>1</v>
      </c>
      <c r="D14431" s="12">
        <v>798408.98276554525</v>
      </c>
    </row>
    <row r="14432" spans="2:4" x14ac:dyDescent="0.25">
      <c r="B14432" s="3" t="s">
        <v>39092</v>
      </c>
      <c r="C14432" s="31">
        <v>1</v>
      </c>
      <c r="D14432" s="12">
        <v>816452.11262303311</v>
      </c>
    </row>
    <row r="14433" spans="2:4" x14ac:dyDescent="0.25">
      <c r="B14433" s="3" t="s">
        <v>39093</v>
      </c>
      <c r="C14433" s="31">
        <v>1</v>
      </c>
      <c r="D14433" s="12">
        <v>820517.49177126563</v>
      </c>
    </row>
    <row r="14434" spans="2:4" x14ac:dyDescent="0.25">
      <c r="B14434" s="3" t="s">
        <v>39094</v>
      </c>
      <c r="C14434" s="31">
        <v>1</v>
      </c>
      <c r="D14434" s="12">
        <v>633115.0093111071</v>
      </c>
    </row>
    <row r="14435" spans="2:4" x14ac:dyDescent="0.25">
      <c r="B14435" s="3" t="s">
        <v>39095</v>
      </c>
      <c r="C14435" s="31">
        <v>1</v>
      </c>
      <c r="D14435" s="12">
        <v>799939.07336355594</v>
      </c>
    </row>
    <row r="14436" spans="2:4" x14ac:dyDescent="0.25">
      <c r="B14436" s="3" t="s">
        <v>39096</v>
      </c>
      <c r="C14436" s="31">
        <v>1</v>
      </c>
      <c r="D14436" s="12">
        <v>743391.05727765709</v>
      </c>
    </row>
    <row r="14437" spans="2:4" x14ac:dyDescent="0.25">
      <c r="B14437" s="3" t="s">
        <v>39097</v>
      </c>
      <c r="C14437" s="31">
        <v>1</v>
      </c>
      <c r="D14437" s="12">
        <v>886633.94303493924</v>
      </c>
    </row>
    <row r="14438" spans="2:4" x14ac:dyDescent="0.25">
      <c r="B14438" s="3" t="s">
        <v>39098</v>
      </c>
      <c r="C14438" s="31">
        <v>1</v>
      </c>
      <c r="D14438" s="12">
        <v>897284.76330429805</v>
      </c>
    </row>
    <row r="14439" spans="2:4" x14ac:dyDescent="0.25">
      <c r="B14439" s="3" t="s">
        <v>39099</v>
      </c>
      <c r="C14439" s="31">
        <v>1</v>
      </c>
      <c r="D14439" s="12">
        <v>693768.80386902054</v>
      </c>
    </row>
    <row r="14440" spans="2:4" x14ac:dyDescent="0.25">
      <c r="B14440" s="3" t="s">
        <v>39100</v>
      </c>
      <c r="C14440" s="31">
        <v>1</v>
      </c>
      <c r="D14440" s="12">
        <v>785953.31505837117</v>
      </c>
    </row>
    <row r="14441" spans="2:4" x14ac:dyDescent="0.25">
      <c r="B14441" s="3" t="s">
        <v>39101</v>
      </c>
      <c r="C14441" s="31">
        <v>1</v>
      </c>
      <c r="D14441" s="12">
        <v>750989.64888691029</v>
      </c>
    </row>
    <row r="14442" spans="2:4" x14ac:dyDescent="0.25">
      <c r="B14442" s="3" t="s">
        <v>39102</v>
      </c>
      <c r="C14442" s="31">
        <v>1</v>
      </c>
      <c r="D14442" s="12">
        <v>678235.27550138568</v>
      </c>
    </row>
    <row r="14443" spans="2:4" x14ac:dyDescent="0.25">
      <c r="B14443" s="3" t="s">
        <v>39103</v>
      </c>
      <c r="C14443" s="31">
        <v>1</v>
      </c>
      <c r="D14443" s="12">
        <v>881253.91874107625</v>
      </c>
    </row>
    <row r="14444" spans="2:4" x14ac:dyDescent="0.25">
      <c r="B14444" s="3" t="s">
        <v>39104</v>
      </c>
      <c r="C14444" s="31">
        <v>1</v>
      </c>
      <c r="D14444" s="12">
        <v>868539.12918758113</v>
      </c>
    </row>
    <row r="14445" spans="2:4" x14ac:dyDescent="0.25">
      <c r="B14445" s="3" t="s">
        <v>39105</v>
      </c>
      <c r="C14445" s="31">
        <v>1</v>
      </c>
      <c r="D14445" s="12">
        <v>891843.61102573632</v>
      </c>
    </row>
    <row r="14446" spans="2:4" x14ac:dyDescent="0.25">
      <c r="B14446" s="3" t="s">
        <v>39106</v>
      </c>
      <c r="C14446" s="31">
        <v>1</v>
      </c>
      <c r="D14446" s="12">
        <v>672655.18090162054</v>
      </c>
    </row>
    <row r="14447" spans="2:4" x14ac:dyDescent="0.25">
      <c r="B14447" s="3" t="s">
        <v>39107</v>
      </c>
      <c r="C14447" s="31">
        <v>1</v>
      </c>
      <c r="D14447" s="12">
        <v>841088.10598498408</v>
      </c>
    </row>
    <row r="14448" spans="2:4" x14ac:dyDescent="0.25">
      <c r="B14448" s="3" t="s">
        <v>39108</v>
      </c>
      <c r="C14448" s="31">
        <v>1</v>
      </c>
      <c r="D14448" s="12">
        <v>843258.80696192279</v>
      </c>
    </row>
    <row r="14449" spans="2:4" x14ac:dyDescent="0.25">
      <c r="B14449" s="3" t="s">
        <v>39109</v>
      </c>
      <c r="C14449" s="31">
        <v>1</v>
      </c>
      <c r="D14449" s="12">
        <v>866083.51828087401</v>
      </c>
    </row>
    <row r="14450" spans="2:4" x14ac:dyDescent="0.25">
      <c r="B14450" s="3" t="s">
        <v>39110</v>
      </c>
      <c r="C14450" s="31">
        <v>1</v>
      </c>
      <c r="D14450" s="12">
        <v>869616.24839007726</v>
      </c>
    </row>
    <row r="14451" spans="2:4" x14ac:dyDescent="0.25">
      <c r="B14451" s="3" t="s">
        <v>39111</v>
      </c>
      <c r="C14451" s="31">
        <v>1</v>
      </c>
      <c r="D14451" s="12">
        <v>403310.03399221541</v>
      </c>
    </row>
    <row r="14452" spans="2:4" x14ac:dyDescent="0.25">
      <c r="B14452" s="3" t="s">
        <v>39112</v>
      </c>
      <c r="C14452" s="31">
        <v>1</v>
      </c>
      <c r="D14452" s="12">
        <v>825028.37876764929</v>
      </c>
    </row>
    <row r="14453" spans="2:4" x14ac:dyDescent="0.25">
      <c r="B14453" s="3" t="s">
        <v>39113</v>
      </c>
      <c r="C14453" s="31">
        <v>1</v>
      </c>
      <c r="D14453" s="12">
        <v>583749.2076014023</v>
      </c>
    </row>
    <row r="14454" spans="2:4" x14ac:dyDescent="0.25">
      <c r="B14454" s="3" t="s">
        <v>39114</v>
      </c>
      <c r="C14454" s="31">
        <v>1</v>
      </c>
      <c r="D14454" s="12">
        <v>801595.24118524848</v>
      </c>
    </row>
    <row r="14455" spans="2:4" x14ac:dyDescent="0.25">
      <c r="B14455" s="3" t="s">
        <v>39115</v>
      </c>
      <c r="C14455" s="31">
        <v>1</v>
      </c>
      <c r="D14455" s="12">
        <v>183008.79333243426</v>
      </c>
    </row>
    <row r="14456" spans="2:4" x14ac:dyDescent="0.25">
      <c r="B14456" s="3" t="s">
        <v>39116</v>
      </c>
      <c r="C14456" s="31">
        <v>1</v>
      </c>
      <c r="D14456" s="12">
        <v>465755.19773483614</v>
      </c>
    </row>
    <row r="14457" spans="2:4" x14ac:dyDescent="0.25">
      <c r="B14457" s="3" t="s">
        <v>39117</v>
      </c>
      <c r="C14457" s="31">
        <v>1</v>
      </c>
      <c r="D14457" s="12">
        <v>835146.38456587913</v>
      </c>
    </row>
    <row r="14458" spans="2:4" x14ac:dyDescent="0.25">
      <c r="B14458" s="3" t="s">
        <v>39118</v>
      </c>
      <c r="C14458" s="31">
        <v>1</v>
      </c>
      <c r="D14458" s="12">
        <v>805819.49319750152</v>
      </c>
    </row>
    <row r="14459" spans="2:4" x14ac:dyDescent="0.25">
      <c r="B14459" s="3" t="s">
        <v>39119</v>
      </c>
      <c r="C14459" s="31">
        <v>1</v>
      </c>
      <c r="D14459" s="12">
        <v>638686.9310364275</v>
      </c>
    </row>
    <row r="14460" spans="2:4" x14ac:dyDescent="0.25">
      <c r="B14460" s="3" t="s">
        <v>39120</v>
      </c>
      <c r="C14460" s="31">
        <v>1</v>
      </c>
      <c r="D14460" s="12">
        <v>753733.475898701</v>
      </c>
    </row>
    <row r="14461" spans="2:4" x14ac:dyDescent="0.25">
      <c r="B14461" s="3" t="s">
        <v>39121</v>
      </c>
      <c r="C14461" s="31">
        <v>1</v>
      </c>
      <c r="D14461" s="12">
        <v>641658.06441693101</v>
      </c>
    </row>
    <row r="14462" spans="2:4" x14ac:dyDescent="0.25">
      <c r="B14462" s="3" t="s">
        <v>39122</v>
      </c>
      <c r="C14462" s="31">
        <v>1</v>
      </c>
      <c r="D14462" s="12">
        <v>814464.02759385551</v>
      </c>
    </row>
    <row r="14463" spans="2:4" x14ac:dyDescent="0.25">
      <c r="B14463" s="3" t="s">
        <v>39123</v>
      </c>
      <c r="C14463" s="31">
        <v>1</v>
      </c>
      <c r="D14463" s="12">
        <v>760248.2730813151</v>
      </c>
    </row>
    <row r="14464" spans="2:4" x14ac:dyDescent="0.25">
      <c r="B14464" s="3" t="s">
        <v>39124</v>
      </c>
      <c r="C14464" s="31">
        <v>1</v>
      </c>
      <c r="D14464" s="12">
        <v>726530.7102610654</v>
      </c>
    </row>
    <row r="14465" spans="2:4" x14ac:dyDescent="0.25">
      <c r="B14465" s="3" t="s">
        <v>39125</v>
      </c>
      <c r="C14465" s="31">
        <v>1</v>
      </c>
      <c r="D14465" s="12">
        <v>763448.59680526413</v>
      </c>
    </row>
    <row r="14466" spans="2:4" x14ac:dyDescent="0.25">
      <c r="B14466" s="3" t="s">
        <v>39126</v>
      </c>
      <c r="C14466" s="31">
        <v>1</v>
      </c>
      <c r="D14466" s="12">
        <v>905273.62014411483</v>
      </c>
    </row>
    <row r="14467" spans="2:4" x14ac:dyDescent="0.25">
      <c r="B14467" s="3" t="s">
        <v>39127</v>
      </c>
      <c r="C14467" s="31">
        <v>1</v>
      </c>
      <c r="D14467" s="12">
        <v>818053.26394796278</v>
      </c>
    </row>
    <row r="14468" spans="2:4" x14ac:dyDescent="0.25">
      <c r="B14468" s="3" t="s">
        <v>39128</v>
      </c>
      <c r="C14468" s="31">
        <v>1</v>
      </c>
      <c r="D14468" s="12">
        <v>795806.58552694891</v>
      </c>
    </row>
    <row r="14469" spans="2:4" x14ac:dyDescent="0.25">
      <c r="B14469" s="3" t="s">
        <v>39129</v>
      </c>
      <c r="C14469" s="31">
        <v>1</v>
      </c>
      <c r="D14469" s="12">
        <v>768468.41128179105</v>
      </c>
    </row>
    <row r="14470" spans="2:4" x14ac:dyDescent="0.25">
      <c r="B14470" s="3" t="s">
        <v>39130</v>
      </c>
      <c r="C14470" s="31">
        <v>1</v>
      </c>
      <c r="D14470" s="12">
        <v>713371.30989792512</v>
      </c>
    </row>
    <row r="14471" spans="2:4" x14ac:dyDescent="0.25">
      <c r="B14471" s="3" t="s">
        <v>39131</v>
      </c>
      <c r="C14471" s="31">
        <v>1</v>
      </c>
      <c r="D14471" s="12">
        <v>479270.22262438462</v>
      </c>
    </row>
    <row r="14472" spans="2:4" x14ac:dyDescent="0.25">
      <c r="B14472" s="3" t="s">
        <v>39132</v>
      </c>
      <c r="C14472" s="31">
        <v>1</v>
      </c>
      <c r="D14472" s="12">
        <v>853465.19410239847</v>
      </c>
    </row>
    <row r="14473" spans="2:4" x14ac:dyDescent="0.25">
      <c r="B14473" s="3" t="s">
        <v>39133</v>
      </c>
      <c r="C14473" s="31">
        <v>1</v>
      </c>
      <c r="D14473" s="12">
        <v>832723.44597218826</v>
      </c>
    </row>
    <row r="14474" spans="2:4" x14ac:dyDescent="0.25">
      <c r="B14474" s="3" t="s">
        <v>39134</v>
      </c>
      <c r="C14474" s="31">
        <v>1</v>
      </c>
      <c r="D14474" s="12">
        <v>777832.95263952541</v>
      </c>
    </row>
    <row r="14475" spans="2:4" x14ac:dyDescent="0.25">
      <c r="B14475" s="3" t="s">
        <v>39135</v>
      </c>
      <c r="C14475" s="31">
        <v>1</v>
      </c>
      <c r="D14475" s="12">
        <v>455366.07259270514</v>
      </c>
    </row>
    <row r="14476" spans="2:4" x14ac:dyDescent="0.25">
      <c r="B14476" s="3" t="s">
        <v>39136</v>
      </c>
      <c r="C14476" s="31">
        <v>1</v>
      </c>
      <c r="D14476" s="12">
        <v>788624.41584255954</v>
      </c>
    </row>
    <row r="14477" spans="2:4" x14ac:dyDescent="0.25">
      <c r="B14477" s="3" t="s">
        <v>39137</v>
      </c>
      <c r="C14477" s="31">
        <v>1</v>
      </c>
      <c r="D14477" s="12">
        <v>892619.64590915304</v>
      </c>
    </row>
    <row r="14478" spans="2:4" x14ac:dyDescent="0.25">
      <c r="B14478" s="3" t="s">
        <v>39138</v>
      </c>
      <c r="C14478" s="31">
        <v>1</v>
      </c>
      <c r="D14478" s="12">
        <v>896195.92766728404</v>
      </c>
    </row>
    <row r="14479" spans="2:4" x14ac:dyDescent="0.25">
      <c r="B14479" s="3" t="s">
        <v>39139</v>
      </c>
      <c r="C14479" s="31">
        <v>1</v>
      </c>
      <c r="D14479" s="12">
        <v>635186.0306208292</v>
      </c>
    </row>
    <row r="14480" spans="2:4" x14ac:dyDescent="0.25">
      <c r="B14480" s="3" t="s">
        <v>39140</v>
      </c>
      <c r="C14480" s="31">
        <v>1</v>
      </c>
      <c r="D14480" s="12">
        <v>754592.43586877419</v>
      </c>
    </row>
    <row r="14481" spans="2:4" x14ac:dyDescent="0.25">
      <c r="B14481" s="3" t="s">
        <v>39141</v>
      </c>
      <c r="C14481" s="31">
        <v>1</v>
      </c>
      <c r="D14481" s="12">
        <v>774245.29410463118</v>
      </c>
    </row>
    <row r="14482" spans="2:4" x14ac:dyDescent="0.25">
      <c r="B14482" s="3" t="s">
        <v>39142</v>
      </c>
      <c r="C14482" s="31">
        <v>1</v>
      </c>
      <c r="D14482" s="12">
        <v>864135.8015497037</v>
      </c>
    </row>
    <row r="14483" spans="2:4" x14ac:dyDescent="0.25">
      <c r="B14483" s="3" t="s">
        <v>39143</v>
      </c>
      <c r="C14483" s="31">
        <v>1</v>
      </c>
      <c r="D14483" s="12">
        <v>346773.11654985516</v>
      </c>
    </row>
    <row r="14484" spans="2:4" x14ac:dyDescent="0.25">
      <c r="B14484" s="3" t="s">
        <v>39144</v>
      </c>
      <c r="C14484" s="31">
        <v>1</v>
      </c>
      <c r="D14484" s="12">
        <v>672613.56225977966</v>
      </c>
    </row>
    <row r="14485" spans="2:4" x14ac:dyDescent="0.25">
      <c r="B14485" s="3" t="s">
        <v>39145</v>
      </c>
      <c r="C14485" s="31">
        <v>1</v>
      </c>
      <c r="D14485" s="12">
        <v>346181.00532332639</v>
      </c>
    </row>
    <row r="14486" spans="2:4" x14ac:dyDescent="0.25">
      <c r="B14486" s="3" t="s">
        <v>39146</v>
      </c>
      <c r="C14486" s="31">
        <v>1</v>
      </c>
      <c r="D14486" s="12">
        <v>819728.38686797174</v>
      </c>
    </row>
    <row r="14487" spans="2:4" x14ac:dyDescent="0.25">
      <c r="B14487" s="3" t="s">
        <v>39147</v>
      </c>
      <c r="C14487" s="31">
        <v>1</v>
      </c>
      <c r="D14487" s="12">
        <v>788850.5699811019</v>
      </c>
    </row>
    <row r="14488" spans="2:4" x14ac:dyDescent="0.25">
      <c r="B14488" s="3" t="s">
        <v>39148</v>
      </c>
      <c r="C14488" s="31">
        <v>1</v>
      </c>
      <c r="D14488" s="12">
        <v>505382.72306105809</v>
      </c>
    </row>
    <row r="14489" spans="2:4" x14ac:dyDescent="0.25">
      <c r="B14489" s="3" t="s">
        <v>39149</v>
      </c>
      <c r="C14489" s="31">
        <v>1</v>
      </c>
      <c r="D14489" s="12">
        <v>682904.86472099426</v>
      </c>
    </row>
    <row r="14490" spans="2:4" x14ac:dyDescent="0.25">
      <c r="B14490" s="3" t="s">
        <v>39150</v>
      </c>
      <c r="C14490" s="31">
        <v>1</v>
      </c>
      <c r="D14490" s="12">
        <v>81278.614355833255</v>
      </c>
    </row>
    <row r="14491" spans="2:4" x14ac:dyDescent="0.25">
      <c r="B14491" s="3" t="s">
        <v>39151</v>
      </c>
      <c r="C14491" s="31">
        <v>1</v>
      </c>
      <c r="D14491" s="12">
        <v>849699.28363687254</v>
      </c>
    </row>
    <row r="14492" spans="2:4" x14ac:dyDescent="0.25">
      <c r="B14492" s="3" t="s">
        <v>39152</v>
      </c>
      <c r="C14492" s="31">
        <v>1</v>
      </c>
      <c r="D14492" s="12">
        <v>745303.75700632273</v>
      </c>
    </row>
    <row r="14493" spans="2:4" x14ac:dyDescent="0.25">
      <c r="B14493" s="3" t="s">
        <v>39153</v>
      </c>
      <c r="C14493" s="31">
        <v>1</v>
      </c>
      <c r="D14493" s="12">
        <v>695898.09693992406</v>
      </c>
    </row>
    <row r="14494" spans="2:4" x14ac:dyDescent="0.25">
      <c r="B14494" s="3" t="s">
        <v>39154</v>
      </c>
      <c r="C14494" s="31">
        <v>1</v>
      </c>
      <c r="D14494" s="12">
        <v>702675.40948321146</v>
      </c>
    </row>
    <row r="14495" spans="2:4" x14ac:dyDescent="0.25">
      <c r="B14495" s="3" t="s">
        <v>39155</v>
      </c>
      <c r="C14495" s="31">
        <v>1</v>
      </c>
      <c r="D14495" s="12">
        <v>894004.20210212551</v>
      </c>
    </row>
    <row r="14496" spans="2:4" x14ac:dyDescent="0.25">
      <c r="B14496" s="3" t="s">
        <v>39156</v>
      </c>
      <c r="C14496" s="31">
        <v>1</v>
      </c>
      <c r="D14496" s="12">
        <v>74156.629846989919</v>
      </c>
    </row>
    <row r="14497" spans="2:4" x14ac:dyDescent="0.25">
      <c r="B14497" s="3" t="s">
        <v>39157</v>
      </c>
      <c r="C14497" s="31">
        <v>1</v>
      </c>
      <c r="D14497" s="12">
        <v>589766.41669635405</v>
      </c>
    </row>
    <row r="14498" spans="2:4" x14ac:dyDescent="0.25">
      <c r="B14498" s="3" t="s">
        <v>39158</v>
      </c>
      <c r="C14498" s="31">
        <v>1</v>
      </c>
      <c r="D14498" s="12">
        <v>759769.63464999595</v>
      </c>
    </row>
    <row r="14499" spans="2:4" x14ac:dyDescent="0.25">
      <c r="B14499" s="3" t="s">
        <v>39159</v>
      </c>
      <c r="C14499" s="31">
        <v>1</v>
      </c>
      <c r="D14499" s="12">
        <v>791764.41548948293</v>
      </c>
    </row>
    <row r="14500" spans="2:4" x14ac:dyDescent="0.25">
      <c r="B14500" s="3" t="s">
        <v>39160</v>
      </c>
      <c r="C14500" s="31">
        <v>1</v>
      </c>
      <c r="D14500" s="12">
        <v>781034.1587477749</v>
      </c>
    </row>
    <row r="14501" spans="2:4" x14ac:dyDescent="0.25">
      <c r="B14501" s="3" t="s">
        <v>39161</v>
      </c>
      <c r="C14501" s="31">
        <v>1</v>
      </c>
      <c r="D14501" s="12">
        <v>855897.48648180871</v>
      </c>
    </row>
    <row r="14502" spans="2:4" x14ac:dyDescent="0.25">
      <c r="B14502" s="3" t="s">
        <v>39162</v>
      </c>
      <c r="C14502" s="31">
        <v>1</v>
      </c>
      <c r="D14502" s="12">
        <v>601175.51286171668</v>
      </c>
    </row>
    <row r="14503" spans="2:4" x14ac:dyDescent="0.25">
      <c r="B14503" s="3" t="s">
        <v>39163</v>
      </c>
      <c r="C14503" s="31">
        <v>1</v>
      </c>
      <c r="D14503" s="12">
        <v>814816.91871303087</v>
      </c>
    </row>
    <row r="14504" spans="2:4" x14ac:dyDescent="0.25">
      <c r="B14504" s="3" t="s">
        <v>39164</v>
      </c>
      <c r="C14504" s="31">
        <v>1</v>
      </c>
      <c r="D14504" s="12">
        <v>757359.2007957896</v>
      </c>
    </row>
    <row r="14505" spans="2:4" x14ac:dyDescent="0.25">
      <c r="B14505" s="3" t="s">
        <v>39165</v>
      </c>
      <c r="C14505" s="31">
        <v>1</v>
      </c>
      <c r="D14505" s="12">
        <v>438725.01724662952</v>
      </c>
    </row>
    <row r="14506" spans="2:4" x14ac:dyDescent="0.25">
      <c r="B14506" s="3" t="s">
        <v>39166</v>
      </c>
      <c r="C14506" s="31">
        <v>1</v>
      </c>
      <c r="D14506" s="12">
        <v>898084.81554402772</v>
      </c>
    </row>
    <row r="14507" spans="2:4" x14ac:dyDescent="0.25">
      <c r="B14507" s="3" t="s">
        <v>39167</v>
      </c>
      <c r="C14507" s="31">
        <v>1</v>
      </c>
      <c r="D14507" s="12">
        <v>157991.5403375976</v>
      </c>
    </row>
    <row r="14508" spans="2:4" x14ac:dyDescent="0.25">
      <c r="B14508" s="3" t="s">
        <v>39168</v>
      </c>
      <c r="C14508" s="31">
        <v>1</v>
      </c>
      <c r="D14508" s="12">
        <v>772777.55177792697</v>
      </c>
    </row>
    <row r="14509" spans="2:4" x14ac:dyDescent="0.25">
      <c r="B14509" s="3" t="s">
        <v>39169</v>
      </c>
      <c r="C14509" s="31">
        <v>1</v>
      </c>
      <c r="D14509" s="12">
        <v>880137.30702001159</v>
      </c>
    </row>
    <row r="14510" spans="2:4" x14ac:dyDescent="0.25">
      <c r="B14510" s="3" t="s">
        <v>39170</v>
      </c>
      <c r="C14510" s="31">
        <v>1</v>
      </c>
      <c r="D14510" s="12">
        <v>884257.30232314894</v>
      </c>
    </row>
    <row r="14511" spans="2:4" x14ac:dyDescent="0.25">
      <c r="B14511" s="3" t="s">
        <v>39171</v>
      </c>
      <c r="C14511" s="31">
        <v>1</v>
      </c>
      <c r="D14511" s="12">
        <v>736086.10831619136</v>
      </c>
    </row>
    <row r="14512" spans="2:4" x14ac:dyDescent="0.25">
      <c r="B14512" s="3" t="s">
        <v>39172</v>
      </c>
      <c r="C14512" s="31">
        <v>1</v>
      </c>
      <c r="D14512" s="12">
        <v>784942.33031913475</v>
      </c>
    </row>
    <row r="14513" spans="2:4" x14ac:dyDescent="0.25">
      <c r="B14513" s="3" t="s">
        <v>39173</v>
      </c>
      <c r="C14513" s="31">
        <v>1</v>
      </c>
      <c r="D14513" s="12">
        <v>609912.44000199554</v>
      </c>
    </row>
    <row r="14514" spans="2:4" x14ac:dyDescent="0.25">
      <c r="B14514" s="3" t="s">
        <v>39174</v>
      </c>
      <c r="C14514" s="31">
        <v>1</v>
      </c>
      <c r="D14514" s="12">
        <v>751733.77055047534</v>
      </c>
    </row>
    <row r="14515" spans="2:4" x14ac:dyDescent="0.25">
      <c r="B14515" s="3" t="s">
        <v>39175</v>
      </c>
      <c r="C14515" s="31">
        <v>1</v>
      </c>
      <c r="D14515" s="12">
        <v>892302.02697524964</v>
      </c>
    </row>
    <row r="14516" spans="2:4" x14ac:dyDescent="0.25">
      <c r="B14516" s="3" t="s">
        <v>39176</v>
      </c>
      <c r="C14516" s="31">
        <v>1</v>
      </c>
      <c r="D14516" s="12">
        <v>393218.16763115179</v>
      </c>
    </row>
    <row r="14517" spans="2:4" x14ac:dyDescent="0.25">
      <c r="B14517" s="3" t="s">
        <v>39177</v>
      </c>
      <c r="C14517" s="31">
        <v>1</v>
      </c>
      <c r="D14517" s="12">
        <v>44820.337224947281</v>
      </c>
    </row>
    <row r="14518" spans="2:4" x14ac:dyDescent="0.25">
      <c r="B14518" s="3" t="s">
        <v>39178</v>
      </c>
      <c r="C14518" s="31">
        <v>1</v>
      </c>
      <c r="D14518" s="12">
        <v>680106.32482581737</v>
      </c>
    </row>
    <row r="14519" spans="2:4" x14ac:dyDescent="0.25">
      <c r="B14519" s="3" t="s">
        <v>39179</v>
      </c>
      <c r="C14519" s="31">
        <v>1</v>
      </c>
      <c r="D14519" s="12">
        <v>655999.45703832491</v>
      </c>
    </row>
    <row r="14520" spans="2:4" x14ac:dyDescent="0.25">
      <c r="B14520" s="3" t="s">
        <v>39180</v>
      </c>
      <c r="C14520" s="31">
        <v>1</v>
      </c>
      <c r="D14520" s="12">
        <v>756931.28053193178</v>
      </c>
    </row>
    <row r="14521" spans="2:4" x14ac:dyDescent="0.25">
      <c r="B14521" s="3" t="s">
        <v>39181</v>
      </c>
      <c r="C14521" s="31">
        <v>1</v>
      </c>
      <c r="D14521" s="12">
        <v>336770.76329310436</v>
      </c>
    </row>
    <row r="14522" spans="2:4" x14ac:dyDescent="0.25">
      <c r="B14522" s="3" t="s">
        <v>39182</v>
      </c>
      <c r="C14522" s="31">
        <v>1</v>
      </c>
      <c r="D14522" s="12">
        <v>860611.65016940446</v>
      </c>
    </row>
    <row r="14523" spans="2:4" x14ac:dyDescent="0.25">
      <c r="B14523" s="3" t="s">
        <v>39183</v>
      </c>
      <c r="C14523" s="31">
        <v>1</v>
      </c>
      <c r="D14523" s="12">
        <v>869062.85647420806</v>
      </c>
    </row>
    <row r="14524" spans="2:4" x14ac:dyDescent="0.25">
      <c r="B14524" s="3" t="s">
        <v>39184</v>
      </c>
      <c r="C14524" s="31">
        <v>1</v>
      </c>
      <c r="D14524" s="12">
        <v>873955.33765315427</v>
      </c>
    </row>
    <row r="14525" spans="2:4" x14ac:dyDescent="0.25">
      <c r="B14525" s="3" t="s">
        <v>39185</v>
      </c>
      <c r="C14525" s="31">
        <v>1</v>
      </c>
      <c r="D14525" s="12">
        <v>887915.90541297384</v>
      </c>
    </row>
    <row r="14526" spans="2:4" x14ac:dyDescent="0.25">
      <c r="B14526" s="3" t="s">
        <v>39186</v>
      </c>
      <c r="C14526" s="31">
        <v>1</v>
      </c>
      <c r="D14526" s="12">
        <v>865459.62993300811</v>
      </c>
    </row>
    <row r="14527" spans="2:4" x14ac:dyDescent="0.25">
      <c r="B14527" s="3" t="s">
        <v>39187</v>
      </c>
      <c r="C14527" s="31">
        <v>1</v>
      </c>
      <c r="D14527" s="12">
        <v>888898.5088452663</v>
      </c>
    </row>
    <row r="14528" spans="2:4" x14ac:dyDescent="0.25">
      <c r="B14528" s="3" t="s">
        <v>39188</v>
      </c>
      <c r="C14528" s="31">
        <v>1</v>
      </c>
      <c r="D14528" s="12">
        <v>903120.083513889</v>
      </c>
    </row>
    <row r="14529" spans="2:4" x14ac:dyDescent="0.25">
      <c r="B14529" s="3" t="s">
        <v>39189</v>
      </c>
      <c r="C14529" s="31">
        <v>1</v>
      </c>
      <c r="D14529" s="12">
        <v>856145.89368069475</v>
      </c>
    </row>
    <row r="14530" spans="2:4" x14ac:dyDescent="0.25">
      <c r="B14530" s="3" t="s">
        <v>39190</v>
      </c>
      <c r="C14530" s="31">
        <v>1</v>
      </c>
      <c r="D14530" s="12">
        <v>837781.02588580898</v>
      </c>
    </row>
    <row r="14531" spans="2:4" x14ac:dyDescent="0.25">
      <c r="B14531" s="3" t="s">
        <v>39191</v>
      </c>
      <c r="C14531" s="31">
        <v>1</v>
      </c>
      <c r="D14531" s="12">
        <v>865294.31604252651</v>
      </c>
    </row>
    <row r="14532" spans="2:4" x14ac:dyDescent="0.25">
      <c r="B14532" s="3" t="s">
        <v>39192</v>
      </c>
      <c r="C14532" s="31">
        <v>1</v>
      </c>
      <c r="D14532" s="12">
        <v>771193.74850240641</v>
      </c>
    </row>
    <row r="14533" spans="2:4" x14ac:dyDescent="0.25">
      <c r="B14533" s="3" t="s">
        <v>39193</v>
      </c>
      <c r="C14533" s="31">
        <v>1</v>
      </c>
      <c r="D14533" s="12">
        <v>857507.58618524973</v>
      </c>
    </row>
    <row r="14534" spans="2:4" x14ac:dyDescent="0.25">
      <c r="B14534" s="3" t="s">
        <v>39194</v>
      </c>
      <c r="C14534" s="31">
        <v>1</v>
      </c>
      <c r="D14534" s="12">
        <v>834790.86778040812</v>
      </c>
    </row>
    <row r="14535" spans="2:4" x14ac:dyDescent="0.25">
      <c r="B14535" s="3" t="s">
        <v>39195</v>
      </c>
      <c r="C14535" s="31">
        <v>1</v>
      </c>
      <c r="D14535" s="12">
        <v>705820.88891183503</v>
      </c>
    </row>
    <row r="14536" spans="2:4" x14ac:dyDescent="0.25">
      <c r="B14536" s="3" t="s">
        <v>39196</v>
      </c>
      <c r="C14536" s="31">
        <v>1</v>
      </c>
      <c r="D14536" s="12">
        <v>871264.96844448219</v>
      </c>
    </row>
    <row r="14537" spans="2:4" x14ac:dyDescent="0.25">
      <c r="B14537" s="3" t="s">
        <v>39197</v>
      </c>
      <c r="C14537" s="31">
        <v>1</v>
      </c>
      <c r="D14537" s="12">
        <v>805031.8276570749</v>
      </c>
    </row>
    <row r="14538" spans="2:4" x14ac:dyDescent="0.25">
      <c r="B14538" s="3" t="s">
        <v>39198</v>
      </c>
      <c r="C14538" s="31">
        <v>1</v>
      </c>
      <c r="D14538" s="12">
        <v>882650.12548951502</v>
      </c>
    </row>
    <row r="14539" spans="2:4" x14ac:dyDescent="0.25">
      <c r="B14539" s="3" t="s">
        <v>39199</v>
      </c>
      <c r="C14539" s="31">
        <v>1</v>
      </c>
      <c r="D14539" s="12">
        <v>910902.73654251848</v>
      </c>
    </row>
    <row r="14540" spans="2:4" x14ac:dyDescent="0.25">
      <c r="B14540" s="3" t="s">
        <v>39200</v>
      </c>
      <c r="C14540" s="31">
        <v>1</v>
      </c>
      <c r="D14540" s="12">
        <v>894094.40450186015</v>
      </c>
    </row>
    <row r="14541" spans="2:4" x14ac:dyDescent="0.25">
      <c r="B14541" s="3" t="s">
        <v>39201</v>
      </c>
      <c r="C14541" s="31">
        <v>1</v>
      </c>
      <c r="D14541" s="12">
        <v>852801.24923316098</v>
      </c>
    </row>
    <row r="14542" spans="2:4" x14ac:dyDescent="0.25">
      <c r="B14542" s="3" t="s">
        <v>39202</v>
      </c>
      <c r="C14542" s="31">
        <v>1</v>
      </c>
      <c r="D14542" s="12">
        <v>858858.22463518404</v>
      </c>
    </row>
    <row r="14543" spans="2:4" x14ac:dyDescent="0.25">
      <c r="B14543" s="3" t="s">
        <v>39203</v>
      </c>
      <c r="C14543" s="31">
        <v>1</v>
      </c>
      <c r="D14543" s="12">
        <v>900974.85602786194</v>
      </c>
    </row>
    <row r="14544" spans="2:4" x14ac:dyDescent="0.25">
      <c r="B14544" s="3" t="s">
        <v>39204</v>
      </c>
      <c r="C14544" s="31">
        <v>1</v>
      </c>
      <c r="D14544" s="12">
        <v>829463.13535083737</v>
      </c>
    </row>
    <row r="14545" spans="2:4" x14ac:dyDescent="0.25">
      <c r="B14545" s="3" t="s">
        <v>39205</v>
      </c>
      <c r="C14545" s="31">
        <v>1</v>
      </c>
      <c r="D14545" s="12">
        <v>866081.89779813611</v>
      </c>
    </row>
    <row r="14546" spans="2:4" x14ac:dyDescent="0.25">
      <c r="B14546" s="3" t="s">
        <v>39206</v>
      </c>
      <c r="C14546" s="31">
        <v>1</v>
      </c>
      <c r="D14546" s="12">
        <v>820350.55921864731</v>
      </c>
    </row>
    <row r="14547" spans="2:4" x14ac:dyDescent="0.25">
      <c r="B14547" s="3" t="s">
        <v>39207</v>
      </c>
      <c r="C14547" s="31">
        <v>1</v>
      </c>
      <c r="D14547" s="12">
        <v>804700.62537251436</v>
      </c>
    </row>
    <row r="14548" spans="2:4" x14ac:dyDescent="0.25">
      <c r="B14548" s="3" t="s">
        <v>39208</v>
      </c>
      <c r="C14548" s="31">
        <v>1</v>
      </c>
      <c r="D14548" s="12">
        <v>8713870.6544860266</v>
      </c>
    </row>
    <row r="14549" spans="2:4" x14ac:dyDescent="0.25">
      <c r="B14549" s="3" t="s">
        <v>39209</v>
      </c>
      <c r="C14549" s="31">
        <v>1</v>
      </c>
      <c r="D14549" s="12">
        <v>584403.4179709208</v>
      </c>
    </row>
    <row r="14550" spans="2:4" x14ac:dyDescent="0.25">
      <c r="B14550" s="3" t="s">
        <v>39210</v>
      </c>
      <c r="C14550" s="31">
        <v>1</v>
      </c>
      <c r="D14550" s="12">
        <v>3699902.182224704</v>
      </c>
    </row>
    <row r="14551" spans="2:4" x14ac:dyDescent="0.25">
      <c r="B14551" s="3" t="s">
        <v>39211</v>
      </c>
      <c r="C14551" s="31">
        <v>1</v>
      </c>
      <c r="D14551" s="12">
        <v>471280.84762721072</v>
      </c>
    </row>
    <row r="14552" spans="2:4" x14ac:dyDescent="0.25">
      <c r="B14552" s="3" t="s">
        <v>39212</v>
      </c>
      <c r="C14552" s="31">
        <v>1</v>
      </c>
      <c r="D14552" s="12">
        <v>455696.72464678268</v>
      </c>
    </row>
    <row r="14553" spans="2:4" x14ac:dyDescent="0.25">
      <c r="B14553" s="3" t="s">
        <v>39213</v>
      </c>
      <c r="C14553" s="31">
        <v>1</v>
      </c>
      <c r="D14553" s="12">
        <v>556897.63038018753</v>
      </c>
    </row>
    <row r="14554" spans="2:4" x14ac:dyDescent="0.25">
      <c r="B14554" s="3" t="s">
        <v>39214</v>
      </c>
      <c r="C14554" s="31">
        <v>1</v>
      </c>
      <c r="D14554" s="12">
        <v>658873.2665527662</v>
      </c>
    </row>
    <row r="14555" spans="2:4" x14ac:dyDescent="0.25">
      <c r="B14555" s="3" t="s">
        <v>39215</v>
      </c>
      <c r="C14555" s="31">
        <v>1</v>
      </c>
      <c r="D14555" s="12">
        <v>901060.2702534073</v>
      </c>
    </row>
    <row r="14556" spans="2:4" x14ac:dyDescent="0.25">
      <c r="B14556" s="3" t="s">
        <v>39216</v>
      </c>
      <c r="C14556" s="31">
        <v>1</v>
      </c>
      <c r="D14556" s="12">
        <v>869017.61660884134</v>
      </c>
    </row>
    <row r="14557" spans="2:4" x14ac:dyDescent="0.25">
      <c r="B14557" s="3" t="s">
        <v>39217</v>
      </c>
      <c r="C14557" s="31">
        <v>1</v>
      </c>
      <c r="D14557" s="12">
        <v>643600.28996165667</v>
      </c>
    </row>
    <row r="14558" spans="2:4" x14ac:dyDescent="0.25">
      <c r="B14558" s="3" t="s">
        <v>39218</v>
      </c>
      <c r="C14558" s="31">
        <v>1</v>
      </c>
      <c r="D14558" s="12">
        <v>631327.54410881421</v>
      </c>
    </row>
    <row r="14559" spans="2:4" x14ac:dyDescent="0.25">
      <c r="B14559" s="3" t="s">
        <v>39219</v>
      </c>
      <c r="C14559" s="31">
        <v>1</v>
      </c>
      <c r="D14559" s="12">
        <v>624446.35312217171</v>
      </c>
    </row>
    <row r="14560" spans="2:4" x14ac:dyDescent="0.25">
      <c r="B14560" s="3" t="s">
        <v>39220</v>
      </c>
      <c r="C14560" s="31">
        <v>1</v>
      </c>
      <c r="D14560" s="12">
        <v>630060.75790877943</v>
      </c>
    </row>
    <row r="14561" spans="2:4" x14ac:dyDescent="0.25">
      <c r="B14561" s="3" t="s">
        <v>39221</v>
      </c>
      <c r="C14561" s="31">
        <v>1</v>
      </c>
      <c r="D14561" s="12">
        <v>712982.36717925163</v>
      </c>
    </row>
    <row r="14562" spans="2:4" x14ac:dyDescent="0.25">
      <c r="B14562" s="3" t="s">
        <v>39222</v>
      </c>
      <c r="C14562" s="31">
        <v>1</v>
      </c>
      <c r="D14562" s="12">
        <v>638110.68499426846</v>
      </c>
    </row>
    <row r="14563" spans="2:4" x14ac:dyDescent="0.25">
      <c r="B14563" s="3" t="s">
        <v>39223</v>
      </c>
      <c r="C14563" s="31">
        <v>1</v>
      </c>
      <c r="D14563" s="12">
        <v>643124.99174920656</v>
      </c>
    </row>
    <row r="14564" spans="2:4" x14ac:dyDescent="0.25">
      <c r="B14564" s="3" t="s">
        <v>39224</v>
      </c>
      <c r="C14564" s="31">
        <v>1</v>
      </c>
      <c r="D14564" s="12">
        <v>618137.77808434272</v>
      </c>
    </row>
    <row r="14565" spans="2:4" x14ac:dyDescent="0.25">
      <c r="B14565" s="3" t="s">
        <v>39225</v>
      </c>
      <c r="C14565" s="31">
        <v>1</v>
      </c>
      <c r="D14565" s="12">
        <v>632890.3875488441</v>
      </c>
    </row>
    <row r="14566" spans="2:4" x14ac:dyDescent="0.25">
      <c r="B14566" s="3" t="s">
        <v>39226</v>
      </c>
      <c r="C14566" s="31">
        <v>1</v>
      </c>
      <c r="D14566" s="12">
        <v>751510.28024202876</v>
      </c>
    </row>
    <row r="14567" spans="2:4" x14ac:dyDescent="0.25">
      <c r="B14567" s="3" t="s">
        <v>39227</v>
      </c>
      <c r="C14567" s="31">
        <v>1</v>
      </c>
      <c r="D14567" s="12">
        <v>1688578.4760009777</v>
      </c>
    </row>
    <row r="14568" spans="2:4" x14ac:dyDescent="0.25">
      <c r="B14568" s="3" t="s">
        <v>39228</v>
      </c>
      <c r="C14568" s="31">
        <v>1</v>
      </c>
      <c r="D14568" s="12">
        <v>1656233.8368125996</v>
      </c>
    </row>
    <row r="14569" spans="2:4" x14ac:dyDescent="0.25">
      <c r="B14569" s="3" t="s">
        <v>39229</v>
      </c>
      <c r="C14569" s="31">
        <v>1</v>
      </c>
      <c r="D14569" s="12">
        <v>770163.75611175119</v>
      </c>
    </row>
    <row r="14570" spans="2:4" x14ac:dyDescent="0.25">
      <c r="B14570" s="3" t="s">
        <v>39230</v>
      </c>
      <c r="C14570" s="31">
        <v>1</v>
      </c>
      <c r="D14570" s="12">
        <v>1476842.8599905036</v>
      </c>
    </row>
    <row r="14571" spans="2:4" x14ac:dyDescent="0.25">
      <c r="B14571" s="3" t="s">
        <v>39231</v>
      </c>
      <c r="C14571" s="31">
        <v>1</v>
      </c>
      <c r="D14571" s="12">
        <v>860355.95371905481</v>
      </c>
    </row>
    <row r="14572" spans="2:4" x14ac:dyDescent="0.25">
      <c r="B14572" s="3" t="s">
        <v>39232</v>
      </c>
      <c r="C14572" s="31">
        <v>1</v>
      </c>
      <c r="D14572" s="12">
        <v>608777.92038064636</v>
      </c>
    </row>
    <row r="14573" spans="2:4" x14ac:dyDescent="0.25">
      <c r="B14573" s="3" t="s">
        <v>39233</v>
      </c>
      <c r="C14573" s="31">
        <v>1</v>
      </c>
      <c r="D14573" s="12">
        <v>640561.93080788269</v>
      </c>
    </row>
    <row r="14574" spans="2:4" x14ac:dyDescent="0.25">
      <c r="B14574" s="3" t="s">
        <v>39234</v>
      </c>
      <c r="C14574" s="31">
        <v>1</v>
      </c>
      <c r="D14574" s="12">
        <v>2066453.8556655843</v>
      </c>
    </row>
    <row r="14575" spans="2:4" x14ac:dyDescent="0.25">
      <c r="B14575" s="3" t="s">
        <v>39235</v>
      </c>
      <c r="C14575" s="31">
        <v>1</v>
      </c>
      <c r="D14575" s="12">
        <v>810883.9478260068</v>
      </c>
    </row>
    <row r="14576" spans="2:4" x14ac:dyDescent="0.25">
      <c r="B14576" s="3" t="s">
        <v>39236</v>
      </c>
      <c r="C14576" s="31">
        <v>1</v>
      </c>
      <c r="D14576" s="12">
        <v>609204.74321629992</v>
      </c>
    </row>
    <row r="14577" spans="2:4" x14ac:dyDescent="0.25">
      <c r="B14577" s="3" t="s">
        <v>39237</v>
      </c>
      <c r="C14577" s="31">
        <v>1</v>
      </c>
      <c r="D14577" s="12">
        <v>788568.32134436572</v>
      </c>
    </row>
    <row r="14578" spans="2:4" x14ac:dyDescent="0.25">
      <c r="B14578" s="3" t="s">
        <v>39238</v>
      </c>
      <c r="C14578" s="31">
        <v>1</v>
      </c>
      <c r="D14578" s="12">
        <v>621423.56060261966</v>
      </c>
    </row>
    <row r="14579" spans="2:4" x14ac:dyDescent="0.25">
      <c r="B14579" s="3" t="s">
        <v>39239</v>
      </c>
      <c r="C14579" s="31">
        <v>1</v>
      </c>
      <c r="D14579" s="12">
        <v>756195.92254594783</v>
      </c>
    </row>
    <row r="14580" spans="2:4" x14ac:dyDescent="0.25">
      <c r="B14580" s="3" t="s">
        <v>39240</v>
      </c>
      <c r="C14580" s="31">
        <v>1</v>
      </c>
      <c r="D14580" s="12">
        <v>608732.78166106902</v>
      </c>
    </row>
    <row r="14581" spans="2:4" x14ac:dyDescent="0.25">
      <c r="B14581" s="3" t="s">
        <v>39241</v>
      </c>
      <c r="C14581" s="31">
        <v>1</v>
      </c>
      <c r="D14581" s="12">
        <v>737717.78290406452</v>
      </c>
    </row>
    <row r="14582" spans="2:4" x14ac:dyDescent="0.25">
      <c r="B14582" s="3" t="s">
        <v>39242</v>
      </c>
      <c r="C14582" s="31">
        <v>1</v>
      </c>
      <c r="D14582" s="12">
        <v>639766.74943973939</v>
      </c>
    </row>
    <row r="14583" spans="2:4" x14ac:dyDescent="0.25">
      <c r="B14583" s="3" t="s">
        <v>39243</v>
      </c>
      <c r="C14583" s="31">
        <v>1</v>
      </c>
      <c r="D14583" s="12">
        <v>614579.61295195483</v>
      </c>
    </row>
    <row r="14584" spans="2:4" x14ac:dyDescent="0.25">
      <c r="B14584" s="3" t="s">
        <v>39244</v>
      </c>
      <c r="C14584" s="31">
        <v>1</v>
      </c>
      <c r="D14584" s="12">
        <v>1318332.2352547857</v>
      </c>
    </row>
    <row r="14585" spans="2:4" x14ac:dyDescent="0.25">
      <c r="B14585" s="3" t="s">
        <v>39245</v>
      </c>
      <c r="C14585" s="31">
        <v>1</v>
      </c>
      <c r="D14585" s="12">
        <v>659556.18618199334</v>
      </c>
    </row>
    <row r="14586" spans="2:4" x14ac:dyDescent="0.25">
      <c r="B14586" s="3" t="s">
        <v>39246</v>
      </c>
      <c r="C14586" s="31">
        <v>1</v>
      </c>
      <c r="D14586" s="12">
        <v>716686.05049692257</v>
      </c>
    </row>
    <row r="14587" spans="2:4" x14ac:dyDescent="0.25">
      <c r="B14587" s="3" t="s">
        <v>39247</v>
      </c>
      <c r="C14587" s="31">
        <v>1</v>
      </c>
      <c r="D14587" s="12">
        <v>614635.66660874116</v>
      </c>
    </row>
    <row r="14588" spans="2:4" x14ac:dyDescent="0.25">
      <c r="B14588" s="3" t="s">
        <v>39248</v>
      </c>
      <c r="C14588" s="31">
        <v>1</v>
      </c>
      <c r="D14588" s="12">
        <v>626100.01175722154</v>
      </c>
    </row>
    <row r="14589" spans="2:4" x14ac:dyDescent="0.25">
      <c r="B14589" s="3" t="s">
        <v>39249</v>
      </c>
      <c r="C14589" s="31">
        <v>1</v>
      </c>
      <c r="D14589" s="12">
        <v>712206.77841169457</v>
      </c>
    </row>
    <row r="14590" spans="2:4" x14ac:dyDescent="0.25">
      <c r="B14590" s="3" t="s">
        <v>39250</v>
      </c>
      <c r="C14590" s="31">
        <v>1</v>
      </c>
      <c r="D14590" s="12">
        <v>746669.83012212196</v>
      </c>
    </row>
    <row r="14591" spans="2:4" x14ac:dyDescent="0.25">
      <c r="B14591" s="3" t="s">
        <v>39251</v>
      </c>
      <c r="C14591" s="31">
        <v>1</v>
      </c>
      <c r="D14591" s="12">
        <v>608919.20965046971</v>
      </c>
    </row>
    <row r="14592" spans="2:4" x14ac:dyDescent="0.25">
      <c r="B14592" s="3" t="s">
        <v>39252</v>
      </c>
      <c r="C14592" s="31">
        <v>1</v>
      </c>
      <c r="D14592" s="12">
        <v>670138.97118190187</v>
      </c>
    </row>
    <row r="14593" spans="2:4" x14ac:dyDescent="0.25">
      <c r="B14593" s="3" t="s">
        <v>39253</v>
      </c>
      <c r="C14593" s="31">
        <v>1</v>
      </c>
      <c r="D14593" s="12">
        <v>661269.92558596039</v>
      </c>
    </row>
    <row r="14594" spans="2:4" x14ac:dyDescent="0.25">
      <c r="B14594" s="3" t="s">
        <v>39254</v>
      </c>
      <c r="C14594" s="31">
        <v>1</v>
      </c>
      <c r="D14594" s="12">
        <v>611723.43786312104</v>
      </c>
    </row>
    <row r="14595" spans="2:4" x14ac:dyDescent="0.25">
      <c r="B14595" s="3" t="s">
        <v>39255</v>
      </c>
      <c r="C14595" s="31">
        <v>1</v>
      </c>
      <c r="D14595" s="12">
        <v>2289954.3910472644</v>
      </c>
    </row>
    <row r="14596" spans="2:4" x14ac:dyDescent="0.25">
      <c r="B14596" s="3" t="s">
        <v>39256</v>
      </c>
      <c r="C14596" s="31">
        <v>1</v>
      </c>
      <c r="D14596" s="12">
        <v>637469.8628678089</v>
      </c>
    </row>
    <row r="14597" spans="2:4" x14ac:dyDescent="0.25">
      <c r="B14597" s="3" t="s">
        <v>39257</v>
      </c>
      <c r="C14597" s="31">
        <v>1</v>
      </c>
      <c r="D14597" s="12">
        <v>685633.78915779456</v>
      </c>
    </row>
    <row r="14598" spans="2:4" x14ac:dyDescent="0.25">
      <c r="B14598" s="3" t="s">
        <v>39258</v>
      </c>
      <c r="C14598" s="31">
        <v>1</v>
      </c>
      <c r="D14598" s="12">
        <v>647724.22107895988</v>
      </c>
    </row>
    <row r="14599" spans="2:4" x14ac:dyDescent="0.25">
      <c r="B14599" s="3" t="s">
        <v>39259</v>
      </c>
      <c r="C14599" s="31">
        <v>1</v>
      </c>
      <c r="D14599" s="12">
        <v>613381.64616542275</v>
      </c>
    </row>
    <row r="14600" spans="2:4" x14ac:dyDescent="0.25">
      <c r="B14600" s="3" t="s">
        <v>39260</v>
      </c>
      <c r="C14600" s="31">
        <v>1</v>
      </c>
      <c r="D14600" s="12">
        <v>1964896.6135258728</v>
      </c>
    </row>
    <row r="14601" spans="2:4" x14ac:dyDescent="0.25">
      <c r="B14601" s="3" t="s">
        <v>39261</v>
      </c>
      <c r="C14601" s="31">
        <v>1</v>
      </c>
      <c r="D14601" s="12">
        <v>616941.58440374944</v>
      </c>
    </row>
    <row r="14602" spans="2:4" x14ac:dyDescent="0.25">
      <c r="B14602" s="3" t="s">
        <v>39262</v>
      </c>
      <c r="C14602" s="31">
        <v>1</v>
      </c>
      <c r="D14602" s="12">
        <v>634468.54454741033</v>
      </c>
    </row>
    <row r="14603" spans="2:4" x14ac:dyDescent="0.25">
      <c r="B14603" s="3" t="s">
        <v>39263</v>
      </c>
      <c r="C14603" s="31">
        <v>1</v>
      </c>
      <c r="D14603" s="12">
        <v>868665.59833874262</v>
      </c>
    </row>
    <row r="14604" spans="2:4" x14ac:dyDescent="0.25">
      <c r="B14604" s="3" t="s">
        <v>39264</v>
      </c>
      <c r="C14604" s="31">
        <v>1</v>
      </c>
      <c r="D14604" s="12">
        <v>776147.31024288223</v>
      </c>
    </row>
    <row r="14605" spans="2:4" x14ac:dyDescent="0.25">
      <c r="B14605" s="3" t="s">
        <v>39265</v>
      </c>
      <c r="C14605" s="31">
        <v>1</v>
      </c>
      <c r="D14605" s="12">
        <v>617932.45351268013</v>
      </c>
    </row>
    <row r="14606" spans="2:4" x14ac:dyDescent="0.25">
      <c r="B14606" s="3" t="s">
        <v>39266</v>
      </c>
      <c r="C14606" s="31">
        <v>1</v>
      </c>
      <c r="D14606" s="12">
        <v>2128130.3300678395</v>
      </c>
    </row>
    <row r="14607" spans="2:4" x14ac:dyDescent="0.25">
      <c r="B14607" s="3" t="s">
        <v>39267</v>
      </c>
      <c r="C14607" s="31">
        <v>1</v>
      </c>
      <c r="D14607" s="12">
        <v>844729.78973024699</v>
      </c>
    </row>
    <row r="14608" spans="2:4" x14ac:dyDescent="0.25">
      <c r="B14608" s="3" t="s">
        <v>39268</v>
      </c>
      <c r="C14608" s="31">
        <v>1</v>
      </c>
      <c r="D14608" s="12">
        <v>617831.766114256</v>
      </c>
    </row>
    <row r="14609" spans="2:4" x14ac:dyDescent="0.25">
      <c r="B14609" s="3" t="s">
        <v>39269</v>
      </c>
      <c r="C14609" s="31">
        <v>1</v>
      </c>
      <c r="D14609" s="12">
        <v>631980.10609944561</v>
      </c>
    </row>
    <row r="14610" spans="2:4" x14ac:dyDescent="0.25">
      <c r="B14610" s="3" t="s">
        <v>39270</v>
      </c>
      <c r="C14610" s="31">
        <v>1</v>
      </c>
      <c r="D14610" s="12">
        <v>805717.12718888046</v>
      </c>
    </row>
    <row r="14611" spans="2:4" x14ac:dyDescent="0.25">
      <c r="B14611" s="3" t="s">
        <v>39271</v>
      </c>
      <c r="C14611" s="31">
        <v>1</v>
      </c>
      <c r="D14611" s="12">
        <v>664434.3581401594</v>
      </c>
    </row>
    <row r="14612" spans="2:4" x14ac:dyDescent="0.25">
      <c r="B14612" s="3" t="s">
        <v>39272</v>
      </c>
      <c r="C14612" s="31">
        <v>1</v>
      </c>
      <c r="D14612" s="12">
        <v>618179.54626126273</v>
      </c>
    </row>
    <row r="14613" spans="2:4" x14ac:dyDescent="0.25">
      <c r="B14613" s="3" t="s">
        <v>39273</v>
      </c>
      <c r="C14613" s="31">
        <v>1</v>
      </c>
      <c r="D14613" s="12">
        <v>763742.71060749516</v>
      </c>
    </row>
    <row r="14614" spans="2:4" x14ac:dyDescent="0.25">
      <c r="B14614" s="3" t="s">
        <v>39274</v>
      </c>
      <c r="C14614" s="31">
        <v>1</v>
      </c>
      <c r="D14614" s="12">
        <v>877759.16173637193</v>
      </c>
    </row>
    <row r="14615" spans="2:4" x14ac:dyDescent="0.25">
      <c r="B14615" s="3" t="s">
        <v>39275</v>
      </c>
      <c r="C14615" s="31">
        <v>1</v>
      </c>
      <c r="D14615" s="12">
        <v>9864879.7899381276</v>
      </c>
    </row>
    <row r="14616" spans="2:4" x14ac:dyDescent="0.25">
      <c r="B14616" s="3" t="s">
        <v>39276</v>
      </c>
      <c r="C14616" s="31">
        <v>1</v>
      </c>
      <c r="D14616" s="12">
        <v>686262.88016274106</v>
      </c>
    </row>
    <row r="14617" spans="2:4" x14ac:dyDescent="0.25">
      <c r="B14617" s="3" t="s">
        <v>39277</v>
      </c>
      <c r="C14617" s="31">
        <v>1</v>
      </c>
      <c r="D14617" s="12">
        <v>835724.660717919</v>
      </c>
    </row>
    <row r="14618" spans="2:4" x14ac:dyDescent="0.25">
      <c r="B14618" s="3" t="s">
        <v>39278</v>
      </c>
      <c r="C14618" s="31">
        <v>1</v>
      </c>
      <c r="D14618" s="12">
        <v>809514.29317239404</v>
      </c>
    </row>
    <row r="14619" spans="2:4" x14ac:dyDescent="0.25">
      <c r="B14619" s="3" t="s">
        <v>39279</v>
      </c>
      <c r="C14619" s="31">
        <v>1</v>
      </c>
      <c r="D14619" s="12">
        <v>726814.4046021126</v>
      </c>
    </row>
    <row r="14620" spans="2:4" x14ac:dyDescent="0.25">
      <c r="B14620" s="3" t="s">
        <v>39280</v>
      </c>
      <c r="C14620" s="31">
        <v>1</v>
      </c>
      <c r="D14620" s="12">
        <v>746713.09752188425</v>
      </c>
    </row>
    <row r="14621" spans="2:4" x14ac:dyDescent="0.25">
      <c r="B14621" s="3" t="s">
        <v>39281</v>
      </c>
      <c r="C14621" s="31">
        <v>1</v>
      </c>
      <c r="D14621" s="12">
        <v>784247.10854197142</v>
      </c>
    </row>
    <row r="14622" spans="2:4" x14ac:dyDescent="0.25">
      <c r="B14622" s="3" t="s">
        <v>39282</v>
      </c>
      <c r="C14622" s="31">
        <v>1</v>
      </c>
      <c r="D14622" s="12">
        <v>830696.76211996051</v>
      </c>
    </row>
    <row r="14623" spans="2:4" x14ac:dyDescent="0.25">
      <c r="B14623" s="3" t="s">
        <v>39283</v>
      </c>
      <c r="C14623" s="31">
        <v>1</v>
      </c>
      <c r="D14623" s="12">
        <v>1446878.5462432688</v>
      </c>
    </row>
    <row r="14624" spans="2:4" x14ac:dyDescent="0.25">
      <c r="B14624" s="3" t="s">
        <v>39284</v>
      </c>
      <c r="C14624" s="31">
        <v>1</v>
      </c>
      <c r="D14624" s="12">
        <v>799142.18621543644</v>
      </c>
    </row>
    <row r="14625" spans="2:4" x14ac:dyDescent="0.25">
      <c r="B14625" s="3" t="s">
        <v>39285</v>
      </c>
      <c r="C14625" s="31">
        <v>1</v>
      </c>
      <c r="D14625" s="12">
        <v>785915.06331028708</v>
      </c>
    </row>
    <row r="14626" spans="2:4" x14ac:dyDescent="0.25">
      <c r="B14626" s="3" t="s">
        <v>39286</v>
      </c>
      <c r="C14626" s="31">
        <v>1</v>
      </c>
      <c r="D14626" s="12">
        <v>590285.94899793295</v>
      </c>
    </row>
    <row r="14627" spans="2:4" x14ac:dyDescent="0.25">
      <c r="B14627" s="3" t="s">
        <v>39287</v>
      </c>
      <c r="C14627" s="31">
        <v>1</v>
      </c>
      <c r="D14627" s="12">
        <v>10210632.185452409</v>
      </c>
    </row>
    <row r="14628" spans="2:4" x14ac:dyDescent="0.25">
      <c r="B14628" s="3" t="s">
        <v>39288</v>
      </c>
      <c r="C14628" s="31">
        <v>1</v>
      </c>
      <c r="D14628" s="12">
        <v>702698.93134610204</v>
      </c>
    </row>
    <row r="14629" spans="2:4" x14ac:dyDescent="0.25">
      <c r="B14629" s="3" t="s">
        <v>39289</v>
      </c>
      <c r="C14629" s="31">
        <v>1</v>
      </c>
      <c r="D14629" s="12">
        <v>808256.74491624476</v>
      </c>
    </row>
    <row r="14630" spans="2:4" x14ac:dyDescent="0.25">
      <c r="B14630" s="3" t="s">
        <v>39290</v>
      </c>
      <c r="C14630" s="31">
        <v>1</v>
      </c>
      <c r="D14630" s="12">
        <v>2389149.1233250964</v>
      </c>
    </row>
    <row r="14631" spans="2:4" x14ac:dyDescent="0.25">
      <c r="B14631" s="3" t="s">
        <v>39291</v>
      </c>
      <c r="C14631" s="31">
        <v>1</v>
      </c>
      <c r="D14631" s="12">
        <v>663704.62071188167</v>
      </c>
    </row>
    <row r="14632" spans="2:4" x14ac:dyDescent="0.25">
      <c r="B14632" s="3" t="s">
        <v>39292</v>
      </c>
      <c r="C14632" s="31">
        <v>1</v>
      </c>
      <c r="D14632" s="12">
        <v>324597.83807930653</v>
      </c>
    </row>
    <row r="14633" spans="2:4" x14ac:dyDescent="0.25">
      <c r="B14633" s="3" t="s">
        <v>39293</v>
      </c>
      <c r="C14633" s="31">
        <v>1</v>
      </c>
      <c r="D14633" s="12">
        <v>861773.70237843122</v>
      </c>
    </row>
    <row r="14634" spans="2:4" x14ac:dyDescent="0.25">
      <c r="B14634" s="3" t="s">
        <v>39294</v>
      </c>
      <c r="C14634" s="31">
        <v>1</v>
      </c>
      <c r="D14634" s="12">
        <v>377044.64273200417</v>
      </c>
    </row>
    <row r="14635" spans="2:4" x14ac:dyDescent="0.25">
      <c r="B14635" s="3" t="s">
        <v>39295</v>
      </c>
      <c r="C14635" s="31">
        <v>1</v>
      </c>
      <c r="D14635" s="12">
        <v>251279.30053870869</v>
      </c>
    </row>
    <row r="14636" spans="2:4" x14ac:dyDescent="0.25">
      <c r="B14636" s="3" t="s">
        <v>39296</v>
      </c>
      <c r="C14636" s="31">
        <v>1</v>
      </c>
      <c r="D14636" s="12">
        <v>527623.28578510589</v>
      </c>
    </row>
    <row r="14637" spans="2:4" x14ac:dyDescent="0.25">
      <c r="B14637" s="3" t="s">
        <v>39297</v>
      </c>
      <c r="C14637" s="31">
        <v>1</v>
      </c>
      <c r="D14637" s="12">
        <v>705553.92671864631</v>
      </c>
    </row>
    <row r="14638" spans="2:4" x14ac:dyDescent="0.25">
      <c r="B14638" s="3" t="s">
        <v>39298</v>
      </c>
      <c r="C14638" s="31">
        <v>1</v>
      </c>
      <c r="D14638" s="12">
        <v>214610.96138744947</v>
      </c>
    </row>
    <row r="14639" spans="2:4" x14ac:dyDescent="0.25">
      <c r="B14639" s="3" t="s">
        <v>39299</v>
      </c>
      <c r="C14639" s="31">
        <v>1</v>
      </c>
      <c r="D14639" s="12">
        <v>445834.71013041132</v>
      </c>
    </row>
    <row r="14640" spans="2:4" x14ac:dyDescent="0.25">
      <c r="B14640" s="3" t="s">
        <v>39300</v>
      </c>
      <c r="C14640" s="31">
        <v>1</v>
      </c>
      <c r="D14640" s="12">
        <v>730889.91673429334</v>
      </c>
    </row>
    <row r="14641" spans="2:4" x14ac:dyDescent="0.25">
      <c r="B14641" s="3" t="s">
        <v>39301</v>
      </c>
      <c r="C14641" s="31">
        <v>1</v>
      </c>
      <c r="D14641" s="12">
        <v>593146.18519180198</v>
      </c>
    </row>
    <row r="14642" spans="2:4" x14ac:dyDescent="0.25">
      <c r="B14642" s="3" t="s">
        <v>39302</v>
      </c>
      <c r="C14642" s="31">
        <v>1</v>
      </c>
      <c r="D14642" s="12">
        <v>7533188.8205136908</v>
      </c>
    </row>
    <row r="14643" spans="2:4" x14ac:dyDescent="0.25">
      <c r="B14643" s="3" t="s">
        <v>39303</v>
      </c>
      <c r="C14643" s="31">
        <v>1</v>
      </c>
      <c r="D14643" s="12">
        <v>3044305.6785541577</v>
      </c>
    </row>
    <row r="14644" spans="2:4" x14ac:dyDescent="0.25">
      <c r="B14644" s="3" t="s">
        <v>39304</v>
      </c>
      <c r="C14644" s="31">
        <v>1</v>
      </c>
      <c r="D14644" s="12">
        <v>609330.08380204591</v>
      </c>
    </row>
    <row r="14645" spans="2:4" x14ac:dyDescent="0.25">
      <c r="B14645" s="3" t="s">
        <v>39305</v>
      </c>
      <c r="C14645" s="31">
        <v>1</v>
      </c>
      <c r="D14645" s="12">
        <v>624721.90464551724</v>
      </c>
    </row>
    <row r="14646" spans="2:4" x14ac:dyDescent="0.25">
      <c r="B14646" s="3" t="s">
        <v>39306</v>
      </c>
      <c r="C14646" s="31">
        <v>1</v>
      </c>
      <c r="D14646" s="12">
        <v>204206.38256529058</v>
      </c>
    </row>
    <row r="14647" spans="2:4" x14ac:dyDescent="0.25">
      <c r="B14647" s="3" t="s">
        <v>39307</v>
      </c>
      <c r="C14647" s="31">
        <v>1</v>
      </c>
      <c r="D14647" s="12">
        <v>1058522.5301170081</v>
      </c>
    </row>
    <row r="14648" spans="2:4" x14ac:dyDescent="0.25">
      <c r="B14648" s="3" t="s">
        <v>39308</v>
      </c>
      <c r="C14648" s="31">
        <v>1</v>
      </c>
      <c r="D14648" s="12">
        <v>480466.7002406976</v>
      </c>
    </row>
    <row r="14649" spans="2:4" x14ac:dyDescent="0.25">
      <c r="B14649" s="3" t="s">
        <v>39309</v>
      </c>
      <c r="C14649" s="31">
        <v>1</v>
      </c>
      <c r="D14649" s="12">
        <v>800500.23422195914</v>
      </c>
    </row>
    <row r="14650" spans="2:4" x14ac:dyDescent="0.25">
      <c r="B14650" s="3" t="s">
        <v>39310</v>
      </c>
      <c r="C14650" s="31">
        <v>1</v>
      </c>
      <c r="D14650" s="12">
        <v>626362.48703080951</v>
      </c>
    </row>
    <row r="14651" spans="2:4" x14ac:dyDescent="0.25">
      <c r="B14651" s="3" t="s">
        <v>39311</v>
      </c>
      <c r="C14651" s="31">
        <v>1</v>
      </c>
      <c r="D14651" s="12">
        <v>471707.93677640293</v>
      </c>
    </row>
    <row r="14652" spans="2:4" x14ac:dyDescent="0.25">
      <c r="B14652" s="3" t="s">
        <v>39312</v>
      </c>
      <c r="C14652" s="31">
        <v>1</v>
      </c>
      <c r="D14652" s="12">
        <v>3587464.2875868371</v>
      </c>
    </row>
    <row r="14653" spans="2:4" x14ac:dyDescent="0.25">
      <c r="B14653" s="3" t="s">
        <v>39313</v>
      </c>
      <c r="C14653" s="31">
        <v>1</v>
      </c>
      <c r="D14653" s="12">
        <v>471146.48291737895</v>
      </c>
    </row>
    <row r="14654" spans="2:4" x14ac:dyDescent="0.25">
      <c r="B14654" s="3" t="s">
        <v>39314</v>
      </c>
      <c r="C14654" s="31">
        <v>1</v>
      </c>
      <c r="D14654" s="12">
        <v>526170.68566207285</v>
      </c>
    </row>
    <row r="14655" spans="2:4" x14ac:dyDescent="0.25">
      <c r="B14655" s="3" t="s">
        <v>39315</v>
      </c>
      <c r="C14655" s="31">
        <v>1</v>
      </c>
      <c r="D14655" s="12">
        <v>838293.08818658779</v>
      </c>
    </row>
    <row r="14656" spans="2:4" x14ac:dyDescent="0.25">
      <c r="B14656" s="3" t="s">
        <v>39316</v>
      </c>
      <c r="C14656" s="31">
        <v>1</v>
      </c>
      <c r="D14656" s="12">
        <v>2792392.3818268199</v>
      </c>
    </row>
    <row r="14657" spans="2:4" x14ac:dyDescent="0.25">
      <c r="B14657" s="3" t="s">
        <v>39317</v>
      </c>
      <c r="C14657" s="31">
        <v>1</v>
      </c>
      <c r="D14657" s="12">
        <v>1200754.5459993565</v>
      </c>
    </row>
    <row r="14658" spans="2:4" x14ac:dyDescent="0.25">
      <c r="B14658" s="3" t="s">
        <v>39318</v>
      </c>
      <c r="C14658" s="31">
        <v>1</v>
      </c>
      <c r="D14658" s="12">
        <v>2287036.9978438793</v>
      </c>
    </row>
    <row r="14659" spans="2:4" x14ac:dyDescent="0.25">
      <c r="B14659" s="3" t="s">
        <v>39319</v>
      </c>
      <c r="C14659" s="31">
        <v>1</v>
      </c>
      <c r="D14659" s="12">
        <v>2405887.7721220441</v>
      </c>
    </row>
    <row r="14660" spans="2:4" x14ac:dyDescent="0.25">
      <c r="B14660" s="3" t="s">
        <v>39320</v>
      </c>
      <c r="C14660" s="31">
        <v>1</v>
      </c>
      <c r="D14660" s="12">
        <v>10813621.198264234</v>
      </c>
    </row>
    <row r="14661" spans="2:4" x14ac:dyDescent="0.25">
      <c r="B14661" s="3" t="s">
        <v>39321</v>
      </c>
      <c r="C14661" s="31">
        <v>1</v>
      </c>
      <c r="D14661" s="12">
        <v>891160.98803302727</v>
      </c>
    </row>
    <row r="14662" spans="2:4" x14ac:dyDescent="0.25">
      <c r="B14662" s="3" t="s">
        <v>39322</v>
      </c>
      <c r="C14662" s="31">
        <v>1</v>
      </c>
      <c r="D14662" s="12">
        <v>470784.34787764866</v>
      </c>
    </row>
    <row r="14663" spans="2:4" x14ac:dyDescent="0.25">
      <c r="B14663" s="3" t="s">
        <v>39323</v>
      </c>
      <c r="C14663" s="31">
        <v>1</v>
      </c>
      <c r="D14663" s="12">
        <v>529417.81766206969</v>
      </c>
    </row>
    <row r="14664" spans="2:4" x14ac:dyDescent="0.25">
      <c r="B14664" s="3" t="s">
        <v>39324</v>
      </c>
      <c r="C14664" s="31">
        <v>1</v>
      </c>
      <c r="D14664" s="12">
        <v>695108.07139954052</v>
      </c>
    </row>
    <row r="14665" spans="2:4" x14ac:dyDescent="0.25">
      <c r="B14665" s="3" t="s">
        <v>39325</v>
      </c>
      <c r="C14665" s="31">
        <v>1</v>
      </c>
      <c r="D14665" s="12">
        <v>480136.18357960804</v>
      </c>
    </row>
    <row r="14666" spans="2:4" x14ac:dyDescent="0.25">
      <c r="B14666" s="3" t="s">
        <v>39326</v>
      </c>
      <c r="C14666" s="31">
        <v>1</v>
      </c>
      <c r="D14666" s="12">
        <v>583426.87207160983</v>
      </c>
    </row>
    <row r="14667" spans="2:4" x14ac:dyDescent="0.25">
      <c r="B14667" s="3" t="s">
        <v>39327</v>
      </c>
      <c r="C14667" s="31">
        <v>1</v>
      </c>
      <c r="D14667" s="12">
        <v>1266916.7017577395</v>
      </c>
    </row>
    <row r="14668" spans="2:4" x14ac:dyDescent="0.25">
      <c r="B14668" s="3" t="s">
        <v>39328</v>
      </c>
      <c r="C14668" s="31">
        <v>1</v>
      </c>
      <c r="D14668" s="12">
        <v>4142965.5772700524</v>
      </c>
    </row>
    <row r="14669" spans="2:4" x14ac:dyDescent="0.25">
      <c r="B14669" s="3" t="s">
        <v>39329</v>
      </c>
      <c r="C14669" s="31">
        <v>1</v>
      </c>
      <c r="D14669" s="12">
        <v>115845.74494649023</v>
      </c>
    </row>
    <row r="14670" spans="2:4" x14ac:dyDescent="0.25">
      <c r="B14670" s="3" t="s">
        <v>39330</v>
      </c>
      <c r="C14670" s="31">
        <v>1</v>
      </c>
      <c r="D14670" s="12">
        <v>407973.26641711069</v>
      </c>
    </row>
    <row r="14671" spans="2:4" x14ac:dyDescent="0.25">
      <c r="B14671" s="3" t="s">
        <v>39331</v>
      </c>
      <c r="C14671" s="31">
        <v>1</v>
      </c>
      <c r="D14671" s="12">
        <v>380000.98847807699</v>
      </c>
    </row>
    <row r="14672" spans="2:4" x14ac:dyDescent="0.25">
      <c r="B14672" s="3" t="s">
        <v>39332</v>
      </c>
      <c r="C14672" s="31">
        <v>1</v>
      </c>
      <c r="D14672" s="12">
        <v>822857.86363506457</v>
      </c>
    </row>
    <row r="14673" spans="2:4" x14ac:dyDescent="0.25">
      <c r="B14673" s="3" t="s">
        <v>39333</v>
      </c>
      <c r="C14673" s="31">
        <v>1</v>
      </c>
      <c r="D14673" s="12">
        <v>699481.15245162544</v>
      </c>
    </row>
    <row r="14674" spans="2:4" x14ac:dyDescent="0.25">
      <c r="B14674" s="3" t="s">
        <v>39334</v>
      </c>
      <c r="C14674" s="31">
        <v>1</v>
      </c>
      <c r="D14674" s="12">
        <v>519318.30736759224</v>
      </c>
    </row>
    <row r="14675" spans="2:4" x14ac:dyDescent="0.25">
      <c r="B14675" s="3" t="s">
        <v>39335</v>
      </c>
      <c r="C14675" s="31">
        <v>1</v>
      </c>
      <c r="D14675" s="12">
        <v>701331.57920661301</v>
      </c>
    </row>
    <row r="14676" spans="2:4" x14ac:dyDescent="0.25">
      <c r="B14676" s="3" t="s">
        <v>39336</v>
      </c>
      <c r="C14676" s="31">
        <v>1</v>
      </c>
      <c r="D14676" s="12">
        <v>779559.26939269004</v>
      </c>
    </row>
    <row r="14677" spans="2:4" x14ac:dyDescent="0.25">
      <c r="B14677" s="3" t="s">
        <v>39337</v>
      </c>
      <c r="C14677" s="31">
        <v>1</v>
      </c>
      <c r="D14677" s="12">
        <v>338408.40422677755</v>
      </c>
    </row>
    <row r="14678" spans="2:4" x14ac:dyDescent="0.25">
      <c r="B14678" s="3" t="s">
        <v>39338</v>
      </c>
      <c r="C14678" s="31">
        <v>1</v>
      </c>
      <c r="D14678" s="12">
        <v>754126.21265078394</v>
      </c>
    </row>
    <row r="14679" spans="2:4" x14ac:dyDescent="0.25">
      <c r="B14679" s="3" t="s">
        <v>39339</v>
      </c>
      <c r="C14679" s="31">
        <v>1</v>
      </c>
      <c r="D14679" s="12">
        <v>382305.41888617468</v>
      </c>
    </row>
    <row r="14680" spans="2:4" x14ac:dyDescent="0.25">
      <c r="B14680" s="3" t="s">
        <v>39340</v>
      </c>
      <c r="C14680" s="31">
        <v>1</v>
      </c>
      <c r="D14680" s="12">
        <v>939041.54732024437</v>
      </c>
    </row>
    <row r="14681" spans="2:4" x14ac:dyDescent="0.25">
      <c r="B14681" s="3" t="s">
        <v>39341</v>
      </c>
      <c r="C14681" s="31">
        <v>1</v>
      </c>
      <c r="D14681" s="12">
        <v>369368.32695493998</v>
      </c>
    </row>
    <row r="14682" spans="2:4" x14ac:dyDescent="0.25">
      <c r="B14682" s="3" t="s">
        <v>39342</v>
      </c>
      <c r="C14682" s="31">
        <v>1</v>
      </c>
      <c r="D14682" s="12">
        <v>2939669.8685278166</v>
      </c>
    </row>
    <row r="14683" spans="2:4" x14ac:dyDescent="0.25">
      <c r="B14683" s="3" t="s">
        <v>39343</v>
      </c>
      <c r="C14683" s="31">
        <v>1</v>
      </c>
      <c r="D14683" s="12">
        <v>7628855.994189417</v>
      </c>
    </row>
    <row r="14684" spans="2:4" x14ac:dyDescent="0.25">
      <c r="B14684" s="3" t="s">
        <v>39344</v>
      </c>
      <c r="C14684" s="31">
        <v>1</v>
      </c>
      <c r="D14684" s="12">
        <v>472398.99974540714</v>
      </c>
    </row>
    <row r="14685" spans="2:4" x14ac:dyDescent="0.25">
      <c r="B14685" s="3" t="s">
        <v>39345</v>
      </c>
      <c r="C14685" s="31">
        <v>1</v>
      </c>
      <c r="D14685" s="12">
        <v>1503967.6270892313</v>
      </c>
    </row>
    <row r="14686" spans="2:4" x14ac:dyDescent="0.25">
      <c r="B14686" s="3" t="s">
        <v>39346</v>
      </c>
      <c r="C14686" s="31">
        <v>1</v>
      </c>
      <c r="D14686" s="12">
        <v>850499.18033497722</v>
      </c>
    </row>
    <row r="14687" spans="2:4" x14ac:dyDescent="0.25">
      <c r="B14687" s="3" t="s">
        <v>39347</v>
      </c>
      <c r="C14687" s="31">
        <v>1</v>
      </c>
      <c r="D14687" s="12">
        <v>456625.1940775087</v>
      </c>
    </row>
    <row r="14688" spans="2:4" x14ac:dyDescent="0.25">
      <c r="B14688" s="3" t="s">
        <v>39348</v>
      </c>
      <c r="C14688" s="31">
        <v>1</v>
      </c>
      <c r="D14688" s="12">
        <v>344162.61052366806</v>
      </c>
    </row>
    <row r="14689" spans="2:4" x14ac:dyDescent="0.25">
      <c r="B14689" s="3" t="s">
        <v>39349</v>
      </c>
      <c r="C14689" s="31">
        <v>1</v>
      </c>
      <c r="D14689" s="12">
        <v>345986.11712881847</v>
      </c>
    </row>
    <row r="14690" spans="2:4" x14ac:dyDescent="0.25">
      <c r="B14690" s="3" t="s">
        <v>39350</v>
      </c>
      <c r="C14690" s="31">
        <v>1</v>
      </c>
      <c r="D14690" s="12">
        <v>7040053.1832101289</v>
      </c>
    </row>
    <row r="14691" spans="2:4" x14ac:dyDescent="0.25">
      <c r="B14691" s="3" t="s">
        <v>39351</v>
      </c>
      <c r="C14691" s="31">
        <v>1</v>
      </c>
      <c r="D14691" s="12">
        <v>637469.21140413452</v>
      </c>
    </row>
    <row r="14692" spans="2:4" x14ac:dyDescent="0.25">
      <c r="B14692" s="3" t="s">
        <v>39352</v>
      </c>
      <c r="C14692" s="31">
        <v>1</v>
      </c>
      <c r="D14692" s="12">
        <v>809664.23287006712</v>
      </c>
    </row>
    <row r="14693" spans="2:4" x14ac:dyDescent="0.25">
      <c r="B14693" s="3" t="s">
        <v>39353</v>
      </c>
      <c r="C14693" s="31">
        <v>1</v>
      </c>
      <c r="D14693" s="12">
        <v>857770.07069134945</v>
      </c>
    </row>
    <row r="14694" spans="2:4" x14ac:dyDescent="0.25">
      <c r="B14694" s="3" t="s">
        <v>39354</v>
      </c>
      <c r="C14694" s="31">
        <v>1</v>
      </c>
      <c r="D14694" s="12">
        <v>823738.24062161008</v>
      </c>
    </row>
    <row r="14695" spans="2:4" x14ac:dyDescent="0.25">
      <c r="B14695" s="3" t="s">
        <v>39355</v>
      </c>
      <c r="C14695" s="31">
        <v>1</v>
      </c>
      <c r="D14695" s="12">
        <v>642847.52673885936</v>
      </c>
    </row>
    <row r="14696" spans="2:4" x14ac:dyDescent="0.25">
      <c r="B14696" s="3" t="s">
        <v>39356</v>
      </c>
      <c r="C14696" s="31">
        <v>1</v>
      </c>
      <c r="D14696" s="12">
        <v>870788.07935988158</v>
      </c>
    </row>
    <row r="14697" spans="2:4" x14ac:dyDescent="0.25">
      <c r="B14697" s="3" t="s">
        <v>39357</v>
      </c>
      <c r="C14697" s="31">
        <v>1</v>
      </c>
      <c r="D14697" s="12">
        <v>624858.05965809862</v>
      </c>
    </row>
    <row r="14698" spans="2:4" x14ac:dyDescent="0.25">
      <c r="B14698" s="3" t="s">
        <v>39358</v>
      </c>
      <c r="C14698" s="31">
        <v>1</v>
      </c>
      <c r="D14698" s="12">
        <v>13622680.703845093</v>
      </c>
    </row>
    <row r="14699" spans="2:4" x14ac:dyDescent="0.25">
      <c r="B14699" s="3" t="s">
        <v>39359</v>
      </c>
      <c r="C14699" s="31">
        <v>1</v>
      </c>
      <c r="D14699" s="12">
        <v>2070486.1065724506</v>
      </c>
    </row>
    <row r="14700" spans="2:4" x14ac:dyDescent="0.25">
      <c r="B14700" s="3" t="s">
        <v>39360</v>
      </c>
      <c r="C14700" s="31">
        <v>1</v>
      </c>
      <c r="D14700" s="12">
        <v>742954.25904931861</v>
      </c>
    </row>
    <row r="14701" spans="2:4" x14ac:dyDescent="0.25">
      <c r="B14701" s="3" t="s">
        <v>39361</v>
      </c>
      <c r="C14701" s="31">
        <v>1</v>
      </c>
      <c r="D14701" s="12">
        <v>677783.79567449749</v>
      </c>
    </row>
    <row r="14702" spans="2:4" x14ac:dyDescent="0.25">
      <c r="B14702" s="3" t="s">
        <v>39362</v>
      </c>
      <c r="C14702" s="31">
        <v>1</v>
      </c>
      <c r="D14702" s="12">
        <v>4491676.8565128436</v>
      </c>
    </row>
    <row r="14703" spans="2:4" x14ac:dyDescent="0.25">
      <c r="B14703" s="3" t="s">
        <v>39363</v>
      </c>
      <c r="C14703" s="31">
        <v>1</v>
      </c>
      <c r="D14703" s="12">
        <v>1227503.0495813012</v>
      </c>
    </row>
    <row r="14704" spans="2:4" x14ac:dyDescent="0.25">
      <c r="B14704" s="3" t="s">
        <v>39364</v>
      </c>
      <c r="C14704" s="31">
        <v>1</v>
      </c>
      <c r="D14704" s="12">
        <v>540743.32593611546</v>
      </c>
    </row>
    <row r="14705" spans="2:4" x14ac:dyDescent="0.25">
      <c r="B14705" s="3" t="s">
        <v>39365</v>
      </c>
      <c r="C14705" s="31">
        <v>1</v>
      </c>
      <c r="D14705" s="12">
        <v>604065.29298838112</v>
      </c>
    </row>
    <row r="14706" spans="2:4" x14ac:dyDescent="0.25">
      <c r="B14706" s="3" t="s">
        <v>39366</v>
      </c>
      <c r="C14706" s="31">
        <v>1</v>
      </c>
      <c r="D14706" s="12">
        <v>790510.39011060458</v>
      </c>
    </row>
    <row r="14707" spans="2:4" x14ac:dyDescent="0.25">
      <c r="B14707" s="3" t="s">
        <v>39367</v>
      </c>
      <c r="C14707" s="31">
        <v>1</v>
      </c>
      <c r="D14707" s="12">
        <v>3329130.9368128483</v>
      </c>
    </row>
    <row r="14708" spans="2:4" x14ac:dyDescent="0.25">
      <c r="B14708" s="3" t="s">
        <v>39368</v>
      </c>
      <c r="C14708" s="31">
        <v>1</v>
      </c>
      <c r="D14708" s="12">
        <v>4008211.3911449998</v>
      </c>
    </row>
    <row r="14709" spans="2:4" x14ac:dyDescent="0.25">
      <c r="B14709" s="3" t="s">
        <v>39369</v>
      </c>
      <c r="C14709" s="31">
        <v>1</v>
      </c>
      <c r="D14709" s="12">
        <v>538529.54350305966</v>
      </c>
    </row>
    <row r="14710" spans="2:4" x14ac:dyDescent="0.25">
      <c r="B14710" s="3" t="s">
        <v>39370</v>
      </c>
      <c r="C14710" s="31">
        <v>1</v>
      </c>
      <c r="D14710" s="12">
        <v>876779.83231652621</v>
      </c>
    </row>
    <row r="14711" spans="2:4" x14ac:dyDescent="0.25">
      <c r="B14711" s="3" t="s">
        <v>39371</v>
      </c>
      <c r="C14711" s="31">
        <v>1</v>
      </c>
      <c r="D14711" s="12">
        <v>519569.00869730779</v>
      </c>
    </row>
    <row r="14712" spans="2:4" x14ac:dyDescent="0.25">
      <c r="B14712" s="3" t="s">
        <v>39372</v>
      </c>
      <c r="C14712" s="31">
        <v>1</v>
      </c>
      <c r="D14712" s="12">
        <v>601873.8294746941</v>
      </c>
    </row>
    <row r="14713" spans="2:4" x14ac:dyDescent="0.25">
      <c r="B14713" s="3" t="s">
        <v>39373</v>
      </c>
      <c r="C14713" s="31">
        <v>1</v>
      </c>
      <c r="D14713" s="12">
        <v>765997.60711540969</v>
      </c>
    </row>
    <row r="14714" spans="2:4" x14ac:dyDescent="0.25">
      <c r="B14714" s="3" t="s">
        <v>39374</v>
      </c>
      <c r="C14714" s="31">
        <v>1</v>
      </c>
      <c r="D14714" s="12">
        <v>2499196.3576207189</v>
      </c>
    </row>
    <row r="14715" spans="2:4" x14ac:dyDescent="0.25">
      <c r="B14715" s="3" t="s">
        <v>39375</v>
      </c>
      <c r="C14715" s="31">
        <v>1</v>
      </c>
      <c r="D14715" s="12">
        <v>1119975.7769801361</v>
      </c>
    </row>
    <row r="14716" spans="2:4" x14ac:dyDescent="0.25">
      <c r="B14716" s="3" t="s">
        <v>39376</v>
      </c>
      <c r="C14716" s="31">
        <v>1</v>
      </c>
      <c r="D14716" s="12">
        <v>853030.70894145826</v>
      </c>
    </row>
    <row r="14717" spans="2:4" x14ac:dyDescent="0.25">
      <c r="B14717" s="3" t="s">
        <v>39377</v>
      </c>
      <c r="C14717" s="31">
        <v>1</v>
      </c>
      <c r="D14717" s="12">
        <v>1861701.0467196058</v>
      </c>
    </row>
    <row r="14718" spans="2:4" x14ac:dyDescent="0.25">
      <c r="B14718" s="3" t="s">
        <v>39378</v>
      </c>
      <c r="C14718" s="31">
        <v>1</v>
      </c>
      <c r="D14718" s="12">
        <v>654003.13797016582</v>
      </c>
    </row>
    <row r="14719" spans="2:4" x14ac:dyDescent="0.25">
      <c r="B14719" s="3" t="s">
        <v>39379</v>
      </c>
      <c r="C14719" s="31">
        <v>1</v>
      </c>
      <c r="D14719" s="12">
        <v>2664932.2721721889</v>
      </c>
    </row>
    <row r="14720" spans="2:4" x14ac:dyDescent="0.25">
      <c r="B14720" s="3" t="s">
        <v>39380</v>
      </c>
      <c r="C14720" s="31">
        <v>1</v>
      </c>
      <c r="D14720" s="12">
        <v>1259472.9879153972</v>
      </c>
    </row>
    <row r="14721" spans="2:4" x14ac:dyDescent="0.25">
      <c r="B14721" s="3" t="s">
        <v>39381</v>
      </c>
      <c r="C14721" s="31">
        <v>1</v>
      </c>
      <c r="D14721" s="12">
        <v>838145.97761608567</v>
      </c>
    </row>
    <row r="14722" spans="2:4" x14ac:dyDescent="0.25">
      <c r="B14722" s="3" t="s">
        <v>39382</v>
      </c>
      <c r="C14722" s="31">
        <v>1</v>
      </c>
      <c r="D14722" s="12">
        <v>747279.01801809669</v>
      </c>
    </row>
    <row r="14723" spans="2:4" x14ac:dyDescent="0.25">
      <c r="B14723" s="3" t="s">
        <v>39383</v>
      </c>
      <c r="C14723" s="31">
        <v>1</v>
      </c>
      <c r="D14723" s="12">
        <v>1964272.3742854157</v>
      </c>
    </row>
    <row r="14724" spans="2:4" x14ac:dyDescent="0.25">
      <c r="B14724" s="3" t="s">
        <v>39384</v>
      </c>
      <c r="C14724" s="31">
        <v>1</v>
      </c>
      <c r="D14724" s="12">
        <v>656979.6989502667</v>
      </c>
    </row>
    <row r="14725" spans="2:4" x14ac:dyDescent="0.25">
      <c r="B14725" s="3" t="s">
        <v>39385</v>
      </c>
      <c r="C14725" s="31">
        <v>1</v>
      </c>
      <c r="D14725" s="12">
        <v>563600.76633501856</v>
      </c>
    </row>
    <row r="14726" spans="2:4" x14ac:dyDescent="0.25">
      <c r="B14726" s="3" t="s">
        <v>39386</v>
      </c>
      <c r="C14726" s="31">
        <v>1</v>
      </c>
      <c r="D14726" s="12">
        <v>787725.22208438953</v>
      </c>
    </row>
    <row r="14727" spans="2:4" x14ac:dyDescent="0.25">
      <c r="B14727" s="3" t="s">
        <v>39387</v>
      </c>
      <c r="C14727" s="31">
        <v>1</v>
      </c>
      <c r="D14727" s="12">
        <v>5795658.5240850067</v>
      </c>
    </row>
    <row r="14728" spans="2:4" x14ac:dyDescent="0.25">
      <c r="B14728" s="3" t="s">
        <v>39388</v>
      </c>
      <c r="C14728" s="31">
        <v>1</v>
      </c>
      <c r="D14728" s="12">
        <v>13265292.240862582</v>
      </c>
    </row>
    <row r="14729" spans="2:4" x14ac:dyDescent="0.25">
      <c r="B14729" s="3" t="s">
        <v>39389</v>
      </c>
      <c r="C14729" s="31">
        <v>1</v>
      </c>
      <c r="D14729" s="12">
        <v>347914.85290309141</v>
      </c>
    </row>
    <row r="14730" spans="2:4" x14ac:dyDescent="0.25">
      <c r="B14730" s="3" t="s">
        <v>39390</v>
      </c>
      <c r="C14730" s="31">
        <v>1</v>
      </c>
      <c r="D14730" s="12">
        <v>424437.12684407283</v>
      </c>
    </row>
    <row r="14731" spans="2:4" x14ac:dyDescent="0.25">
      <c r="B14731" s="3" t="s">
        <v>39391</v>
      </c>
      <c r="C14731" s="31">
        <v>1</v>
      </c>
      <c r="D14731" s="12">
        <v>611736.93250870053</v>
      </c>
    </row>
    <row r="14732" spans="2:4" x14ac:dyDescent="0.25">
      <c r="B14732" s="3" t="s">
        <v>39392</v>
      </c>
      <c r="C14732" s="31">
        <v>1</v>
      </c>
      <c r="D14732" s="12">
        <v>673784.33518309612</v>
      </c>
    </row>
    <row r="14733" spans="2:4" x14ac:dyDescent="0.25">
      <c r="B14733" s="3" t="s">
        <v>39393</v>
      </c>
      <c r="C14733" s="31">
        <v>1</v>
      </c>
      <c r="D14733" s="12">
        <v>576238.96823933139</v>
      </c>
    </row>
    <row r="14734" spans="2:4" x14ac:dyDescent="0.25">
      <c r="B14734" s="3" t="s">
        <v>39394</v>
      </c>
      <c r="C14734" s="31">
        <v>1</v>
      </c>
      <c r="D14734" s="12">
        <v>727583.70485230617</v>
      </c>
    </row>
    <row r="14735" spans="2:4" x14ac:dyDescent="0.25">
      <c r="B14735" s="3" t="s">
        <v>39395</v>
      </c>
      <c r="C14735" s="31">
        <v>1</v>
      </c>
      <c r="D14735" s="12">
        <v>355112.13143603224</v>
      </c>
    </row>
    <row r="14736" spans="2:4" x14ac:dyDescent="0.25">
      <c r="B14736" s="3" t="s">
        <v>39396</v>
      </c>
      <c r="C14736" s="31">
        <v>1</v>
      </c>
      <c r="D14736" s="12">
        <v>612909.64250231313</v>
      </c>
    </row>
    <row r="14737" spans="2:4" x14ac:dyDescent="0.25">
      <c r="B14737" s="3" t="s">
        <v>39397</v>
      </c>
      <c r="C14737" s="31">
        <v>1</v>
      </c>
      <c r="D14737" s="12">
        <v>611697.39051416714</v>
      </c>
    </row>
    <row r="14738" spans="2:4" x14ac:dyDescent="0.25">
      <c r="B14738" s="3" t="s">
        <v>39398</v>
      </c>
      <c r="C14738" s="31">
        <v>1</v>
      </c>
      <c r="D14738" s="12">
        <v>708163.73060354474</v>
      </c>
    </row>
    <row r="14739" spans="2:4" x14ac:dyDescent="0.25">
      <c r="B14739" s="3" t="s">
        <v>39399</v>
      </c>
      <c r="C14739" s="31">
        <v>1</v>
      </c>
      <c r="D14739" s="12">
        <v>696946.03398958524</v>
      </c>
    </row>
    <row r="14740" spans="2:4" x14ac:dyDescent="0.25">
      <c r="B14740" s="3" t="s">
        <v>39400</v>
      </c>
      <c r="C14740" s="31">
        <v>1</v>
      </c>
      <c r="D14740" s="12">
        <v>717662.38645941776</v>
      </c>
    </row>
    <row r="14741" spans="2:4" x14ac:dyDescent="0.25">
      <c r="B14741" s="3" t="s">
        <v>39401</v>
      </c>
      <c r="C14741" s="31">
        <v>1</v>
      </c>
      <c r="D14741" s="12">
        <v>809771.06632637372</v>
      </c>
    </row>
    <row r="14742" spans="2:4" x14ac:dyDescent="0.25">
      <c r="B14742" s="3" t="s">
        <v>39402</v>
      </c>
      <c r="C14742" s="31">
        <v>1</v>
      </c>
      <c r="D14742" s="12">
        <v>2680350.7935323375</v>
      </c>
    </row>
    <row r="14743" spans="2:4" x14ac:dyDescent="0.25">
      <c r="B14743" s="3" t="s">
        <v>39403</v>
      </c>
      <c r="C14743" s="31">
        <v>1</v>
      </c>
      <c r="D14743" s="12">
        <v>846502.16012590996</v>
      </c>
    </row>
    <row r="14744" spans="2:4" x14ac:dyDescent="0.25">
      <c r="B14744" s="3" t="s">
        <v>39404</v>
      </c>
      <c r="C14744" s="31">
        <v>1</v>
      </c>
      <c r="D14744" s="12">
        <v>645125.34079193254</v>
      </c>
    </row>
    <row r="14745" spans="2:4" x14ac:dyDescent="0.25">
      <c r="B14745" s="3" t="s">
        <v>39405</v>
      </c>
      <c r="C14745" s="31">
        <v>1</v>
      </c>
      <c r="D14745" s="12">
        <v>318360.08347774856</v>
      </c>
    </row>
    <row r="14746" spans="2:4" x14ac:dyDescent="0.25">
      <c r="B14746" s="3" t="s">
        <v>39406</v>
      </c>
      <c r="C14746" s="31">
        <v>1</v>
      </c>
      <c r="D14746" s="12">
        <v>789957.88789289212</v>
      </c>
    </row>
    <row r="14747" spans="2:4" x14ac:dyDescent="0.25">
      <c r="B14747" s="3" t="s">
        <v>39407</v>
      </c>
      <c r="C14747" s="31">
        <v>1</v>
      </c>
      <c r="D14747" s="12">
        <v>756156.09053630021</v>
      </c>
    </row>
    <row r="14748" spans="2:4" x14ac:dyDescent="0.25">
      <c r="B14748" s="3" t="s">
        <v>39408</v>
      </c>
      <c r="C14748" s="31">
        <v>1</v>
      </c>
      <c r="D14748" s="12">
        <v>751511.32802508841</v>
      </c>
    </row>
    <row r="14749" spans="2:4" x14ac:dyDescent="0.25">
      <c r="B14749" s="3" t="s">
        <v>39409</v>
      </c>
      <c r="C14749" s="31">
        <v>1</v>
      </c>
      <c r="D14749" s="12">
        <v>607096.99507679977</v>
      </c>
    </row>
    <row r="14750" spans="2:4" x14ac:dyDescent="0.25">
      <c r="B14750" s="3" t="s">
        <v>39410</v>
      </c>
      <c r="C14750" s="31">
        <v>1</v>
      </c>
      <c r="D14750" s="12">
        <v>8138313.3926262585</v>
      </c>
    </row>
    <row r="14751" spans="2:4" x14ac:dyDescent="0.25">
      <c r="B14751" s="3" t="s">
        <v>39411</v>
      </c>
      <c r="C14751" s="31">
        <v>1</v>
      </c>
      <c r="D14751" s="12">
        <v>506908.32526026218</v>
      </c>
    </row>
    <row r="14752" spans="2:4" x14ac:dyDescent="0.25">
      <c r="B14752" s="3" t="s">
        <v>39412</v>
      </c>
      <c r="C14752" s="31">
        <v>1</v>
      </c>
      <c r="D14752" s="12">
        <v>565262.87619615986</v>
      </c>
    </row>
    <row r="14753" spans="2:4" x14ac:dyDescent="0.25">
      <c r="B14753" s="3" t="s">
        <v>39413</v>
      </c>
      <c r="C14753" s="31">
        <v>1</v>
      </c>
      <c r="D14753" s="12">
        <v>1104804.4654886182</v>
      </c>
    </row>
    <row r="14754" spans="2:4" x14ac:dyDescent="0.25">
      <c r="B14754" s="3" t="s">
        <v>39414</v>
      </c>
      <c r="C14754" s="31">
        <v>1</v>
      </c>
      <c r="D14754" s="12">
        <v>192677.49084478387</v>
      </c>
    </row>
    <row r="14755" spans="2:4" x14ac:dyDescent="0.25">
      <c r="B14755" s="3" t="s">
        <v>39415</v>
      </c>
      <c r="C14755" s="31">
        <v>1</v>
      </c>
      <c r="D14755" s="12">
        <v>364050.25714454497</v>
      </c>
    </row>
    <row r="14756" spans="2:4" x14ac:dyDescent="0.25">
      <c r="B14756" s="3" t="s">
        <v>39416</v>
      </c>
      <c r="C14756" s="31">
        <v>1</v>
      </c>
      <c r="D14756" s="12">
        <v>440346.53859497188</v>
      </c>
    </row>
    <row r="14757" spans="2:4" x14ac:dyDescent="0.25">
      <c r="B14757" s="3" t="s">
        <v>39417</v>
      </c>
      <c r="C14757" s="31">
        <v>1</v>
      </c>
      <c r="D14757" s="12">
        <v>350367.26427660231</v>
      </c>
    </row>
    <row r="14758" spans="2:4" x14ac:dyDescent="0.25">
      <c r="B14758" s="3" t="s">
        <v>39418</v>
      </c>
      <c r="C14758" s="31">
        <v>1</v>
      </c>
      <c r="D14758" s="12">
        <v>206288.73800447179</v>
      </c>
    </row>
    <row r="14759" spans="2:4" x14ac:dyDescent="0.25">
      <c r="B14759" s="3" t="s">
        <v>39419</v>
      </c>
      <c r="C14759" s="31">
        <v>1</v>
      </c>
      <c r="D14759" s="12">
        <v>387300.825843181</v>
      </c>
    </row>
    <row r="14760" spans="2:4" x14ac:dyDescent="0.25">
      <c r="B14760" s="3" t="s">
        <v>39420</v>
      </c>
      <c r="C14760" s="31">
        <v>1</v>
      </c>
      <c r="D14760" s="12">
        <v>186609.58907886076</v>
      </c>
    </row>
    <row r="14761" spans="2:4" x14ac:dyDescent="0.25">
      <c r="B14761" s="3" t="s">
        <v>39421</v>
      </c>
      <c r="C14761" s="31">
        <v>1</v>
      </c>
      <c r="D14761" s="12">
        <v>195864.87796174889</v>
      </c>
    </row>
    <row r="14762" spans="2:4" x14ac:dyDescent="0.25">
      <c r="B14762" s="3" t="s">
        <v>39422</v>
      </c>
      <c r="C14762" s="31">
        <v>1</v>
      </c>
      <c r="D14762" s="12">
        <v>441231.96375904296</v>
      </c>
    </row>
    <row r="14763" spans="2:4" x14ac:dyDescent="0.25">
      <c r="B14763" s="3" t="s">
        <v>39423</v>
      </c>
      <c r="C14763" s="31">
        <v>1</v>
      </c>
      <c r="D14763" s="12">
        <v>810514.03081689158</v>
      </c>
    </row>
    <row r="14764" spans="2:4" x14ac:dyDescent="0.25">
      <c r="B14764" s="3" t="s">
        <v>39424</v>
      </c>
      <c r="C14764" s="31">
        <v>1</v>
      </c>
      <c r="D14764" s="12">
        <v>631434.27946655732</v>
      </c>
    </row>
    <row r="14765" spans="2:4" x14ac:dyDescent="0.25">
      <c r="B14765" s="3" t="s">
        <v>39425</v>
      </c>
      <c r="C14765" s="31">
        <v>1</v>
      </c>
      <c r="D14765" s="12">
        <v>554790.59086824348</v>
      </c>
    </row>
    <row r="14766" spans="2:4" x14ac:dyDescent="0.25">
      <c r="B14766" s="3" t="s">
        <v>39426</v>
      </c>
      <c r="C14766" s="31">
        <v>1</v>
      </c>
      <c r="D14766" s="12">
        <v>799057.57342027803</v>
      </c>
    </row>
    <row r="14767" spans="2:4" x14ac:dyDescent="0.25">
      <c r="B14767" s="3" t="s">
        <v>39427</v>
      </c>
      <c r="C14767" s="31">
        <v>1</v>
      </c>
      <c r="D14767" s="12">
        <v>2116651.706304946</v>
      </c>
    </row>
    <row r="14768" spans="2:4" x14ac:dyDescent="0.25">
      <c r="B14768" s="3" t="s">
        <v>39428</v>
      </c>
      <c r="C14768" s="31">
        <v>1</v>
      </c>
      <c r="D14768" s="12">
        <v>750941.24519343255</v>
      </c>
    </row>
    <row r="14769" spans="2:4" x14ac:dyDescent="0.25">
      <c r="B14769" s="3" t="s">
        <v>39429</v>
      </c>
      <c r="C14769" s="31">
        <v>1</v>
      </c>
      <c r="D14769" s="12">
        <v>625631.988888814</v>
      </c>
    </row>
    <row r="14770" spans="2:4" x14ac:dyDescent="0.25">
      <c r="B14770" s="3" t="s">
        <v>39430</v>
      </c>
      <c r="C14770" s="31">
        <v>1</v>
      </c>
      <c r="D14770" s="12">
        <v>635260.32039570378</v>
      </c>
    </row>
    <row r="14771" spans="2:4" x14ac:dyDescent="0.25">
      <c r="B14771" s="3" t="s">
        <v>39431</v>
      </c>
      <c r="C14771" s="31">
        <v>1</v>
      </c>
      <c r="D14771" s="12">
        <v>286955.1810444349</v>
      </c>
    </row>
    <row r="14772" spans="2:4" x14ac:dyDescent="0.25">
      <c r="B14772" s="3" t="s">
        <v>39432</v>
      </c>
      <c r="C14772" s="31">
        <v>1</v>
      </c>
      <c r="D14772" s="12">
        <v>2129505.0184838637</v>
      </c>
    </row>
    <row r="14773" spans="2:4" x14ac:dyDescent="0.25">
      <c r="B14773" s="3" t="s">
        <v>39433</v>
      </c>
      <c r="C14773" s="31">
        <v>1</v>
      </c>
      <c r="D14773" s="12">
        <v>310296.92109736567</v>
      </c>
    </row>
    <row r="14774" spans="2:4" x14ac:dyDescent="0.25">
      <c r="B14774" s="3" t="s">
        <v>39434</v>
      </c>
      <c r="C14774" s="31">
        <v>1</v>
      </c>
      <c r="D14774" s="12">
        <v>178894.67114258747</v>
      </c>
    </row>
    <row r="14775" spans="2:4" x14ac:dyDescent="0.25">
      <c r="B14775" s="3" t="s">
        <v>39435</v>
      </c>
      <c r="C14775" s="31">
        <v>1</v>
      </c>
      <c r="D14775" s="12">
        <v>620333.57812134922</v>
      </c>
    </row>
    <row r="14776" spans="2:4" x14ac:dyDescent="0.25">
      <c r="B14776" s="3" t="s">
        <v>39436</v>
      </c>
      <c r="C14776" s="31">
        <v>1</v>
      </c>
      <c r="D14776" s="12">
        <v>597774.61984465725</v>
      </c>
    </row>
    <row r="14777" spans="2:4" x14ac:dyDescent="0.25">
      <c r="B14777" s="3" t="s">
        <v>39437</v>
      </c>
      <c r="C14777" s="31">
        <v>1</v>
      </c>
      <c r="D14777" s="12">
        <v>498805.03451760253</v>
      </c>
    </row>
    <row r="14778" spans="2:4" x14ac:dyDescent="0.25">
      <c r="B14778" s="3" t="s">
        <v>39438</v>
      </c>
      <c r="C14778" s="31">
        <v>1</v>
      </c>
      <c r="D14778" s="12">
        <v>394171.75166298565</v>
      </c>
    </row>
    <row r="14779" spans="2:4" x14ac:dyDescent="0.25">
      <c r="B14779" s="3" t="s">
        <v>39439</v>
      </c>
      <c r="C14779" s="31">
        <v>1</v>
      </c>
      <c r="D14779" s="12">
        <v>213932.14896262009</v>
      </c>
    </row>
    <row r="14780" spans="2:4" x14ac:dyDescent="0.25">
      <c r="B14780" s="3" t="s">
        <v>39440</v>
      </c>
      <c r="C14780" s="31">
        <v>1</v>
      </c>
      <c r="D14780" s="12">
        <v>605424.8230316228</v>
      </c>
    </row>
    <row r="14781" spans="2:4" x14ac:dyDescent="0.25">
      <c r="B14781" s="3" t="s">
        <v>33996</v>
      </c>
      <c r="C14781" s="31">
        <v>2</v>
      </c>
      <c r="D14781" s="12">
        <v>1080047.6302600857</v>
      </c>
    </row>
    <row r="14782" spans="2:4" x14ac:dyDescent="0.25">
      <c r="B14782" s="3" t="s">
        <v>39441</v>
      </c>
      <c r="C14782" s="31">
        <v>1</v>
      </c>
      <c r="D14782" s="12">
        <v>716394.0759117147</v>
      </c>
    </row>
    <row r="14783" spans="2:4" x14ac:dyDescent="0.25">
      <c r="B14783" s="3" t="s">
        <v>39442</v>
      </c>
      <c r="C14783" s="31">
        <v>1</v>
      </c>
      <c r="D14783" s="12">
        <v>604678.5866318536</v>
      </c>
    </row>
    <row r="14784" spans="2:4" x14ac:dyDescent="0.25">
      <c r="B14784" s="3" t="s">
        <v>39443</v>
      </c>
      <c r="C14784" s="31">
        <v>1</v>
      </c>
      <c r="D14784" s="12">
        <v>2563347.5354358507</v>
      </c>
    </row>
    <row r="14785" spans="2:4" x14ac:dyDescent="0.25">
      <c r="B14785" s="3" t="s">
        <v>39444</v>
      </c>
      <c r="C14785" s="31">
        <v>1</v>
      </c>
      <c r="D14785" s="12">
        <v>452329.30324024265</v>
      </c>
    </row>
    <row r="14786" spans="2:4" x14ac:dyDescent="0.25">
      <c r="B14786" s="3" t="s">
        <v>39445</v>
      </c>
      <c r="C14786" s="31">
        <v>1</v>
      </c>
      <c r="D14786" s="12">
        <v>489910.58174491237</v>
      </c>
    </row>
    <row r="14787" spans="2:4" x14ac:dyDescent="0.25">
      <c r="B14787" s="3" t="s">
        <v>39446</v>
      </c>
      <c r="C14787" s="31">
        <v>1</v>
      </c>
      <c r="D14787" s="12">
        <v>338562.29829903605</v>
      </c>
    </row>
    <row r="14788" spans="2:4" x14ac:dyDescent="0.25">
      <c r="B14788" s="3" t="s">
        <v>39447</v>
      </c>
      <c r="C14788" s="31">
        <v>1</v>
      </c>
      <c r="D14788" s="12">
        <v>462364.77228258061</v>
      </c>
    </row>
    <row r="14789" spans="2:4" x14ac:dyDescent="0.25">
      <c r="B14789" s="3" t="s">
        <v>39448</v>
      </c>
      <c r="C14789" s="31">
        <v>1</v>
      </c>
      <c r="D14789" s="12">
        <v>798341.22321814485</v>
      </c>
    </row>
    <row r="14790" spans="2:4" x14ac:dyDescent="0.25">
      <c r="B14790" s="3" t="s">
        <v>39449</v>
      </c>
      <c r="C14790" s="31">
        <v>1</v>
      </c>
      <c r="D14790" s="12">
        <v>3151715.7877606689</v>
      </c>
    </row>
    <row r="14791" spans="2:4" x14ac:dyDescent="0.25">
      <c r="B14791" s="3" t="s">
        <v>39450</v>
      </c>
      <c r="C14791" s="31">
        <v>1</v>
      </c>
      <c r="D14791" s="12">
        <v>433243.87849272316</v>
      </c>
    </row>
    <row r="14792" spans="2:4" x14ac:dyDescent="0.25">
      <c r="B14792" s="3" t="s">
        <v>39451</v>
      </c>
      <c r="C14792" s="31">
        <v>1</v>
      </c>
      <c r="D14792" s="12">
        <v>209568.04499071295</v>
      </c>
    </row>
    <row r="14793" spans="2:4" x14ac:dyDescent="0.25">
      <c r="B14793" s="3" t="s">
        <v>39452</v>
      </c>
      <c r="C14793" s="31">
        <v>1</v>
      </c>
      <c r="D14793" s="12">
        <v>249525.94258557743</v>
      </c>
    </row>
    <row r="14794" spans="2:4" x14ac:dyDescent="0.25">
      <c r="B14794" s="3" t="s">
        <v>39453</v>
      </c>
      <c r="C14794" s="31">
        <v>1</v>
      </c>
      <c r="D14794" s="12">
        <v>469896.31433336996</v>
      </c>
    </row>
    <row r="14795" spans="2:4" x14ac:dyDescent="0.25">
      <c r="B14795" s="3" t="s">
        <v>39454</v>
      </c>
      <c r="C14795" s="31">
        <v>1</v>
      </c>
      <c r="D14795" s="12">
        <v>2384789.898633319</v>
      </c>
    </row>
    <row r="14796" spans="2:4" x14ac:dyDescent="0.25">
      <c r="B14796" s="3" t="s">
        <v>39455</v>
      </c>
      <c r="C14796" s="31">
        <v>1</v>
      </c>
      <c r="D14796" s="12">
        <v>252187.99071694596</v>
      </c>
    </row>
    <row r="14797" spans="2:4" x14ac:dyDescent="0.25">
      <c r="B14797" s="3" t="s">
        <v>39456</v>
      </c>
      <c r="C14797" s="31">
        <v>1</v>
      </c>
      <c r="D14797" s="12">
        <v>351370.7003753889</v>
      </c>
    </row>
    <row r="14798" spans="2:4" x14ac:dyDescent="0.25">
      <c r="B14798" s="3" t="s">
        <v>39457</v>
      </c>
      <c r="C14798" s="31">
        <v>1</v>
      </c>
      <c r="D14798" s="12">
        <v>894727.62788688648</v>
      </c>
    </row>
    <row r="14799" spans="2:4" x14ac:dyDescent="0.25">
      <c r="B14799" s="3" t="s">
        <v>39458</v>
      </c>
      <c r="C14799" s="31">
        <v>1</v>
      </c>
      <c r="D14799" s="12">
        <v>304358.89432043512</v>
      </c>
    </row>
    <row r="14800" spans="2:4" x14ac:dyDescent="0.25">
      <c r="B14800" s="3" t="s">
        <v>39459</v>
      </c>
      <c r="C14800" s="31">
        <v>1</v>
      </c>
      <c r="D14800" s="12">
        <v>738038.89352781943</v>
      </c>
    </row>
    <row r="14801" spans="2:4" x14ac:dyDescent="0.25">
      <c r="B14801" s="3" t="s">
        <v>39460</v>
      </c>
      <c r="C14801" s="31">
        <v>1</v>
      </c>
      <c r="D14801" s="12">
        <v>808073.44283881399</v>
      </c>
    </row>
    <row r="14802" spans="2:4" x14ac:dyDescent="0.25">
      <c r="B14802" s="3" t="s">
        <v>39461</v>
      </c>
      <c r="C14802" s="31">
        <v>1</v>
      </c>
      <c r="D14802" s="12">
        <v>525563.45955218852</v>
      </c>
    </row>
    <row r="14803" spans="2:4" x14ac:dyDescent="0.25">
      <c r="B14803" s="3" t="s">
        <v>39462</v>
      </c>
      <c r="C14803" s="31">
        <v>1</v>
      </c>
      <c r="D14803" s="12">
        <v>16079200.894936351</v>
      </c>
    </row>
    <row r="14804" spans="2:4" x14ac:dyDescent="0.25">
      <c r="B14804" s="3" t="s">
        <v>39463</v>
      </c>
      <c r="C14804" s="31">
        <v>1</v>
      </c>
      <c r="D14804" s="12">
        <v>194242.36954090162</v>
      </c>
    </row>
    <row r="14805" spans="2:4" x14ac:dyDescent="0.25">
      <c r="B14805" s="3" t="s">
        <v>39464</v>
      </c>
      <c r="C14805" s="31">
        <v>1</v>
      </c>
      <c r="D14805" s="12">
        <v>1434430.3271997576</v>
      </c>
    </row>
    <row r="14806" spans="2:4" x14ac:dyDescent="0.25">
      <c r="B14806" s="3" t="s">
        <v>39465</v>
      </c>
      <c r="C14806" s="31">
        <v>1</v>
      </c>
      <c r="D14806" s="12">
        <v>188815.39000810828</v>
      </c>
    </row>
    <row r="14807" spans="2:4" x14ac:dyDescent="0.25">
      <c r="B14807" s="3" t="s">
        <v>39466</v>
      </c>
      <c r="C14807" s="31">
        <v>1</v>
      </c>
      <c r="D14807" s="12">
        <v>2204158.4293516488</v>
      </c>
    </row>
    <row r="14808" spans="2:4" x14ac:dyDescent="0.25">
      <c r="B14808" s="3" t="s">
        <v>39467</v>
      </c>
      <c r="C14808" s="31">
        <v>1</v>
      </c>
      <c r="D14808" s="12">
        <v>470857.1582461457</v>
      </c>
    </row>
    <row r="14809" spans="2:4" x14ac:dyDescent="0.25">
      <c r="B14809" s="3" t="s">
        <v>39468</v>
      </c>
      <c r="C14809" s="31">
        <v>1</v>
      </c>
      <c r="D14809" s="12">
        <v>4276397.9191105971</v>
      </c>
    </row>
    <row r="14810" spans="2:4" x14ac:dyDescent="0.25">
      <c r="B14810" s="3" t="s">
        <v>39469</v>
      </c>
      <c r="C14810" s="31">
        <v>1</v>
      </c>
      <c r="D14810" s="12">
        <v>307801.53975754348</v>
      </c>
    </row>
    <row r="14811" spans="2:4" x14ac:dyDescent="0.25">
      <c r="B14811" s="3" t="s">
        <v>39470</v>
      </c>
      <c r="C14811" s="31">
        <v>1</v>
      </c>
      <c r="D14811" s="12">
        <v>317899.08535875322</v>
      </c>
    </row>
    <row r="14812" spans="2:4" x14ac:dyDescent="0.25">
      <c r="B14812" s="3" t="s">
        <v>39471</v>
      </c>
      <c r="C14812" s="31">
        <v>1</v>
      </c>
      <c r="D14812" s="12">
        <v>229174.05253802447</v>
      </c>
    </row>
    <row r="14813" spans="2:4" x14ac:dyDescent="0.25">
      <c r="B14813" s="3" t="s">
        <v>39472</v>
      </c>
      <c r="C14813" s="31">
        <v>1</v>
      </c>
      <c r="D14813" s="12">
        <v>553021.5815135861</v>
      </c>
    </row>
    <row r="14814" spans="2:4" x14ac:dyDescent="0.25">
      <c r="B14814" s="3" t="s">
        <v>39473</v>
      </c>
      <c r="C14814" s="31">
        <v>1</v>
      </c>
      <c r="D14814" s="12">
        <v>3172643.9253835841</v>
      </c>
    </row>
    <row r="14815" spans="2:4" x14ac:dyDescent="0.25">
      <c r="B14815" s="3" t="s">
        <v>39474</v>
      </c>
      <c r="C14815" s="31">
        <v>1</v>
      </c>
      <c r="D14815" s="12">
        <v>406247.31523931317</v>
      </c>
    </row>
    <row r="14816" spans="2:4" x14ac:dyDescent="0.25">
      <c r="B14816" s="3" t="s">
        <v>39475</v>
      </c>
      <c r="C14816" s="31">
        <v>1</v>
      </c>
      <c r="D14816" s="12">
        <v>674613.22981464735</v>
      </c>
    </row>
    <row r="14817" spans="2:4" x14ac:dyDescent="0.25">
      <c r="B14817" s="3" t="s">
        <v>39476</v>
      </c>
      <c r="C14817" s="31">
        <v>1</v>
      </c>
      <c r="D14817" s="12">
        <v>263405.2823242239</v>
      </c>
    </row>
    <row r="14818" spans="2:4" x14ac:dyDescent="0.25">
      <c r="B14818" s="3" t="s">
        <v>39477</v>
      </c>
      <c r="C14818" s="31">
        <v>1</v>
      </c>
      <c r="D14818" s="12">
        <v>403531.13249357714</v>
      </c>
    </row>
    <row r="14819" spans="2:4" x14ac:dyDescent="0.25">
      <c r="B14819" s="3" t="s">
        <v>39478</v>
      </c>
      <c r="C14819" s="31">
        <v>1</v>
      </c>
      <c r="D14819" s="12">
        <v>1014043.6986285036</v>
      </c>
    </row>
    <row r="14820" spans="2:4" x14ac:dyDescent="0.25">
      <c r="B14820" s="3" t="s">
        <v>39479</v>
      </c>
      <c r="C14820" s="31">
        <v>1</v>
      </c>
      <c r="D14820" s="12">
        <v>338728.09138687525</v>
      </c>
    </row>
    <row r="14821" spans="2:4" x14ac:dyDescent="0.25">
      <c r="B14821" s="3" t="s">
        <v>39480</v>
      </c>
      <c r="C14821" s="31">
        <v>1</v>
      </c>
      <c r="D14821" s="12">
        <v>228062.108341254</v>
      </c>
    </row>
    <row r="14822" spans="2:4" x14ac:dyDescent="0.25">
      <c r="B14822" s="3" t="s">
        <v>39481</v>
      </c>
      <c r="C14822" s="31">
        <v>1</v>
      </c>
      <c r="D14822" s="12">
        <v>1350501.5439527917</v>
      </c>
    </row>
    <row r="14823" spans="2:4" x14ac:dyDescent="0.25">
      <c r="B14823" s="3" t="s">
        <v>39482</v>
      </c>
      <c r="C14823" s="31">
        <v>1</v>
      </c>
      <c r="D14823" s="12">
        <v>807744.17444075271</v>
      </c>
    </row>
    <row r="14824" spans="2:4" x14ac:dyDescent="0.25">
      <c r="B14824" s="3" t="s">
        <v>39483</v>
      </c>
      <c r="C14824" s="31">
        <v>1</v>
      </c>
      <c r="D14824" s="12">
        <v>448573.986198242</v>
      </c>
    </row>
    <row r="14825" spans="2:4" x14ac:dyDescent="0.25">
      <c r="B14825" s="3" t="s">
        <v>39484</v>
      </c>
      <c r="C14825" s="31">
        <v>1</v>
      </c>
      <c r="D14825" s="12">
        <v>388203.17131338007</v>
      </c>
    </row>
    <row r="14826" spans="2:4" x14ac:dyDescent="0.25">
      <c r="B14826" s="3" t="s">
        <v>39485</v>
      </c>
      <c r="C14826" s="31">
        <v>1</v>
      </c>
      <c r="D14826" s="12">
        <v>638759.55345247302</v>
      </c>
    </row>
    <row r="14827" spans="2:4" x14ac:dyDescent="0.25">
      <c r="B14827" s="3" t="s">
        <v>39486</v>
      </c>
      <c r="C14827" s="31">
        <v>1</v>
      </c>
      <c r="D14827" s="12">
        <v>311401.98746967461</v>
      </c>
    </row>
    <row r="14828" spans="2:4" x14ac:dyDescent="0.25">
      <c r="B14828" s="3" t="s">
        <v>39487</v>
      </c>
      <c r="C14828" s="31">
        <v>1</v>
      </c>
      <c r="D14828" s="12">
        <v>1507881.107397492</v>
      </c>
    </row>
    <row r="14829" spans="2:4" x14ac:dyDescent="0.25">
      <c r="B14829" s="3" t="s">
        <v>39488</v>
      </c>
      <c r="C14829" s="31">
        <v>1</v>
      </c>
      <c r="D14829" s="12">
        <v>1259751.1891179383</v>
      </c>
    </row>
    <row r="14830" spans="2:4" x14ac:dyDescent="0.25">
      <c r="B14830" s="3" t="s">
        <v>39489</v>
      </c>
      <c r="C14830" s="31">
        <v>1</v>
      </c>
      <c r="D14830" s="12">
        <v>1671996.6564718108</v>
      </c>
    </row>
    <row r="14831" spans="2:4" x14ac:dyDescent="0.25">
      <c r="B14831" s="3" t="s">
        <v>39490</v>
      </c>
      <c r="C14831" s="31">
        <v>1</v>
      </c>
      <c r="D14831" s="12">
        <v>3997379.1947529539</v>
      </c>
    </row>
    <row r="14832" spans="2:4" x14ac:dyDescent="0.25">
      <c r="B14832" s="3" t="s">
        <v>39491</v>
      </c>
      <c r="C14832" s="31">
        <v>1</v>
      </c>
      <c r="D14832" s="12">
        <v>821569.92314532807</v>
      </c>
    </row>
    <row r="14833" spans="2:4" x14ac:dyDescent="0.25">
      <c r="B14833" s="3" t="s">
        <v>39492</v>
      </c>
      <c r="C14833" s="31">
        <v>1</v>
      </c>
      <c r="D14833" s="12">
        <v>830503.70518882666</v>
      </c>
    </row>
    <row r="14834" spans="2:4" x14ac:dyDescent="0.25">
      <c r="B14834" s="3" t="s">
        <v>39493</v>
      </c>
      <c r="C14834" s="31">
        <v>1</v>
      </c>
      <c r="D14834" s="12">
        <v>538730.92193218321</v>
      </c>
    </row>
    <row r="14835" spans="2:4" x14ac:dyDescent="0.25">
      <c r="B14835" s="3" t="s">
        <v>39494</v>
      </c>
      <c r="C14835" s="31">
        <v>1</v>
      </c>
      <c r="D14835" s="12">
        <v>752043.95580761577</v>
      </c>
    </row>
    <row r="14836" spans="2:4" x14ac:dyDescent="0.25">
      <c r="B14836" s="3" t="s">
        <v>39495</v>
      </c>
      <c r="C14836" s="31">
        <v>1</v>
      </c>
      <c r="D14836" s="12">
        <v>305206.34088814043</v>
      </c>
    </row>
    <row r="14837" spans="2:4" x14ac:dyDescent="0.25">
      <c r="B14837" s="3" t="s">
        <v>39496</v>
      </c>
      <c r="C14837" s="31">
        <v>1</v>
      </c>
      <c r="D14837" s="12">
        <v>730995.94775196048</v>
      </c>
    </row>
    <row r="14838" spans="2:4" x14ac:dyDescent="0.25">
      <c r="B14838" s="3" t="s">
        <v>39497</v>
      </c>
      <c r="C14838" s="31">
        <v>1</v>
      </c>
      <c r="D14838" s="12">
        <v>817477.23952956556</v>
      </c>
    </row>
    <row r="14839" spans="2:4" x14ac:dyDescent="0.25">
      <c r="B14839" s="3" t="s">
        <v>39498</v>
      </c>
      <c r="C14839" s="31">
        <v>1</v>
      </c>
      <c r="D14839" s="12">
        <v>1718252.5398038691</v>
      </c>
    </row>
    <row r="14840" spans="2:4" x14ac:dyDescent="0.25">
      <c r="B14840" s="3" t="s">
        <v>39499</v>
      </c>
      <c r="C14840" s="31">
        <v>1</v>
      </c>
      <c r="D14840" s="12">
        <v>588622.17364449508</v>
      </c>
    </row>
    <row r="14841" spans="2:4" x14ac:dyDescent="0.25">
      <c r="B14841" s="3" t="s">
        <v>39500</v>
      </c>
      <c r="C14841" s="31">
        <v>1</v>
      </c>
      <c r="D14841" s="12">
        <v>790662.60229328787</v>
      </c>
    </row>
    <row r="14842" spans="2:4" x14ac:dyDescent="0.25">
      <c r="B14842" s="3" t="s">
        <v>39501</v>
      </c>
      <c r="C14842" s="31">
        <v>1</v>
      </c>
      <c r="D14842" s="12">
        <v>991219.13279691152</v>
      </c>
    </row>
    <row r="14843" spans="2:4" x14ac:dyDescent="0.25">
      <c r="B14843" s="3" t="s">
        <v>39502</v>
      </c>
      <c r="C14843" s="31">
        <v>1</v>
      </c>
      <c r="D14843" s="12">
        <v>693700.67581529228</v>
      </c>
    </row>
    <row r="14844" spans="2:4" x14ac:dyDescent="0.25">
      <c r="B14844" s="3" t="s">
        <v>39503</v>
      </c>
      <c r="C14844" s="31">
        <v>1</v>
      </c>
      <c r="D14844" s="12">
        <v>267492.93038594595</v>
      </c>
    </row>
    <row r="14845" spans="2:4" x14ac:dyDescent="0.25">
      <c r="B14845" s="3" t="s">
        <v>39504</v>
      </c>
      <c r="C14845" s="31">
        <v>1</v>
      </c>
      <c r="D14845" s="12">
        <v>12392469.65735323</v>
      </c>
    </row>
    <row r="14846" spans="2:4" x14ac:dyDescent="0.25">
      <c r="B14846" s="3" t="s">
        <v>39505</v>
      </c>
      <c r="C14846" s="31">
        <v>1</v>
      </c>
      <c r="D14846" s="12">
        <v>286033.74234099488</v>
      </c>
    </row>
    <row r="14847" spans="2:4" x14ac:dyDescent="0.25">
      <c r="B14847" s="3" t="s">
        <v>39506</v>
      </c>
      <c r="C14847" s="31">
        <v>1</v>
      </c>
      <c r="D14847" s="12">
        <v>574890.58923192497</v>
      </c>
    </row>
    <row r="14848" spans="2:4" x14ac:dyDescent="0.25">
      <c r="B14848" s="3" t="s">
        <v>39507</v>
      </c>
      <c r="C14848" s="31">
        <v>1</v>
      </c>
      <c r="D14848" s="12">
        <v>562012.5463328202</v>
      </c>
    </row>
    <row r="14849" spans="2:4" x14ac:dyDescent="0.25">
      <c r="B14849" s="3" t="s">
        <v>39508</v>
      </c>
      <c r="C14849" s="31">
        <v>1</v>
      </c>
      <c r="D14849" s="12">
        <v>694137.35508002981</v>
      </c>
    </row>
    <row r="14850" spans="2:4" x14ac:dyDescent="0.25">
      <c r="B14850" s="3" t="s">
        <v>39509</v>
      </c>
      <c r="C14850" s="31">
        <v>1</v>
      </c>
      <c r="D14850" s="12">
        <v>268971.24607606226</v>
      </c>
    </row>
    <row r="14851" spans="2:4" x14ac:dyDescent="0.25">
      <c r="B14851" s="3" t="s">
        <v>39510</v>
      </c>
      <c r="C14851" s="31">
        <v>1</v>
      </c>
      <c r="D14851" s="12">
        <v>849156.97892720997</v>
      </c>
    </row>
    <row r="14852" spans="2:4" x14ac:dyDescent="0.25">
      <c r="B14852" s="3" t="s">
        <v>39511</v>
      </c>
      <c r="C14852" s="31">
        <v>1</v>
      </c>
      <c r="D14852" s="12">
        <v>840251.79127406143</v>
      </c>
    </row>
    <row r="14853" spans="2:4" x14ac:dyDescent="0.25">
      <c r="B14853" s="3" t="s">
        <v>39512</v>
      </c>
      <c r="C14853" s="31">
        <v>1</v>
      </c>
      <c r="D14853" s="12">
        <v>275343.74751752609</v>
      </c>
    </row>
    <row r="14854" spans="2:4" x14ac:dyDescent="0.25">
      <c r="B14854" s="3" t="s">
        <v>39513</v>
      </c>
      <c r="C14854" s="31">
        <v>1</v>
      </c>
      <c r="D14854" s="12">
        <v>611604.31831972371</v>
      </c>
    </row>
    <row r="14855" spans="2:4" x14ac:dyDescent="0.25">
      <c r="B14855" s="3" t="s">
        <v>39514</v>
      </c>
      <c r="C14855" s="31">
        <v>1</v>
      </c>
      <c r="D14855" s="12">
        <v>747651.6846553596</v>
      </c>
    </row>
    <row r="14856" spans="2:4" x14ac:dyDescent="0.25">
      <c r="B14856" s="3" t="s">
        <v>39515</v>
      </c>
      <c r="C14856" s="31">
        <v>1</v>
      </c>
      <c r="D14856" s="12">
        <v>689669.34101714799</v>
      </c>
    </row>
    <row r="14857" spans="2:4" x14ac:dyDescent="0.25">
      <c r="B14857" s="3" t="s">
        <v>39516</v>
      </c>
      <c r="C14857" s="31">
        <v>1</v>
      </c>
      <c r="D14857" s="12">
        <v>3140246.8369939402</v>
      </c>
    </row>
    <row r="14858" spans="2:4" x14ac:dyDescent="0.25">
      <c r="B14858" s="3" t="s">
        <v>39517</v>
      </c>
      <c r="C14858" s="31">
        <v>1</v>
      </c>
      <c r="D14858" s="12">
        <v>810198.68905217294</v>
      </c>
    </row>
    <row r="14859" spans="2:4" x14ac:dyDescent="0.25">
      <c r="B14859" s="3" t="s">
        <v>39518</v>
      </c>
      <c r="C14859" s="31">
        <v>1</v>
      </c>
      <c r="D14859" s="12">
        <v>267576.56708712236</v>
      </c>
    </row>
    <row r="14860" spans="2:4" x14ac:dyDescent="0.25">
      <c r="B14860" s="3" t="s">
        <v>39519</v>
      </c>
      <c r="C14860" s="31">
        <v>1</v>
      </c>
      <c r="D14860" s="12">
        <v>648475.43578930467</v>
      </c>
    </row>
    <row r="14861" spans="2:4" x14ac:dyDescent="0.25">
      <c r="B14861" s="3" t="s">
        <v>39520</v>
      </c>
      <c r="C14861" s="31">
        <v>1</v>
      </c>
      <c r="D14861" s="12">
        <v>772662.54079385719</v>
      </c>
    </row>
    <row r="14862" spans="2:4" x14ac:dyDescent="0.25">
      <c r="B14862" s="3" t="s">
        <v>39521</v>
      </c>
      <c r="C14862" s="31">
        <v>1</v>
      </c>
      <c r="D14862" s="12">
        <v>338501.64955116267</v>
      </c>
    </row>
    <row r="14863" spans="2:4" x14ac:dyDescent="0.25">
      <c r="B14863" s="3" t="s">
        <v>39522</v>
      </c>
      <c r="C14863" s="31">
        <v>1</v>
      </c>
      <c r="D14863" s="12">
        <v>428001.01630131219</v>
      </c>
    </row>
    <row r="14864" spans="2:4" x14ac:dyDescent="0.25">
      <c r="B14864" s="3" t="s">
        <v>39523</v>
      </c>
      <c r="C14864" s="31">
        <v>1</v>
      </c>
      <c r="D14864" s="12">
        <v>712924.64158660441</v>
      </c>
    </row>
    <row r="14865" spans="2:4" x14ac:dyDescent="0.25">
      <c r="B14865" s="3" t="s">
        <v>39524</v>
      </c>
      <c r="C14865" s="31">
        <v>1</v>
      </c>
      <c r="D14865" s="12">
        <v>1057532.1643079328</v>
      </c>
    </row>
    <row r="14866" spans="2:4" x14ac:dyDescent="0.25">
      <c r="B14866" s="3" t="s">
        <v>39525</v>
      </c>
      <c r="C14866" s="31">
        <v>1</v>
      </c>
      <c r="D14866" s="12">
        <v>701579.56111096137</v>
      </c>
    </row>
    <row r="14867" spans="2:4" x14ac:dyDescent="0.25">
      <c r="B14867" s="3" t="s">
        <v>39526</v>
      </c>
      <c r="C14867" s="31">
        <v>1</v>
      </c>
      <c r="D14867" s="12">
        <v>817436.87050325982</v>
      </c>
    </row>
    <row r="14868" spans="2:4" x14ac:dyDescent="0.25">
      <c r="B14868" s="3" t="s">
        <v>39527</v>
      </c>
      <c r="C14868" s="31">
        <v>1</v>
      </c>
      <c r="D14868" s="12">
        <v>1438870.3359431648</v>
      </c>
    </row>
    <row r="14869" spans="2:4" x14ac:dyDescent="0.25">
      <c r="B14869" s="3" t="s">
        <v>39528</v>
      </c>
      <c r="C14869" s="31">
        <v>1</v>
      </c>
      <c r="D14869" s="12">
        <v>343546.03364472499</v>
      </c>
    </row>
    <row r="14870" spans="2:4" x14ac:dyDescent="0.25">
      <c r="B14870" s="3" t="s">
        <v>39529</v>
      </c>
      <c r="C14870" s="31">
        <v>1</v>
      </c>
      <c r="D14870" s="12">
        <v>583583.01689032861</v>
      </c>
    </row>
    <row r="14871" spans="2:4" x14ac:dyDescent="0.25">
      <c r="B14871" s="3" t="s">
        <v>39530</v>
      </c>
      <c r="C14871" s="31">
        <v>1</v>
      </c>
      <c r="D14871" s="12">
        <v>564286.80504624511</v>
      </c>
    </row>
    <row r="14872" spans="2:4" x14ac:dyDescent="0.25">
      <c r="B14872" s="3" t="s">
        <v>39531</v>
      </c>
      <c r="C14872" s="31">
        <v>1</v>
      </c>
      <c r="D14872" s="12">
        <v>725345.98949472769</v>
      </c>
    </row>
    <row r="14873" spans="2:4" x14ac:dyDescent="0.25">
      <c r="B14873" s="3" t="s">
        <v>39532</v>
      </c>
      <c r="C14873" s="31">
        <v>1</v>
      </c>
      <c r="D14873" s="12">
        <v>1872658.4966005846</v>
      </c>
    </row>
    <row r="14874" spans="2:4" x14ac:dyDescent="0.25">
      <c r="B14874" s="3" t="s">
        <v>39533</v>
      </c>
      <c r="C14874" s="31">
        <v>1</v>
      </c>
      <c r="D14874" s="12">
        <v>732198.055522635</v>
      </c>
    </row>
    <row r="14875" spans="2:4" x14ac:dyDescent="0.25">
      <c r="B14875" s="3" t="s">
        <v>39534</v>
      </c>
      <c r="C14875" s="31">
        <v>1</v>
      </c>
      <c r="D14875" s="12">
        <v>511917.66900070367</v>
      </c>
    </row>
    <row r="14876" spans="2:4" x14ac:dyDescent="0.25">
      <c r="B14876" s="3" t="s">
        <v>39535</v>
      </c>
      <c r="C14876" s="31">
        <v>1</v>
      </c>
      <c r="D14876" s="12">
        <v>2765339.4368026443</v>
      </c>
    </row>
    <row r="14877" spans="2:4" x14ac:dyDescent="0.25">
      <c r="B14877" s="3" t="s">
        <v>39536</v>
      </c>
      <c r="C14877" s="31">
        <v>1</v>
      </c>
      <c r="D14877" s="12">
        <v>787791.27707004058</v>
      </c>
    </row>
    <row r="14878" spans="2:4" x14ac:dyDescent="0.25">
      <c r="B14878" s="3" t="s">
        <v>39537</v>
      </c>
      <c r="C14878" s="31">
        <v>1</v>
      </c>
      <c r="D14878" s="12">
        <v>488766.81383754453</v>
      </c>
    </row>
    <row r="14879" spans="2:4" x14ac:dyDescent="0.25">
      <c r="B14879" s="3" t="s">
        <v>39538</v>
      </c>
      <c r="C14879" s="31">
        <v>1</v>
      </c>
      <c r="D14879" s="12">
        <v>508781.75952167064</v>
      </c>
    </row>
    <row r="14880" spans="2:4" x14ac:dyDescent="0.25">
      <c r="B14880" s="3" t="s">
        <v>39539</v>
      </c>
      <c r="C14880" s="31">
        <v>1</v>
      </c>
      <c r="D14880" s="12">
        <v>889507.84146406199</v>
      </c>
    </row>
    <row r="14881" spans="2:4" x14ac:dyDescent="0.25">
      <c r="B14881" s="3" t="s">
        <v>39540</v>
      </c>
      <c r="C14881" s="31">
        <v>1</v>
      </c>
      <c r="D14881" s="12">
        <v>397257.83455039869</v>
      </c>
    </row>
    <row r="14882" spans="2:4" x14ac:dyDescent="0.25">
      <c r="B14882" s="3" t="s">
        <v>39541</v>
      </c>
      <c r="C14882" s="31">
        <v>1</v>
      </c>
      <c r="D14882" s="12">
        <v>662461.87260982359</v>
      </c>
    </row>
    <row r="14883" spans="2:4" x14ac:dyDescent="0.25">
      <c r="B14883" s="3" t="s">
        <v>39542</v>
      </c>
      <c r="C14883" s="31">
        <v>1</v>
      </c>
      <c r="D14883" s="12">
        <v>676465.83462309814</v>
      </c>
    </row>
    <row r="14884" spans="2:4" x14ac:dyDescent="0.25">
      <c r="B14884" s="3" t="s">
        <v>39543</v>
      </c>
      <c r="C14884" s="31">
        <v>1</v>
      </c>
      <c r="D14884" s="12">
        <v>799142.46167853789</v>
      </c>
    </row>
    <row r="14885" spans="2:4" x14ac:dyDescent="0.25">
      <c r="B14885" s="3" t="s">
        <v>39544</v>
      </c>
      <c r="C14885" s="31">
        <v>1</v>
      </c>
      <c r="D14885" s="12">
        <v>796407.67802822124</v>
      </c>
    </row>
    <row r="14886" spans="2:4" x14ac:dyDescent="0.25">
      <c r="B14886" s="3" t="s">
        <v>39545</v>
      </c>
      <c r="C14886" s="31">
        <v>1</v>
      </c>
      <c r="D14886" s="12">
        <v>825652.15598181286</v>
      </c>
    </row>
    <row r="14887" spans="2:4" x14ac:dyDescent="0.25">
      <c r="B14887" s="3" t="s">
        <v>39546</v>
      </c>
      <c r="C14887" s="31">
        <v>1</v>
      </c>
      <c r="D14887" s="12">
        <v>811121.25039334467</v>
      </c>
    </row>
    <row r="14888" spans="2:4" x14ac:dyDescent="0.25">
      <c r="B14888" s="3" t="s">
        <v>39547</v>
      </c>
      <c r="C14888" s="31">
        <v>1</v>
      </c>
      <c r="D14888" s="12">
        <v>768756.90202436701</v>
      </c>
    </row>
    <row r="14889" spans="2:4" x14ac:dyDescent="0.25">
      <c r="B14889" s="3" t="s">
        <v>39548</v>
      </c>
      <c r="C14889" s="31">
        <v>1</v>
      </c>
      <c r="D14889" s="12">
        <v>856878.01497465943</v>
      </c>
    </row>
    <row r="14890" spans="2:4" x14ac:dyDescent="0.25">
      <c r="B14890" s="3" t="s">
        <v>39549</v>
      </c>
      <c r="C14890" s="31">
        <v>1</v>
      </c>
      <c r="D14890" s="12">
        <v>589639.30380003399</v>
      </c>
    </row>
    <row r="14891" spans="2:4" x14ac:dyDescent="0.25">
      <c r="B14891" s="3" t="s">
        <v>39550</v>
      </c>
      <c r="C14891" s="31">
        <v>1</v>
      </c>
      <c r="D14891" s="12">
        <v>780592.09221040679</v>
      </c>
    </row>
    <row r="14892" spans="2:4" x14ac:dyDescent="0.25">
      <c r="B14892" s="3" t="s">
        <v>39551</v>
      </c>
      <c r="C14892" s="31">
        <v>1</v>
      </c>
      <c r="D14892" s="12">
        <v>888045.61204196955</v>
      </c>
    </row>
    <row r="14893" spans="2:4" x14ac:dyDescent="0.25">
      <c r="B14893" s="3" t="s">
        <v>39552</v>
      </c>
      <c r="C14893" s="31">
        <v>1</v>
      </c>
      <c r="D14893" s="12">
        <v>846045.27592682594</v>
      </c>
    </row>
    <row r="14894" spans="2:4" x14ac:dyDescent="0.25">
      <c r="B14894" s="3" t="s">
        <v>39553</v>
      </c>
      <c r="C14894" s="31">
        <v>1</v>
      </c>
      <c r="D14894" s="12">
        <v>818539.45728267066</v>
      </c>
    </row>
    <row r="14895" spans="2:4" x14ac:dyDescent="0.25">
      <c r="B14895" s="3" t="s">
        <v>39554</v>
      </c>
      <c r="C14895" s="31">
        <v>1</v>
      </c>
      <c r="D14895" s="12">
        <v>899333.45141808782</v>
      </c>
    </row>
    <row r="14896" spans="2:4" x14ac:dyDescent="0.25">
      <c r="B14896" s="3" t="s">
        <v>39555</v>
      </c>
      <c r="C14896" s="31">
        <v>1</v>
      </c>
      <c r="D14896" s="12">
        <v>788413.99535912857</v>
      </c>
    </row>
    <row r="14897" spans="2:4" x14ac:dyDescent="0.25">
      <c r="B14897" s="3" t="s">
        <v>39556</v>
      </c>
      <c r="C14897" s="31">
        <v>1</v>
      </c>
      <c r="D14897" s="12">
        <v>891695.00406715472</v>
      </c>
    </row>
    <row r="14898" spans="2:4" x14ac:dyDescent="0.25">
      <c r="B14898" s="3" t="s">
        <v>39557</v>
      </c>
      <c r="C14898" s="31">
        <v>1</v>
      </c>
      <c r="D14898" s="12">
        <v>779544.2087835077</v>
      </c>
    </row>
    <row r="14899" spans="2:4" x14ac:dyDescent="0.25">
      <c r="B14899" s="3" t="s">
        <v>39558</v>
      </c>
      <c r="C14899" s="31">
        <v>1</v>
      </c>
      <c r="D14899" s="12">
        <v>902991.85314276943</v>
      </c>
    </row>
    <row r="14900" spans="2:4" x14ac:dyDescent="0.25">
      <c r="B14900" s="3" t="s">
        <v>39559</v>
      </c>
      <c r="C14900" s="31">
        <v>1</v>
      </c>
      <c r="D14900" s="12">
        <v>706641.58122888254</v>
      </c>
    </row>
    <row r="14901" spans="2:4" x14ac:dyDescent="0.25">
      <c r="B14901" s="3" t="s">
        <v>39560</v>
      </c>
      <c r="C14901" s="31">
        <v>1</v>
      </c>
      <c r="D14901" s="12">
        <v>840017.93197434547</v>
      </c>
    </row>
    <row r="14902" spans="2:4" x14ac:dyDescent="0.25">
      <c r="B14902" s="3" t="s">
        <v>39561</v>
      </c>
      <c r="C14902" s="31">
        <v>1</v>
      </c>
      <c r="D14902" s="12">
        <v>729767.48043793289</v>
      </c>
    </row>
    <row r="14903" spans="2:4" x14ac:dyDescent="0.25">
      <c r="B14903" s="3" t="s">
        <v>39562</v>
      </c>
      <c r="C14903" s="31">
        <v>1</v>
      </c>
      <c r="D14903" s="12">
        <v>845830.63259122788</v>
      </c>
    </row>
    <row r="14904" spans="2:4" x14ac:dyDescent="0.25">
      <c r="B14904" s="3" t="s">
        <v>39563</v>
      </c>
      <c r="C14904" s="31">
        <v>1</v>
      </c>
      <c r="D14904" s="12">
        <v>772950.60302819835</v>
      </c>
    </row>
    <row r="14905" spans="2:4" x14ac:dyDescent="0.25">
      <c r="B14905" s="3" t="s">
        <v>39564</v>
      </c>
      <c r="C14905" s="31">
        <v>1</v>
      </c>
      <c r="D14905" s="12">
        <v>707705.23740232363</v>
      </c>
    </row>
    <row r="14906" spans="2:4" x14ac:dyDescent="0.25">
      <c r="B14906" s="3" t="s">
        <v>39565</v>
      </c>
      <c r="C14906" s="31">
        <v>1</v>
      </c>
      <c r="D14906" s="12">
        <v>809115.62371872214</v>
      </c>
    </row>
    <row r="14907" spans="2:4" x14ac:dyDescent="0.25">
      <c r="B14907" s="3" t="s">
        <v>39566</v>
      </c>
      <c r="C14907" s="31">
        <v>1</v>
      </c>
      <c r="D14907" s="12">
        <v>692664.92057783483</v>
      </c>
    </row>
    <row r="14908" spans="2:4" x14ac:dyDescent="0.25">
      <c r="B14908" s="3" t="s">
        <v>39567</v>
      </c>
      <c r="C14908" s="31">
        <v>1</v>
      </c>
      <c r="D14908" s="12">
        <v>782319.77006060025</v>
      </c>
    </row>
    <row r="14909" spans="2:4" x14ac:dyDescent="0.25">
      <c r="B14909" s="3" t="s">
        <v>39568</v>
      </c>
      <c r="C14909" s="31">
        <v>1</v>
      </c>
      <c r="D14909" s="12">
        <v>804109.52328625857</v>
      </c>
    </row>
    <row r="14910" spans="2:4" x14ac:dyDescent="0.25">
      <c r="B14910" s="3" t="s">
        <v>39569</v>
      </c>
      <c r="C14910" s="31">
        <v>1</v>
      </c>
      <c r="D14910" s="12">
        <v>876878.62684278167</v>
      </c>
    </row>
    <row r="14911" spans="2:4" x14ac:dyDescent="0.25">
      <c r="B14911" s="3" t="s">
        <v>39570</v>
      </c>
      <c r="C14911" s="31">
        <v>1</v>
      </c>
      <c r="D14911" s="12">
        <v>762896.74492298579</v>
      </c>
    </row>
    <row r="14912" spans="2:4" x14ac:dyDescent="0.25">
      <c r="B14912" s="3" t="s">
        <v>39571</v>
      </c>
      <c r="C14912" s="31">
        <v>1</v>
      </c>
      <c r="D14912" s="12">
        <v>724469.03459773632</v>
      </c>
    </row>
    <row r="14913" spans="2:4" x14ac:dyDescent="0.25">
      <c r="B14913" s="3" t="s">
        <v>39572</v>
      </c>
      <c r="C14913" s="31">
        <v>1</v>
      </c>
      <c r="D14913" s="12">
        <v>845426.56058822561</v>
      </c>
    </row>
    <row r="14914" spans="2:4" x14ac:dyDescent="0.25">
      <c r="B14914" s="3" t="s">
        <v>39573</v>
      </c>
      <c r="C14914" s="31">
        <v>1</v>
      </c>
      <c r="D14914" s="12">
        <v>817613.30658966629</v>
      </c>
    </row>
    <row r="14915" spans="2:4" x14ac:dyDescent="0.25">
      <c r="B14915" s="3" t="s">
        <v>39574</v>
      </c>
      <c r="C14915" s="31">
        <v>1</v>
      </c>
      <c r="D14915" s="12">
        <v>832075.34360297746</v>
      </c>
    </row>
    <row r="14916" spans="2:4" x14ac:dyDescent="0.25">
      <c r="B14916" s="3" t="s">
        <v>39575</v>
      </c>
      <c r="C14916" s="31">
        <v>1</v>
      </c>
      <c r="D14916" s="12">
        <v>869206.63761440211</v>
      </c>
    </row>
    <row r="14917" spans="2:4" x14ac:dyDescent="0.25">
      <c r="B14917" s="3" t="s">
        <v>39576</v>
      </c>
      <c r="C14917" s="31">
        <v>1</v>
      </c>
      <c r="D14917" s="12">
        <v>916050.26418222219</v>
      </c>
    </row>
    <row r="14918" spans="2:4" x14ac:dyDescent="0.25">
      <c r="B14918" s="3" t="s">
        <v>39577</v>
      </c>
      <c r="C14918" s="31">
        <v>1</v>
      </c>
      <c r="D14918" s="12">
        <v>771428.17375901702</v>
      </c>
    </row>
    <row r="14919" spans="2:4" x14ac:dyDescent="0.25">
      <c r="B14919" s="3" t="s">
        <v>39578</v>
      </c>
      <c r="C14919" s="31">
        <v>1</v>
      </c>
      <c r="D14919" s="12">
        <v>780423.9711344972</v>
      </c>
    </row>
    <row r="14920" spans="2:4" x14ac:dyDescent="0.25">
      <c r="B14920" s="3" t="s">
        <v>39579</v>
      </c>
      <c r="C14920" s="31">
        <v>1</v>
      </c>
      <c r="D14920" s="12">
        <v>863632.41001480073</v>
      </c>
    </row>
    <row r="14921" spans="2:4" x14ac:dyDescent="0.25">
      <c r="B14921" s="3" t="s">
        <v>39580</v>
      </c>
      <c r="C14921" s="31">
        <v>1</v>
      </c>
      <c r="D14921" s="12">
        <v>814543.42171048315</v>
      </c>
    </row>
    <row r="14922" spans="2:4" x14ac:dyDescent="0.25">
      <c r="B14922" s="3" t="s">
        <v>39581</v>
      </c>
      <c r="C14922" s="31">
        <v>1</v>
      </c>
      <c r="D14922" s="12">
        <v>566940.87329531508</v>
      </c>
    </row>
    <row r="14923" spans="2:4" x14ac:dyDescent="0.25">
      <c r="B14923" s="3" t="s">
        <v>39582</v>
      </c>
      <c r="C14923" s="31">
        <v>1</v>
      </c>
      <c r="D14923" s="12">
        <v>743970.68280978908</v>
      </c>
    </row>
    <row r="14924" spans="2:4" x14ac:dyDescent="0.25">
      <c r="B14924" s="3" t="s">
        <v>39583</v>
      </c>
      <c r="C14924" s="31">
        <v>1</v>
      </c>
      <c r="D14924" s="12">
        <v>917826.29101369926</v>
      </c>
    </row>
    <row r="14925" spans="2:4" x14ac:dyDescent="0.25">
      <c r="B14925" s="3" t="s">
        <v>39584</v>
      </c>
      <c r="C14925" s="31">
        <v>1</v>
      </c>
      <c r="D14925" s="12">
        <v>905680.03475602262</v>
      </c>
    </row>
    <row r="14926" spans="2:4" x14ac:dyDescent="0.25">
      <c r="B14926" s="3" t="s">
        <v>39585</v>
      </c>
      <c r="C14926" s="31">
        <v>1</v>
      </c>
      <c r="D14926" s="12">
        <v>857007.16331839527</v>
      </c>
    </row>
    <row r="14927" spans="2:4" x14ac:dyDescent="0.25">
      <c r="B14927" s="3" t="s">
        <v>39586</v>
      </c>
      <c r="C14927" s="31">
        <v>1</v>
      </c>
      <c r="D14927" s="12">
        <v>737477.17403461738</v>
      </c>
    </row>
    <row r="14928" spans="2:4" x14ac:dyDescent="0.25">
      <c r="B14928" s="3" t="s">
        <v>39587</v>
      </c>
      <c r="C14928" s="31">
        <v>1</v>
      </c>
      <c r="D14928" s="12">
        <v>882771.26548189658</v>
      </c>
    </row>
    <row r="14929" spans="2:4" x14ac:dyDescent="0.25">
      <c r="B14929" s="3" t="s">
        <v>39588</v>
      </c>
      <c r="C14929" s="31">
        <v>1</v>
      </c>
      <c r="D14929" s="12">
        <v>660647.94014983415</v>
      </c>
    </row>
    <row r="14930" spans="2:4" x14ac:dyDescent="0.25">
      <c r="B14930" s="3" t="s">
        <v>39589</v>
      </c>
      <c r="C14930" s="31">
        <v>1</v>
      </c>
      <c r="D14930" s="12">
        <v>805352.68327820615</v>
      </c>
    </row>
    <row r="14931" spans="2:4" x14ac:dyDescent="0.25">
      <c r="B14931" s="3" t="s">
        <v>39590</v>
      </c>
      <c r="C14931" s="31">
        <v>1</v>
      </c>
      <c r="D14931" s="12">
        <v>859260.60273752117</v>
      </c>
    </row>
    <row r="14932" spans="2:4" x14ac:dyDescent="0.25">
      <c r="B14932" s="3" t="s">
        <v>39591</v>
      </c>
      <c r="C14932" s="31">
        <v>1</v>
      </c>
      <c r="D14932" s="12">
        <v>897737.48654223618</v>
      </c>
    </row>
    <row r="14933" spans="2:4" x14ac:dyDescent="0.25">
      <c r="B14933" s="3" t="s">
        <v>39592</v>
      </c>
      <c r="C14933" s="31">
        <v>1</v>
      </c>
      <c r="D14933" s="12">
        <v>894578.88631964801</v>
      </c>
    </row>
    <row r="14934" spans="2:4" x14ac:dyDescent="0.25">
      <c r="B14934" s="3" t="s">
        <v>39593</v>
      </c>
      <c r="C14934" s="31">
        <v>1</v>
      </c>
      <c r="D14934" s="12">
        <v>766914.11228893488</v>
      </c>
    </row>
    <row r="14935" spans="2:4" x14ac:dyDescent="0.25">
      <c r="B14935" s="3" t="s">
        <v>39594</v>
      </c>
      <c r="C14935" s="31">
        <v>1</v>
      </c>
      <c r="D14935" s="12">
        <v>853796.35525854002</v>
      </c>
    </row>
    <row r="14936" spans="2:4" x14ac:dyDescent="0.25">
      <c r="B14936" s="3" t="s">
        <v>39595</v>
      </c>
      <c r="C14936" s="31">
        <v>1</v>
      </c>
      <c r="D14936" s="12">
        <v>905174.72473074135</v>
      </c>
    </row>
    <row r="14937" spans="2:4" x14ac:dyDescent="0.25">
      <c r="B14937" s="3" t="s">
        <v>39596</v>
      </c>
      <c r="C14937" s="31">
        <v>1</v>
      </c>
      <c r="D14937" s="12">
        <v>911507.12424903421</v>
      </c>
    </row>
    <row r="14938" spans="2:4" x14ac:dyDescent="0.25">
      <c r="B14938" s="3" t="s">
        <v>39597</v>
      </c>
      <c r="C14938" s="31">
        <v>1</v>
      </c>
      <c r="D14938" s="12">
        <v>796584.81595711422</v>
      </c>
    </row>
    <row r="14939" spans="2:4" x14ac:dyDescent="0.25">
      <c r="B14939" s="3" t="s">
        <v>39598</v>
      </c>
      <c r="C14939" s="31">
        <v>1</v>
      </c>
      <c r="D14939" s="12">
        <v>780236.00022982724</v>
      </c>
    </row>
    <row r="14940" spans="2:4" x14ac:dyDescent="0.25">
      <c r="B14940" s="3" t="s">
        <v>39599</v>
      </c>
      <c r="C14940" s="31">
        <v>1</v>
      </c>
      <c r="D14940" s="12">
        <v>835807.01756234863</v>
      </c>
    </row>
    <row r="14941" spans="2:4" x14ac:dyDescent="0.25">
      <c r="B14941" s="3" t="s">
        <v>39600</v>
      </c>
      <c r="C14941" s="31">
        <v>1</v>
      </c>
      <c r="D14941" s="12">
        <v>1770130.4274429083</v>
      </c>
    </row>
    <row r="14942" spans="2:4" x14ac:dyDescent="0.25">
      <c r="B14942" s="3" t="s">
        <v>39601</v>
      </c>
      <c r="C14942" s="31">
        <v>1</v>
      </c>
      <c r="D14942" s="12">
        <v>433946.40471923584</v>
      </c>
    </row>
    <row r="14943" spans="2:4" x14ac:dyDescent="0.25">
      <c r="B14943" s="3" t="s">
        <v>39602</v>
      </c>
      <c r="C14943" s="31">
        <v>1</v>
      </c>
      <c r="D14943" s="12">
        <v>339280.05536709097</v>
      </c>
    </row>
    <row r="14944" spans="2:4" x14ac:dyDescent="0.25">
      <c r="B14944" s="3" t="s">
        <v>39603</v>
      </c>
      <c r="C14944" s="31">
        <v>1</v>
      </c>
      <c r="D14944" s="12">
        <v>728425.9585817355</v>
      </c>
    </row>
    <row r="14945" spans="2:4" x14ac:dyDescent="0.25">
      <c r="B14945" s="3" t="s">
        <v>39604</v>
      </c>
      <c r="C14945" s="31">
        <v>1</v>
      </c>
      <c r="D14945" s="12">
        <v>723571.11818051315</v>
      </c>
    </row>
    <row r="14946" spans="2:4" x14ac:dyDescent="0.25">
      <c r="B14946" s="3" t="s">
        <v>33998</v>
      </c>
      <c r="C14946" s="31">
        <v>2</v>
      </c>
      <c r="D14946" s="12">
        <v>23677055.495513242</v>
      </c>
    </row>
    <row r="14947" spans="2:4" x14ac:dyDescent="0.25">
      <c r="B14947" s="3" t="s">
        <v>39605</v>
      </c>
      <c r="C14947" s="31">
        <v>1</v>
      </c>
      <c r="D14947" s="12">
        <v>6496895.3101143632</v>
      </c>
    </row>
    <row r="14948" spans="2:4" x14ac:dyDescent="0.25">
      <c r="B14948" s="3" t="s">
        <v>39606</v>
      </c>
      <c r="C14948" s="31">
        <v>1</v>
      </c>
      <c r="D14948" s="12">
        <v>787433.06986841327</v>
      </c>
    </row>
    <row r="14949" spans="2:4" x14ac:dyDescent="0.25">
      <c r="B14949" s="3" t="s">
        <v>39607</v>
      </c>
      <c r="C14949" s="31">
        <v>1</v>
      </c>
      <c r="D14949" s="12">
        <v>814929.25027279614</v>
      </c>
    </row>
    <row r="14950" spans="2:4" x14ac:dyDescent="0.25">
      <c r="B14950" s="3" t="s">
        <v>39608</v>
      </c>
      <c r="C14950" s="31">
        <v>1</v>
      </c>
      <c r="D14950" s="12">
        <v>371472.32666182384</v>
      </c>
    </row>
    <row r="14951" spans="2:4" x14ac:dyDescent="0.25">
      <c r="B14951" s="3" t="s">
        <v>39609</v>
      </c>
      <c r="C14951" s="31">
        <v>1</v>
      </c>
      <c r="D14951" s="12">
        <v>679252.3593924382</v>
      </c>
    </row>
    <row r="14952" spans="2:4" x14ac:dyDescent="0.25">
      <c r="B14952" s="3" t="s">
        <v>39610</v>
      </c>
      <c r="C14952" s="31">
        <v>1</v>
      </c>
      <c r="D14952" s="12">
        <v>3000141.8566965475</v>
      </c>
    </row>
    <row r="14953" spans="2:4" x14ac:dyDescent="0.25">
      <c r="B14953" s="3" t="s">
        <v>39611</v>
      </c>
      <c r="C14953" s="31">
        <v>1</v>
      </c>
      <c r="D14953" s="12">
        <v>911543.64099085284</v>
      </c>
    </row>
    <row r="14954" spans="2:4" x14ac:dyDescent="0.25">
      <c r="B14954" s="3" t="s">
        <v>39612</v>
      </c>
      <c r="C14954" s="31">
        <v>1</v>
      </c>
      <c r="D14954" s="12">
        <v>609632.0687003152</v>
      </c>
    </row>
    <row r="14955" spans="2:4" x14ac:dyDescent="0.25">
      <c r="B14955" s="3" t="s">
        <v>39613</v>
      </c>
      <c r="C14955" s="31">
        <v>1</v>
      </c>
      <c r="D14955" s="12">
        <v>840767.17045448755</v>
      </c>
    </row>
    <row r="14956" spans="2:4" x14ac:dyDescent="0.25">
      <c r="B14956" s="3" t="s">
        <v>39614</v>
      </c>
      <c r="C14956" s="31">
        <v>1</v>
      </c>
      <c r="D14956" s="12">
        <v>9189099.328685347</v>
      </c>
    </row>
    <row r="14957" spans="2:4" x14ac:dyDescent="0.25">
      <c r="B14957" s="3" t="s">
        <v>39615</v>
      </c>
      <c r="C14957" s="31">
        <v>1</v>
      </c>
      <c r="D14957" s="12">
        <v>628445.29439060984</v>
      </c>
    </row>
    <row r="14958" spans="2:4" x14ac:dyDescent="0.25">
      <c r="B14958" s="3" t="s">
        <v>39616</v>
      </c>
      <c r="C14958" s="31">
        <v>1</v>
      </c>
      <c r="D14958" s="12">
        <v>842647.4641679005</v>
      </c>
    </row>
    <row r="14959" spans="2:4" x14ac:dyDescent="0.25">
      <c r="B14959" s="3" t="s">
        <v>39617</v>
      </c>
      <c r="C14959" s="31">
        <v>1</v>
      </c>
      <c r="D14959" s="12">
        <v>292122.25799071667</v>
      </c>
    </row>
    <row r="14960" spans="2:4" x14ac:dyDescent="0.25">
      <c r="B14960" s="3" t="s">
        <v>39618</v>
      </c>
      <c r="C14960" s="31">
        <v>1</v>
      </c>
      <c r="D14960" s="12">
        <v>845572.24540125334</v>
      </c>
    </row>
    <row r="14961" spans="2:4" x14ac:dyDescent="0.25">
      <c r="B14961" s="3" t="s">
        <v>39619</v>
      </c>
      <c r="C14961" s="31">
        <v>1</v>
      </c>
      <c r="D14961" s="12">
        <v>748445.56836759299</v>
      </c>
    </row>
    <row r="14962" spans="2:4" x14ac:dyDescent="0.25">
      <c r="B14962" s="3" t="s">
        <v>39620</v>
      </c>
      <c r="C14962" s="31">
        <v>1</v>
      </c>
      <c r="D14962" s="12">
        <v>853481.64874824532</v>
      </c>
    </row>
    <row r="14963" spans="2:4" x14ac:dyDescent="0.25">
      <c r="B14963" s="3" t="s">
        <v>34000</v>
      </c>
      <c r="C14963" s="31">
        <v>3</v>
      </c>
      <c r="D14963" s="12">
        <v>24415623.441587955</v>
      </c>
    </row>
    <row r="14964" spans="2:4" x14ac:dyDescent="0.25">
      <c r="B14964" s="3" t="s">
        <v>34002</v>
      </c>
      <c r="C14964" s="31">
        <v>2</v>
      </c>
      <c r="D14964" s="12">
        <v>5577641.5988643961</v>
      </c>
    </row>
    <row r="14965" spans="2:4" x14ac:dyDescent="0.25">
      <c r="B14965" s="3" t="s">
        <v>39621</v>
      </c>
      <c r="C14965" s="31">
        <v>1</v>
      </c>
      <c r="D14965" s="12">
        <v>890503.49684643804</v>
      </c>
    </row>
    <row r="14966" spans="2:4" x14ac:dyDescent="0.25">
      <c r="B14966" s="3" t="s">
        <v>39622</v>
      </c>
      <c r="C14966" s="31">
        <v>1</v>
      </c>
      <c r="D14966" s="12">
        <v>901002.70322230388</v>
      </c>
    </row>
    <row r="14967" spans="2:4" x14ac:dyDescent="0.25">
      <c r="B14967" s="3" t="s">
        <v>39623</v>
      </c>
      <c r="C14967" s="31">
        <v>1</v>
      </c>
      <c r="D14967" s="12">
        <v>939125.84151734773</v>
      </c>
    </row>
    <row r="14968" spans="2:4" x14ac:dyDescent="0.25">
      <c r="B14968" s="3" t="s">
        <v>39624</v>
      </c>
      <c r="C14968" s="31">
        <v>1</v>
      </c>
      <c r="D14968" s="12">
        <v>928642.73655707925</v>
      </c>
    </row>
    <row r="14969" spans="2:4" x14ac:dyDescent="0.25">
      <c r="B14969" s="3" t="s">
        <v>39625</v>
      </c>
      <c r="C14969" s="31">
        <v>1</v>
      </c>
      <c r="D14969" s="12">
        <v>705748.5602550644</v>
      </c>
    </row>
    <row r="14970" spans="2:4" x14ac:dyDescent="0.25">
      <c r="B14970" s="3" t="s">
        <v>39626</v>
      </c>
      <c r="C14970" s="31">
        <v>1</v>
      </c>
      <c r="D14970" s="12">
        <v>646389.01863287122</v>
      </c>
    </row>
    <row r="14971" spans="2:4" x14ac:dyDescent="0.25">
      <c r="B14971" s="3" t="s">
        <v>39627</v>
      </c>
      <c r="C14971" s="31">
        <v>1</v>
      </c>
      <c r="D14971" s="12">
        <v>865205.83701646596</v>
      </c>
    </row>
    <row r="14972" spans="2:4" x14ac:dyDescent="0.25">
      <c r="B14972" s="3" t="s">
        <v>39628</v>
      </c>
      <c r="C14972" s="31">
        <v>1</v>
      </c>
      <c r="D14972" s="12">
        <v>701271.7400122406</v>
      </c>
    </row>
    <row r="14973" spans="2:4" x14ac:dyDescent="0.25">
      <c r="B14973" s="3" t="s">
        <v>39629</v>
      </c>
      <c r="C14973" s="31">
        <v>1</v>
      </c>
      <c r="D14973" s="12">
        <v>894057.0872719459</v>
      </c>
    </row>
    <row r="14974" spans="2:4" x14ac:dyDescent="0.25">
      <c r="B14974" s="3" t="s">
        <v>39630</v>
      </c>
      <c r="C14974" s="31">
        <v>1</v>
      </c>
      <c r="D14974" s="12">
        <v>771413.82624133886</v>
      </c>
    </row>
    <row r="14975" spans="2:4" x14ac:dyDescent="0.25">
      <c r="B14975" s="3" t="s">
        <v>39631</v>
      </c>
      <c r="C14975" s="31">
        <v>1</v>
      </c>
      <c r="D14975" s="12">
        <v>854916.19041334291</v>
      </c>
    </row>
    <row r="14976" spans="2:4" x14ac:dyDescent="0.25">
      <c r="B14976" s="3" t="s">
        <v>39632</v>
      </c>
      <c r="C14976" s="31">
        <v>1</v>
      </c>
      <c r="D14976" s="12">
        <v>688650.02512115752</v>
      </c>
    </row>
    <row r="14977" spans="2:4" x14ac:dyDescent="0.25">
      <c r="B14977" s="3" t="s">
        <v>39633</v>
      </c>
      <c r="C14977" s="31">
        <v>1</v>
      </c>
      <c r="D14977" s="12">
        <v>598592.08724127698</v>
      </c>
    </row>
    <row r="14978" spans="2:4" x14ac:dyDescent="0.25">
      <c r="B14978" s="3" t="s">
        <v>39634</v>
      </c>
      <c r="C14978" s="31">
        <v>1</v>
      </c>
      <c r="D14978" s="12">
        <v>637115.13362488593</v>
      </c>
    </row>
    <row r="14979" spans="2:4" x14ac:dyDescent="0.25">
      <c r="B14979" s="3" t="s">
        <v>39635</v>
      </c>
      <c r="C14979" s="31">
        <v>1</v>
      </c>
      <c r="D14979" s="12">
        <v>771036.85603696329</v>
      </c>
    </row>
    <row r="14980" spans="2:4" x14ac:dyDescent="0.25">
      <c r="B14980" s="3" t="s">
        <v>39636</v>
      </c>
      <c r="C14980" s="31">
        <v>1</v>
      </c>
      <c r="D14980" s="12">
        <v>648645.52198334585</v>
      </c>
    </row>
    <row r="14981" spans="2:4" x14ac:dyDescent="0.25">
      <c r="B14981" s="3" t="s">
        <v>39637</v>
      </c>
      <c r="C14981" s="31">
        <v>1</v>
      </c>
      <c r="D14981" s="12">
        <v>911874.23924152635</v>
      </c>
    </row>
    <row r="14982" spans="2:4" x14ac:dyDescent="0.25">
      <c r="B14982" s="3" t="s">
        <v>39638</v>
      </c>
      <c r="C14982" s="31">
        <v>1</v>
      </c>
      <c r="D14982" s="12">
        <v>936396.95777480933</v>
      </c>
    </row>
    <row r="14983" spans="2:4" x14ac:dyDescent="0.25">
      <c r="B14983" s="3" t="s">
        <v>39639</v>
      </c>
      <c r="C14983" s="31">
        <v>1</v>
      </c>
      <c r="D14983" s="12">
        <v>616446.05546876846</v>
      </c>
    </row>
    <row r="14984" spans="2:4" x14ac:dyDescent="0.25">
      <c r="B14984" s="3" t="s">
        <v>39640</v>
      </c>
      <c r="C14984" s="31">
        <v>1</v>
      </c>
      <c r="D14984" s="12">
        <v>894609.28396220366</v>
      </c>
    </row>
    <row r="14985" spans="2:4" x14ac:dyDescent="0.25">
      <c r="B14985" s="3" t="s">
        <v>39641</v>
      </c>
      <c r="C14985" s="31">
        <v>1</v>
      </c>
      <c r="D14985" s="12">
        <v>766092.06190178951</v>
      </c>
    </row>
    <row r="14986" spans="2:4" x14ac:dyDescent="0.25">
      <c r="B14986" s="3" t="s">
        <v>39642</v>
      </c>
      <c r="C14986" s="31">
        <v>1</v>
      </c>
      <c r="D14986" s="12">
        <v>1394813.2689701428</v>
      </c>
    </row>
    <row r="14987" spans="2:4" x14ac:dyDescent="0.25">
      <c r="B14987" s="3" t="s">
        <v>39643</v>
      </c>
      <c r="C14987" s="31">
        <v>1</v>
      </c>
      <c r="D14987" s="12">
        <v>688998.27911505534</v>
      </c>
    </row>
    <row r="14988" spans="2:4" x14ac:dyDescent="0.25">
      <c r="B14988" s="3" t="s">
        <v>39644</v>
      </c>
      <c r="C14988" s="31">
        <v>1</v>
      </c>
      <c r="D14988" s="12">
        <v>832499.96029148973</v>
      </c>
    </row>
    <row r="14989" spans="2:4" x14ac:dyDescent="0.25">
      <c r="B14989" s="3" t="s">
        <v>39645</v>
      </c>
      <c r="C14989" s="31">
        <v>1</v>
      </c>
      <c r="D14989" s="12">
        <v>865785.65403739887</v>
      </c>
    </row>
    <row r="14990" spans="2:4" x14ac:dyDescent="0.25">
      <c r="B14990" s="3" t="s">
        <v>39646</v>
      </c>
      <c r="C14990" s="31">
        <v>1</v>
      </c>
      <c r="D14990" s="12">
        <v>816957.36543233017</v>
      </c>
    </row>
    <row r="14991" spans="2:4" x14ac:dyDescent="0.25">
      <c r="B14991" s="3" t="s">
        <v>39647</v>
      </c>
      <c r="C14991" s="31">
        <v>1</v>
      </c>
      <c r="D14991" s="12">
        <v>806959.93258744315</v>
      </c>
    </row>
    <row r="14992" spans="2:4" x14ac:dyDescent="0.25">
      <c r="B14992" s="3" t="s">
        <v>39648</v>
      </c>
      <c r="C14992" s="31">
        <v>1</v>
      </c>
      <c r="D14992" s="12">
        <v>795243.32199531491</v>
      </c>
    </row>
    <row r="14993" spans="2:4" x14ac:dyDescent="0.25">
      <c r="B14993" s="3" t="s">
        <v>39649</v>
      </c>
      <c r="C14993" s="31">
        <v>1</v>
      </c>
      <c r="D14993" s="12">
        <v>837972.54553323542</v>
      </c>
    </row>
    <row r="14994" spans="2:4" x14ac:dyDescent="0.25">
      <c r="B14994" s="3" t="s">
        <v>39650</v>
      </c>
      <c r="C14994" s="31">
        <v>1</v>
      </c>
      <c r="D14994" s="12">
        <v>837039.31694391498</v>
      </c>
    </row>
    <row r="14995" spans="2:4" x14ac:dyDescent="0.25">
      <c r="B14995" s="3" t="s">
        <v>39651</v>
      </c>
      <c r="C14995" s="31">
        <v>1</v>
      </c>
      <c r="D14995" s="12">
        <v>351018.46807880857</v>
      </c>
    </row>
    <row r="14996" spans="2:4" x14ac:dyDescent="0.25">
      <c r="B14996" s="3" t="s">
        <v>39652</v>
      </c>
      <c r="C14996" s="31">
        <v>1</v>
      </c>
      <c r="D14996" s="12">
        <v>748003.10422246612</v>
      </c>
    </row>
    <row r="14997" spans="2:4" x14ac:dyDescent="0.25">
      <c r="B14997" s="3" t="s">
        <v>39653</v>
      </c>
      <c r="C14997" s="31">
        <v>1</v>
      </c>
      <c r="D14997" s="12">
        <v>839498.6736359616</v>
      </c>
    </row>
    <row r="14998" spans="2:4" x14ac:dyDescent="0.25">
      <c r="B14998" s="3" t="s">
        <v>39654</v>
      </c>
      <c r="C14998" s="31">
        <v>1</v>
      </c>
      <c r="D14998" s="12">
        <v>538935.1920554681</v>
      </c>
    </row>
    <row r="14999" spans="2:4" x14ac:dyDescent="0.25">
      <c r="B14999" s="3" t="s">
        <v>39655</v>
      </c>
      <c r="C14999" s="31">
        <v>1</v>
      </c>
      <c r="D14999" s="12">
        <v>870428.56701045937</v>
      </c>
    </row>
    <row r="15000" spans="2:4" x14ac:dyDescent="0.25">
      <c r="B15000" s="3" t="s">
        <v>39656</v>
      </c>
      <c r="C15000" s="31">
        <v>1</v>
      </c>
      <c r="D15000" s="12">
        <v>773110.92363940692</v>
      </c>
    </row>
    <row r="15001" spans="2:4" x14ac:dyDescent="0.25">
      <c r="B15001" s="3" t="s">
        <v>39657</v>
      </c>
      <c r="C15001" s="31">
        <v>1</v>
      </c>
      <c r="D15001" s="12">
        <v>836384.69081006583</v>
      </c>
    </row>
    <row r="15002" spans="2:4" x14ac:dyDescent="0.25">
      <c r="B15002" s="3" t="s">
        <v>39658</v>
      </c>
      <c r="C15002" s="31">
        <v>1</v>
      </c>
      <c r="D15002" s="12">
        <v>799855.74605838885</v>
      </c>
    </row>
    <row r="15003" spans="2:4" x14ac:dyDescent="0.25">
      <c r="B15003" s="3" t="s">
        <v>39659</v>
      </c>
      <c r="C15003" s="31">
        <v>1</v>
      </c>
      <c r="D15003" s="12">
        <v>824187.71963251883</v>
      </c>
    </row>
    <row r="15004" spans="2:4" x14ac:dyDescent="0.25">
      <c r="B15004" s="3" t="s">
        <v>39660</v>
      </c>
      <c r="C15004" s="31">
        <v>1</v>
      </c>
      <c r="D15004" s="12">
        <v>847007.2682272594</v>
      </c>
    </row>
    <row r="15005" spans="2:4" x14ac:dyDescent="0.25">
      <c r="B15005" s="3" t="s">
        <v>39661</v>
      </c>
      <c r="C15005" s="31">
        <v>1</v>
      </c>
      <c r="D15005" s="12">
        <v>854421.58290470263</v>
      </c>
    </row>
    <row r="15006" spans="2:4" x14ac:dyDescent="0.25">
      <c r="B15006" s="3" t="s">
        <v>39662</v>
      </c>
      <c r="C15006" s="31">
        <v>1</v>
      </c>
      <c r="D15006" s="12">
        <v>696209.72182181489</v>
      </c>
    </row>
    <row r="15007" spans="2:4" x14ac:dyDescent="0.25">
      <c r="B15007" s="3" t="s">
        <v>39663</v>
      </c>
      <c r="C15007" s="31">
        <v>1</v>
      </c>
      <c r="D15007" s="12">
        <v>843597.41086308879</v>
      </c>
    </row>
    <row r="15008" spans="2:4" x14ac:dyDescent="0.25">
      <c r="B15008" s="3" t="s">
        <v>39664</v>
      </c>
      <c r="C15008" s="31">
        <v>1</v>
      </c>
      <c r="D15008" s="12">
        <v>704976.8467543727</v>
      </c>
    </row>
    <row r="15009" spans="2:4" x14ac:dyDescent="0.25">
      <c r="B15009" s="3" t="s">
        <v>39665</v>
      </c>
      <c r="C15009" s="31">
        <v>1</v>
      </c>
      <c r="D15009" s="12">
        <v>845146.59956287593</v>
      </c>
    </row>
    <row r="15010" spans="2:4" x14ac:dyDescent="0.25">
      <c r="B15010" s="3" t="s">
        <v>39666</v>
      </c>
      <c r="C15010" s="31">
        <v>1</v>
      </c>
      <c r="D15010" s="12">
        <v>565275.10696569434</v>
      </c>
    </row>
    <row r="15011" spans="2:4" x14ac:dyDescent="0.25">
      <c r="B15011" s="3" t="s">
        <v>39667</v>
      </c>
      <c r="C15011" s="31">
        <v>1</v>
      </c>
      <c r="D15011" s="12">
        <v>807231.62501779094</v>
      </c>
    </row>
    <row r="15012" spans="2:4" x14ac:dyDescent="0.25">
      <c r="B15012" s="3" t="s">
        <v>39668</v>
      </c>
      <c r="C15012" s="31">
        <v>1</v>
      </c>
      <c r="D15012" s="12">
        <v>430723.92382824549</v>
      </c>
    </row>
    <row r="15013" spans="2:4" x14ac:dyDescent="0.25">
      <c r="B15013" s="3" t="s">
        <v>39669</v>
      </c>
      <c r="C15013" s="31">
        <v>1</v>
      </c>
      <c r="D15013" s="12">
        <v>850419.00486025319</v>
      </c>
    </row>
    <row r="15014" spans="2:4" x14ac:dyDescent="0.25">
      <c r="B15014" s="3" t="s">
        <v>39670</v>
      </c>
      <c r="C15014" s="31">
        <v>1</v>
      </c>
      <c r="D15014" s="12">
        <v>706475.66470136493</v>
      </c>
    </row>
    <row r="15015" spans="2:4" x14ac:dyDescent="0.25">
      <c r="B15015" s="3" t="s">
        <v>39671</v>
      </c>
      <c r="C15015" s="31">
        <v>1</v>
      </c>
      <c r="D15015" s="12">
        <v>773456.914602226</v>
      </c>
    </row>
    <row r="15016" spans="2:4" x14ac:dyDescent="0.25">
      <c r="B15016" s="3" t="s">
        <v>39672</v>
      </c>
      <c r="C15016" s="31">
        <v>1</v>
      </c>
      <c r="D15016" s="12">
        <v>833592.30280627229</v>
      </c>
    </row>
    <row r="15017" spans="2:4" x14ac:dyDescent="0.25">
      <c r="B15017" s="3" t="s">
        <v>39673</v>
      </c>
      <c r="C15017" s="31">
        <v>1</v>
      </c>
      <c r="D15017" s="12">
        <v>847594.16679695575</v>
      </c>
    </row>
    <row r="15018" spans="2:4" x14ac:dyDescent="0.25">
      <c r="B15018" s="3" t="s">
        <v>39674</v>
      </c>
      <c r="C15018" s="31">
        <v>1</v>
      </c>
      <c r="D15018" s="12">
        <v>754001.41605393984</v>
      </c>
    </row>
    <row r="15019" spans="2:4" x14ac:dyDescent="0.25">
      <c r="B15019" s="3" t="s">
        <v>39675</v>
      </c>
      <c r="C15019" s="31">
        <v>1</v>
      </c>
      <c r="D15019" s="12">
        <v>839444.50810778455</v>
      </c>
    </row>
    <row r="15020" spans="2:4" x14ac:dyDescent="0.25">
      <c r="B15020" s="3" t="s">
        <v>39676</v>
      </c>
      <c r="C15020" s="31">
        <v>1</v>
      </c>
      <c r="D15020" s="12">
        <v>841663.26815654524</v>
      </c>
    </row>
    <row r="15021" spans="2:4" x14ac:dyDescent="0.25">
      <c r="B15021" s="3" t="s">
        <v>39677</v>
      </c>
      <c r="C15021" s="31">
        <v>1</v>
      </c>
      <c r="D15021" s="12">
        <v>624968.26775248942</v>
      </c>
    </row>
    <row r="15022" spans="2:4" x14ac:dyDescent="0.25">
      <c r="B15022" s="3" t="s">
        <v>39678</v>
      </c>
      <c r="C15022" s="31">
        <v>1</v>
      </c>
      <c r="D15022" s="12">
        <v>865550.64610685117</v>
      </c>
    </row>
    <row r="15023" spans="2:4" x14ac:dyDescent="0.25">
      <c r="B15023" s="3" t="s">
        <v>39679</v>
      </c>
      <c r="C15023" s="31">
        <v>1</v>
      </c>
      <c r="D15023" s="12">
        <v>871631.36092766922</v>
      </c>
    </row>
    <row r="15024" spans="2:4" x14ac:dyDescent="0.25">
      <c r="B15024" s="3" t="s">
        <v>39680</v>
      </c>
      <c r="C15024" s="31">
        <v>1</v>
      </c>
      <c r="D15024" s="12">
        <v>870992.23410450143</v>
      </c>
    </row>
    <row r="15025" spans="2:4" x14ac:dyDescent="0.25">
      <c r="B15025" s="3" t="s">
        <v>39681</v>
      </c>
      <c r="C15025" s="31">
        <v>1</v>
      </c>
      <c r="D15025" s="12">
        <v>862750.9637996417</v>
      </c>
    </row>
    <row r="15026" spans="2:4" x14ac:dyDescent="0.25">
      <c r="B15026" s="3" t="s">
        <v>39682</v>
      </c>
      <c r="C15026" s="31">
        <v>1</v>
      </c>
      <c r="D15026" s="12">
        <v>864280.21343292098</v>
      </c>
    </row>
    <row r="15027" spans="2:4" x14ac:dyDescent="0.25">
      <c r="B15027" s="3" t="s">
        <v>39683</v>
      </c>
      <c r="C15027" s="31">
        <v>1</v>
      </c>
      <c r="D15027" s="12">
        <v>848765.78819548734</v>
      </c>
    </row>
    <row r="15028" spans="2:4" x14ac:dyDescent="0.25">
      <c r="B15028" s="3" t="s">
        <v>39684</v>
      </c>
      <c r="C15028" s="31">
        <v>1</v>
      </c>
      <c r="D15028" s="12">
        <v>865487.64166627056</v>
      </c>
    </row>
    <row r="15029" spans="2:4" x14ac:dyDescent="0.25">
      <c r="B15029" s="3" t="s">
        <v>39685</v>
      </c>
      <c r="C15029" s="31">
        <v>1</v>
      </c>
      <c r="D15029" s="12">
        <v>721874.4575693839</v>
      </c>
    </row>
    <row r="15030" spans="2:4" x14ac:dyDescent="0.25">
      <c r="B15030" s="3" t="s">
        <v>39686</v>
      </c>
      <c r="C15030" s="31">
        <v>1</v>
      </c>
      <c r="D15030" s="12">
        <v>834893.42006336793</v>
      </c>
    </row>
    <row r="15031" spans="2:4" x14ac:dyDescent="0.25">
      <c r="B15031" s="3" t="s">
        <v>39687</v>
      </c>
      <c r="C15031" s="31">
        <v>1</v>
      </c>
      <c r="D15031" s="12">
        <v>857183.83145805774</v>
      </c>
    </row>
    <row r="15032" spans="2:4" x14ac:dyDescent="0.25">
      <c r="B15032" s="3" t="s">
        <v>39688</v>
      </c>
      <c r="C15032" s="31">
        <v>1</v>
      </c>
      <c r="D15032" s="12">
        <v>877887.01765208202</v>
      </c>
    </row>
    <row r="15033" spans="2:4" x14ac:dyDescent="0.25">
      <c r="B15033" s="3" t="s">
        <v>39689</v>
      </c>
      <c r="C15033" s="31">
        <v>1</v>
      </c>
      <c r="D15033" s="12">
        <v>856467.54426027369</v>
      </c>
    </row>
    <row r="15034" spans="2:4" x14ac:dyDescent="0.25">
      <c r="B15034" s="3" t="s">
        <v>39690</v>
      </c>
      <c r="C15034" s="31">
        <v>1</v>
      </c>
      <c r="D15034" s="12">
        <v>859665.54893518356</v>
      </c>
    </row>
    <row r="15035" spans="2:4" x14ac:dyDescent="0.25">
      <c r="B15035" s="3" t="s">
        <v>39691</v>
      </c>
      <c r="C15035" s="31">
        <v>1</v>
      </c>
      <c r="D15035" s="12">
        <v>868547.48287161987</v>
      </c>
    </row>
    <row r="15036" spans="2:4" x14ac:dyDescent="0.25">
      <c r="B15036" s="3" t="s">
        <v>39692</v>
      </c>
      <c r="C15036" s="31">
        <v>1</v>
      </c>
      <c r="D15036" s="12">
        <v>457073.17140942038</v>
      </c>
    </row>
    <row r="15037" spans="2:4" x14ac:dyDescent="0.25">
      <c r="B15037" s="3" t="s">
        <v>39693</v>
      </c>
      <c r="C15037" s="31">
        <v>1</v>
      </c>
      <c r="D15037" s="12">
        <v>873520.80796046578</v>
      </c>
    </row>
    <row r="15038" spans="2:4" x14ac:dyDescent="0.25">
      <c r="B15038" s="3" t="s">
        <v>39694</v>
      </c>
      <c r="C15038" s="31">
        <v>1</v>
      </c>
      <c r="D15038" s="12">
        <v>849516.54363048705</v>
      </c>
    </row>
    <row r="15039" spans="2:4" x14ac:dyDescent="0.25">
      <c r="B15039" s="3" t="s">
        <v>39695</v>
      </c>
      <c r="C15039" s="31">
        <v>1</v>
      </c>
      <c r="D15039" s="12">
        <v>749728.80417835095</v>
      </c>
    </row>
    <row r="15040" spans="2:4" x14ac:dyDescent="0.25">
      <c r="B15040" s="3" t="s">
        <v>39696</v>
      </c>
      <c r="C15040" s="31">
        <v>1</v>
      </c>
      <c r="D15040" s="12">
        <v>854339.35624679411</v>
      </c>
    </row>
    <row r="15041" spans="2:4" x14ac:dyDescent="0.25">
      <c r="B15041" s="3" t="s">
        <v>39697</v>
      </c>
      <c r="C15041" s="31">
        <v>1</v>
      </c>
      <c r="D15041" s="12">
        <v>858252.48259462568</v>
      </c>
    </row>
    <row r="15042" spans="2:4" x14ac:dyDescent="0.25">
      <c r="B15042" s="3" t="s">
        <v>39698</v>
      </c>
      <c r="C15042" s="31">
        <v>1</v>
      </c>
      <c r="D15042" s="12">
        <v>837086.9698903478</v>
      </c>
    </row>
    <row r="15043" spans="2:4" x14ac:dyDescent="0.25">
      <c r="B15043" s="3" t="s">
        <v>39699</v>
      </c>
      <c r="C15043" s="31">
        <v>1</v>
      </c>
      <c r="D15043" s="12">
        <v>622849.38590465684</v>
      </c>
    </row>
    <row r="15044" spans="2:4" x14ac:dyDescent="0.25">
      <c r="B15044" s="3" t="s">
        <v>39700</v>
      </c>
      <c r="C15044" s="31">
        <v>1</v>
      </c>
      <c r="D15044" s="12">
        <v>844187.55536585103</v>
      </c>
    </row>
    <row r="15045" spans="2:4" x14ac:dyDescent="0.25">
      <c r="B15045" s="3" t="s">
        <v>39701</v>
      </c>
      <c r="C15045" s="31">
        <v>1</v>
      </c>
      <c r="D15045" s="12">
        <v>266961.96430759912</v>
      </c>
    </row>
    <row r="15046" spans="2:4" x14ac:dyDescent="0.25">
      <c r="B15046" s="3" t="s">
        <v>39702</v>
      </c>
      <c r="C15046" s="31">
        <v>1</v>
      </c>
      <c r="D15046" s="12">
        <v>760531.2531369736</v>
      </c>
    </row>
    <row r="15047" spans="2:4" x14ac:dyDescent="0.25">
      <c r="B15047" s="3" t="s">
        <v>39703</v>
      </c>
      <c r="C15047" s="31">
        <v>1</v>
      </c>
      <c r="D15047" s="12">
        <v>583271.57837438607</v>
      </c>
    </row>
    <row r="15048" spans="2:4" x14ac:dyDescent="0.25">
      <c r="B15048" s="3" t="s">
        <v>39704</v>
      </c>
      <c r="C15048" s="31">
        <v>1</v>
      </c>
      <c r="D15048" s="12">
        <v>850774.10413830075</v>
      </c>
    </row>
    <row r="15049" spans="2:4" x14ac:dyDescent="0.25">
      <c r="B15049" s="3" t="s">
        <v>39705</v>
      </c>
      <c r="C15049" s="31">
        <v>1</v>
      </c>
      <c r="D15049" s="12">
        <v>875152.83336754912</v>
      </c>
    </row>
    <row r="15050" spans="2:4" x14ac:dyDescent="0.25">
      <c r="B15050" s="3" t="s">
        <v>39706</v>
      </c>
      <c r="C15050" s="31">
        <v>1</v>
      </c>
      <c r="D15050" s="12">
        <v>853229.099917477</v>
      </c>
    </row>
    <row r="15051" spans="2:4" x14ac:dyDescent="0.25">
      <c r="B15051" s="3" t="s">
        <v>39707</v>
      </c>
      <c r="C15051" s="31">
        <v>1</v>
      </c>
      <c r="D15051" s="12">
        <v>848616.02736045828</v>
      </c>
    </row>
    <row r="15052" spans="2:4" x14ac:dyDescent="0.25">
      <c r="B15052" s="3" t="s">
        <v>39708</v>
      </c>
      <c r="C15052" s="31">
        <v>1</v>
      </c>
      <c r="D15052" s="12">
        <v>837767.05863206065</v>
      </c>
    </row>
    <row r="15053" spans="2:4" x14ac:dyDescent="0.25">
      <c r="B15053" s="3" t="s">
        <v>39709</v>
      </c>
      <c r="C15053" s="31">
        <v>1</v>
      </c>
      <c r="D15053" s="12">
        <v>732100.64316644357</v>
      </c>
    </row>
    <row r="15054" spans="2:4" x14ac:dyDescent="0.25">
      <c r="B15054" s="3" t="s">
        <v>39710</v>
      </c>
      <c r="C15054" s="31">
        <v>1</v>
      </c>
      <c r="D15054" s="12">
        <v>841243.79684560746</v>
      </c>
    </row>
    <row r="15055" spans="2:4" x14ac:dyDescent="0.25">
      <c r="B15055" s="3" t="s">
        <v>39711</v>
      </c>
      <c r="C15055" s="31">
        <v>1</v>
      </c>
      <c r="D15055" s="12">
        <v>718019.00442105706</v>
      </c>
    </row>
    <row r="15056" spans="2:4" x14ac:dyDescent="0.25">
      <c r="B15056" s="3" t="s">
        <v>39712</v>
      </c>
      <c r="C15056" s="31">
        <v>1</v>
      </c>
      <c r="D15056" s="12">
        <v>379641.86696185626</v>
      </c>
    </row>
    <row r="15057" spans="2:4" x14ac:dyDescent="0.25">
      <c r="B15057" s="3" t="s">
        <v>39713</v>
      </c>
      <c r="C15057" s="31">
        <v>1</v>
      </c>
      <c r="D15057" s="12">
        <v>873532.36222060747</v>
      </c>
    </row>
    <row r="15058" spans="2:4" x14ac:dyDescent="0.25">
      <c r="B15058" s="3" t="s">
        <v>39714</v>
      </c>
      <c r="C15058" s="31">
        <v>1</v>
      </c>
      <c r="D15058" s="12">
        <v>851098.32361801132</v>
      </c>
    </row>
    <row r="15059" spans="2:4" x14ac:dyDescent="0.25">
      <c r="B15059" s="3" t="s">
        <v>39715</v>
      </c>
      <c r="C15059" s="31">
        <v>1</v>
      </c>
      <c r="D15059" s="12">
        <v>877307.26635256188</v>
      </c>
    </row>
    <row r="15060" spans="2:4" x14ac:dyDescent="0.25">
      <c r="B15060" s="3" t="s">
        <v>39716</v>
      </c>
      <c r="C15060" s="31">
        <v>1</v>
      </c>
      <c r="D15060" s="12">
        <v>870435.42161051289</v>
      </c>
    </row>
    <row r="15061" spans="2:4" x14ac:dyDescent="0.25">
      <c r="B15061" s="3" t="s">
        <v>39717</v>
      </c>
      <c r="C15061" s="31">
        <v>1</v>
      </c>
      <c r="D15061" s="12">
        <v>794524.49797775806</v>
      </c>
    </row>
    <row r="15062" spans="2:4" x14ac:dyDescent="0.25">
      <c r="B15062" s="3" t="s">
        <v>39718</v>
      </c>
      <c r="C15062" s="31">
        <v>1</v>
      </c>
      <c r="D15062" s="12">
        <v>272322.01995013846</v>
      </c>
    </row>
    <row r="15063" spans="2:4" x14ac:dyDescent="0.25">
      <c r="B15063" s="3" t="s">
        <v>39719</v>
      </c>
      <c r="C15063" s="31">
        <v>1</v>
      </c>
      <c r="D15063" s="12">
        <v>806997.55371380551</v>
      </c>
    </row>
    <row r="15064" spans="2:4" x14ac:dyDescent="0.25">
      <c r="B15064" s="3" t="s">
        <v>39720</v>
      </c>
      <c r="C15064" s="31">
        <v>1</v>
      </c>
      <c r="D15064" s="12">
        <v>873463.35506717162</v>
      </c>
    </row>
    <row r="15065" spans="2:4" x14ac:dyDescent="0.25">
      <c r="B15065" s="3" t="s">
        <v>39721</v>
      </c>
      <c r="C15065" s="31">
        <v>1</v>
      </c>
      <c r="D15065" s="12">
        <v>855770.47429974214</v>
      </c>
    </row>
    <row r="15066" spans="2:4" x14ac:dyDescent="0.25">
      <c r="B15066" s="3" t="s">
        <v>39722</v>
      </c>
      <c r="C15066" s="31">
        <v>1</v>
      </c>
      <c r="D15066" s="12">
        <v>867522.13032586896</v>
      </c>
    </row>
    <row r="15067" spans="2:4" x14ac:dyDescent="0.25">
      <c r="B15067" s="3" t="s">
        <v>39723</v>
      </c>
      <c r="C15067" s="31">
        <v>1</v>
      </c>
      <c r="D15067" s="12">
        <v>886121.57184829726</v>
      </c>
    </row>
    <row r="15068" spans="2:4" x14ac:dyDescent="0.25">
      <c r="B15068" s="3" t="s">
        <v>39724</v>
      </c>
      <c r="C15068" s="31">
        <v>1</v>
      </c>
      <c r="D15068" s="12">
        <v>878246.57044090657</v>
      </c>
    </row>
    <row r="15069" spans="2:4" x14ac:dyDescent="0.25">
      <c r="B15069" s="3" t="s">
        <v>39725</v>
      </c>
      <c r="C15069" s="31">
        <v>1</v>
      </c>
      <c r="D15069" s="12">
        <v>848022.59199716698</v>
      </c>
    </row>
    <row r="15070" spans="2:4" x14ac:dyDescent="0.25">
      <c r="B15070" s="3" t="s">
        <v>39726</v>
      </c>
      <c r="C15070" s="31">
        <v>1</v>
      </c>
      <c r="D15070" s="12">
        <v>797034.14476838172</v>
      </c>
    </row>
    <row r="15071" spans="2:4" x14ac:dyDescent="0.25">
      <c r="B15071" s="3" t="s">
        <v>39727</v>
      </c>
      <c r="C15071" s="31">
        <v>1</v>
      </c>
      <c r="D15071" s="12">
        <v>847973.26616309525</v>
      </c>
    </row>
    <row r="15072" spans="2:4" x14ac:dyDescent="0.25">
      <c r="B15072" s="3" t="s">
        <v>39728</v>
      </c>
      <c r="C15072" s="31">
        <v>1</v>
      </c>
      <c r="D15072" s="12">
        <v>689246.24826274265</v>
      </c>
    </row>
    <row r="15073" spans="2:4" x14ac:dyDescent="0.25">
      <c r="B15073" s="3" t="s">
        <v>39729</v>
      </c>
      <c r="C15073" s="31">
        <v>1</v>
      </c>
      <c r="D15073" s="12">
        <v>871780.3448062978</v>
      </c>
    </row>
    <row r="15074" spans="2:4" x14ac:dyDescent="0.25">
      <c r="B15074" s="3" t="s">
        <v>39730</v>
      </c>
      <c r="C15074" s="31">
        <v>1</v>
      </c>
      <c r="D15074" s="12">
        <v>832706.11600101029</v>
      </c>
    </row>
    <row r="15075" spans="2:4" x14ac:dyDescent="0.25">
      <c r="B15075" s="3" t="s">
        <v>39731</v>
      </c>
      <c r="C15075" s="31">
        <v>1</v>
      </c>
      <c r="D15075" s="12">
        <v>814329.09620036499</v>
      </c>
    </row>
    <row r="15076" spans="2:4" x14ac:dyDescent="0.25">
      <c r="B15076" s="3" t="s">
        <v>39732</v>
      </c>
      <c r="C15076" s="31">
        <v>1</v>
      </c>
      <c r="D15076" s="12">
        <v>881136.90317299461</v>
      </c>
    </row>
    <row r="15077" spans="2:4" x14ac:dyDescent="0.25">
      <c r="B15077" s="3" t="s">
        <v>39733</v>
      </c>
      <c r="C15077" s="31">
        <v>1</v>
      </c>
      <c r="D15077" s="12">
        <v>879389.85037803301</v>
      </c>
    </row>
    <row r="15078" spans="2:4" x14ac:dyDescent="0.25">
      <c r="B15078" s="3" t="s">
        <v>39734</v>
      </c>
      <c r="C15078" s="31">
        <v>1</v>
      </c>
      <c r="D15078" s="12">
        <v>812658.7832675071</v>
      </c>
    </row>
    <row r="15079" spans="2:4" x14ac:dyDescent="0.25">
      <c r="B15079" s="3" t="s">
        <v>39735</v>
      </c>
      <c r="C15079" s="31">
        <v>1</v>
      </c>
      <c r="D15079" s="12">
        <v>758567.23263069545</v>
      </c>
    </row>
    <row r="15080" spans="2:4" x14ac:dyDescent="0.25">
      <c r="B15080" s="3" t="s">
        <v>39736</v>
      </c>
      <c r="C15080" s="31">
        <v>1</v>
      </c>
      <c r="D15080" s="12">
        <v>874371.76000208152</v>
      </c>
    </row>
    <row r="15081" spans="2:4" x14ac:dyDescent="0.25">
      <c r="B15081" s="3" t="s">
        <v>39737</v>
      </c>
      <c r="C15081" s="31">
        <v>1</v>
      </c>
      <c r="D15081" s="12">
        <v>867908.74943011266</v>
      </c>
    </row>
    <row r="15082" spans="2:4" x14ac:dyDescent="0.25">
      <c r="B15082" s="3" t="s">
        <v>39738</v>
      </c>
      <c r="C15082" s="31">
        <v>1</v>
      </c>
      <c r="D15082" s="12">
        <v>604771.75227551255</v>
      </c>
    </row>
    <row r="15083" spans="2:4" x14ac:dyDescent="0.25">
      <c r="B15083" s="3" t="s">
        <v>39739</v>
      </c>
      <c r="C15083" s="31">
        <v>1</v>
      </c>
      <c r="D15083" s="12">
        <v>365427.70905810967</v>
      </c>
    </row>
    <row r="15084" spans="2:4" x14ac:dyDescent="0.25">
      <c r="B15084" s="3" t="s">
        <v>39740</v>
      </c>
      <c r="C15084" s="31">
        <v>1</v>
      </c>
      <c r="D15084" s="12">
        <v>666406.30632261105</v>
      </c>
    </row>
    <row r="15085" spans="2:4" x14ac:dyDescent="0.25">
      <c r="B15085" s="3" t="s">
        <v>39741</v>
      </c>
      <c r="C15085" s="31">
        <v>1</v>
      </c>
      <c r="D15085" s="12">
        <v>699241.25809709367</v>
      </c>
    </row>
    <row r="15086" spans="2:4" x14ac:dyDescent="0.25">
      <c r="B15086" s="3" t="s">
        <v>39742</v>
      </c>
      <c r="C15086" s="31">
        <v>1</v>
      </c>
      <c r="D15086" s="12">
        <v>280514.43809083075</v>
      </c>
    </row>
    <row r="15087" spans="2:4" x14ac:dyDescent="0.25">
      <c r="B15087" s="3" t="s">
        <v>39743</v>
      </c>
      <c r="C15087" s="31">
        <v>1</v>
      </c>
      <c r="D15087" s="12">
        <v>798341.53191575257</v>
      </c>
    </row>
    <row r="15088" spans="2:4" x14ac:dyDescent="0.25">
      <c r="B15088" s="3" t="s">
        <v>39744</v>
      </c>
      <c r="C15088" s="31">
        <v>1</v>
      </c>
      <c r="D15088" s="12">
        <v>820594.6340634129</v>
      </c>
    </row>
    <row r="15089" spans="2:4" x14ac:dyDescent="0.25">
      <c r="B15089" s="3" t="s">
        <v>39745</v>
      </c>
      <c r="C15089" s="31">
        <v>1</v>
      </c>
      <c r="D15089" s="12">
        <v>862206.29270892544</v>
      </c>
    </row>
    <row r="15090" spans="2:4" x14ac:dyDescent="0.25">
      <c r="B15090" s="3" t="s">
        <v>39746</v>
      </c>
      <c r="C15090" s="31">
        <v>1</v>
      </c>
      <c r="D15090" s="12">
        <v>813103.52034446201</v>
      </c>
    </row>
    <row r="15091" spans="2:4" x14ac:dyDescent="0.25">
      <c r="B15091" s="3" t="s">
        <v>39747</v>
      </c>
      <c r="C15091" s="31">
        <v>1</v>
      </c>
      <c r="D15091" s="12">
        <v>822762.51376244216</v>
      </c>
    </row>
    <row r="15092" spans="2:4" x14ac:dyDescent="0.25">
      <c r="B15092" s="3" t="s">
        <v>39748</v>
      </c>
      <c r="C15092" s="31">
        <v>1</v>
      </c>
      <c r="D15092" s="12">
        <v>825785.27187826647</v>
      </c>
    </row>
    <row r="15093" spans="2:4" x14ac:dyDescent="0.25">
      <c r="B15093" s="3" t="s">
        <v>39749</v>
      </c>
      <c r="C15093" s="31">
        <v>1</v>
      </c>
      <c r="D15093" s="12">
        <v>789528.81556328002</v>
      </c>
    </row>
    <row r="15094" spans="2:4" x14ac:dyDescent="0.25">
      <c r="B15094" s="3" t="s">
        <v>39750</v>
      </c>
      <c r="C15094" s="31">
        <v>1</v>
      </c>
      <c r="D15094" s="12">
        <v>771422.67287260096</v>
      </c>
    </row>
    <row r="15095" spans="2:4" x14ac:dyDescent="0.25">
      <c r="B15095" s="3" t="s">
        <v>39751</v>
      </c>
      <c r="C15095" s="31">
        <v>1</v>
      </c>
      <c r="D15095" s="12">
        <v>476083.00539880001</v>
      </c>
    </row>
    <row r="15096" spans="2:4" x14ac:dyDescent="0.25">
      <c r="B15096" s="3" t="s">
        <v>39752</v>
      </c>
      <c r="C15096" s="31">
        <v>1</v>
      </c>
      <c r="D15096" s="12">
        <v>809712.43089826382</v>
      </c>
    </row>
    <row r="15097" spans="2:4" x14ac:dyDescent="0.25">
      <c r="B15097" s="3" t="s">
        <v>39753</v>
      </c>
      <c r="C15097" s="31">
        <v>1</v>
      </c>
      <c r="D15097" s="12">
        <v>831643.85121418838</v>
      </c>
    </row>
    <row r="15098" spans="2:4" x14ac:dyDescent="0.25">
      <c r="B15098" s="3" t="s">
        <v>39754</v>
      </c>
      <c r="C15098" s="31">
        <v>1</v>
      </c>
      <c r="D15098" s="12">
        <v>889599.27368471865</v>
      </c>
    </row>
    <row r="15099" spans="2:4" x14ac:dyDescent="0.25">
      <c r="B15099" s="3" t="s">
        <v>39755</v>
      </c>
      <c r="C15099" s="31">
        <v>1</v>
      </c>
      <c r="D15099" s="12">
        <v>855253.95399005595</v>
      </c>
    </row>
    <row r="15100" spans="2:4" x14ac:dyDescent="0.25">
      <c r="B15100" s="3" t="s">
        <v>39756</v>
      </c>
      <c r="C15100" s="31">
        <v>1</v>
      </c>
      <c r="D15100" s="12">
        <v>844757.63541777141</v>
      </c>
    </row>
    <row r="15101" spans="2:4" x14ac:dyDescent="0.25">
      <c r="B15101" s="3" t="s">
        <v>39757</v>
      </c>
      <c r="C15101" s="31">
        <v>1</v>
      </c>
      <c r="D15101" s="12">
        <v>511299.76487016847</v>
      </c>
    </row>
    <row r="15102" spans="2:4" x14ac:dyDescent="0.25">
      <c r="B15102" s="3" t="s">
        <v>39758</v>
      </c>
      <c r="C15102" s="31">
        <v>1</v>
      </c>
      <c r="D15102" s="12">
        <v>619858.93071259372</v>
      </c>
    </row>
    <row r="15103" spans="2:4" x14ac:dyDescent="0.25">
      <c r="B15103" s="3" t="s">
        <v>39759</v>
      </c>
      <c r="C15103" s="31">
        <v>1</v>
      </c>
      <c r="D15103" s="12">
        <v>675700.42491970456</v>
      </c>
    </row>
    <row r="15104" spans="2:4" x14ac:dyDescent="0.25">
      <c r="B15104" s="3" t="s">
        <v>39760</v>
      </c>
      <c r="C15104" s="31">
        <v>1</v>
      </c>
      <c r="D15104" s="12">
        <v>825129.63292644569</v>
      </c>
    </row>
    <row r="15105" spans="2:4" x14ac:dyDescent="0.25">
      <c r="B15105" s="3" t="s">
        <v>39761</v>
      </c>
      <c r="C15105" s="31">
        <v>1</v>
      </c>
      <c r="D15105" s="12">
        <v>869355.61974811624</v>
      </c>
    </row>
    <row r="15106" spans="2:4" x14ac:dyDescent="0.25">
      <c r="B15106" s="3" t="s">
        <v>39762</v>
      </c>
      <c r="C15106" s="31">
        <v>1</v>
      </c>
      <c r="D15106" s="12">
        <v>861675.54327172972</v>
      </c>
    </row>
    <row r="15107" spans="2:4" x14ac:dyDescent="0.25">
      <c r="B15107" s="3" t="s">
        <v>39763</v>
      </c>
      <c r="C15107" s="31">
        <v>1</v>
      </c>
      <c r="D15107" s="12">
        <v>854336.66130180017</v>
      </c>
    </row>
    <row r="15108" spans="2:4" x14ac:dyDescent="0.25">
      <c r="B15108" s="3" t="s">
        <v>39764</v>
      </c>
      <c r="C15108" s="31">
        <v>1</v>
      </c>
      <c r="D15108" s="12">
        <v>802751.7834848963</v>
      </c>
    </row>
    <row r="15109" spans="2:4" x14ac:dyDescent="0.25">
      <c r="B15109" s="3" t="s">
        <v>39765</v>
      </c>
      <c r="C15109" s="31">
        <v>1</v>
      </c>
      <c r="D15109" s="12">
        <v>864534.93455454207</v>
      </c>
    </row>
    <row r="15110" spans="2:4" x14ac:dyDescent="0.25">
      <c r="B15110" s="3" t="s">
        <v>39766</v>
      </c>
      <c r="C15110" s="31">
        <v>1</v>
      </c>
      <c r="D15110" s="12">
        <v>801309.66380176204</v>
      </c>
    </row>
    <row r="15111" spans="2:4" x14ac:dyDescent="0.25">
      <c r="B15111" s="3" t="s">
        <v>39767</v>
      </c>
      <c r="C15111" s="31">
        <v>1</v>
      </c>
      <c r="D15111" s="12">
        <v>662600.40565293154</v>
      </c>
    </row>
    <row r="15112" spans="2:4" x14ac:dyDescent="0.25">
      <c r="B15112" s="3" t="s">
        <v>39768</v>
      </c>
      <c r="C15112" s="31">
        <v>1</v>
      </c>
      <c r="D15112" s="12">
        <v>3397633.8416437162</v>
      </c>
    </row>
    <row r="15113" spans="2:4" x14ac:dyDescent="0.25">
      <c r="B15113" s="3" t="s">
        <v>39769</v>
      </c>
      <c r="C15113" s="31">
        <v>1</v>
      </c>
      <c r="D15113" s="12">
        <v>784318.27733277204</v>
      </c>
    </row>
    <row r="15114" spans="2:4" x14ac:dyDescent="0.25">
      <c r="B15114" s="3" t="s">
        <v>39770</v>
      </c>
      <c r="C15114" s="31">
        <v>1</v>
      </c>
      <c r="D15114" s="12">
        <v>635563.67488065932</v>
      </c>
    </row>
    <row r="15115" spans="2:4" x14ac:dyDescent="0.25">
      <c r="B15115" s="3" t="s">
        <v>39771</v>
      </c>
      <c r="C15115" s="31">
        <v>1</v>
      </c>
      <c r="D15115" s="12">
        <v>1212024.8599913381</v>
      </c>
    </row>
    <row r="15116" spans="2:4" x14ac:dyDescent="0.25">
      <c r="B15116" s="3" t="s">
        <v>39772</v>
      </c>
      <c r="C15116" s="31">
        <v>1</v>
      </c>
      <c r="D15116" s="12">
        <v>804233.28274884121</v>
      </c>
    </row>
    <row r="15117" spans="2:4" x14ac:dyDescent="0.25">
      <c r="B15117" s="3" t="s">
        <v>39773</v>
      </c>
      <c r="C15117" s="31">
        <v>1</v>
      </c>
      <c r="D15117" s="12">
        <v>185826.60057681764</v>
      </c>
    </row>
    <row r="15118" spans="2:4" x14ac:dyDescent="0.25">
      <c r="B15118" s="3" t="s">
        <v>39774</v>
      </c>
      <c r="C15118" s="31">
        <v>1</v>
      </c>
      <c r="D15118" s="12">
        <v>740326.60481568705</v>
      </c>
    </row>
    <row r="15119" spans="2:4" x14ac:dyDescent="0.25">
      <c r="B15119" s="3" t="s">
        <v>39775</v>
      </c>
      <c r="C15119" s="31">
        <v>1</v>
      </c>
      <c r="D15119" s="12">
        <v>239469.37632202753</v>
      </c>
    </row>
    <row r="15120" spans="2:4" x14ac:dyDescent="0.25">
      <c r="B15120" s="3" t="s">
        <v>39776</v>
      </c>
      <c r="C15120" s="31">
        <v>1</v>
      </c>
      <c r="D15120" s="12">
        <v>824252.66075646621</v>
      </c>
    </row>
    <row r="15121" spans="2:4" x14ac:dyDescent="0.25">
      <c r="B15121" s="3" t="s">
        <v>39777</v>
      </c>
      <c r="C15121" s="31">
        <v>1</v>
      </c>
      <c r="D15121" s="12">
        <v>819869.85719340865</v>
      </c>
    </row>
    <row r="15122" spans="2:4" x14ac:dyDescent="0.25">
      <c r="B15122" s="3" t="s">
        <v>39778</v>
      </c>
      <c r="C15122" s="31">
        <v>1</v>
      </c>
      <c r="D15122" s="12">
        <v>283437.05847786512</v>
      </c>
    </row>
    <row r="15123" spans="2:4" x14ac:dyDescent="0.25">
      <c r="B15123" s="3" t="s">
        <v>39779</v>
      </c>
      <c r="C15123" s="31">
        <v>1</v>
      </c>
      <c r="D15123" s="12">
        <v>818571.03476971411</v>
      </c>
    </row>
    <row r="15124" spans="2:4" x14ac:dyDescent="0.25">
      <c r="B15124" s="3" t="s">
        <v>39780</v>
      </c>
      <c r="C15124" s="31">
        <v>1</v>
      </c>
      <c r="D15124" s="12">
        <v>865031.27129510371</v>
      </c>
    </row>
    <row r="15125" spans="2:4" x14ac:dyDescent="0.25">
      <c r="B15125" s="3" t="s">
        <v>39781</v>
      </c>
      <c r="C15125" s="31">
        <v>1</v>
      </c>
      <c r="D15125" s="12">
        <v>887862.86792666512</v>
      </c>
    </row>
    <row r="15126" spans="2:4" x14ac:dyDescent="0.25">
      <c r="B15126" s="3" t="s">
        <v>39782</v>
      </c>
      <c r="C15126" s="31">
        <v>1</v>
      </c>
      <c r="D15126" s="12">
        <v>738266.7308644884</v>
      </c>
    </row>
    <row r="15127" spans="2:4" x14ac:dyDescent="0.25">
      <c r="B15127" s="3" t="s">
        <v>39783</v>
      </c>
      <c r="C15127" s="31">
        <v>1</v>
      </c>
      <c r="D15127" s="12">
        <v>785371.46630946069</v>
      </c>
    </row>
    <row r="15128" spans="2:4" x14ac:dyDescent="0.25">
      <c r="B15128" s="3" t="s">
        <v>39784</v>
      </c>
      <c r="C15128" s="31">
        <v>1</v>
      </c>
      <c r="D15128" s="12">
        <v>323115.50035570987</v>
      </c>
    </row>
    <row r="15129" spans="2:4" x14ac:dyDescent="0.25">
      <c r="B15129" s="3" t="s">
        <v>39785</v>
      </c>
      <c r="C15129" s="31">
        <v>1</v>
      </c>
      <c r="D15129" s="12">
        <v>769438.90500695154</v>
      </c>
    </row>
    <row r="15130" spans="2:4" x14ac:dyDescent="0.25">
      <c r="B15130" s="3" t="s">
        <v>39786</v>
      </c>
      <c r="C15130" s="31">
        <v>1</v>
      </c>
      <c r="D15130" s="12">
        <v>725005.85394994542</v>
      </c>
    </row>
    <row r="15131" spans="2:4" x14ac:dyDescent="0.25">
      <c r="B15131" s="3" t="s">
        <v>39787</v>
      </c>
      <c r="C15131" s="31">
        <v>1</v>
      </c>
      <c r="D15131" s="12">
        <v>854686.03716932319</v>
      </c>
    </row>
    <row r="15132" spans="2:4" x14ac:dyDescent="0.25">
      <c r="B15132" s="3" t="s">
        <v>39788</v>
      </c>
      <c r="C15132" s="31">
        <v>1</v>
      </c>
      <c r="D15132" s="12">
        <v>861437.79837014677</v>
      </c>
    </row>
    <row r="15133" spans="2:4" x14ac:dyDescent="0.25">
      <c r="B15133" s="3" t="s">
        <v>39789</v>
      </c>
      <c r="C15133" s="31">
        <v>1</v>
      </c>
      <c r="D15133" s="12">
        <v>865279.17086096085</v>
      </c>
    </row>
    <row r="15134" spans="2:4" x14ac:dyDescent="0.25">
      <c r="B15134" s="3" t="s">
        <v>39790</v>
      </c>
      <c r="C15134" s="31">
        <v>1</v>
      </c>
      <c r="D15134" s="12">
        <v>754389.52744970808</v>
      </c>
    </row>
    <row r="15135" spans="2:4" x14ac:dyDescent="0.25">
      <c r="B15135" s="3" t="s">
        <v>39791</v>
      </c>
      <c r="C15135" s="31">
        <v>1</v>
      </c>
      <c r="D15135" s="12">
        <v>873960.69364256109</v>
      </c>
    </row>
    <row r="15136" spans="2:4" x14ac:dyDescent="0.25">
      <c r="B15136" s="3" t="s">
        <v>39792</v>
      </c>
      <c r="C15136" s="31">
        <v>1</v>
      </c>
      <c r="D15136" s="12">
        <v>655765.79403817037</v>
      </c>
    </row>
    <row r="15137" spans="2:4" x14ac:dyDescent="0.25">
      <c r="B15137" s="3" t="s">
        <v>39793</v>
      </c>
      <c r="C15137" s="31">
        <v>1</v>
      </c>
      <c r="D15137" s="12">
        <v>885678.8283574814</v>
      </c>
    </row>
    <row r="15138" spans="2:4" x14ac:dyDescent="0.25">
      <c r="B15138" s="3" t="s">
        <v>39794</v>
      </c>
      <c r="C15138" s="31">
        <v>1</v>
      </c>
      <c r="D15138" s="12">
        <v>853033.17340088543</v>
      </c>
    </row>
    <row r="15139" spans="2:4" x14ac:dyDescent="0.25">
      <c r="B15139" s="3" t="s">
        <v>39795</v>
      </c>
      <c r="C15139" s="31">
        <v>1</v>
      </c>
      <c r="D15139" s="12">
        <v>821092.25463383994</v>
      </c>
    </row>
    <row r="15140" spans="2:4" x14ac:dyDescent="0.25">
      <c r="B15140" s="3" t="s">
        <v>39796</v>
      </c>
      <c r="C15140" s="31">
        <v>1</v>
      </c>
      <c r="D15140" s="12">
        <v>876941.16777448659</v>
      </c>
    </row>
    <row r="15141" spans="2:4" x14ac:dyDescent="0.25">
      <c r="B15141" s="3" t="s">
        <v>39797</v>
      </c>
      <c r="C15141" s="31">
        <v>1</v>
      </c>
      <c r="D15141" s="12">
        <v>424261.74009597953</v>
      </c>
    </row>
    <row r="15142" spans="2:4" x14ac:dyDescent="0.25">
      <c r="B15142" s="3" t="s">
        <v>39798</v>
      </c>
      <c r="C15142" s="31">
        <v>1</v>
      </c>
      <c r="D15142" s="12">
        <v>836598.65145671729</v>
      </c>
    </row>
    <row r="15143" spans="2:4" x14ac:dyDescent="0.25">
      <c r="B15143" s="3" t="s">
        <v>39799</v>
      </c>
      <c r="C15143" s="31">
        <v>1</v>
      </c>
      <c r="D15143" s="12">
        <v>745192.95997802482</v>
      </c>
    </row>
    <row r="15144" spans="2:4" x14ac:dyDescent="0.25">
      <c r="B15144" s="3" t="s">
        <v>39800</v>
      </c>
      <c r="C15144" s="31">
        <v>1</v>
      </c>
      <c r="D15144" s="12">
        <v>862984.13765775959</v>
      </c>
    </row>
    <row r="15145" spans="2:4" x14ac:dyDescent="0.25">
      <c r="B15145" s="3" t="s">
        <v>39801</v>
      </c>
      <c r="C15145" s="31">
        <v>1</v>
      </c>
      <c r="D15145" s="12">
        <v>722468.58205661911</v>
      </c>
    </row>
    <row r="15146" spans="2:4" x14ac:dyDescent="0.25">
      <c r="B15146" s="3" t="s">
        <v>39802</v>
      </c>
      <c r="C15146" s="31">
        <v>1</v>
      </c>
      <c r="D15146" s="12">
        <v>872376.01084690238</v>
      </c>
    </row>
    <row r="15147" spans="2:4" x14ac:dyDescent="0.25">
      <c r="B15147" s="3" t="s">
        <v>39803</v>
      </c>
      <c r="C15147" s="31">
        <v>1</v>
      </c>
      <c r="D15147" s="12">
        <v>880261.48260794766</v>
      </c>
    </row>
    <row r="15148" spans="2:4" x14ac:dyDescent="0.25">
      <c r="B15148" s="3" t="s">
        <v>39804</v>
      </c>
      <c r="C15148" s="31">
        <v>1</v>
      </c>
      <c r="D15148" s="12">
        <v>837939.68394615233</v>
      </c>
    </row>
    <row r="15149" spans="2:4" x14ac:dyDescent="0.25">
      <c r="B15149" s="3" t="s">
        <v>39805</v>
      </c>
      <c r="C15149" s="31">
        <v>1</v>
      </c>
      <c r="D15149" s="12">
        <v>880898.07816984423</v>
      </c>
    </row>
    <row r="15150" spans="2:4" x14ac:dyDescent="0.25">
      <c r="B15150" s="3" t="s">
        <v>39806</v>
      </c>
      <c r="C15150" s="31">
        <v>1</v>
      </c>
      <c r="D15150" s="12">
        <v>845921.22998597007</v>
      </c>
    </row>
    <row r="15151" spans="2:4" x14ac:dyDescent="0.25">
      <c r="B15151" s="3" t="s">
        <v>39807</v>
      </c>
      <c r="C15151" s="31">
        <v>1</v>
      </c>
      <c r="D15151" s="12">
        <v>315281.04208256124</v>
      </c>
    </row>
    <row r="15152" spans="2:4" x14ac:dyDescent="0.25">
      <c r="B15152" s="3" t="s">
        <v>39808</v>
      </c>
      <c r="C15152" s="31">
        <v>1</v>
      </c>
      <c r="D15152" s="12">
        <v>870659.92252311762</v>
      </c>
    </row>
    <row r="15153" spans="2:4" x14ac:dyDescent="0.25">
      <c r="B15153" s="3" t="s">
        <v>39809</v>
      </c>
      <c r="C15153" s="31">
        <v>1</v>
      </c>
      <c r="D15153" s="12">
        <v>840438.86505565909</v>
      </c>
    </row>
    <row r="15154" spans="2:4" x14ac:dyDescent="0.25">
      <c r="B15154" s="3" t="s">
        <v>39810</v>
      </c>
      <c r="C15154" s="31">
        <v>1</v>
      </c>
      <c r="D15154" s="12">
        <v>885667.60565052368</v>
      </c>
    </row>
    <row r="15155" spans="2:4" x14ac:dyDescent="0.25">
      <c r="B15155" s="3" t="s">
        <v>39811</v>
      </c>
      <c r="C15155" s="31">
        <v>1</v>
      </c>
      <c r="D15155" s="12">
        <v>850290.68420440622</v>
      </c>
    </row>
    <row r="15156" spans="2:4" x14ac:dyDescent="0.25">
      <c r="B15156" s="3" t="s">
        <v>39812</v>
      </c>
      <c r="C15156" s="31">
        <v>1</v>
      </c>
      <c r="D15156" s="12">
        <v>574378.80011677614</v>
      </c>
    </row>
    <row r="15157" spans="2:4" x14ac:dyDescent="0.25">
      <c r="B15157" s="3" t="s">
        <v>39813</v>
      </c>
      <c r="C15157" s="31">
        <v>1</v>
      </c>
      <c r="D15157" s="12">
        <v>784579.07015152532</v>
      </c>
    </row>
    <row r="15158" spans="2:4" x14ac:dyDescent="0.25">
      <c r="B15158" s="3" t="s">
        <v>39814</v>
      </c>
      <c r="C15158" s="31">
        <v>1</v>
      </c>
      <c r="D15158" s="12">
        <v>627284.81176230812</v>
      </c>
    </row>
    <row r="15159" spans="2:4" x14ac:dyDescent="0.25">
      <c r="B15159" s="3" t="s">
        <v>39815</v>
      </c>
      <c r="C15159" s="31">
        <v>1</v>
      </c>
      <c r="D15159" s="12">
        <v>711787.81138972903</v>
      </c>
    </row>
    <row r="15160" spans="2:4" x14ac:dyDescent="0.25">
      <c r="B15160" s="3" t="s">
        <v>39816</v>
      </c>
      <c r="C15160" s="31">
        <v>1</v>
      </c>
      <c r="D15160" s="12">
        <v>660187.06134644779</v>
      </c>
    </row>
    <row r="15161" spans="2:4" x14ac:dyDescent="0.25">
      <c r="B15161" s="3" t="s">
        <v>39817</v>
      </c>
      <c r="C15161" s="31">
        <v>1</v>
      </c>
      <c r="D15161" s="12">
        <v>880661.39727294724</v>
      </c>
    </row>
    <row r="15162" spans="2:4" x14ac:dyDescent="0.25">
      <c r="B15162" s="3" t="s">
        <v>39818</v>
      </c>
      <c r="C15162" s="31">
        <v>1</v>
      </c>
      <c r="D15162" s="12">
        <v>728078.88066120353</v>
      </c>
    </row>
    <row r="15163" spans="2:4" x14ac:dyDescent="0.25">
      <c r="B15163" s="3" t="s">
        <v>39819</v>
      </c>
      <c r="C15163" s="31">
        <v>1</v>
      </c>
      <c r="D15163" s="12">
        <v>810129.07590204698</v>
      </c>
    </row>
    <row r="15164" spans="2:4" x14ac:dyDescent="0.25">
      <c r="B15164" s="3" t="s">
        <v>39820</v>
      </c>
      <c r="C15164" s="31">
        <v>1</v>
      </c>
      <c r="D15164" s="12">
        <v>824235.640095565</v>
      </c>
    </row>
    <row r="15165" spans="2:4" x14ac:dyDescent="0.25">
      <c r="B15165" s="3" t="s">
        <v>39821</v>
      </c>
      <c r="C15165" s="31">
        <v>1</v>
      </c>
      <c r="D15165" s="12">
        <v>810638.58487278817</v>
      </c>
    </row>
    <row r="15166" spans="2:4" x14ac:dyDescent="0.25">
      <c r="B15166" s="3" t="s">
        <v>39822</v>
      </c>
      <c r="C15166" s="31">
        <v>1</v>
      </c>
      <c r="D15166" s="12">
        <v>754340.87455509778</v>
      </c>
    </row>
    <row r="15167" spans="2:4" x14ac:dyDescent="0.25">
      <c r="B15167" s="3" t="s">
        <v>39823</v>
      </c>
      <c r="C15167" s="31">
        <v>1</v>
      </c>
      <c r="D15167" s="12">
        <v>106524.55152716592</v>
      </c>
    </row>
    <row r="15168" spans="2:4" x14ac:dyDescent="0.25">
      <c r="B15168" s="3" t="s">
        <v>39824</v>
      </c>
      <c r="C15168" s="31">
        <v>1</v>
      </c>
      <c r="D15168" s="12">
        <v>622268.2517535158</v>
      </c>
    </row>
    <row r="15169" spans="2:4" x14ac:dyDescent="0.25">
      <c r="B15169" s="3" t="s">
        <v>39825</v>
      </c>
      <c r="C15169" s="31">
        <v>1</v>
      </c>
      <c r="D15169" s="12">
        <v>71028.546835629444</v>
      </c>
    </row>
    <row r="15170" spans="2:4" x14ac:dyDescent="0.25">
      <c r="B15170" s="3" t="s">
        <v>39826</v>
      </c>
      <c r="C15170" s="31">
        <v>1</v>
      </c>
      <c r="D15170" s="12">
        <v>352156.70326161472</v>
      </c>
    </row>
    <row r="15171" spans="2:4" x14ac:dyDescent="0.25">
      <c r="B15171" s="3" t="s">
        <v>39827</v>
      </c>
      <c r="C15171" s="31">
        <v>1</v>
      </c>
      <c r="D15171" s="12">
        <v>418698.76954768063</v>
      </c>
    </row>
    <row r="15172" spans="2:4" x14ac:dyDescent="0.25">
      <c r="B15172" s="3" t="s">
        <v>39828</v>
      </c>
      <c r="C15172" s="31">
        <v>1</v>
      </c>
      <c r="D15172" s="12">
        <v>375828.47870636464</v>
      </c>
    </row>
    <row r="15173" spans="2:4" x14ac:dyDescent="0.25">
      <c r="B15173" s="3" t="s">
        <v>39829</v>
      </c>
      <c r="C15173" s="31">
        <v>1</v>
      </c>
      <c r="D15173" s="12">
        <v>682605.68814330245</v>
      </c>
    </row>
    <row r="15174" spans="2:4" x14ac:dyDescent="0.25">
      <c r="B15174" s="3" t="s">
        <v>39830</v>
      </c>
      <c r="C15174" s="31">
        <v>1</v>
      </c>
      <c r="D15174" s="12">
        <v>430894.18905700749</v>
      </c>
    </row>
    <row r="15175" spans="2:4" x14ac:dyDescent="0.25">
      <c r="B15175" s="3" t="s">
        <v>39831</v>
      </c>
      <c r="C15175" s="31">
        <v>1</v>
      </c>
      <c r="D15175" s="12">
        <v>775558.71180727507</v>
      </c>
    </row>
    <row r="15176" spans="2:4" x14ac:dyDescent="0.25">
      <c r="B15176" s="3" t="s">
        <v>39832</v>
      </c>
      <c r="C15176" s="31">
        <v>1</v>
      </c>
      <c r="D15176" s="12">
        <v>462089.37296751759</v>
      </c>
    </row>
    <row r="15177" spans="2:4" x14ac:dyDescent="0.25">
      <c r="B15177" s="3" t="s">
        <v>39833</v>
      </c>
      <c r="C15177" s="31">
        <v>1</v>
      </c>
      <c r="D15177" s="12">
        <v>6129442.2036836231</v>
      </c>
    </row>
    <row r="15178" spans="2:4" x14ac:dyDescent="0.25">
      <c r="B15178" s="3" t="s">
        <v>39834</v>
      </c>
      <c r="C15178" s="31">
        <v>1</v>
      </c>
      <c r="D15178" s="12">
        <v>202742.14965058531</v>
      </c>
    </row>
    <row r="15179" spans="2:4" x14ac:dyDescent="0.25">
      <c r="B15179" s="3" t="s">
        <v>39835</v>
      </c>
      <c r="C15179" s="31">
        <v>1</v>
      </c>
      <c r="D15179" s="12">
        <v>440294.45536368084</v>
      </c>
    </row>
    <row r="15180" spans="2:4" x14ac:dyDescent="0.25">
      <c r="B15180" s="3" t="s">
        <v>39836</v>
      </c>
      <c r="C15180" s="31">
        <v>1</v>
      </c>
      <c r="D15180" s="12">
        <v>473229.91883777559</v>
      </c>
    </row>
    <row r="15181" spans="2:4" x14ac:dyDescent="0.25">
      <c r="B15181" s="3" t="s">
        <v>39837</v>
      </c>
      <c r="C15181" s="31">
        <v>1</v>
      </c>
      <c r="D15181" s="12">
        <v>68158.432765960053</v>
      </c>
    </row>
    <row r="15182" spans="2:4" x14ac:dyDescent="0.25">
      <c r="B15182" s="3" t="s">
        <v>39838</v>
      </c>
      <c r="C15182" s="31">
        <v>1</v>
      </c>
      <c r="D15182" s="12">
        <v>699336.96914162999</v>
      </c>
    </row>
    <row r="15183" spans="2:4" x14ac:dyDescent="0.25">
      <c r="B15183" s="3" t="s">
        <v>39839</v>
      </c>
      <c r="C15183" s="31">
        <v>1</v>
      </c>
      <c r="D15183" s="12">
        <v>705341.73891720467</v>
      </c>
    </row>
    <row r="15184" spans="2:4" x14ac:dyDescent="0.25">
      <c r="B15184" s="3" t="s">
        <v>39840</v>
      </c>
      <c r="C15184" s="31">
        <v>1</v>
      </c>
      <c r="D15184" s="12">
        <v>728284.10963975184</v>
      </c>
    </row>
    <row r="15185" spans="2:4" x14ac:dyDescent="0.25">
      <c r="B15185" s="3" t="s">
        <v>39841</v>
      </c>
      <c r="C15185" s="31">
        <v>1</v>
      </c>
      <c r="D15185" s="12">
        <v>717832.76120189345</v>
      </c>
    </row>
    <row r="15186" spans="2:4" x14ac:dyDescent="0.25">
      <c r="B15186" s="3" t="s">
        <v>39842</v>
      </c>
      <c r="C15186" s="31">
        <v>1</v>
      </c>
      <c r="D15186" s="12">
        <v>175437.95992969876</v>
      </c>
    </row>
    <row r="15187" spans="2:4" x14ac:dyDescent="0.25">
      <c r="B15187" s="3" t="s">
        <v>39843</v>
      </c>
      <c r="C15187" s="31">
        <v>1</v>
      </c>
      <c r="D15187" s="12">
        <v>803077.20903918112</v>
      </c>
    </row>
    <row r="15188" spans="2:4" x14ac:dyDescent="0.25">
      <c r="B15188" s="3" t="s">
        <v>39844</v>
      </c>
      <c r="C15188" s="31">
        <v>1</v>
      </c>
      <c r="D15188" s="12">
        <v>731967.77372448822</v>
      </c>
    </row>
    <row r="15189" spans="2:4" x14ac:dyDescent="0.25">
      <c r="B15189" s="3" t="s">
        <v>39845</v>
      </c>
      <c r="C15189" s="31">
        <v>1</v>
      </c>
      <c r="D15189" s="12">
        <v>356835.57531789661</v>
      </c>
    </row>
    <row r="15190" spans="2:4" x14ac:dyDescent="0.25">
      <c r="B15190" s="3" t="s">
        <v>39846</v>
      </c>
      <c r="C15190" s="31">
        <v>1</v>
      </c>
      <c r="D15190" s="12">
        <v>662862.78283385478</v>
      </c>
    </row>
    <row r="15191" spans="2:4" x14ac:dyDescent="0.25">
      <c r="B15191" s="3" t="s">
        <v>39847</v>
      </c>
      <c r="C15191" s="31">
        <v>1</v>
      </c>
      <c r="D15191" s="12">
        <v>748797.95894174592</v>
      </c>
    </row>
    <row r="15192" spans="2:4" x14ac:dyDescent="0.25">
      <c r="B15192" s="3" t="s">
        <v>39848</v>
      </c>
      <c r="C15192" s="31">
        <v>1</v>
      </c>
      <c r="D15192" s="12">
        <v>814760.1271120772</v>
      </c>
    </row>
    <row r="15193" spans="2:4" x14ac:dyDescent="0.25">
      <c r="B15193" s="3" t="s">
        <v>39849</v>
      </c>
      <c r="C15193" s="31">
        <v>1</v>
      </c>
      <c r="D15193" s="12">
        <v>848783.88919133961</v>
      </c>
    </row>
    <row r="15194" spans="2:4" x14ac:dyDescent="0.25">
      <c r="B15194" s="3" t="s">
        <v>39850</v>
      </c>
      <c r="C15194" s="31">
        <v>1</v>
      </c>
      <c r="D15194" s="12">
        <v>815703.3153658876</v>
      </c>
    </row>
    <row r="15195" spans="2:4" x14ac:dyDescent="0.25">
      <c r="B15195" s="3" t="s">
        <v>39851</v>
      </c>
      <c r="C15195" s="31">
        <v>1</v>
      </c>
      <c r="D15195" s="12">
        <v>496448.71067243454</v>
      </c>
    </row>
    <row r="15196" spans="2:4" x14ac:dyDescent="0.25">
      <c r="B15196" s="3" t="s">
        <v>39852</v>
      </c>
      <c r="C15196" s="31">
        <v>1</v>
      </c>
      <c r="D15196" s="12">
        <v>618586.11684780335</v>
      </c>
    </row>
    <row r="15197" spans="2:4" x14ac:dyDescent="0.25">
      <c r="B15197" s="3" t="s">
        <v>39853</v>
      </c>
      <c r="C15197" s="31">
        <v>1</v>
      </c>
      <c r="D15197" s="12">
        <v>579838.67302263167</v>
      </c>
    </row>
    <row r="15198" spans="2:4" x14ac:dyDescent="0.25">
      <c r="B15198" s="3" t="s">
        <v>39854</v>
      </c>
      <c r="C15198" s="31">
        <v>1</v>
      </c>
      <c r="D15198" s="12">
        <v>298867.54004482453</v>
      </c>
    </row>
    <row r="15199" spans="2:4" x14ac:dyDescent="0.25">
      <c r="B15199" s="3" t="s">
        <v>39855</v>
      </c>
      <c r="C15199" s="31">
        <v>1</v>
      </c>
      <c r="D15199" s="12">
        <v>346687.99269008421</v>
      </c>
    </row>
    <row r="15200" spans="2:4" x14ac:dyDescent="0.25">
      <c r="B15200" s="3" t="s">
        <v>39856</v>
      </c>
      <c r="C15200" s="31">
        <v>1</v>
      </c>
      <c r="D15200" s="12">
        <v>227473.20548505455</v>
      </c>
    </row>
    <row r="15201" spans="2:4" x14ac:dyDescent="0.25">
      <c r="B15201" s="3" t="s">
        <v>39857</v>
      </c>
      <c r="C15201" s="31">
        <v>1</v>
      </c>
      <c r="D15201" s="12">
        <v>556236.96892021876</v>
      </c>
    </row>
    <row r="15202" spans="2:4" x14ac:dyDescent="0.25">
      <c r="B15202" s="3" t="s">
        <v>39858</v>
      </c>
      <c r="C15202" s="31">
        <v>1</v>
      </c>
      <c r="D15202" s="12">
        <v>454088.55437366239</v>
      </c>
    </row>
    <row r="15203" spans="2:4" x14ac:dyDescent="0.25">
      <c r="B15203" s="3" t="s">
        <v>39859</v>
      </c>
      <c r="C15203" s="31">
        <v>1</v>
      </c>
      <c r="D15203" s="12">
        <v>726367.7204889874</v>
      </c>
    </row>
    <row r="15204" spans="2:4" x14ac:dyDescent="0.25">
      <c r="B15204" s="3" t="s">
        <v>39860</v>
      </c>
      <c r="C15204" s="31">
        <v>1</v>
      </c>
      <c r="D15204" s="12">
        <v>148300.24934431023</v>
      </c>
    </row>
    <row r="15205" spans="2:4" x14ac:dyDescent="0.25">
      <c r="B15205" s="3" t="s">
        <v>39861</v>
      </c>
      <c r="C15205" s="31">
        <v>1</v>
      </c>
      <c r="D15205" s="12">
        <v>557634.84192806389</v>
      </c>
    </row>
    <row r="15206" spans="2:4" x14ac:dyDescent="0.25">
      <c r="B15206" s="3" t="s">
        <v>39862</v>
      </c>
      <c r="C15206" s="31">
        <v>1</v>
      </c>
      <c r="D15206" s="12">
        <v>155312.90365842724</v>
      </c>
    </row>
    <row r="15207" spans="2:4" x14ac:dyDescent="0.25">
      <c r="B15207" s="3" t="s">
        <v>39863</v>
      </c>
      <c r="C15207" s="31">
        <v>1</v>
      </c>
      <c r="D15207" s="12">
        <v>740765.44409647735</v>
      </c>
    </row>
    <row r="15208" spans="2:4" x14ac:dyDescent="0.25">
      <c r="B15208" s="3" t="s">
        <v>39864</v>
      </c>
      <c r="C15208" s="31">
        <v>1</v>
      </c>
      <c r="D15208" s="12">
        <v>446223.41316903732</v>
      </c>
    </row>
    <row r="15209" spans="2:4" x14ac:dyDescent="0.25">
      <c r="B15209" s="3" t="s">
        <v>39865</v>
      </c>
      <c r="C15209" s="31">
        <v>1</v>
      </c>
      <c r="D15209" s="12">
        <v>385515.53067249589</v>
      </c>
    </row>
    <row r="15210" spans="2:4" x14ac:dyDescent="0.25">
      <c r="B15210" s="3" t="s">
        <v>39866</v>
      </c>
      <c r="C15210" s="31">
        <v>1</v>
      </c>
      <c r="D15210" s="12">
        <v>752179.29873249924</v>
      </c>
    </row>
    <row r="15211" spans="2:4" x14ac:dyDescent="0.25">
      <c r="B15211" s="3" t="s">
        <v>39867</v>
      </c>
      <c r="C15211" s="31">
        <v>1</v>
      </c>
      <c r="D15211" s="12">
        <v>839279.72797969659</v>
      </c>
    </row>
    <row r="15212" spans="2:4" x14ac:dyDescent="0.25">
      <c r="B15212" s="3" t="s">
        <v>39868</v>
      </c>
      <c r="C15212" s="31">
        <v>1</v>
      </c>
      <c r="D15212" s="12">
        <v>523480.56080446654</v>
      </c>
    </row>
    <row r="15213" spans="2:4" x14ac:dyDescent="0.25">
      <c r="B15213" s="3" t="s">
        <v>39869</v>
      </c>
      <c r="C15213" s="31">
        <v>1</v>
      </c>
      <c r="D15213" s="12">
        <v>572122.47019343614</v>
      </c>
    </row>
    <row r="15214" spans="2:4" x14ac:dyDescent="0.25">
      <c r="B15214" s="3" t="s">
        <v>39870</v>
      </c>
      <c r="C15214" s="31">
        <v>1</v>
      </c>
      <c r="D15214" s="12">
        <v>338391.83939179347</v>
      </c>
    </row>
    <row r="15215" spans="2:4" x14ac:dyDescent="0.25">
      <c r="B15215" s="3" t="s">
        <v>39871</v>
      </c>
      <c r="C15215" s="31">
        <v>1</v>
      </c>
      <c r="D15215" s="12">
        <v>562020.04977883003</v>
      </c>
    </row>
    <row r="15216" spans="2:4" x14ac:dyDescent="0.25">
      <c r="B15216" s="3" t="s">
        <v>39872</v>
      </c>
      <c r="C15216" s="31">
        <v>1</v>
      </c>
      <c r="D15216" s="12">
        <v>678522.75620410929</v>
      </c>
    </row>
    <row r="15217" spans="2:4" x14ac:dyDescent="0.25">
      <c r="B15217" s="3" t="s">
        <v>39873</v>
      </c>
      <c r="C15217" s="31">
        <v>1</v>
      </c>
      <c r="D15217" s="12">
        <v>621939.42520663876</v>
      </c>
    </row>
    <row r="15218" spans="2:4" x14ac:dyDescent="0.25">
      <c r="B15218" s="3" t="s">
        <v>39874</v>
      </c>
      <c r="C15218" s="31">
        <v>1</v>
      </c>
      <c r="D15218" s="12">
        <v>333267.26884130272</v>
      </c>
    </row>
    <row r="15219" spans="2:4" x14ac:dyDescent="0.25">
      <c r="B15219" s="3" t="s">
        <v>39875</v>
      </c>
      <c r="C15219" s="31">
        <v>1</v>
      </c>
      <c r="D15219" s="12">
        <v>848635.52095866448</v>
      </c>
    </row>
    <row r="15220" spans="2:4" x14ac:dyDescent="0.25">
      <c r="B15220" s="3" t="s">
        <v>39876</v>
      </c>
      <c r="C15220" s="31">
        <v>1</v>
      </c>
      <c r="D15220" s="12">
        <v>819868.61796444491</v>
      </c>
    </row>
    <row r="15221" spans="2:4" x14ac:dyDescent="0.25">
      <c r="B15221" s="3" t="s">
        <v>39877</v>
      </c>
      <c r="C15221" s="31">
        <v>1</v>
      </c>
      <c r="D15221" s="12">
        <v>599599.71191835683</v>
      </c>
    </row>
    <row r="15222" spans="2:4" x14ac:dyDescent="0.25">
      <c r="B15222" s="3" t="s">
        <v>39878</v>
      </c>
      <c r="C15222" s="31">
        <v>1</v>
      </c>
      <c r="D15222" s="12">
        <v>720526.74701077957</v>
      </c>
    </row>
    <row r="15223" spans="2:4" x14ac:dyDescent="0.25">
      <c r="B15223" s="3" t="s">
        <v>39879</v>
      </c>
      <c r="C15223" s="31">
        <v>1</v>
      </c>
      <c r="D15223" s="12">
        <v>863983.31724820577</v>
      </c>
    </row>
    <row r="15224" spans="2:4" x14ac:dyDescent="0.25">
      <c r="B15224" s="3" t="s">
        <v>39880</v>
      </c>
      <c r="C15224" s="31">
        <v>1</v>
      </c>
      <c r="D15224" s="12">
        <v>762926.24187501834</v>
      </c>
    </row>
    <row r="15225" spans="2:4" x14ac:dyDescent="0.25">
      <c r="B15225" s="3" t="s">
        <v>39881</v>
      </c>
      <c r="C15225" s="31">
        <v>1</v>
      </c>
      <c r="D15225" s="12">
        <v>849635.02214794338</v>
      </c>
    </row>
    <row r="15226" spans="2:4" x14ac:dyDescent="0.25">
      <c r="B15226" s="3" t="s">
        <v>39882</v>
      </c>
      <c r="C15226" s="31">
        <v>1</v>
      </c>
      <c r="D15226" s="12">
        <v>854757.19921635336</v>
      </c>
    </row>
    <row r="15227" spans="2:4" x14ac:dyDescent="0.25">
      <c r="B15227" s="3" t="s">
        <v>39883</v>
      </c>
      <c r="C15227" s="31">
        <v>1</v>
      </c>
      <c r="D15227" s="12">
        <v>851957.35994269338</v>
      </c>
    </row>
    <row r="15228" spans="2:4" x14ac:dyDescent="0.25">
      <c r="B15228" s="3" t="s">
        <v>39884</v>
      </c>
      <c r="C15228" s="31">
        <v>1</v>
      </c>
      <c r="D15228" s="12">
        <v>752510.40761715849</v>
      </c>
    </row>
    <row r="15229" spans="2:4" x14ac:dyDescent="0.25">
      <c r="B15229" s="3" t="s">
        <v>39885</v>
      </c>
      <c r="C15229" s="31">
        <v>1</v>
      </c>
      <c r="D15229" s="12">
        <v>849354.92246575456</v>
      </c>
    </row>
    <row r="15230" spans="2:4" x14ac:dyDescent="0.25">
      <c r="B15230" s="3" t="s">
        <v>39886</v>
      </c>
      <c r="C15230" s="31">
        <v>1</v>
      </c>
      <c r="D15230" s="12">
        <v>883532.8036617178</v>
      </c>
    </row>
    <row r="15231" spans="2:4" x14ac:dyDescent="0.25">
      <c r="B15231" s="3" t="s">
        <v>39887</v>
      </c>
      <c r="C15231" s="31">
        <v>1</v>
      </c>
      <c r="D15231" s="12">
        <v>822513.46064007061</v>
      </c>
    </row>
    <row r="15232" spans="2:4" x14ac:dyDescent="0.25">
      <c r="B15232" s="3" t="s">
        <v>39888</v>
      </c>
      <c r="C15232" s="31">
        <v>1</v>
      </c>
      <c r="D15232" s="12">
        <v>562977.55412003899</v>
      </c>
    </row>
    <row r="15233" spans="2:4" x14ac:dyDescent="0.25">
      <c r="B15233" s="3" t="s">
        <v>39889</v>
      </c>
      <c r="C15233" s="31">
        <v>1</v>
      </c>
      <c r="D15233" s="12">
        <v>501285.36227093008</v>
      </c>
    </row>
    <row r="15234" spans="2:4" x14ac:dyDescent="0.25">
      <c r="B15234" s="3" t="s">
        <v>39890</v>
      </c>
      <c r="C15234" s="31">
        <v>1</v>
      </c>
      <c r="D15234" s="12">
        <v>386741.76998499437</v>
      </c>
    </row>
    <row r="15235" spans="2:4" x14ac:dyDescent="0.25">
      <c r="B15235" s="3" t="s">
        <v>39891</v>
      </c>
      <c r="C15235" s="31">
        <v>1</v>
      </c>
      <c r="D15235" s="12">
        <v>857496.51835929742</v>
      </c>
    </row>
    <row r="15236" spans="2:4" x14ac:dyDescent="0.25">
      <c r="B15236" s="3" t="s">
        <v>39892</v>
      </c>
      <c r="C15236" s="31">
        <v>1</v>
      </c>
      <c r="D15236" s="12">
        <v>775642.24667935329</v>
      </c>
    </row>
    <row r="15237" spans="2:4" x14ac:dyDescent="0.25">
      <c r="B15237" s="3" t="s">
        <v>39893</v>
      </c>
      <c r="C15237" s="31">
        <v>1</v>
      </c>
      <c r="D15237" s="12">
        <v>681969.91454986727</v>
      </c>
    </row>
    <row r="15238" spans="2:4" x14ac:dyDescent="0.25">
      <c r="B15238" s="3" t="s">
        <v>39894</v>
      </c>
      <c r="C15238" s="31">
        <v>1</v>
      </c>
      <c r="D15238" s="12">
        <v>773827.22508137044</v>
      </c>
    </row>
    <row r="15239" spans="2:4" x14ac:dyDescent="0.25">
      <c r="B15239" s="3" t="s">
        <v>39895</v>
      </c>
      <c r="C15239" s="31">
        <v>1</v>
      </c>
      <c r="D15239" s="12">
        <v>733567.01232897828</v>
      </c>
    </row>
    <row r="15240" spans="2:4" x14ac:dyDescent="0.25">
      <c r="B15240" s="3" t="s">
        <v>39896</v>
      </c>
      <c r="C15240" s="31">
        <v>1</v>
      </c>
      <c r="D15240" s="12">
        <v>500617.85587188881</v>
      </c>
    </row>
    <row r="15241" spans="2:4" x14ac:dyDescent="0.25">
      <c r="B15241" s="3" t="s">
        <v>39897</v>
      </c>
      <c r="C15241" s="31">
        <v>1</v>
      </c>
      <c r="D15241" s="12">
        <v>836046.51508650661</v>
      </c>
    </row>
    <row r="15242" spans="2:4" x14ac:dyDescent="0.25">
      <c r="B15242" s="3" t="s">
        <v>39898</v>
      </c>
      <c r="C15242" s="31">
        <v>1</v>
      </c>
      <c r="D15242" s="12">
        <v>754327.27304007404</v>
      </c>
    </row>
    <row r="15243" spans="2:4" x14ac:dyDescent="0.25">
      <c r="B15243" s="3" t="s">
        <v>39899</v>
      </c>
      <c r="C15243" s="31">
        <v>1</v>
      </c>
      <c r="D15243" s="12">
        <v>848019.38194593263</v>
      </c>
    </row>
    <row r="15244" spans="2:4" x14ac:dyDescent="0.25">
      <c r="B15244" s="3" t="s">
        <v>39900</v>
      </c>
      <c r="C15244" s="31">
        <v>1</v>
      </c>
      <c r="D15244" s="12">
        <v>754109.51484221837</v>
      </c>
    </row>
    <row r="15245" spans="2:4" x14ac:dyDescent="0.25">
      <c r="B15245" s="3" t="s">
        <v>39901</v>
      </c>
      <c r="C15245" s="31">
        <v>1</v>
      </c>
      <c r="D15245" s="12">
        <v>806436.5734412513</v>
      </c>
    </row>
    <row r="15246" spans="2:4" x14ac:dyDescent="0.25">
      <c r="B15246" s="3" t="s">
        <v>39902</v>
      </c>
      <c r="C15246" s="31">
        <v>1</v>
      </c>
      <c r="D15246" s="12">
        <v>530537.06038025091</v>
      </c>
    </row>
    <row r="15247" spans="2:4" x14ac:dyDescent="0.25">
      <c r="B15247" s="3" t="s">
        <v>39903</v>
      </c>
      <c r="C15247" s="31">
        <v>1</v>
      </c>
      <c r="D15247" s="12">
        <v>821961.4289204001</v>
      </c>
    </row>
    <row r="15248" spans="2:4" x14ac:dyDescent="0.25">
      <c r="B15248" s="3" t="s">
        <v>39904</v>
      </c>
      <c r="C15248" s="31">
        <v>1</v>
      </c>
      <c r="D15248" s="12">
        <v>322844.97470720962</v>
      </c>
    </row>
    <row r="15249" spans="2:4" x14ac:dyDescent="0.25">
      <c r="B15249" s="3" t="s">
        <v>39905</v>
      </c>
      <c r="C15249" s="31">
        <v>1</v>
      </c>
      <c r="D15249" s="12">
        <v>794723.38013808138</v>
      </c>
    </row>
    <row r="15250" spans="2:4" x14ac:dyDescent="0.25">
      <c r="B15250" s="3" t="s">
        <v>39906</v>
      </c>
      <c r="C15250" s="31">
        <v>1</v>
      </c>
      <c r="D15250" s="12">
        <v>835875.48240502679</v>
      </c>
    </row>
    <row r="15251" spans="2:4" x14ac:dyDescent="0.25">
      <c r="B15251" s="3" t="s">
        <v>39907</v>
      </c>
      <c r="C15251" s="31">
        <v>1</v>
      </c>
      <c r="D15251" s="12">
        <v>774476.68797129102</v>
      </c>
    </row>
    <row r="15252" spans="2:4" x14ac:dyDescent="0.25">
      <c r="B15252" s="3" t="s">
        <v>39908</v>
      </c>
      <c r="C15252" s="31">
        <v>1</v>
      </c>
      <c r="D15252" s="12">
        <v>846439.84870093164</v>
      </c>
    </row>
    <row r="15253" spans="2:4" x14ac:dyDescent="0.25">
      <c r="B15253" s="3" t="s">
        <v>39909</v>
      </c>
      <c r="C15253" s="31">
        <v>1</v>
      </c>
      <c r="D15253" s="12">
        <v>816271.82494964264</v>
      </c>
    </row>
    <row r="15254" spans="2:4" x14ac:dyDescent="0.25">
      <c r="B15254" s="3" t="s">
        <v>39910</v>
      </c>
      <c r="C15254" s="31">
        <v>1</v>
      </c>
      <c r="D15254" s="12">
        <v>579556.19801431184</v>
      </c>
    </row>
    <row r="15255" spans="2:4" x14ac:dyDescent="0.25">
      <c r="B15255" s="3" t="s">
        <v>39911</v>
      </c>
      <c r="C15255" s="31">
        <v>1</v>
      </c>
      <c r="D15255" s="12">
        <v>752954.2112494742</v>
      </c>
    </row>
    <row r="15256" spans="2:4" x14ac:dyDescent="0.25">
      <c r="B15256" s="3" t="s">
        <v>39912</v>
      </c>
      <c r="C15256" s="31">
        <v>1</v>
      </c>
      <c r="D15256" s="12">
        <v>588888.52259865287</v>
      </c>
    </row>
    <row r="15257" spans="2:4" x14ac:dyDescent="0.25">
      <c r="B15257" s="3" t="s">
        <v>39913</v>
      </c>
      <c r="C15257" s="31">
        <v>1</v>
      </c>
      <c r="D15257" s="12">
        <v>858415.47748191387</v>
      </c>
    </row>
    <row r="15258" spans="2:4" x14ac:dyDescent="0.25">
      <c r="B15258" s="3" t="s">
        <v>39914</v>
      </c>
      <c r="C15258" s="31">
        <v>1</v>
      </c>
      <c r="D15258" s="12">
        <v>633785.31231887452</v>
      </c>
    </row>
    <row r="15259" spans="2:4" x14ac:dyDescent="0.25">
      <c r="B15259" s="3" t="s">
        <v>39915</v>
      </c>
      <c r="C15259" s="31">
        <v>1</v>
      </c>
      <c r="D15259" s="12">
        <v>840263.78979472455</v>
      </c>
    </row>
    <row r="15260" spans="2:4" x14ac:dyDescent="0.25">
      <c r="B15260" s="3" t="s">
        <v>39916</v>
      </c>
      <c r="C15260" s="31">
        <v>1</v>
      </c>
      <c r="D15260" s="12">
        <v>168615.82458261988</v>
      </c>
    </row>
    <row r="15261" spans="2:4" x14ac:dyDescent="0.25">
      <c r="B15261" s="3" t="s">
        <v>39917</v>
      </c>
      <c r="C15261" s="31">
        <v>1</v>
      </c>
      <c r="D15261" s="12">
        <v>745255.24538885476</v>
      </c>
    </row>
    <row r="15262" spans="2:4" x14ac:dyDescent="0.25">
      <c r="B15262" s="3" t="s">
        <v>39918</v>
      </c>
      <c r="C15262" s="31">
        <v>1</v>
      </c>
      <c r="D15262" s="12">
        <v>481460.99668194173</v>
      </c>
    </row>
    <row r="15263" spans="2:4" x14ac:dyDescent="0.25">
      <c r="B15263" s="3" t="s">
        <v>39919</v>
      </c>
      <c r="C15263" s="31">
        <v>1</v>
      </c>
      <c r="D15263" s="12">
        <v>573758.51593583357</v>
      </c>
    </row>
    <row r="15264" spans="2:4" x14ac:dyDescent="0.25">
      <c r="B15264" s="3" t="s">
        <v>39920</v>
      </c>
      <c r="C15264" s="31">
        <v>1</v>
      </c>
      <c r="D15264" s="12">
        <v>766793.75870035356</v>
      </c>
    </row>
    <row r="15265" spans="2:4" x14ac:dyDescent="0.25">
      <c r="B15265" s="3" t="s">
        <v>39921</v>
      </c>
      <c r="C15265" s="31">
        <v>1</v>
      </c>
      <c r="D15265" s="12">
        <v>614441.7248989353</v>
      </c>
    </row>
    <row r="15266" spans="2:4" x14ac:dyDescent="0.25">
      <c r="B15266" s="3" t="s">
        <v>39922</v>
      </c>
      <c r="C15266" s="31">
        <v>1</v>
      </c>
      <c r="D15266" s="12">
        <v>692595.53250781447</v>
      </c>
    </row>
    <row r="15267" spans="2:4" x14ac:dyDescent="0.25">
      <c r="B15267" s="3" t="s">
        <v>39923</v>
      </c>
      <c r="C15267" s="31">
        <v>1</v>
      </c>
      <c r="D15267" s="12">
        <v>847456.81051762414</v>
      </c>
    </row>
    <row r="15268" spans="2:4" x14ac:dyDescent="0.25">
      <c r="B15268" s="3" t="s">
        <v>39924</v>
      </c>
      <c r="C15268" s="31">
        <v>1</v>
      </c>
      <c r="D15268" s="12">
        <v>887152.48903390439</v>
      </c>
    </row>
    <row r="15269" spans="2:4" x14ac:dyDescent="0.25">
      <c r="B15269" s="3" t="s">
        <v>39925</v>
      </c>
      <c r="C15269" s="31">
        <v>1</v>
      </c>
      <c r="D15269" s="12">
        <v>778285.8176053291</v>
      </c>
    </row>
    <row r="15270" spans="2:4" x14ac:dyDescent="0.25">
      <c r="B15270" s="3" t="s">
        <v>39926</v>
      </c>
      <c r="C15270" s="31">
        <v>1</v>
      </c>
      <c r="D15270" s="12">
        <v>786041.65346317342</v>
      </c>
    </row>
    <row r="15271" spans="2:4" x14ac:dyDescent="0.25">
      <c r="B15271" s="3" t="s">
        <v>39927</v>
      </c>
      <c r="C15271" s="31">
        <v>1</v>
      </c>
      <c r="D15271" s="12">
        <v>4236146.8812345657</v>
      </c>
    </row>
    <row r="15272" spans="2:4" x14ac:dyDescent="0.25">
      <c r="B15272" s="3" t="s">
        <v>39928</v>
      </c>
      <c r="C15272" s="31">
        <v>1</v>
      </c>
      <c r="D15272" s="12">
        <v>649863.95426174789</v>
      </c>
    </row>
    <row r="15273" spans="2:4" x14ac:dyDescent="0.25">
      <c r="B15273" s="3" t="s">
        <v>39929</v>
      </c>
      <c r="C15273" s="31">
        <v>1</v>
      </c>
      <c r="D15273" s="12">
        <v>772581.90658964368</v>
      </c>
    </row>
    <row r="15274" spans="2:4" x14ac:dyDescent="0.25">
      <c r="B15274" s="3" t="s">
        <v>39930</v>
      </c>
      <c r="C15274" s="31">
        <v>1</v>
      </c>
      <c r="D15274" s="12">
        <v>820406.36865374236</v>
      </c>
    </row>
    <row r="15275" spans="2:4" x14ac:dyDescent="0.25">
      <c r="B15275" s="3" t="s">
        <v>39931</v>
      </c>
      <c r="C15275" s="31">
        <v>1</v>
      </c>
      <c r="D15275" s="12">
        <v>861459.62539360975</v>
      </c>
    </row>
    <row r="15276" spans="2:4" x14ac:dyDescent="0.25">
      <c r="B15276" s="3" t="s">
        <v>39932</v>
      </c>
      <c r="C15276" s="31">
        <v>1</v>
      </c>
      <c r="D15276" s="12">
        <v>3249175.8586946391</v>
      </c>
    </row>
    <row r="15277" spans="2:4" x14ac:dyDescent="0.25">
      <c r="B15277" s="3" t="s">
        <v>39933</v>
      </c>
      <c r="C15277" s="31">
        <v>1</v>
      </c>
      <c r="D15277" s="12">
        <v>3160746.6224737014</v>
      </c>
    </row>
    <row r="15278" spans="2:4" x14ac:dyDescent="0.25">
      <c r="B15278" s="3" t="s">
        <v>39934</v>
      </c>
      <c r="C15278" s="31">
        <v>1</v>
      </c>
      <c r="D15278" s="12">
        <v>1091151.4251083632</v>
      </c>
    </row>
    <row r="15279" spans="2:4" x14ac:dyDescent="0.25">
      <c r="B15279" s="3" t="s">
        <v>39935</v>
      </c>
      <c r="C15279" s="31">
        <v>1</v>
      </c>
      <c r="D15279" s="12">
        <v>2097861.8040617891</v>
      </c>
    </row>
    <row r="15280" spans="2:4" x14ac:dyDescent="0.25">
      <c r="B15280" s="3" t="s">
        <v>39936</v>
      </c>
      <c r="C15280" s="31">
        <v>1</v>
      </c>
      <c r="D15280" s="12">
        <v>2266259.1624776805</v>
      </c>
    </row>
    <row r="15281" spans="2:4" x14ac:dyDescent="0.25">
      <c r="B15281" s="3" t="s">
        <v>39937</v>
      </c>
      <c r="C15281" s="31">
        <v>1</v>
      </c>
      <c r="D15281" s="12">
        <v>6237782.1399109773</v>
      </c>
    </row>
    <row r="15282" spans="2:4" x14ac:dyDescent="0.25">
      <c r="B15282" s="3" t="s">
        <v>39938</v>
      </c>
      <c r="C15282" s="31">
        <v>1</v>
      </c>
      <c r="D15282" s="12">
        <v>1033921.4863095133</v>
      </c>
    </row>
    <row r="15283" spans="2:4" x14ac:dyDescent="0.25">
      <c r="B15283" s="3" t="s">
        <v>39939</v>
      </c>
      <c r="C15283" s="31">
        <v>1</v>
      </c>
      <c r="D15283" s="12">
        <v>1276700.2087441604</v>
      </c>
    </row>
    <row r="15284" spans="2:4" x14ac:dyDescent="0.25">
      <c r="B15284" s="3" t="s">
        <v>39940</v>
      </c>
      <c r="C15284" s="31">
        <v>1</v>
      </c>
      <c r="D15284" s="12">
        <v>2652575.308324697</v>
      </c>
    </row>
    <row r="15285" spans="2:4" x14ac:dyDescent="0.25">
      <c r="B15285" s="3" t="s">
        <v>39941</v>
      </c>
      <c r="C15285" s="31">
        <v>1</v>
      </c>
      <c r="D15285" s="12">
        <v>3193001.6917609731</v>
      </c>
    </row>
    <row r="15286" spans="2:4" x14ac:dyDescent="0.25">
      <c r="B15286" s="3" t="s">
        <v>39942</v>
      </c>
      <c r="C15286" s="31">
        <v>1</v>
      </c>
      <c r="D15286" s="12">
        <v>1188972.2927858417</v>
      </c>
    </row>
    <row r="15287" spans="2:4" x14ac:dyDescent="0.25">
      <c r="B15287" s="3" t="s">
        <v>39943</v>
      </c>
      <c r="C15287" s="31">
        <v>1</v>
      </c>
      <c r="D15287" s="12">
        <v>1824473.0452445867</v>
      </c>
    </row>
    <row r="15288" spans="2:4" x14ac:dyDescent="0.25">
      <c r="B15288" s="3" t="s">
        <v>39944</v>
      </c>
      <c r="C15288" s="31">
        <v>1</v>
      </c>
      <c r="D15288" s="12">
        <v>5108294.5462468322</v>
      </c>
    </row>
    <row r="15289" spans="2:4" x14ac:dyDescent="0.25">
      <c r="B15289" s="3" t="s">
        <v>39945</v>
      </c>
      <c r="C15289" s="31">
        <v>1</v>
      </c>
      <c r="D15289" s="12">
        <v>2654404.2669098694</v>
      </c>
    </row>
    <row r="15290" spans="2:4" x14ac:dyDescent="0.25">
      <c r="B15290" s="3" t="s">
        <v>39946</v>
      </c>
      <c r="C15290" s="31">
        <v>1</v>
      </c>
      <c r="D15290" s="12">
        <v>2191686.6683056061</v>
      </c>
    </row>
    <row r="15291" spans="2:4" x14ac:dyDescent="0.25">
      <c r="B15291" s="3" t="s">
        <v>39947</v>
      </c>
      <c r="C15291" s="31">
        <v>1</v>
      </c>
      <c r="D15291" s="12">
        <v>8121066.2184744179</v>
      </c>
    </row>
    <row r="15292" spans="2:4" x14ac:dyDescent="0.25">
      <c r="B15292" s="3" t="s">
        <v>39948</v>
      </c>
      <c r="C15292" s="31">
        <v>1</v>
      </c>
      <c r="D15292" s="12">
        <v>2310933.8778936951</v>
      </c>
    </row>
    <row r="15293" spans="2:4" x14ac:dyDescent="0.25">
      <c r="B15293" s="3" t="s">
        <v>39949</v>
      </c>
      <c r="C15293" s="31">
        <v>1</v>
      </c>
      <c r="D15293" s="12">
        <v>4768873.5936560789</v>
      </c>
    </row>
    <row r="15294" spans="2:4" x14ac:dyDescent="0.25">
      <c r="B15294" s="3" t="s">
        <v>39950</v>
      </c>
      <c r="C15294" s="31">
        <v>1</v>
      </c>
      <c r="D15294" s="12">
        <v>3753257.2276586965</v>
      </c>
    </row>
    <row r="15295" spans="2:4" x14ac:dyDescent="0.25">
      <c r="B15295" s="3" t="s">
        <v>39951</v>
      </c>
      <c r="C15295" s="31">
        <v>1</v>
      </c>
      <c r="D15295" s="12">
        <v>1139624.1824096718</v>
      </c>
    </row>
    <row r="15296" spans="2:4" x14ac:dyDescent="0.25">
      <c r="B15296" s="3" t="s">
        <v>39952</v>
      </c>
      <c r="C15296" s="31">
        <v>1</v>
      </c>
      <c r="D15296" s="12">
        <v>1087249.3297691694</v>
      </c>
    </row>
    <row r="15297" spans="2:4" x14ac:dyDescent="0.25">
      <c r="B15297" s="3" t="s">
        <v>39953</v>
      </c>
      <c r="C15297" s="31">
        <v>1</v>
      </c>
      <c r="D15297" s="12">
        <v>4222555.3400483131</v>
      </c>
    </row>
    <row r="15298" spans="2:4" x14ac:dyDescent="0.25">
      <c r="B15298" s="3" t="s">
        <v>39954</v>
      </c>
      <c r="C15298" s="31">
        <v>1</v>
      </c>
      <c r="D15298" s="12">
        <v>1136024.9304441758</v>
      </c>
    </row>
    <row r="15299" spans="2:4" x14ac:dyDescent="0.25">
      <c r="B15299" s="3" t="s">
        <v>39955</v>
      </c>
      <c r="C15299" s="31">
        <v>1</v>
      </c>
      <c r="D15299" s="12">
        <v>2293368.6635915409</v>
      </c>
    </row>
    <row r="15300" spans="2:4" x14ac:dyDescent="0.25">
      <c r="B15300" s="3" t="s">
        <v>39956</v>
      </c>
      <c r="C15300" s="31">
        <v>1</v>
      </c>
      <c r="D15300" s="12">
        <v>6680103.6339350641</v>
      </c>
    </row>
    <row r="15301" spans="2:4" x14ac:dyDescent="0.25">
      <c r="B15301" s="3" t="s">
        <v>39957</v>
      </c>
      <c r="C15301" s="31">
        <v>1</v>
      </c>
      <c r="D15301" s="12">
        <v>1225218.3254038431</v>
      </c>
    </row>
    <row r="15302" spans="2:4" x14ac:dyDescent="0.25">
      <c r="B15302" s="3" t="s">
        <v>39958</v>
      </c>
      <c r="C15302" s="31">
        <v>1</v>
      </c>
      <c r="D15302" s="12">
        <v>2636690.7685181377</v>
      </c>
    </row>
    <row r="15303" spans="2:4" x14ac:dyDescent="0.25">
      <c r="B15303" s="3" t="s">
        <v>39959</v>
      </c>
      <c r="C15303" s="31">
        <v>1</v>
      </c>
      <c r="D15303" s="12">
        <v>1106803.0393144377</v>
      </c>
    </row>
    <row r="15304" spans="2:4" x14ac:dyDescent="0.25">
      <c r="B15304" s="3" t="s">
        <v>39960</v>
      </c>
      <c r="C15304" s="31">
        <v>1</v>
      </c>
      <c r="D15304" s="12">
        <v>1039988.59076245</v>
      </c>
    </row>
    <row r="15305" spans="2:4" x14ac:dyDescent="0.25">
      <c r="B15305" s="3" t="s">
        <v>39961</v>
      </c>
      <c r="C15305" s="31">
        <v>1</v>
      </c>
      <c r="D15305" s="12">
        <v>4233929.5295966016</v>
      </c>
    </row>
    <row r="15306" spans="2:4" x14ac:dyDescent="0.25">
      <c r="B15306" s="3" t="s">
        <v>39962</v>
      </c>
      <c r="C15306" s="31">
        <v>1</v>
      </c>
      <c r="D15306" s="12">
        <v>5028692.7851768481</v>
      </c>
    </row>
    <row r="15307" spans="2:4" x14ac:dyDescent="0.25">
      <c r="B15307" s="3" t="s">
        <v>39963</v>
      </c>
      <c r="C15307" s="31">
        <v>1</v>
      </c>
      <c r="D15307" s="12">
        <v>2836923.9797838735</v>
      </c>
    </row>
    <row r="15308" spans="2:4" x14ac:dyDescent="0.25">
      <c r="B15308" s="3" t="s">
        <v>39964</v>
      </c>
      <c r="C15308" s="31">
        <v>1</v>
      </c>
      <c r="D15308" s="12">
        <v>1470758.2143614707</v>
      </c>
    </row>
    <row r="15309" spans="2:4" x14ac:dyDescent="0.25">
      <c r="B15309" s="3" t="s">
        <v>39965</v>
      </c>
      <c r="C15309" s="31">
        <v>1</v>
      </c>
      <c r="D15309" s="12">
        <v>2391784.4242892233</v>
      </c>
    </row>
    <row r="15310" spans="2:4" x14ac:dyDescent="0.25">
      <c r="B15310" s="3" t="s">
        <v>39966</v>
      </c>
      <c r="C15310" s="31">
        <v>1</v>
      </c>
      <c r="D15310" s="12">
        <v>2147900.0777332191</v>
      </c>
    </row>
    <row r="15311" spans="2:4" x14ac:dyDescent="0.25">
      <c r="B15311" s="3" t="s">
        <v>39967</v>
      </c>
      <c r="C15311" s="31">
        <v>1</v>
      </c>
      <c r="D15311" s="12">
        <v>1720373.674692146</v>
      </c>
    </row>
    <row r="15312" spans="2:4" x14ac:dyDescent="0.25">
      <c r="B15312" s="3" t="s">
        <v>39968</v>
      </c>
      <c r="C15312" s="31">
        <v>1</v>
      </c>
      <c r="D15312" s="12">
        <v>3645492.6963892872</v>
      </c>
    </row>
    <row r="15313" spans="2:4" x14ac:dyDescent="0.25">
      <c r="B15313" s="3" t="s">
        <v>39969</v>
      </c>
      <c r="C15313" s="31">
        <v>1</v>
      </c>
      <c r="D15313" s="12">
        <v>1444068.4306184228</v>
      </c>
    </row>
    <row r="15314" spans="2:4" x14ac:dyDescent="0.25">
      <c r="B15314" s="3" t="s">
        <v>39970</v>
      </c>
      <c r="C15314" s="31">
        <v>1</v>
      </c>
      <c r="D15314" s="12">
        <v>2023015.1020414585</v>
      </c>
    </row>
    <row r="15315" spans="2:4" x14ac:dyDescent="0.25">
      <c r="B15315" s="3" t="s">
        <v>39971</v>
      </c>
      <c r="C15315" s="31">
        <v>1</v>
      </c>
      <c r="D15315" s="12">
        <v>6040068.4014210058</v>
      </c>
    </row>
    <row r="15316" spans="2:4" x14ac:dyDescent="0.25">
      <c r="B15316" s="3" t="s">
        <v>39972</v>
      </c>
      <c r="C15316" s="31">
        <v>1</v>
      </c>
      <c r="D15316" s="12">
        <v>6383399.5074800625</v>
      </c>
    </row>
    <row r="15317" spans="2:4" x14ac:dyDescent="0.25">
      <c r="B15317" s="3" t="s">
        <v>39973</v>
      </c>
      <c r="C15317" s="31">
        <v>1</v>
      </c>
      <c r="D15317" s="12">
        <v>2745299.8411728158</v>
      </c>
    </row>
    <row r="15318" spans="2:4" x14ac:dyDescent="0.25">
      <c r="B15318" s="3" t="s">
        <v>39974</v>
      </c>
      <c r="C15318" s="31">
        <v>1</v>
      </c>
      <c r="D15318" s="12">
        <v>2295692.7708468088</v>
      </c>
    </row>
    <row r="15319" spans="2:4" x14ac:dyDescent="0.25">
      <c r="B15319" s="3" t="s">
        <v>39975</v>
      </c>
      <c r="C15319" s="31">
        <v>1</v>
      </c>
      <c r="D15319" s="12">
        <v>4152203.0618021297</v>
      </c>
    </row>
    <row r="15320" spans="2:4" x14ac:dyDescent="0.25">
      <c r="B15320" s="3" t="s">
        <v>39976</v>
      </c>
      <c r="C15320" s="31">
        <v>1</v>
      </c>
      <c r="D15320" s="12">
        <v>1149974.6673516349</v>
      </c>
    </row>
    <row r="15321" spans="2:4" x14ac:dyDescent="0.25">
      <c r="B15321" s="3" t="s">
        <v>39977</v>
      </c>
      <c r="C15321" s="31">
        <v>1</v>
      </c>
      <c r="D15321" s="12">
        <v>1586779.9271585776</v>
      </c>
    </row>
    <row r="15322" spans="2:4" x14ac:dyDescent="0.25">
      <c r="B15322" s="3" t="s">
        <v>39978</v>
      </c>
      <c r="C15322" s="31">
        <v>1</v>
      </c>
      <c r="D15322" s="12">
        <v>5999767.9052827023</v>
      </c>
    </row>
    <row r="15323" spans="2:4" x14ac:dyDescent="0.25">
      <c r="B15323" s="3" t="s">
        <v>39979</v>
      </c>
      <c r="C15323" s="31">
        <v>1</v>
      </c>
      <c r="D15323" s="12">
        <v>3537049.0554574607</v>
      </c>
    </row>
    <row r="15324" spans="2:4" x14ac:dyDescent="0.25">
      <c r="B15324" s="3" t="s">
        <v>39980</v>
      </c>
      <c r="C15324" s="31">
        <v>1</v>
      </c>
      <c r="D15324" s="12">
        <v>1194668.7047532662</v>
      </c>
    </row>
    <row r="15325" spans="2:4" x14ac:dyDescent="0.25">
      <c r="B15325" s="3" t="s">
        <v>39981</v>
      </c>
      <c r="C15325" s="31">
        <v>1</v>
      </c>
      <c r="D15325" s="12">
        <v>1850305.6373628522</v>
      </c>
    </row>
    <row r="15326" spans="2:4" x14ac:dyDescent="0.25">
      <c r="B15326" s="3" t="s">
        <v>39982</v>
      </c>
      <c r="C15326" s="31">
        <v>1</v>
      </c>
      <c r="D15326" s="12">
        <v>2784136.0798874139</v>
      </c>
    </row>
    <row r="15327" spans="2:4" x14ac:dyDescent="0.25">
      <c r="B15327" s="3" t="s">
        <v>39983</v>
      </c>
      <c r="C15327" s="31">
        <v>1</v>
      </c>
      <c r="D15327" s="12">
        <v>2576058.6169055295</v>
      </c>
    </row>
    <row r="15328" spans="2:4" x14ac:dyDescent="0.25">
      <c r="B15328" s="3" t="s">
        <v>39984</v>
      </c>
      <c r="C15328" s="31">
        <v>1</v>
      </c>
      <c r="D15328" s="12">
        <v>1093071.7467918401</v>
      </c>
    </row>
    <row r="15329" spans="2:4" x14ac:dyDescent="0.25">
      <c r="B15329" s="3" t="s">
        <v>39985</v>
      </c>
      <c r="C15329" s="31">
        <v>1</v>
      </c>
      <c r="D15329" s="12">
        <v>573674.02037871699</v>
      </c>
    </row>
    <row r="15330" spans="2:4" x14ac:dyDescent="0.25">
      <c r="B15330" s="3" t="s">
        <v>39986</v>
      </c>
      <c r="C15330" s="31">
        <v>1</v>
      </c>
      <c r="D15330" s="12">
        <v>796396.06615406449</v>
      </c>
    </row>
    <row r="15331" spans="2:4" x14ac:dyDescent="0.25">
      <c r="B15331" s="3" t="s">
        <v>39987</v>
      </c>
      <c r="C15331" s="31">
        <v>1</v>
      </c>
      <c r="D15331" s="12">
        <v>815449.35308912629</v>
      </c>
    </row>
    <row r="15332" spans="2:4" x14ac:dyDescent="0.25">
      <c r="B15332" s="3" t="s">
        <v>39988</v>
      </c>
      <c r="C15332" s="31">
        <v>1</v>
      </c>
      <c r="D15332" s="12">
        <v>512068.15066647966</v>
      </c>
    </row>
    <row r="15333" spans="2:4" x14ac:dyDescent="0.25">
      <c r="B15333" s="3" t="s">
        <v>39989</v>
      </c>
      <c r="C15333" s="31">
        <v>1</v>
      </c>
      <c r="D15333" s="12">
        <v>795297.1473396502</v>
      </c>
    </row>
    <row r="15334" spans="2:4" x14ac:dyDescent="0.25">
      <c r="B15334" s="3" t="s">
        <v>39990</v>
      </c>
      <c r="C15334" s="31">
        <v>1</v>
      </c>
      <c r="D15334" s="12">
        <v>837542.13636176719</v>
      </c>
    </row>
    <row r="15335" spans="2:4" x14ac:dyDescent="0.25">
      <c r="B15335" s="3" t="s">
        <v>39991</v>
      </c>
      <c r="C15335" s="31">
        <v>1</v>
      </c>
      <c r="D15335" s="12">
        <v>778530.07699374948</v>
      </c>
    </row>
    <row r="15336" spans="2:4" x14ac:dyDescent="0.25">
      <c r="B15336" s="3" t="s">
        <v>39992</v>
      </c>
      <c r="C15336" s="31">
        <v>1</v>
      </c>
      <c r="D15336" s="12">
        <v>446006.86500438245</v>
      </c>
    </row>
    <row r="15337" spans="2:4" x14ac:dyDescent="0.25">
      <c r="B15337" s="3" t="s">
        <v>39993</v>
      </c>
      <c r="C15337" s="31">
        <v>1</v>
      </c>
      <c r="D15337" s="12">
        <v>700600.24975077785</v>
      </c>
    </row>
    <row r="15338" spans="2:4" x14ac:dyDescent="0.25">
      <c r="B15338" s="3" t="s">
        <v>39994</v>
      </c>
      <c r="C15338" s="31">
        <v>1</v>
      </c>
      <c r="D15338" s="12">
        <v>752060.06512614293</v>
      </c>
    </row>
    <row r="15339" spans="2:4" x14ac:dyDescent="0.25">
      <c r="B15339" s="3" t="s">
        <v>39995</v>
      </c>
      <c r="C15339" s="31">
        <v>1</v>
      </c>
      <c r="D15339" s="12">
        <v>659978.75351483631</v>
      </c>
    </row>
    <row r="15340" spans="2:4" x14ac:dyDescent="0.25">
      <c r="B15340" s="3" t="s">
        <v>39996</v>
      </c>
      <c r="C15340" s="31">
        <v>1</v>
      </c>
      <c r="D15340" s="12">
        <v>1324330.4830128676</v>
      </c>
    </row>
    <row r="15341" spans="2:4" x14ac:dyDescent="0.25">
      <c r="B15341" s="3" t="s">
        <v>39997</v>
      </c>
      <c r="C15341" s="31">
        <v>1</v>
      </c>
      <c r="D15341" s="12">
        <v>779658.03413822933</v>
      </c>
    </row>
    <row r="15342" spans="2:4" x14ac:dyDescent="0.25">
      <c r="B15342" s="3" t="s">
        <v>39998</v>
      </c>
      <c r="C15342" s="31">
        <v>1</v>
      </c>
      <c r="D15342" s="12">
        <v>732504.42303119972</v>
      </c>
    </row>
    <row r="15343" spans="2:4" x14ac:dyDescent="0.25">
      <c r="B15343" s="3" t="s">
        <v>39999</v>
      </c>
      <c r="C15343" s="31">
        <v>1</v>
      </c>
      <c r="D15343" s="12">
        <v>735357.78871347534</v>
      </c>
    </row>
    <row r="15344" spans="2:4" x14ac:dyDescent="0.25">
      <c r="B15344" s="3" t="s">
        <v>40000</v>
      </c>
      <c r="C15344" s="31">
        <v>1</v>
      </c>
      <c r="D15344" s="12">
        <v>773439.8414425446</v>
      </c>
    </row>
    <row r="15345" spans="2:4" x14ac:dyDescent="0.25">
      <c r="B15345" s="3" t="s">
        <v>40001</v>
      </c>
      <c r="C15345" s="31">
        <v>1</v>
      </c>
      <c r="D15345" s="12">
        <v>741953.0981327598</v>
      </c>
    </row>
    <row r="15346" spans="2:4" x14ac:dyDescent="0.25">
      <c r="B15346" s="3" t="s">
        <v>40002</v>
      </c>
      <c r="C15346" s="31">
        <v>1</v>
      </c>
      <c r="D15346" s="12">
        <v>318446.81093659764</v>
      </c>
    </row>
    <row r="15347" spans="2:4" x14ac:dyDescent="0.25">
      <c r="B15347" s="3" t="s">
        <v>40003</v>
      </c>
      <c r="C15347" s="31">
        <v>1</v>
      </c>
      <c r="D15347" s="12">
        <v>774504.54825128766</v>
      </c>
    </row>
    <row r="15348" spans="2:4" x14ac:dyDescent="0.25">
      <c r="B15348" s="3" t="s">
        <v>40004</v>
      </c>
      <c r="C15348" s="31">
        <v>1</v>
      </c>
      <c r="D15348" s="12">
        <v>803001.5210882416</v>
      </c>
    </row>
    <row r="15349" spans="2:4" x14ac:dyDescent="0.25">
      <c r="B15349" s="3" t="s">
        <v>40005</v>
      </c>
      <c r="C15349" s="31">
        <v>1</v>
      </c>
      <c r="D15349" s="12">
        <v>304085.98202544014</v>
      </c>
    </row>
    <row r="15350" spans="2:4" x14ac:dyDescent="0.25">
      <c r="B15350" s="3" t="s">
        <v>40006</v>
      </c>
      <c r="C15350" s="31">
        <v>1</v>
      </c>
      <c r="D15350" s="12">
        <v>829347.85817447829</v>
      </c>
    </row>
    <row r="15351" spans="2:4" x14ac:dyDescent="0.25">
      <c r="B15351" s="3" t="s">
        <v>40007</v>
      </c>
      <c r="C15351" s="31">
        <v>1</v>
      </c>
      <c r="D15351" s="12">
        <v>813573.91127340146</v>
      </c>
    </row>
    <row r="15352" spans="2:4" x14ac:dyDescent="0.25">
      <c r="B15352" s="3" t="s">
        <v>40008</v>
      </c>
      <c r="C15352" s="31">
        <v>1</v>
      </c>
      <c r="D15352" s="12">
        <v>783964.6613423489</v>
      </c>
    </row>
    <row r="15353" spans="2:4" x14ac:dyDescent="0.25">
      <c r="B15353" s="3" t="s">
        <v>40009</v>
      </c>
      <c r="C15353" s="31">
        <v>1</v>
      </c>
      <c r="D15353" s="12">
        <v>844292.4484360771</v>
      </c>
    </row>
    <row r="15354" spans="2:4" x14ac:dyDescent="0.25">
      <c r="B15354" s="3" t="s">
        <v>40010</v>
      </c>
      <c r="C15354" s="31">
        <v>1</v>
      </c>
      <c r="D15354" s="12">
        <v>865403.16836743313</v>
      </c>
    </row>
    <row r="15355" spans="2:4" x14ac:dyDescent="0.25">
      <c r="B15355" s="3" t="s">
        <v>40011</v>
      </c>
      <c r="C15355" s="31">
        <v>1</v>
      </c>
      <c r="D15355" s="12">
        <v>772591.99300892802</v>
      </c>
    </row>
    <row r="15356" spans="2:4" x14ac:dyDescent="0.25">
      <c r="B15356" s="3" t="s">
        <v>40012</v>
      </c>
      <c r="C15356" s="31">
        <v>1</v>
      </c>
      <c r="D15356" s="12">
        <v>857555.50001938909</v>
      </c>
    </row>
    <row r="15357" spans="2:4" x14ac:dyDescent="0.25">
      <c r="B15357" s="3" t="s">
        <v>40013</v>
      </c>
      <c r="C15357" s="31">
        <v>1</v>
      </c>
      <c r="D15357" s="12">
        <v>789259.90541452321</v>
      </c>
    </row>
    <row r="15358" spans="2:4" x14ac:dyDescent="0.25">
      <c r="B15358" s="3" t="s">
        <v>40014</v>
      </c>
      <c r="C15358" s="31">
        <v>1</v>
      </c>
      <c r="D15358" s="12">
        <v>352162.16197507549</v>
      </c>
    </row>
    <row r="15359" spans="2:4" x14ac:dyDescent="0.25">
      <c r="B15359" s="3" t="s">
        <v>40015</v>
      </c>
      <c r="C15359" s="31">
        <v>1</v>
      </c>
      <c r="D15359" s="12">
        <v>808673.27315092727</v>
      </c>
    </row>
    <row r="15360" spans="2:4" x14ac:dyDescent="0.25">
      <c r="B15360" s="3" t="s">
        <v>40016</v>
      </c>
      <c r="C15360" s="31">
        <v>1</v>
      </c>
      <c r="D15360" s="12">
        <v>783105.49361510854</v>
      </c>
    </row>
    <row r="15361" spans="2:4" x14ac:dyDescent="0.25">
      <c r="B15361" s="3" t="s">
        <v>40017</v>
      </c>
      <c r="C15361" s="31">
        <v>1</v>
      </c>
      <c r="D15361" s="12">
        <v>833116.86773203651</v>
      </c>
    </row>
    <row r="15362" spans="2:4" x14ac:dyDescent="0.25">
      <c r="B15362" s="3" t="s">
        <v>40018</v>
      </c>
      <c r="C15362" s="31">
        <v>1</v>
      </c>
      <c r="D15362" s="12">
        <v>843619.88723765814</v>
      </c>
    </row>
    <row r="15363" spans="2:4" x14ac:dyDescent="0.25">
      <c r="B15363" s="3" t="s">
        <v>40019</v>
      </c>
      <c r="C15363" s="31">
        <v>1</v>
      </c>
      <c r="D15363" s="12">
        <v>869851.88074714097</v>
      </c>
    </row>
    <row r="15364" spans="2:4" x14ac:dyDescent="0.25">
      <c r="B15364" s="3" t="s">
        <v>40020</v>
      </c>
      <c r="C15364" s="31">
        <v>1</v>
      </c>
      <c r="D15364" s="12">
        <v>865749.25864180282</v>
      </c>
    </row>
    <row r="15365" spans="2:4" x14ac:dyDescent="0.25">
      <c r="B15365" s="3" t="s">
        <v>40021</v>
      </c>
      <c r="C15365" s="31">
        <v>1</v>
      </c>
      <c r="D15365" s="12">
        <v>845776.63670399459</v>
      </c>
    </row>
    <row r="15366" spans="2:4" x14ac:dyDescent="0.25">
      <c r="B15366" s="3" t="s">
        <v>40022</v>
      </c>
      <c r="C15366" s="31">
        <v>1</v>
      </c>
      <c r="D15366" s="12">
        <v>803328.03693495272</v>
      </c>
    </row>
    <row r="15367" spans="2:4" x14ac:dyDescent="0.25">
      <c r="B15367" s="3" t="s">
        <v>40023</v>
      </c>
      <c r="C15367" s="31">
        <v>1</v>
      </c>
      <c r="D15367" s="12">
        <v>830812.46385620604</v>
      </c>
    </row>
    <row r="15368" spans="2:4" x14ac:dyDescent="0.25">
      <c r="B15368" s="3" t="s">
        <v>40024</v>
      </c>
      <c r="C15368" s="31">
        <v>1</v>
      </c>
      <c r="D15368" s="12">
        <v>852744.50035286404</v>
      </c>
    </row>
    <row r="15369" spans="2:4" x14ac:dyDescent="0.25">
      <c r="B15369" s="3" t="s">
        <v>40025</v>
      </c>
      <c r="C15369" s="31">
        <v>1</v>
      </c>
      <c r="D15369" s="12">
        <v>840299.41171407187</v>
      </c>
    </row>
    <row r="15370" spans="2:4" x14ac:dyDescent="0.25">
      <c r="B15370" s="3" t="s">
        <v>40026</v>
      </c>
      <c r="C15370" s="31">
        <v>1</v>
      </c>
      <c r="D15370" s="12">
        <v>862462.13013889687</v>
      </c>
    </row>
    <row r="15371" spans="2:4" x14ac:dyDescent="0.25">
      <c r="B15371" s="3" t="s">
        <v>40027</v>
      </c>
      <c r="C15371" s="31">
        <v>1</v>
      </c>
      <c r="D15371" s="12">
        <v>834527.00246643275</v>
      </c>
    </row>
    <row r="15372" spans="2:4" x14ac:dyDescent="0.25">
      <c r="B15372" s="3" t="s">
        <v>40028</v>
      </c>
      <c r="C15372" s="31">
        <v>1</v>
      </c>
      <c r="D15372" s="12">
        <v>851372.12803391961</v>
      </c>
    </row>
    <row r="15373" spans="2:4" x14ac:dyDescent="0.25">
      <c r="B15373" s="3" t="s">
        <v>40029</v>
      </c>
      <c r="C15373" s="31">
        <v>1</v>
      </c>
      <c r="D15373" s="12">
        <v>873267.93512666342</v>
      </c>
    </row>
    <row r="15374" spans="2:4" x14ac:dyDescent="0.25">
      <c r="B15374" s="3" t="s">
        <v>40030</v>
      </c>
      <c r="C15374" s="31">
        <v>1</v>
      </c>
      <c r="D15374" s="12">
        <v>616942.56788148393</v>
      </c>
    </row>
    <row r="15375" spans="2:4" x14ac:dyDescent="0.25">
      <c r="B15375" s="3" t="s">
        <v>40031</v>
      </c>
      <c r="C15375" s="31">
        <v>1</v>
      </c>
      <c r="D15375" s="12">
        <v>890919.82413158286</v>
      </c>
    </row>
    <row r="15376" spans="2:4" x14ac:dyDescent="0.25">
      <c r="B15376" s="3" t="s">
        <v>40032</v>
      </c>
      <c r="C15376" s="31">
        <v>1</v>
      </c>
      <c r="D15376" s="12">
        <v>863495.25309962442</v>
      </c>
    </row>
    <row r="15377" spans="2:4" x14ac:dyDescent="0.25">
      <c r="B15377" s="3" t="s">
        <v>40033</v>
      </c>
      <c r="C15377" s="31">
        <v>1</v>
      </c>
      <c r="D15377" s="12">
        <v>855716.53664911992</v>
      </c>
    </row>
    <row r="15378" spans="2:4" x14ac:dyDescent="0.25">
      <c r="B15378" s="3" t="s">
        <v>40034</v>
      </c>
      <c r="C15378" s="31">
        <v>1</v>
      </c>
      <c r="D15378" s="12">
        <v>801938.54796859471</v>
      </c>
    </row>
    <row r="15379" spans="2:4" x14ac:dyDescent="0.25">
      <c r="B15379" s="3" t="s">
        <v>40035</v>
      </c>
      <c r="C15379" s="31">
        <v>1</v>
      </c>
      <c r="D15379" s="12">
        <v>889242.37721013662</v>
      </c>
    </row>
    <row r="15380" spans="2:4" x14ac:dyDescent="0.25">
      <c r="B15380" s="3" t="s">
        <v>40036</v>
      </c>
      <c r="C15380" s="31">
        <v>1</v>
      </c>
      <c r="D15380" s="12">
        <v>813790.70957336342</v>
      </c>
    </row>
    <row r="15381" spans="2:4" x14ac:dyDescent="0.25">
      <c r="B15381" s="3" t="s">
        <v>40037</v>
      </c>
      <c r="C15381" s="31">
        <v>1</v>
      </c>
      <c r="D15381" s="12">
        <v>901861.00101213937</v>
      </c>
    </row>
    <row r="15382" spans="2:4" x14ac:dyDescent="0.25">
      <c r="B15382" s="3" t="s">
        <v>40038</v>
      </c>
      <c r="C15382" s="31">
        <v>1</v>
      </c>
      <c r="D15382" s="12">
        <v>890475.47629980044</v>
      </c>
    </row>
    <row r="15383" spans="2:4" x14ac:dyDescent="0.25">
      <c r="B15383" s="3" t="s">
        <v>40039</v>
      </c>
      <c r="C15383" s="31">
        <v>1</v>
      </c>
      <c r="D15383" s="12">
        <v>902251.53695068636</v>
      </c>
    </row>
    <row r="15384" spans="2:4" x14ac:dyDescent="0.25">
      <c r="B15384" s="3" t="s">
        <v>40040</v>
      </c>
      <c r="C15384" s="31">
        <v>1</v>
      </c>
      <c r="D15384" s="12">
        <v>805232.67438543937</v>
      </c>
    </row>
    <row r="15385" spans="2:4" x14ac:dyDescent="0.25">
      <c r="B15385" s="3" t="s">
        <v>40041</v>
      </c>
      <c r="C15385" s="31">
        <v>1</v>
      </c>
      <c r="D15385" s="12">
        <v>630972.28597301105</v>
      </c>
    </row>
    <row r="15386" spans="2:4" x14ac:dyDescent="0.25">
      <c r="B15386" s="3" t="s">
        <v>40042</v>
      </c>
      <c r="C15386" s="31">
        <v>1</v>
      </c>
      <c r="D15386" s="12">
        <v>813034.09160491813</v>
      </c>
    </row>
    <row r="15387" spans="2:4" x14ac:dyDescent="0.25">
      <c r="B15387" s="3" t="s">
        <v>40043</v>
      </c>
      <c r="C15387" s="31">
        <v>1</v>
      </c>
      <c r="D15387" s="12">
        <v>765127.74091313512</v>
      </c>
    </row>
    <row r="15388" spans="2:4" x14ac:dyDescent="0.25">
      <c r="B15388" s="3" t="s">
        <v>40044</v>
      </c>
      <c r="C15388" s="31">
        <v>1</v>
      </c>
      <c r="D15388" s="12">
        <v>868271.74243372795</v>
      </c>
    </row>
    <row r="15389" spans="2:4" x14ac:dyDescent="0.25">
      <c r="B15389" s="3" t="s">
        <v>40045</v>
      </c>
      <c r="C15389" s="31">
        <v>1</v>
      </c>
      <c r="D15389" s="12">
        <v>770152.22385505552</v>
      </c>
    </row>
    <row r="15390" spans="2:4" x14ac:dyDescent="0.25">
      <c r="B15390" s="3" t="s">
        <v>40046</v>
      </c>
      <c r="C15390" s="31">
        <v>1</v>
      </c>
      <c r="D15390" s="12">
        <v>844277.94031789189</v>
      </c>
    </row>
    <row r="15391" spans="2:4" x14ac:dyDescent="0.25">
      <c r="B15391" s="3" t="s">
        <v>40047</v>
      </c>
      <c r="C15391" s="31">
        <v>1</v>
      </c>
      <c r="D15391" s="12">
        <v>777106.9131455333</v>
      </c>
    </row>
    <row r="15392" spans="2:4" x14ac:dyDescent="0.25">
      <c r="B15392" s="3" t="s">
        <v>40048</v>
      </c>
      <c r="C15392" s="31">
        <v>1</v>
      </c>
      <c r="D15392" s="12">
        <v>767878.89834939083</v>
      </c>
    </row>
    <row r="15393" spans="2:4" x14ac:dyDescent="0.25">
      <c r="B15393" s="3" t="s">
        <v>40049</v>
      </c>
      <c r="C15393" s="31">
        <v>1</v>
      </c>
      <c r="D15393" s="12">
        <v>831304.75398363103</v>
      </c>
    </row>
    <row r="15394" spans="2:4" x14ac:dyDescent="0.25">
      <c r="B15394" s="3" t="s">
        <v>40050</v>
      </c>
      <c r="C15394" s="31">
        <v>1</v>
      </c>
      <c r="D15394" s="12">
        <v>585458.79968640022</v>
      </c>
    </row>
    <row r="15395" spans="2:4" x14ac:dyDescent="0.25">
      <c r="B15395" s="3" t="s">
        <v>40051</v>
      </c>
      <c r="C15395" s="31">
        <v>1</v>
      </c>
      <c r="D15395" s="12">
        <v>779546.05568051827</v>
      </c>
    </row>
    <row r="15396" spans="2:4" x14ac:dyDescent="0.25">
      <c r="B15396" s="3" t="s">
        <v>40052</v>
      </c>
      <c r="C15396" s="31">
        <v>1</v>
      </c>
      <c r="D15396" s="12">
        <v>833926.38937864511</v>
      </c>
    </row>
    <row r="15397" spans="2:4" x14ac:dyDescent="0.25">
      <c r="B15397" s="3" t="s">
        <v>40053</v>
      </c>
      <c r="C15397" s="31">
        <v>1</v>
      </c>
      <c r="D15397" s="12">
        <v>852248.75381225464</v>
      </c>
    </row>
    <row r="15398" spans="2:4" x14ac:dyDescent="0.25">
      <c r="B15398" s="3" t="s">
        <v>40054</v>
      </c>
      <c r="C15398" s="31">
        <v>1</v>
      </c>
      <c r="D15398" s="12">
        <v>781326.4976286107</v>
      </c>
    </row>
    <row r="15399" spans="2:4" x14ac:dyDescent="0.25">
      <c r="B15399" s="3" t="s">
        <v>40055</v>
      </c>
      <c r="C15399" s="31">
        <v>1</v>
      </c>
      <c r="D15399" s="12">
        <v>872198.25025659136</v>
      </c>
    </row>
    <row r="15400" spans="2:4" x14ac:dyDescent="0.25">
      <c r="B15400" s="3" t="s">
        <v>40056</v>
      </c>
      <c r="C15400" s="31">
        <v>1</v>
      </c>
      <c r="D15400" s="12">
        <v>851560.08464099152</v>
      </c>
    </row>
    <row r="15401" spans="2:4" x14ac:dyDescent="0.25">
      <c r="B15401" s="3" t="s">
        <v>40057</v>
      </c>
      <c r="C15401" s="31">
        <v>1</v>
      </c>
      <c r="D15401" s="12">
        <v>859019.27290469315</v>
      </c>
    </row>
    <row r="15402" spans="2:4" x14ac:dyDescent="0.25">
      <c r="B15402" s="3" t="s">
        <v>40058</v>
      </c>
      <c r="C15402" s="31">
        <v>1</v>
      </c>
      <c r="D15402" s="12">
        <v>833687.89160253527</v>
      </c>
    </row>
    <row r="15403" spans="2:4" x14ac:dyDescent="0.25">
      <c r="B15403" s="3" t="s">
        <v>40059</v>
      </c>
      <c r="C15403" s="31">
        <v>1</v>
      </c>
      <c r="D15403" s="12">
        <v>757587.36975808104</v>
      </c>
    </row>
    <row r="15404" spans="2:4" x14ac:dyDescent="0.25">
      <c r="B15404" s="3" t="s">
        <v>40060</v>
      </c>
      <c r="C15404" s="31">
        <v>1</v>
      </c>
      <c r="D15404" s="12">
        <v>261114.58979042855</v>
      </c>
    </row>
    <row r="15405" spans="2:4" x14ac:dyDescent="0.25">
      <c r="B15405" s="3" t="s">
        <v>40061</v>
      </c>
      <c r="C15405" s="31">
        <v>1</v>
      </c>
      <c r="D15405" s="12">
        <v>820570.93854552833</v>
      </c>
    </row>
    <row r="15406" spans="2:4" x14ac:dyDescent="0.25">
      <c r="B15406" s="3" t="s">
        <v>40062</v>
      </c>
      <c r="C15406" s="31">
        <v>1</v>
      </c>
      <c r="D15406" s="12">
        <v>773370.50390857016</v>
      </c>
    </row>
    <row r="15407" spans="2:4" x14ac:dyDescent="0.25">
      <c r="B15407" s="3" t="s">
        <v>40063</v>
      </c>
      <c r="C15407" s="31">
        <v>1</v>
      </c>
      <c r="D15407" s="12">
        <v>802312.2255062249</v>
      </c>
    </row>
    <row r="15408" spans="2:4" x14ac:dyDescent="0.25">
      <c r="B15408" s="3" t="s">
        <v>40064</v>
      </c>
      <c r="C15408" s="31">
        <v>1</v>
      </c>
      <c r="D15408" s="12">
        <v>292371.45035837597</v>
      </c>
    </row>
    <row r="15409" spans="2:4" x14ac:dyDescent="0.25">
      <c r="B15409" s="3" t="s">
        <v>40065</v>
      </c>
      <c r="C15409" s="31">
        <v>1</v>
      </c>
      <c r="D15409" s="12">
        <v>415352.49768061604</v>
      </c>
    </row>
    <row r="15410" spans="2:4" x14ac:dyDescent="0.25">
      <c r="B15410" s="3" t="s">
        <v>40066</v>
      </c>
      <c r="C15410" s="31">
        <v>1</v>
      </c>
      <c r="D15410" s="12">
        <v>874307.33552661538</v>
      </c>
    </row>
    <row r="15411" spans="2:4" x14ac:dyDescent="0.25">
      <c r="B15411" s="3" t="s">
        <v>40067</v>
      </c>
      <c r="C15411" s="31">
        <v>1</v>
      </c>
      <c r="D15411" s="12">
        <v>847451.43277920247</v>
      </c>
    </row>
    <row r="15412" spans="2:4" x14ac:dyDescent="0.25">
      <c r="B15412" s="3" t="s">
        <v>40068</v>
      </c>
      <c r="C15412" s="31">
        <v>1</v>
      </c>
      <c r="D15412" s="12">
        <v>816982.40365231049</v>
      </c>
    </row>
    <row r="15413" spans="2:4" x14ac:dyDescent="0.25">
      <c r="B15413" s="3" t="s">
        <v>40069</v>
      </c>
      <c r="C15413" s="31">
        <v>1</v>
      </c>
      <c r="D15413" s="12">
        <v>14124287.116453992</v>
      </c>
    </row>
    <row r="15414" spans="2:4" x14ac:dyDescent="0.25">
      <c r="B15414" s="3" t="s">
        <v>40070</v>
      </c>
      <c r="C15414" s="31">
        <v>1</v>
      </c>
      <c r="D15414" s="12">
        <v>619218.05644688988</v>
      </c>
    </row>
    <row r="15415" spans="2:4" x14ac:dyDescent="0.25">
      <c r="B15415" s="3" t="s">
        <v>40071</v>
      </c>
      <c r="C15415" s="31">
        <v>1</v>
      </c>
      <c r="D15415" s="12">
        <v>551071.76454250445</v>
      </c>
    </row>
    <row r="15416" spans="2:4" x14ac:dyDescent="0.25">
      <c r="B15416" s="3" t="s">
        <v>40072</v>
      </c>
      <c r="C15416" s="31">
        <v>1</v>
      </c>
      <c r="D15416" s="12">
        <v>534387.15234469797</v>
      </c>
    </row>
    <row r="15417" spans="2:4" x14ac:dyDescent="0.25">
      <c r="B15417" s="3" t="s">
        <v>40073</v>
      </c>
      <c r="C15417" s="31">
        <v>1</v>
      </c>
      <c r="D15417" s="12">
        <v>572305.80332074955</v>
      </c>
    </row>
    <row r="15418" spans="2:4" x14ac:dyDescent="0.25">
      <c r="B15418" s="3" t="s">
        <v>40074</v>
      </c>
      <c r="C15418" s="31">
        <v>1</v>
      </c>
      <c r="D15418" s="12">
        <v>800533.56175682519</v>
      </c>
    </row>
    <row r="15419" spans="2:4" x14ac:dyDescent="0.25">
      <c r="B15419" s="3" t="s">
        <v>40075</v>
      </c>
      <c r="C15419" s="31">
        <v>1</v>
      </c>
      <c r="D15419" s="12">
        <v>567926.04935911868</v>
      </c>
    </row>
    <row r="15420" spans="2:4" x14ac:dyDescent="0.25">
      <c r="B15420" s="3" t="s">
        <v>40076</v>
      </c>
      <c r="C15420" s="31">
        <v>1</v>
      </c>
      <c r="D15420" s="12">
        <v>867044.29826554668</v>
      </c>
    </row>
    <row r="15421" spans="2:4" x14ac:dyDescent="0.25">
      <c r="B15421" s="3" t="s">
        <v>40077</v>
      </c>
      <c r="C15421" s="31">
        <v>1</v>
      </c>
      <c r="D15421" s="12">
        <v>781718.66723191296</v>
      </c>
    </row>
    <row r="15422" spans="2:4" x14ac:dyDescent="0.25">
      <c r="B15422" s="3" t="s">
        <v>40078</v>
      </c>
      <c r="C15422" s="31">
        <v>1</v>
      </c>
      <c r="D15422" s="12">
        <v>713965.93853836774</v>
      </c>
    </row>
    <row r="15423" spans="2:4" x14ac:dyDescent="0.25">
      <c r="B15423" s="3" t="s">
        <v>40079</v>
      </c>
      <c r="C15423" s="31">
        <v>1</v>
      </c>
      <c r="D15423" s="12">
        <v>3391905.7729509957</v>
      </c>
    </row>
    <row r="15424" spans="2:4" x14ac:dyDescent="0.25">
      <c r="B15424" s="3" t="s">
        <v>40080</v>
      </c>
      <c r="C15424" s="31">
        <v>1</v>
      </c>
      <c r="D15424" s="12">
        <v>426559.32263588056</v>
      </c>
    </row>
    <row r="15425" spans="2:4" x14ac:dyDescent="0.25">
      <c r="B15425" s="3" t="s">
        <v>40081</v>
      </c>
      <c r="C15425" s="31">
        <v>1</v>
      </c>
      <c r="D15425" s="12">
        <v>322163.14522585215</v>
      </c>
    </row>
    <row r="15426" spans="2:4" x14ac:dyDescent="0.25">
      <c r="B15426" s="3" t="s">
        <v>40082</v>
      </c>
      <c r="C15426" s="31">
        <v>1</v>
      </c>
      <c r="D15426" s="12">
        <v>326787.3240503401</v>
      </c>
    </row>
    <row r="15427" spans="2:4" x14ac:dyDescent="0.25">
      <c r="B15427" s="3" t="s">
        <v>40083</v>
      </c>
      <c r="C15427" s="31">
        <v>1</v>
      </c>
      <c r="D15427" s="12">
        <v>651511.49247959745</v>
      </c>
    </row>
    <row r="15428" spans="2:4" x14ac:dyDescent="0.25">
      <c r="B15428" s="3" t="s">
        <v>40084</v>
      </c>
      <c r="C15428" s="31">
        <v>1</v>
      </c>
      <c r="D15428" s="12">
        <v>164415.03652727319</v>
      </c>
    </row>
    <row r="15429" spans="2:4" x14ac:dyDescent="0.25">
      <c r="B15429" s="3" t="s">
        <v>40085</v>
      </c>
      <c r="C15429" s="31">
        <v>1</v>
      </c>
      <c r="D15429" s="12">
        <v>565905.11224942817</v>
      </c>
    </row>
    <row r="15430" spans="2:4" x14ac:dyDescent="0.25">
      <c r="B15430" s="3" t="s">
        <v>40086</v>
      </c>
      <c r="C15430" s="31">
        <v>1</v>
      </c>
      <c r="D15430" s="12">
        <v>594510.08147041511</v>
      </c>
    </row>
    <row r="15431" spans="2:4" x14ac:dyDescent="0.25">
      <c r="B15431" s="3" t="s">
        <v>40087</v>
      </c>
      <c r="C15431" s="31">
        <v>1</v>
      </c>
      <c r="D15431" s="12">
        <v>666844.09387337219</v>
      </c>
    </row>
    <row r="15432" spans="2:4" x14ac:dyDescent="0.25">
      <c r="B15432" s="3" t="s">
        <v>40088</v>
      </c>
      <c r="C15432" s="31">
        <v>1</v>
      </c>
      <c r="D15432" s="12">
        <v>762826.04421187413</v>
      </c>
    </row>
    <row r="15433" spans="2:4" x14ac:dyDescent="0.25">
      <c r="B15433" s="3" t="s">
        <v>40089</v>
      </c>
      <c r="C15433" s="31">
        <v>1</v>
      </c>
      <c r="D15433" s="12">
        <v>418313.45336825098</v>
      </c>
    </row>
    <row r="15434" spans="2:4" x14ac:dyDescent="0.25">
      <c r="B15434" s="3" t="s">
        <v>40090</v>
      </c>
      <c r="C15434" s="31">
        <v>1</v>
      </c>
      <c r="D15434" s="12">
        <v>510974.41824925807</v>
      </c>
    </row>
    <row r="15435" spans="2:4" x14ac:dyDescent="0.25">
      <c r="B15435" s="3" t="s">
        <v>40091</v>
      </c>
      <c r="C15435" s="31">
        <v>1</v>
      </c>
      <c r="D15435" s="12">
        <v>738717.42692888388</v>
      </c>
    </row>
    <row r="15436" spans="2:4" x14ac:dyDescent="0.25">
      <c r="B15436" s="3" t="s">
        <v>40092</v>
      </c>
      <c r="C15436" s="31">
        <v>1</v>
      </c>
      <c r="D15436" s="12">
        <v>673036.6734642518</v>
      </c>
    </row>
    <row r="15437" spans="2:4" x14ac:dyDescent="0.25">
      <c r="B15437" s="3" t="s">
        <v>40093</v>
      </c>
      <c r="C15437" s="31">
        <v>1</v>
      </c>
      <c r="D15437" s="12">
        <v>799566.45730374241</v>
      </c>
    </row>
    <row r="15438" spans="2:4" x14ac:dyDescent="0.25">
      <c r="B15438" s="3" t="s">
        <v>40094</v>
      </c>
      <c r="C15438" s="31">
        <v>1</v>
      </c>
      <c r="D15438" s="12">
        <v>764889.22158581507</v>
      </c>
    </row>
    <row r="15439" spans="2:4" x14ac:dyDescent="0.25">
      <c r="B15439" s="3" t="s">
        <v>40095</v>
      </c>
      <c r="C15439" s="31">
        <v>1</v>
      </c>
      <c r="D15439" s="12">
        <v>1299469.6489956297</v>
      </c>
    </row>
    <row r="15440" spans="2:4" x14ac:dyDescent="0.25">
      <c r="B15440" s="3" t="s">
        <v>40096</v>
      </c>
      <c r="C15440" s="31">
        <v>1</v>
      </c>
      <c r="D15440" s="12">
        <v>521489.71709037194</v>
      </c>
    </row>
    <row r="15441" spans="2:4" x14ac:dyDescent="0.25">
      <c r="B15441" s="3" t="s">
        <v>40097</v>
      </c>
      <c r="C15441" s="31">
        <v>1</v>
      </c>
      <c r="D15441" s="12">
        <v>520214.24499107269</v>
      </c>
    </row>
    <row r="15442" spans="2:4" x14ac:dyDescent="0.25">
      <c r="B15442" s="3" t="s">
        <v>40098</v>
      </c>
      <c r="C15442" s="31">
        <v>1</v>
      </c>
      <c r="D15442" s="12">
        <v>791416.37786898122</v>
      </c>
    </row>
    <row r="15443" spans="2:4" x14ac:dyDescent="0.25">
      <c r="B15443" s="3" t="s">
        <v>40099</v>
      </c>
      <c r="C15443" s="31">
        <v>1</v>
      </c>
      <c r="D15443" s="12">
        <v>784892.30805525207</v>
      </c>
    </row>
    <row r="15444" spans="2:4" x14ac:dyDescent="0.25">
      <c r="B15444" s="3" t="s">
        <v>40100</v>
      </c>
      <c r="C15444" s="31">
        <v>1</v>
      </c>
      <c r="D15444" s="12">
        <v>1767643.1955790322</v>
      </c>
    </row>
    <row r="15445" spans="2:4" x14ac:dyDescent="0.25">
      <c r="B15445" s="3" t="s">
        <v>40101</v>
      </c>
      <c r="C15445" s="31">
        <v>1</v>
      </c>
      <c r="D15445" s="12">
        <v>913816.72160071007</v>
      </c>
    </row>
    <row r="15446" spans="2:4" x14ac:dyDescent="0.25">
      <c r="B15446" s="3" t="s">
        <v>40102</v>
      </c>
      <c r="C15446" s="31">
        <v>1</v>
      </c>
      <c r="D15446" s="12">
        <v>2717210.9706609957</v>
      </c>
    </row>
    <row r="15447" spans="2:4" x14ac:dyDescent="0.25">
      <c r="B15447" s="3" t="s">
        <v>40103</v>
      </c>
      <c r="C15447" s="31">
        <v>1</v>
      </c>
      <c r="D15447" s="12">
        <v>740666.74269583053</v>
      </c>
    </row>
    <row r="15448" spans="2:4" x14ac:dyDescent="0.25">
      <c r="B15448" s="3" t="s">
        <v>40104</v>
      </c>
      <c r="C15448" s="31">
        <v>1</v>
      </c>
      <c r="D15448" s="12">
        <v>566142.89373956469</v>
      </c>
    </row>
    <row r="15449" spans="2:4" x14ac:dyDescent="0.25">
      <c r="B15449" s="3" t="s">
        <v>40105</v>
      </c>
      <c r="C15449" s="31">
        <v>1</v>
      </c>
      <c r="D15449" s="12">
        <v>718698.40505898057</v>
      </c>
    </row>
    <row r="15450" spans="2:4" x14ac:dyDescent="0.25">
      <c r="B15450" s="3" t="s">
        <v>40106</v>
      </c>
      <c r="C15450" s="31">
        <v>1</v>
      </c>
      <c r="D15450" s="12">
        <v>1101590.3539590095</v>
      </c>
    </row>
    <row r="15451" spans="2:4" x14ac:dyDescent="0.25">
      <c r="B15451" s="3" t="s">
        <v>40107</v>
      </c>
      <c r="C15451" s="31">
        <v>1</v>
      </c>
      <c r="D15451" s="12">
        <v>1032375.2368140956</v>
      </c>
    </row>
    <row r="15452" spans="2:4" x14ac:dyDescent="0.25">
      <c r="B15452" s="3" t="s">
        <v>40108</v>
      </c>
      <c r="C15452" s="31">
        <v>1</v>
      </c>
      <c r="D15452" s="12">
        <v>566682.39781787852</v>
      </c>
    </row>
    <row r="15453" spans="2:4" x14ac:dyDescent="0.25">
      <c r="B15453" s="3" t="s">
        <v>40109</v>
      </c>
      <c r="C15453" s="31">
        <v>1</v>
      </c>
      <c r="D15453" s="12">
        <v>15283604.606814072</v>
      </c>
    </row>
    <row r="15454" spans="2:4" x14ac:dyDescent="0.25">
      <c r="B15454" s="3" t="s">
        <v>40110</v>
      </c>
      <c r="C15454" s="31">
        <v>1</v>
      </c>
      <c r="D15454" s="12">
        <v>797090.60209256806</v>
      </c>
    </row>
    <row r="15455" spans="2:4" x14ac:dyDescent="0.25">
      <c r="B15455" s="3" t="s">
        <v>40111</v>
      </c>
      <c r="C15455" s="31">
        <v>1</v>
      </c>
      <c r="D15455" s="12">
        <v>809335.97975178552</v>
      </c>
    </row>
    <row r="15456" spans="2:4" x14ac:dyDescent="0.25">
      <c r="B15456" s="3" t="s">
        <v>40112</v>
      </c>
      <c r="C15456" s="31">
        <v>1</v>
      </c>
      <c r="D15456" s="12">
        <v>539681.07849523053</v>
      </c>
    </row>
    <row r="15457" spans="2:4" x14ac:dyDescent="0.25">
      <c r="B15457" s="3" t="s">
        <v>40113</v>
      </c>
      <c r="C15457" s="31">
        <v>1</v>
      </c>
      <c r="D15457" s="12">
        <v>1215363.6386571466</v>
      </c>
    </row>
    <row r="15458" spans="2:4" x14ac:dyDescent="0.25">
      <c r="B15458" s="3" t="s">
        <v>40114</v>
      </c>
      <c r="C15458" s="31">
        <v>1</v>
      </c>
      <c r="D15458" s="12">
        <v>866269.57446430286</v>
      </c>
    </row>
    <row r="15459" spans="2:4" x14ac:dyDescent="0.25">
      <c r="B15459" s="3" t="s">
        <v>40115</v>
      </c>
      <c r="C15459" s="31">
        <v>1</v>
      </c>
      <c r="D15459" s="12">
        <v>820128.07274077192</v>
      </c>
    </row>
    <row r="15460" spans="2:4" x14ac:dyDescent="0.25">
      <c r="B15460" s="3" t="s">
        <v>40116</v>
      </c>
      <c r="C15460" s="31">
        <v>1</v>
      </c>
      <c r="D15460" s="12">
        <v>215773.63659285597</v>
      </c>
    </row>
    <row r="15461" spans="2:4" x14ac:dyDescent="0.25">
      <c r="B15461" s="3" t="s">
        <v>40117</v>
      </c>
      <c r="C15461" s="31">
        <v>1</v>
      </c>
      <c r="D15461" s="12">
        <v>673701.33842974843</v>
      </c>
    </row>
    <row r="15462" spans="2:4" x14ac:dyDescent="0.25">
      <c r="B15462" s="3" t="s">
        <v>40118</v>
      </c>
      <c r="C15462" s="31">
        <v>1</v>
      </c>
      <c r="D15462" s="12">
        <v>743816.46313507308</v>
      </c>
    </row>
    <row r="15463" spans="2:4" x14ac:dyDescent="0.25">
      <c r="B15463" s="3" t="s">
        <v>40119</v>
      </c>
      <c r="C15463" s="31">
        <v>1</v>
      </c>
      <c r="D15463" s="12">
        <v>260505.66553678771</v>
      </c>
    </row>
    <row r="15464" spans="2:4" x14ac:dyDescent="0.25">
      <c r="B15464" s="3" t="s">
        <v>40120</v>
      </c>
      <c r="C15464" s="31">
        <v>1</v>
      </c>
      <c r="D15464" s="12">
        <v>780157.43798146688</v>
      </c>
    </row>
    <row r="15465" spans="2:4" x14ac:dyDescent="0.25">
      <c r="B15465" s="3" t="s">
        <v>40121</v>
      </c>
      <c r="C15465" s="31">
        <v>1</v>
      </c>
      <c r="D15465" s="12">
        <v>766559.94442686625</v>
      </c>
    </row>
    <row r="15466" spans="2:4" x14ac:dyDescent="0.25">
      <c r="B15466" s="3" t="s">
        <v>40122</v>
      </c>
      <c r="C15466" s="31">
        <v>1</v>
      </c>
      <c r="D15466" s="12">
        <v>741829.57809740782</v>
      </c>
    </row>
    <row r="15467" spans="2:4" x14ac:dyDescent="0.25">
      <c r="B15467" s="3" t="s">
        <v>40123</v>
      </c>
      <c r="C15467" s="31">
        <v>1</v>
      </c>
      <c r="D15467" s="12">
        <v>725376.64301192085</v>
      </c>
    </row>
    <row r="15468" spans="2:4" x14ac:dyDescent="0.25">
      <c r="B15468" s="3" t="s">
        <v>40124</v>
      </c>
      <c r="C15468" s="31">
        <v>1</v>
      </c>
      <c r="D15468" s="12">
        <v>467485.96805073996</v>
      </c>
    </row>
    <row r="15469" spans="2:4" x14ac:dyDescent="0.25">
      <c r="B15469" s="3" t="s">
        <v>40125</v>
      </c>
      <c r="C15469" s="31">
        <v>1</v>
      </c>
      <c r="D15469" s="12">
        <v>614785.12994708004</v>
      </c>
    </row>
    <row r="15470" spans="2:4" x14ac:dyDescent="0.25">
      <c r="B15470" s="3" t="s">
        <v>40126</v>
      </c>
      <c r="C15470" s="31">
        <v>1</v>
      </c>
      <c r="D15470" s="12">
        <v>562813.63577067782</v>
      </c>
    </row>
    <row r="15471" spans="2:4" x14ac:dyDescent="0.25">
      <c r="B15471" s="3" t="s">
        <v>40127</v>
      </c>
      <c r="C15471" s="31">
        <v>1</v>
      </c>
      <c r="D15471" s="12">
        <v>647483.522948873</v>
      </c>
    </row>
    <row r="15472" spans="2:4" x14ac:dyDescent="0.25">
      <c r="B15472" s="3" t="s">
        <v>40128</v>
      </c>
      <c r="C15472" s="31">
        <v>1</v>
      </c>
      <c r="D15472" s="12">
        <v>758157.18276569073</v>
      </c>
    </row>
    <row r="15473" spans="2:4" x14ac:dyDescent="0.25">
      <c r="B15473" s="3" t="s">
        <v>40129</v>
      </c>
      <c r="C15473" s="31">
        <v>1</v>
      </c>
      <c r="D15473" s="12">
        <v>424259.27575731656</v>
      </c>
    </row>
    <row r="15474" spans="2:4" x14ac:dyDescent="0.25">
      <c r="B15474" s="3" t="s">
        <v>40130</v>
      </c>
      <c r="C15474" s="31">
        <v>1</v>
      </c>
      <c r="D15474" s="12">
        <v>370066.86120077083</v>
      </c>
    </row>
    <row r="15475" spans="2:4" x14ac:dyDescent="0.25">
      <c r="B15475" s="3" t="s">
        <v>40131</v>
      </c>
      <c r="C15475" s="31">
        <v>1</v>
      </c>
      <c r="D15475" s="12">
        <v>601927.32662666333</v>
      </c>
    </row>
    <row r="15476" spans="2:4" x14ac:dyDescent="0.25">
      <c r="B15476" s="3" t="s">
        <v>40132</v>
      </c>
      <c r="C15476" s="31">
        <v>1</v>
      </c>
      <c r="D15476" s="12">
        <v>833339.96085573127</v>
      </c>
    </row>
    <row r="15477" spans="2:4" x14ac:dyDescent="0.25">
      <c r="B15477" s="3" t="s">
        <v>40133</v>
      </c>
      <c r="C15477" s="31">
        <v>1</v>
      </c>
      <c r="D15477" s="12">
        <v>822645.75034004555</v>
      </c>
    </row>
    <row r="15478" spans="2:4" x14ac:dyDescent="0.25">
      <c r="B15478" s="3" t="s">
        <v>40134</v>
      </c>
      <c r="C15478" s="31">
        <v>1</v>
      </c>
      <c r="D15478" s="12">
        <v>577478.07528532075</v>
      </c>
    </row>
    <row r="15479" spans="2:4" x14ac:dyDescent="0.25">
      <c r="B15479" s="3" t="s">
        <v>40135</v>
      </c>
      <c r="C15479" s="31">
        <v>1</v>
      </c>
      <c r="D15479" s="12">
        <v>587996.78329963994</v>
      </c>
    </row>
    <row r="15480" spans="2:4" x14ac:dyDescent="0.25">
      <c r="B15480" s="3" t="s">
        <v>40136</v>
      </c>
      <c r="C15480" s="31">
        <v>1</v>
      </c>
      <c r="D15480" s="12">
        <v>305055.9739740637</v>
      </c>
    </row>
    <row r="15481" spans="2:4" x14ac:dyDescent="0.25">
      <c r="B15481" s="3" t="s">
        <v>40137</v>
      </c>
      <c r="C15481" s="31">
        <v>1</v>
      </c>
      <c r="D15481" s="12">
        <v>806581.76471120713</v>
      </c>
    </row>
    <row r="15482" spans="2:4" x14ac:dyDescent="0.25">
      <c r="B15482" s="3" t="s">
        <v>40138</v>
      </c>
      <c r="C15482" s="31">
        <v>1</v>
      </c>
      <c r="D15482" s="12">
        <v>745039.29536687641</v>
      </c>
    </row>
    <row r="15483" spans="2:4" x14ac:dyDescent="0.25">
      <c r="B15483" s="3" t="s">
        <v>40139</v>
      </c>
      <c r="C15483" s="31">
        <v>1</v>
      </c>
      <c r="D15483" s="12">
        <v>716802.4822283542</v>
      </c>
    </row>
    <row r="15484" spans="2:4" x14ac:dyDescent="0.25">
      <c r="B15484" s="3" t="s">
        <v>40140</v>
      </c>
      <c r="C15484" s="31">
        <v>1</v>
      </c>
      <c r="D15484" s="12">
        <v>861370.85451143968</v>
      </c>
    </row>
    <row r="15485" spans="2:4" x14ac:dyDescent="0.25">
      <c r="B15485" s="3" t="s">
        <v>40141</v>
      </c>
      <c r="C15485" s="31">
        <v>1</v>
      </c>
      <c r="D15485" s="12">
        <v>811896.99984675669</v>
      </c>
    </row>
    <row r="15486" spans="2:4" x14ac:dyDescent="0.25">
      <c r="B15486" s="3" t="s">
        <v>40142</v>
      </c>
      <c r="C15486" s="31">
        <v>1</v>
      </c>
      <c r="D15486" s="12">
        <v>726605.75513775216</v>
      </c>
    </row>
    <row r="15487" spans="2:4" x14ac:dyDescent="0.25">
      <c r="B15487" s="3" t="s">
        <v>40143</v>
      </c>
      <c r="C15487" s="31">
        <v>1</v>
      </c>
      <c r="D15487" s="12">
        <v>851308.79381240066</v>
      </c>
    </row>
    <row r="15488" spans="2:4" x14ac:dyDescent="0.25">
      <c r="B15488" s="3" t="s">
        <v>40144</v>
      </c>
      <c r="C15488" s="31">
        <v>1</v>
      </c>
      <c r="D15488" s="12">
        <v>851079.04346431512</v>
      </c>
    </row>
    <row r="15489" spans="2:4" x14ac:dyDescent="0.25">
      <c r="B15489" s="3" t="s">
        <v>40145</v>
      </c>
      <c r="C15489" s="31">
        <v>1</v>
      </c>
      <c r="D15489" s="12">
        <v>734225.21907825046</v>
      </c>
    </row>
    <row r="15490" spans="2:4" x14ac:dyDescent="0.25">
      <c r="B15490" s="3" t="s">
        <v>40146</v>
      </c>
      <c r="C15490" s="31">
        <v>1</v>
      </c>
      <c r="D15490" s="12">
        <v>865101.27047697909</v>
      </c>
    </row>
    <row r="15491" spans="2:4" x14ac:dyDescent="0.25">
      <c r="B15491" s="3" t="s">
        <v>34004</v>
      </c>
      <c r="C15491" s="31">
        <v>3</v>
      </c>
      <c r="D15491" s="12">
        <v>13558297.16188506</v>
      </c>
    </row>
    <row r="15492" spans="2:4" x14ac:dyDescent="0.25">
      <c r="B15492" s="3" t="s">
        <v>40147</v>
      </c>
      <c r="C15492" s="31">
        <v>1</v>
      </c>
      <c r="D15492" s="12">
        <v>340929.29433766764</v>
      </c>
    </row>
    <row r="15493" spans="2:4" x14ac:dyDescent="0.25">
      <c r="B15493" s="3" t="s">
        <v>40148</v>
      </c>
      <c r="C15493" s="31">
        <v>1</v>
      </c>
      <c r="D15493" s="12">
        <v>260887.74952769009</v>
      </c>
    </row>
    <row r="15494" spans="2:4" x14ac:dyDescent="0.25">
      <c r="B15494" s="3" t="s">
        <v>40149</v>
      </c>
      <c r="C15494" s="31">
        <v>1</v>
      </c>
      <c r="D15494" s="12">
        <v>482490.44964627665</v>
      </c>
    </row>
    <row r="15495" spans="2:4" x14ac:dyDescent="0.25">
      <c r="B15495" s="3" t="s">
        <v>40150</v>
      </c>
      <c r="C15495" s="31">
        <v>1</v>
      </c>
      <c r="D15495" s="12">
        <v>397894.15709564334</v>
      </c>
    </row>
    <row r="15496" spans="2:4" x14ac:dyDescent="0.25">
      <c r="B15496" s="3" t="s">
        <v>40151</v>
      </c>
      <c r="C15496" s="31">
        <v>1</v>
      </c>
      <c r="D15496" s="12">
        <v>153948.25333060839</v>
      </c>
    </row>
    <row r="15497" spans="2:4" x14ac:dyDescent="0.25">
      <c r="B15497" s="3" t="s">
        <v>40152</v>
      </c>
      <c r="C15497" s="31">
        <v>1</v>
      </c>
      <c r="D15497" s="12">
        <v>602924.26559192722</v>
      </c>
    </row>
    <row r="15498" spans="2:4" x14ac:dyDescent="0.25">
      <c r="B15498" s="3" t="s">
        <v>40153</v>
      </c>
      <c r="C15498" s="31">
        <v>1</v>
      </c>
      <c r="D15498" s="12">
        <v>2310508.7739487379</v>
      </c>
    </row>
    <row r="15499" spans="2:4" x14ac:dyDescent="0.25">
      <c r="B15499" s="3" t="s">
        <v>40154</v>
      </c>
      <c r="C15499" s="31">
        <v>1</v>
      </c>
      <c r="D15499" s="12">
        <v>292300.7331045178</v>
      </c>
    </row>
    <row r="15500" spans="2:4" x14ac:dyDescent="0.25">
      <c r="B15500" s="3" t="s">
        <v>40155</v>
      </c>
      <c r="C15500" s="31">
        <v>1</v>
      </c>
      <c r="D15500" s="12">
        <v>800493.03266385605</v>
      </c>
    </row>
    <row r="15501" spans="2:4" x14ac:dyDescent="0.25">
      <c r="B15501" s="3" t="s">
        <v>40156</v>
      </c>
      <c r="C15501" s="31">
        <v>1</v>
      </c>
      <c r="D15501" s="12">
        <v>3617481.7973116413</v>
      </c>
    </row>
    <row r="15502" spans="2:4" x14ac:dyDescent="0.25">
      <c r="B15502" s="3" t="s">
        <v>40157</v>
      </c>
      <c r="C15502" s="31">
        <v>1</v>
      </c>
      <c r="D15502" s="12">
        <v>591011.43821892969</v>
      </c>
    </row>
    <row r="15503" spans="2:4" x14ac:dyDescent="0.25">
      <c r="B15503" s="3" t="s">
        <v>40158</v>
      </c>
      <c r="C15503" s="31">
        <v>1</v>
      </c>
      <c r="D15503" s="12">
        <v>173201.15852507064</v>
      </c>
    </row>
    <row r="15504" spans="2:4" x14ac:dyDescent="0.25">
      <c r="B15504" s="3" t="s">
        <v>40159</v>
      </c>
      <c r="C15504" s="31">
        <v>1</v>
      </c>
      <c r="D15504" s="12">
        <v>292848.87256702204</v>
      </c>
    </row>
    <row r="15505" spans="2:4" x14ac:dyDescent="0.25">
      <c r="B15505" s="3" t="s">
        <v>40160</v>
      </c>
      <c r="C15505" s="31">
        <v>1</v>
      </c>
      <c r="D15505" s="12">
        <v>397321.59408813581</v>
      </c>
    </row>
    <row r="15506" spans="2:4" x14ac:dyDescent="0.25">
      <c r="B15506" s="3" t="s">
        <v>40161</v>
      </c>
      <c r="C15506" s="31">
        <v>1</v>
      </c>
      <c r="D15506" s="12">
        <v>449696.72385843931</v>
      </c>
    </row>
    <row r="15507" spans="2:4" x14ac:dyDescent="0.25">
      <c r="B15507" s="3" t="s">
        <v>40162</v>
      </c>
      <c r="C15507" s="31">
        <v>1</v>
      </c>
      <c r="D15507" s="12">
        <v>208207.53428186418</v>
      </c>
    </row>
    <row r="15508" spans="2:4" x14ac:dyDescent="0.25">
      <c r="B15508" s="3" t="s">
        <v>40163</v>
      </c>
      <c r="C15508" s="31">
        <v>1</v>
      </c>
      <c r="D15508" s="12">
        <v>41956.399166915304</v>
      </c>
    </row>
    <row r="15509" spans="2:4" x14ac:dyDescent="0.25">
      <c r="B15509" s="3" t="s">
        <v>40164</v>
      </c>
      <c r="C15509" s="31">
        <v>1</v>
      </c>
      <c r="D15509" s="12">
        <v>4305138.2702506837</v>
      </c>
    </row>
    <row r="15510" spans="2:4" x14ac:dyDescent="0.25">
      <c r="B15510" s="3" t="s">
        <v>40165</v>
      </c>
      <c r="C15510" s="31">
        <v>1</v>
      </c>
      <c r="D15510" s="12">
        <v>1979462.9845145</v>
      </c>
    </row>
    <row r="15511" spans="2:4" x14ac:dyDescent="0.25">
      <c r="B15511" s="3" t="s">
        <v>40166</v>
      </c>
      <c r="C15511" s="31">
        <v>1</v>
      </c>
      <c r="D15511" s="12">
        <v>4226758.7434145156</v>
      </c>
    </row>
    <row r="15512" spans="2:4" x14ac:dyDescent="0.25">
      <c r="B15512" s="3" t="s">
        <v>40167</v>
      </c>
      <c r="C15512" s="31">
        <v>1</v>
      </c>
      <c r="D15512" s="12">
        <v>2308639.2649030602</v>
      </c>
    </row>
    <row r="15513" spans="2:4" x14ac:dyDescent="0.25">
      <c r="B15513" s="3" t="s">
        <v>40168</v>
      </c>
      <c r="C15513" s="31">
        <v>1</v>
      </c>
      <c r="D15513" s="12">
        <v>311766.46352092229</v>
      </c>
    </row>
    <row r="15514" spans="2:4" x14ac:dyDescent="0.25">
      <c r="B15514" s="3" t="s">
        <v>40169</v>
      </c>
      <c r="C15514" s="31">
        <v>1</v>
      </c>
      <c r="D15514" s="12">
        <v>400490.31869047589</v>
      </c>
    </row>
    <row r="15515" spans="2:4" x14ac:dyDescent="0.25">
      <c r="B15515" s="3" t="s">
        <v>40170</v>
      </c>
      <c r="C15515" s="31">
        <v>1</v>
      </c>
      <c r="D15515" s="12">
        <v>1320460.761651071</v>
      </c>
    </row>
    <row r="15516" spans="2:4" x14ac:dyDescent="0.25">
      <c r="B15516" s="3" t="s">
        <v>40171</v>
      </c>
      <c r="C15516" s="31">
        <v>1</v>
      </c>
      <c r="D15516" s="12">
        <v>514733.07225409773</v>
      </c>
    </row>
    <row r="15517" spans="2:4" x14ac:dyDescent="0.25">
      <c r="B15517" s="3" t="s">
        <v>40172</v>
      </c>
      <c r="C15517" s="31">
        <v>1</v>
      </c>
      <c r="D15517" s="12">
        <v>475288.75994844106</v>
      </c>
    </row>
    <row r="15518" spans="2:4" x14ac:dyDescent="0.25">
      <c r="B15518" s="3" t="s">
        <v>40173</v>
      </c>
      <c r="C15518" s="31">
        <v>1</v>
      </c>
      <c r="D15518" s="12">
        <v>6559805.6593292234</v>
      </c>
    </row>
    <row r="15519" spans="2:4" x14ac:dyDescent="0.25">
      <c r="B15519" s="3" t="s">
        <v>40174</v>
      </c>
      <c r="C15519" s="31">
        <v>1</v>
      </c>
      <c r="D15519" s="12">
        <v>324289.93734390452</v>
      </c>
    </row>
    <row r="15520" spans="2:4" x14ac:dyDescent="0.25">
      <c r="B15520" s="3" t="s">
        <v>40175</v>
      </c>
      <c r="C15520" s="31">
        <v>1</v>
      </c>
      <c r="D15520" s="12">
        <v>2147729.1062770397</v>
      </c>
    </row>
    <row r="15521" spans="2:4" x14ac:dyDescent="0.25">
      <c r="B15521" s="3" t="s">
        <v>40176</v>
      </c>
      <c r="C15521" s="31">
        <v>1</v>
      </c>
      <c r="D15521" s="12">
        <v>132259.44869203732</v>
      </c>
    </row>
    <row r="15522" spans="2:4" x14ac:dyDescent="0.25">
      <c r="B15522" s="3" t="s">
        <v>40177</v>
      </c>
      <c r="C15522" s="31">
        <v>1</v>
      </c>
      <c r="D15522" s="12">
        <v>658009.64559286356</v>
      </c>
    </row>
    <row r="15523" spans="2:4" x14ac:dyDescent="0.25">
      <c r="B15523" s="3" t="s">
        <v>40178</v>
      </c>
      <c r="C15523" s="31">
        <v>1</v>
      </c>
      <c r="D15523" s="12">
        <v>1420136.5306231831</v>
      </c>
    </row>
    <row r="15524" spans="2:4" x14ac:dyDescent="0.25">
      <c r="B15524" s="3" t="s">
        <v>40179</v>
      </c>
      <c r="C15524" s="31">
        <v>1</v>
      </c>
      <c r="D15524" s="12">
        <v>453460.30251300649</v>
      </c>
    </row>
    <row r="15525" spans="2:4" x14ac:dyDescent="0.25">
      <c r="B15525" s="3" t="s">
        <v>40180</v>
      </c>
      <c r="C15525" s="31">
        <v>1</v>
      </c>
      <c r="D15525" s="12">
        <v>652200.52191658015</v>
      </c>
    </row>
    <row r="15526" spans="2:4" x14ac:dyDescent="0.25">
      <c r="B15526" s="3" t="s">
        <v>40181</v>
      </c>
      <c r="C15526" s="31">
        <v>1</v>
      </c>
      <c r="D15526" s="12">
        <v>848033.4370449445</v>
      </c>
    </row>
    <row r="15527" spans="2:4" x14ac:dyDescent="0.25">
      <c r="B15527" s="3" t="s">
        <v>40182</v>
      </c>
      <c r="C15527" s="31">
        <v>1</v>
      </c>
      <c r="D15527" s="12">
        <v>507329.09405983181</v>
      </c>
    </row>
    <row r="15528" spans="2:4" x14ac:dyDescent="0.25">
      <c r="B15528" s="3" t="s">
        <v>40183</v>
      </c>
      <c r="C15528" s="31">
        <v>1</v>
      </c>
      <c r="D15528" s="12">
        <v>530009.79828153772</v>
      </c>
    </row>
    <row r="15529" spans="2:4" x14ac:dyDescent="0.25">
      <c r="B15529" s="3" t="s">
        <v>40184</v>
      </c>
      <c r="C15529" s="31">
        <v>1</v>
      </c>
      <c r="D15529" s="12">
        <v>658676.47960622027</v>
      </c>
    </row>
    <row r="15530" spans="2:4" x14ac:dyDescent="0.25">
      <c r="B15530" s="3" t="s">
        <v>40185</v>
      </c>
      <c r="C15530" s="31">
        <v>1</v>
      </c>
      <c r="D15530" s="12">
        <v>362832.79672146414</v>
      </c>
    </row>
    <row r="15531" spans="2:4" x14ac:dyDescent="0.25">
      <c r="B15531" s="3" t="s">
        <v>40186</v>
      </c>
      <c r="C15531" s="31">
        <v>1</v>
      </c>
      <c r="D15531" s="12">
        <v>827250.10396932065</v>
      </c>
    </row>
    <row r="15532" spans="2:4" x14ac:dyDescent="0.25">
      <c r="B15532" s="3" t="s">
        <v>40187</v>
      </c>
      <c r="C15532" s="31">
        <v>1</v>
      </c>
      <c r="D15532" s="12">
        <v>703253.162282901</v>
      </c>
    </row>
    <row r="15533" spans="2:4" x14ac:dyDescent="0.25">
      <c r="B15533" s="3" t="s">
        <v>40188</v>
      </c>
      <c r="C15533" s="31">
        <v>1</v>
      </c>
      <c r="D15533" s="12">
        <v>175299.61305407179</v>
      </c>
    </row>
    <row r="15534" spans="2:4" x14ac:dyDescent="0.25">
      <c r="B15534" s="3" t="s">
        <v>40189</v>
      </c>
      <c r="C15534" s="31">
        <v>1</v>
      </c>
      <c r="D15534" s="12">
        <v>529085.5655136907</v>
      </c>
    </row>
    <row r="15535" spans="2:4" x14ac:dyDescent="0.25">
      <c r="B15535" s="3" t="s">
        <v>40190</v>
      </c>
      <c r="C15535" s="31">
        <v>1</v>
      </c>
      <c r="D15535" s="12">
        <v>748739.2882866374</v>
      </c>
    </row>
    <row r="15536" spans="2:4" x14ac:dyDescent="0.25">
      <c r="B15536" s="3" t="s">
        <v>40191</v>
      </c>
      <c r="C15536" s="31">
        <v>1</v>
      </c>
      <c r="D15536" s="12">
        <v>867831.60338336625</v>
      </c>
    </row>
    <row r="15537" spans="2:4" x14ac:dyDescent="0.25">
      <c r="B15537" s="3" t="s">
        <v>40192</v>
      </c>
      <c r="C15537" s="31">
        <v>1</v>
      </c>
      <c r="D15537" s="12">
        <v>693023.84027242253</v>
      </c>
    </row>
    <row r="15538" spans="2:4" x14ac:dyDescent="0.25">
      <c r="B15538" s="3" t="s">
        <v>40193</v>
      </c>
      <c r="C15538" s="31">
        <v>1</v>
      </c>
      <c r="D15538" s="12">
        <v>316435.73766844464</v>
      </c>
    </row>
    <row r="15539" spans="2:4" x14ac:dyDescent="0.25">
      <c r="B15539" s="3" t="s">
        <v>40194</v>
      </c>
      <c r="C15539" s="31">
        <v>1</v>
      </c>
      <c r="D15539" s="12">
        <v>3203552.8923376394</v>
      </c>
    </row>
    <row r="15540" spans="2:4" x14ac:dyDescent="0.25">
      <c r="B15540" s="3" t="s">
        <v>40195</v>
      </c>
      <c r="C15540" s="31">
        <v>1</v>
      </c>
      <c r="D15540" s="12">
        <v>766043.33892218897</v>
      </c>
    </row>
    <row r="15541" spans="2:4" x14ac:dyDescent="0.25">
      <c r="B15541" s="3" t="s">
        <v>40196</v>
      </c>
      <c r="C15541" s="31">
        <v>1</v>
      </c>
      <c r="D15541" s="12">
        <v>507544.99326463731</v>
      </c>
    </row>
    <row r="15542" spans="2:4" x14ac:dyDescent="0.25">
      <c r="B15542" s="3" t="s">
        <v>40197</v>
      </c>
      <c r="C15542" s="31">
        <v>1</v>
      </c>
      <c r="D15542" s="12">
        <v>513252.92680173065</v>
      </c>
    </row>
    <row r="15543" spans="2:4" x14ac:dyDescent="0.25">
      <c r="B15543" s="3" t="s">
        <v>40198</v>
      </c>
      <c r="C15543" s="31">
        <v>1</v>
      </c>
      <c r="D15543" s="12">
        <v>4477204.6310681114</v>
      </c>
    </row>
    <row r="15544" spans="2:4" x14ac:dyDescent="0.25">
      <c r="B15544" s="3" t="s">
        <v>40199</v>
      </c>
      <c r="C15544" s="31">
        <v>1</v>
      </c>
      <c r="D15544" s="12">
        <v>759507.68685174105</v>
      </c>
    </row>
    <row r="15545" spans="2:4" x14ac:dyDescent="0.25">
      <c r="B15545" s="3" t="s">
        <v>40200</v>
      </c>
      <c r="C15545" s="31">
        <v>1</v>
      </c>
      <c r="D15545" s="12">
        <v>718739.09878053563</v>
      </c>
    </row>
    <row r="15546" spans="2:4" x14ac:dyDescent="0.25">
      <c r="B15546" s="3" t="s">
        <v>40201</v>
      </c>
      <c r="C15546" s="31">
        <v>1</v>
      </c>
      <c r="D15546" s="12">
        <v>596991.03007776721</v>
      </c>
    </row>
    <row r="15547" spans="2:4" x14ac:dyDescent="0.25">
      <c r="B15547" s="3" t="s">
        <v>40202</v>
      </c>
      <c r="C15547" s="31">
        <v>1</v>
      </c>
      <c r="D15547" s="12">
        <v>802478.87094472954</v>
      </c>
    </row>
    <row r="15548" spans="2:4" x14ac:dyDescent="0.25">
      <c r="B15548" s="3" t="s">
        <v>40203</v>
      </c>
      <c r="C15548" s="31">
        <v>1</v>
      </c>
      <c r="D15548" s="12">
        <v>878005.76703840692</v>
      </c>
    </row>
    <row r="15549" spans="2:4" x14ac:dyDescent="0.25">
      <c r="B15549" s="3" t="s">
        <v>40204</v>
      </c>
      <c r="C15549" s="31">
        <v>1</v>
      </c>
      <c r="D15549" s="12">
        <v>3418297.5981738116</v>
      </c>
    </row>
    <row r="15550" spans="2:4" x14ac:dyDescent="0.25">
      <c r="B15550" s="3" t="s">
        <v>40205</v>
      </c>
      <c r="C15550" s="31">
        <v>1</v>
      </c>
      <c r="D15550" s="12">
        <v>802058.13995398895</v>
      </c>
    </row>
    <row r="15551" spans="2:4" x14ac:dyDescent="0.25">
      <c r="B15551" s="3" t="s">
        <v>40206</v>
      </c>
      <c r="C15551" s="31">
        <v>1</v>
      </c>
      <c r="D15551" s="12">
        <v>808315.61250411591</v>
      </c>
    </row>
    <row r="15552" spans="2:4" x14ac:dyDescent="0.25">
      <c r="B15552" s="3" t="s">
        <v>40207</v>
      </c>
      <c r="C15552" s="31">
        <v>1</v>
      </c>
      <c r="D15552" s="12">
        <v>856053.19962865999</v>
      </c>
    </row>
    <row r="15553" spans="2:4" x14ac:dyDescent="0.25">
      <c r="B15553" s="3" t="s">
        <v>40208</v>
      </c>
      <c r="C15553" s="31">
        <v>1</v>
      </c>
      <c r="D15553" s="12">
        <v>791225.44486413186</v>
      </c>
    </row>
    <row r="15554" spans="2:4" x14ac:dyDescent="0.25">
      <c r="B15554" s="3" t="s">
        <v>40209</v>
      </c>
      <c r="C15554" s="31">
        <v>1</v>
      </c>
      <c r="D15554" s="12">
        <v>838725.71403742291</v>
      </c>
    </row>
    <row r="15555" spans="2:4" x14ac:dyDescent="0.25">
      <c r="B15555" s="3" t="s">
        <v>40210</v>
      </c>
      <c r="C15555" s="31">
        <v>1</v>
      </c>
      <c r="D15555" s="12">
        <v>822847.97537829727</v>
      </c>
    </row>
    <row r="15556" spans="2:4" x14ac:dyDescent="0.25">
      <c r="B15556" s="3" t="s">
        <v>40211</v>
      </c>
      <c r="C15556" s="31">
        <v>1</v>
      </c>
      <c r="D15556" s="12">
        <v>818126.77642163157</v>
      </c>
    </row>
    <row r="15557" spans="2:4" x14ac:dyDescent="0.25">
      <c r="B15557" s="3" t="s">
        <v>40212</v>
      </c>
      <c r="C15557" s="31">
        <v>1</v>
      </c>
      <c r="D15557" s="12">
        <v>852751.4340085783</v>
      </c>
    </row>
    <row r="15558" spans="2:4" x14ac:dyDescent="0.25">
      <c r="B15558" s="3" t="s">
        <v>40213</v>
      </c>
      <c r="C15558" s="31">
        <v>1</v>
      </c>
      <c r="D15558" s="12">
        <v>706251.99028578983</v>
      </c>
    </row>
    <row r="15559" spans="2:4" x14ac:dyDescent="0.25">
      <c r="B15559" s="3" t="s">
        <v>40214</v>
      </c>
      <c r="C15559" s="31">
        <v>1</v>
      </c>
      <c r="D15559" s="12">
        <v>715781.7277687944</v>
      </c>
    </row>
    <row r="15560" spans="2:4" x14ac:dyDescent="0.25">
      <c r="B15560" s="3" t="s">
        <v>40215</v>
      </c>
      <c r="C15560" s="31">
        <v>1</v>
      </c>
      <c r="D15560" s="12">
        <v>806944.95881132374</v>
      </c>
    </row>
    <row r="15561" spans="2:4" x14ac:dyDescent="0.25">
      <c r="B15561" s="3" t="s">
        <v>40216</v>
      </c>
      <c r="C15561" s="31">
        <v>1</v>
      </c>
      <c r="D15561" s="12">
        <v>850096.15792060201</v>
      </c>
    </row>
    <row r="15562" spans="2:4" x14ac:dyDescent="0.25">
      <c r="B15562" s="3" t="s">
        <v>40217</v>
      </c>
      <c r="C15562" s="31">
        <v>1</v>
      </c>
      <c r="D15562" s="12">
        <v>872411.44763131207</v>
      </c>
    </row>
    <row r="15563" spans="2:4" x14ac:dyDescent="0.25">
      <c r="B15563" s="3" t="s">
        <v>40218</v>
      </c>
      <c r="C15563" s="31">
        <v>1</v>
      </c>
      <c r="D15563" s="12">
        <v>1181269.5064308224</v>
      </c>
    </row>
    <row r="15564" spans="2:4" x14ac:dyDescent="0.25">
      <c r="B15564" s="3" t="s">
        <v>40219</v>
      </c>
      <c r="C15564" s="31">
        <v>1</v>
      </c>
      <c r="D15564" s="12">
        <v>2448383.3612062568</v>
      </c>
    </row>
    <row r="15565" spans="2:4" x14ac:dyDescent="0.25">
      <c r="B15565" s="3" t="s">
        <v>40220</v>
      </c>
      <c r="C15565" s="31">
        <v>1</v>
      </c>
      <c r="D15565" s="12">
        <v>1846329.9325173749</v>
      </c>
    </row>
    <row r="15566" spans="2:4" x14ac:dyDescent="0.25">
      <c r="B15566" s="3" t="s">
        <v>40221</v>
      </c>
      <c r="C15566" s="31">
        <v>1</v>
      </c>
      <c r="D15566" s="12">
        <v>2422063.7479394097</v>
      </c>
    </row>
    <row r="15567" spans="2:4" x14ac:dyDescent="0.25">
      <c r="B15567" s="3" t="s">
        <v>40222</v>
      </c>
      <c r="C15567" s="31">
        <v>1</v>
      </c>
      <c r="D15567" s="12">
        <v>1830468.3808512802</v>
      </c>
    </row>
    <row r="15568" spans="2:4" x14ac:dyDescent="0.25">
      <c r="B15568" s="3" t="s">
        <v>40223</v>
      </c>
      <c r="C15568" s="31">
        <v>1</v>
      </c>
      <c r="D15568" s="12">
        <v>5105909.1148632979</v>
      </c>
    </row>
    <row r="15569" spans="2:4" x14ac:dyDescent="0.25">
      <c r="B15569" s="3" t="s">
        <v>40224</v>
      </c>
      <c r="C15569" s="31">
        <v>1</v>
      </c>
      <c r="D15569" s="12">
        <v>6503670.9448930593</v>
      </c>
    </row>
    <row r="15570" spans="2:4" x14ac:dyDescent="0.25">
      <c r="B15570" s="3" t="s">
        <v>40225</v>
      </c>
      <c r="C15570" s="31">
        <v>1</v>
      </c>
      <c r="D15570" s="12">
        <v>1200414.5607148053</v>
      </c>
    </row>
    <row r="15571" spans="2:4" x14ac:dyDescent="0.25">
      <c r="B15571" s="3" t="s">
        <v>40226</v>
      </c>
      <c r="C15571" s="31">
        <v>1</v>
      </c>
      <c r="D15571" s="12">
        <v>3263776.8329408434</v>
      </c>
    </row>
    <row r="15572" spans="2:4" x14ac:dyDescent="0.25">
      <c r="B15572" s="3" t="s">
        <v>40227</v>
      </c>
      <c r="C15572" s="31">
        <v>1</v>
      </c>
      <c r="D15572" s="12">
        <v>1178368.9858982451</v>
      </c>
    </row>
    <row r="15573" spans="2:4" x14ac:dyDescent="0.25">
      <c r="B15573" s="3" t="s">
        <v>40228</v>
      </c>
      <c r="C15573" s="31">
        <v>1</v>
      </c>
      <c r="D15573" s="12">
        <v>1450560.612106814</v>
      </c>
    </row>
    <row r="15574" spans="2:4" x14ac:dyDescent="0.25">
      <c r="B15574" s="3" t="s">
        <v>40229</v>
      </c>
      <c r="C15574" s="31">
        <v>1</v>
      </c>
      <c r="D15574" s="12">
        <v>2545688.6013681567</v>
      </c>
    </row>
    <row r="15575" spans="2:4" x14ac:dyDescent="0.25">
      <c r="B15575" s="3" t="s">
        <v>40230</v>
      </c>
      <c r="C15575" s="31">
        <v>1</v>
      </c>
      <c r="D15575" s="12">
        <v>14473850.365585582</v>
      </c>
    </row>
    <row r="15576" spans="2:4" x14ac:dyDescent="0.25">
      <c r="B15576" s="3" t="s">
        <v>40231</v>
      </c>
      <c r="C15576" s="31">
        <v>1</v>
      </c>
      <c r="D15576" s="12">
        <v>2920331.4242734779</v>
      </c>
    </row>
    <row r="15577" spans="2:4" x14ac:dyDescent="0.25">
      <c r="B15577" s="3" t="s">
        <v>40232</v>
      </c>
      <c r="C15577" s="31">
        <v>1</v>
      </c>
      <c r="D15577" s="12">
        <v>2231068.6785035832</v>
      </c>
    </row>
    <row r="15578" spans="2:4" x14ac:dyDescent="0.25">
      <c r="B15578" s="3" t="s">
        <v>40233</v>
      </c>
      <c r="C15578" s="31">
        <v>1</v>
      </c>
      <c r="D15578" s="12">
        <v>2914148.8879165244</v>
      </c>
    </row>
    <row r="15579" spans="2:4" x14ac:dyDescent="0.25">
      <c r="B15579" s="3" t="s">
        <v>40234</v>
      </c>
      <c r="C15579" s="31">
        <v>1</v>
      </c>
      <c r="D15579" s="12">
        <v>3064328.6406874298</v>
      </c>
    </row>
    <row r="15580" spans="2:4" x14ac:dyDescent="0.25">
      <c r="B15580" s="3" t="s">
        <v>40235</v>
      </c>
      <c r="C15580" s="31">
        <v>1</v>
      </c>
      <c r="D15580" s="12">
        <v>1463639.1627251825</v>
      </c>
    </row>
    <row r="15581" spans="2:4" x14ac:dyDescent="0.25">
      <c r="B15581" s="3" t="s">
        <v>40236</v>
      </c>
      <c r="C15581" s="31">
        <v>1</v>
      </c>
      <c r="D15581" s="12">
        <v>2610253.0584879704</v>
      </c>
    </row>
    <row r="15582" spans="2:4" x14ac:dyDescent="0.25">
      <c r="B15582" s="3" t="s">
        <v>40237</v>
      </c>
      <c r="C15582" s="31">
        <v>1</v>
      </c>
      <c r="D15582" s="12">
        <v>6439041.0981792547</v>
      </c>
    </row>
    <row r="15583" spans="2:4" x14ac:dyDescent="0.25">
      <c r="B15583" s="3" t="s">
        <v>40238</v>
      </c>
      <c r="C15583" s="31">
        <v>1</v>
      </c>
      <c r="D15583" s="12">
        <v>1777253.90081615</v>
      </c>
    </row>
    <row r="15584" spans="2:4" x14ac:dyDescent="0.25">
      <c r="B15584" s="3" t="s">
        <v>40239</v>
      </c>
      <c r="C15584" s="31">
        <v>1</v>
      </c>
      <c r="D15584" s="12">
        <v>3279493.3610861963</v>
      </c>
    </row>
    <row r="15585" spans="2:4" x14ac:dyDescent="0.25">
      <c r="B15585" s="3" t="s">
        <v>40240</v>
      </c>
      <c r="C15585" s="31">
        <v>1</v>
      </c>
      <c r="D15585" s="12">
        <v>1339061.3969249232</v>
      </c>
    </row>
    <row r="15586" spans="2:4" x14ac:dyDescent="0.25">
      <c r="B15586" s="3" t="s">
        <v>40241</v>
      </c>
      <c r="C15586" s="31">
        <v>1</v>
      </c>
      <c r="D15586" s="12">
        <v>4041212.9995165295</v>
      </c>
    </row>
    <row r="15587" spans="2:4" x14ac:dyDescent="0.25">
      <c r="B15587" s="3" t="s">
        <v>40242</v>
      </c>
      <c r="C15587" s="31">
        <v>1</v>
      </c>
      <c r="D15587" s="12">
        <v>1190736.1978722569</v>
      </c>
    </row>
    <row r="15588" spans="2:4" x14ac:dyDescent="0.25">
      <c r="B15588" s="3" t="s">
        <v>40243</v>
      </c>
      <c r="C15588" s="31">
        <v>1</v>
      </c>
      <c r="D15588" s="12">
        <v>1794836.9905378367</v>
      </c>
    </row>
    <row r="15589" spans="2:4" x14ac:dyDescent="0.25">
      <c r="B15589" s="3" t="s">
        <v>40244</v>
      </c>
      <c r="C15589" s="31">
        <v>1</v>
      </c>
      <c r="D15589" s="12">
        <v>8771421.0736450106</v>
      </c>
    </row>
    <row r="15590" spans="2:4" x14ac:dyDescent="0.25">
      <c r="B15590" s="3" t="s">
        <v>40245</v>
      </c>
      <c r="C15590" s="31">
        <v>1</v>
      </c>
      <c r="D15590" s="12">
        <v>8016555.4384297477</v>
      </c>
    </row>
    <row r="15591" spans="2:4" x14ac:dyDescent="0.25">
      <c r="B15591" s="3" t="s">
        <v>40246</v>
      </c>
      <c r="C15591" s="31">
        <v>1</v>
      </c>
      <c r="D15591" s="12">
        <v>5110103.2201828761</v>
      </c>
    </row>
    <row r="15592" spans="2:4" x14ac:dyDescent="0.25">
      <c r="B15592" s="3" t="s">
        <v>40247</v>
      </c>
      <c r="C15592" s="31">
        <v>1</v>
      </c>
      <c r="D15592" s="12">
        <v>2777433.9972972162</v>
      </c>
    </row>
    <row r="15593" spans="2:4" x14ac:dyDescent="0.25">
      <c r="B15593" s="3" t="s">
        <v>40248</v>
      </c>
      <c r="C15593" s="31">
        <v>1</v>
      </c>
      <c r="D15593" s="12">
        <v>3653280.5617766175</v>
      </c>
    </row>
    <row r="15594" spans="2:4" x14ac:dyDescent="0.25">
      <c r="B15594" s="3" t="s">
        <v>40249</v>
      </c>
      <c r="C15594" s="31">
        <v>1</v>
      </c>
      <c r="D15594" s="12">
        <v>1270399.4248684901</v>
      </c>
    </row>
    <row r="15595" spans="2:4" x14ac:dyDescent="0.25">
      <c r="B15595" s="3" t="s">
        <v>40250</v>
      </c>
      <c r="C15595" s="31">
        <v>1</v>
      </c>
      <c r="D15595" s="12">
        <v>6208504.862090514</v>
      </c>
    </row>
    <row r="15596" spans="2:4" x14ac:dyDescent="0.25">
      <c r="B15596" s="3" t="s">
        <v>40251</v>
      </c>
      <c r="C15596" s="31">
        <v>1</v>
      </c>
      <c r="D15596" s="12">
        <v>1184311.3490641622</v>
      </c>
    </row>
    <row r="15597" spans="2:4" x14ac:dyDescent="0.25">
      <c r="B15597" s="3" t="s">
        <v>40252</v>
      </c>
      <c r="C15597" s="31">
        <v>1</v>
      </c>
      <c r="D15597" s="12">
        <v>2393240.5709422799</v>
      </c>
    </row>
    <row r="15598" spans="2:4" x14ac:dyDescent="0.25">
      <c r="B15598" s="3" t="s">
        <v>40253</v>
      </c>
      <c r="C15598" s="31">
        <v>1</v>
      </c>
      <c r="D15598" s="12">
        <v>8769624.1026291251</v>
      </c>
    </row>
    <row r="15599" spans="2:4" x14ac:dyDescent="0.25">
      <c r="B15599" s="3" t="s">
        <v>40254</v>
      </c>
      <c r="C15599" s="31">
        <v>1</v>
      </c>
      <c r="D15599" s="12">
        <v>7891741.1587363118</v>
      </c>
    </row>
    <row r="15600" spans="2:4" x14ac:dyDescent="0.25">
      <c r="B15600" s="3" t="s">
        <v>40255</v>
      </c>
      <c r="C15600" s="31">
        <v>1</v>
      </c>
      <c r="D15600" s="12">
        <v>3614508.7446856806</v>
      </c>
    </row>
    <row r="15601" spans="2:4" x14ac:dyDescent="0.25">
      <c r="B15601" s="3" t="s">
        <v>40256</v>
      </c>
      <c r="C15601" s="31">
        <v>1</v>
      </c>
      <c r="D15601" s="12">
        <v>4531658.8638483277</v>
      </c>
    </row>
    <row r="15602" spans="2:4" x14ac:dyDescent="0.25">
      <c r="B15602" s="3" t="s">
        <v>40257</v>
      </c>
      <c r="C15602" s="31">
        <v>1</v>
      </c>
      <c r="D15602" s="12">
        <v>1183774.3917016441</v>
      </c>
    </row>
    <row r="15603" spans="2:4" x14ac:dyDescent="0.25">
      <c r="B15603" s="3" t="s">
        <v>40258</v>
      </c>
      <c r="C15603" s="31">
        <v>1</v>
      </c>
      <c r="D15603" s="12">
        <v>2902460.7211926677</v>
      </c>
    </row>
    <row r="15604" spans="2:4" x14ac:dyDescent="0.25">
      <c r="B15604" s="3" t="s">
        <v>40259</v>
      </c>
      <c r="C15604" s="31">
        <v>1</v>
      </c>
      <c r="D15604" s="12">
        <v>4257207.6143638752</v>
      </c>
    </row>
    <row r="15605" spans="2:4" x14ac:dyDescent="0.25">
      <c r="B15605" s="3" t="s">
        <v>40260</v>
      </c>
      <c r="C15605" s="31">
        <v>1</v>
      </c>
      <c r="D15605" s="12">
        <v>3079808.1238929848</v>
      </c>
    </row>
    <row r="15606" spans="2:4" x14ac:dyDescent="0.25">
      <c r="B15606" s="3" t="s">
        <v>40261</v>
      </c>
      <c r="C15606" s="31">
        <v>1</v>
      </c>
      <c r="D15606" s="12">
        <v>4520514.0084738415</v>
      </c>
    </row>
    <row r="15607" spans="2:4" x14ac:dyDescent="0.25">
      <c r="B15607" s="3" t="s">
        <v>40262</v>
      </c>
      <c r="C15607" s="31">
        <v>1</v>
      </c>
      <c r="D15607" s="12">
        <v>1204140.1156865165</v>
      </c>
    </row>
    <row r="15608" spans="2:4" x14ac:dyDescent="0.25">
      <c r="B15608" s="3" t="s">
        <v>40263</v>
      </c>
      <c r="C15608" s="31">
        <v>1</v>
      </c>
      <c r="D15608" s="12">
        <v>8880598.1091191731</v>
      </c>
    </row>
    <row r="15609" spans="2:4" x14ac:dyDescent="0.25">
      <c r="B15609" s="3" t="s">
        <v>40264</v>
      </c>
      <c r="C15609" s="31">
        <v>1</v>
      </c>
      <c r="D15609" s="12">
        <v>2982379.2997564804</v>
      </c>
    </row>
    <row r="15610" spans="2:4" x14ac:dyDescent="0.25">
      <c r="B15610" s="3" t="s">
        <v>40265</v>
      </c>
      <c r="C15610" s="31">
        <v>1</v>
      </c>
      <c r="D15610" s="12">
        <v>12508698.306649987</v>
      </c>
    </row>
    <row r="15611" spans="2:4" x14ac:dyDescent="0.25">
      <c r="B15611" s="3" t="s">
        <v>40266</v>
      </c>
      <c r="C15611" s="31">
        <v>1</v>
      </c>
      <c r="D15611" s="12">
        <v>3713961.8319552424</v>
      </c>
    </row>
    <row r="15612" spans="2:4" x14ac:dyDescent="0.25">
      <c r="B15612" s="3" t="s">
        <v>40267</v>
      </c>
      <c r="C15612" s="31">
        <v>1</v>
      </c>
      <c r="D15612" s="12">
        <v>1250263.8563033866</v>
      </c>
    </row>
    <row r="15613" spans="2:4" x14ac:dyDescent="0.25">
      <c r="B15613" s="3" t="s">
        <v>40268</v>
      </c>
      <c r="C15613" s="31">
        <v>1</v>
      </c>
      <c r="D15613" s="12">
        <v>2961737.0887031714</v>
      </c>
    </row>
    <row r="15614" spans="2:4" x14ac:dyDescent="0.25">
      <c r="B15614" s="3" t="s">
        <v>40269</v>
      </c>
      <c r="C15614" s="31">
        <v>1</v>
      </c>
      <c r="D15614" s="12">
        <v>3439752.8416128904</v>
      </c>
    </row>
    <row r="15615" spans="2:4" x14ac:dyDescent="0.25">
      <c r="B15615" s="3" t="s">
        <v>40270</v>
      </c>
      <c r="C15615" s="31">
        <v>1</v>
      </c>
      <c r="D15615" s="12">
        <v>2327932.1647278024</v>
      </c>
    </row>
    <row r="15616" spans="2:4" x14ac:dyDescent="0.25">
      <c r="B15616" s="3" t="s">
        <v>40271</v>
      </c>
      <c r="C15616" s="31">
        <v>1</v>
      </c>
      <c r="D15616" s="12">
        <v>1299230.1330312842</v>
      </c>
    </row>
    <row r="15617" spans="2:4" x14ac:dyDescent="0.25">
      <c r="B15617" s="3" t="s">
        <v>40272</v>
      </c>
      <c r="C15617" s="31">
        <v>1</v>
      </c>
      <c r="D15617" s="12">
        <v>8160511.3900757637</v>
      </c>
    </row>
    <row r="15618" spans="2:4" x14ac:dyDescent="0.25">
      <c r="B15618" s="3" t="s">
        <v>40273</v>
      </c>
      <c r="C15618" s="31">
        <v>1</v>
      </c>
      <c r="D15618" s="12">
        <v>719564.03762450232</v>
      </c>
    </row>
    <row r="15619" spans="2:4" x14ac:dyDescent="0.25">
      <c r="B15619" s="3" t="s">
        <v>40274</v>
      </c>
      <c r="C15619" s="31">
        <v>1</v>
      </c>
      <c r="D15619" s="12">
        <v>719595.59318882308</v>
      </c>
    </row>
    <row r="15620" spans="2:4" x14ac:dyDescent="0.25">
      <c r="B15620" s="3" t="s">
        <v>40275</v>
      </c>
      <c r="C15620" s="31">
        <v>1</v>
      </c>
      <c r="D15620" s="12">
        <v>625097.96257553285</v>
      </c>
    </row>
    <row r="15621" spans="2:4" x14ac:dyDescent="0.25">
      <c r="B15621" s="3" t="s">
        <v>40276</v>
      </c>
      <c r="C15621" s="31">
        <v>1</v>
      </c>
      <c r="D15621" s="12">
        <v>1735647.1621002473</v>
      </c>
    </row>
    <row r="15622" spans="2:4" x14ac:dyDescent="0.25">
      <c r="B15622" s="3" t="s">
        <v>40277</v>
      </c>
      <c r="C15622" s="31">
        <v>1</v>
      </c>
      <c r="D15622" s="12">
        <v>3066127.1988279894</v>
      </c>
    </row>
    <row r="15623" spans="2:4" x14ac:dyDescent="0.25">
      <c r="B15623" s="3" t="s">
        <v>40278</v>
      </c>
      <c r="C15623" s="31">
        <v>1</v>
      </c>
      <c r="D15623" s="12">
        <v>2632968.397541387</v>
      </c>
    </row>
    <row r="15624" spans="2:4" x14ac:dyDescent="0.25">
      <c r="B15624" s="3" t="s">
        <v>40279</v>
      </c>
      <c r="C15624" s="31">
        <v>1</v>
      </c>
      <c r="D15624" s="12">
        <v>732946.80948287039</v>
      </c>
    </row>
    <row r="15625" spans="2:4" x14ac:dyDescent="0.25">
      <c r="B15625" s="3" t="s">
        <v>40280</v>
      </c>
      <c r="C15625" s="31">
        <v>1</v>
      </c>
      <c r="D15625" s="12">
        <v>322146.48378070636</v>
      </c>
    </row>
    <row r="15626" spans="2:4" x14ac:dyDescent="0.25">
      <c r="B15626" s="3" t="s">
        <v>40281</v>
      </c>
      <c r="C15626" s="31">
        <v>1</v>
      </c>
      <c r="D15626" s="12">
        <v>746524.34131769522</v>
      </c>
    </row>
    <row r="15627" spans="2:4" x14ac:dyDescent="0.25">
      <c r="B15627" s="3" t="s">
        <v>40282</v>
      </c>
      <c r="C15627" s="31">
        <v>1</v>
      </c>
      <c r="D15627" s="12">
        <v>286891.4295654642</v>
      </c>
    </row>
    <row r="15628" spans="2:4" x14ac:dyDescent="0.25">
      <c r="B15628" s="3" t="s">
        <v>40283</v>
      </c>
      <c r="C15628" s="31">
        <v>1</v>
      </c>
      <c r="D15628" s="12">
        <v>800625.15623382013</v>
      </c>
    </row>
    <row r="15629" spans="2:4" x14ac:dyDescent="0.25">
      <c r="B15629" s="3" t="s">
        <v>40284</v>
      </c>
      <c r="C15629" s="31">
        <v>1</v>
      </c>
      <c r="D15629" s="12">
        <v>788118.65494242276</v>
      </c>
    </row>
    <row r="15630" spans="2:4" x14ac:dyDescent="0.25">
      <c r="B15630" s="3" t="s">
        <v>40285</v>
      </c>
      <c r="C15630" s="31">
        <v>1</v>
      </c>
      <c r="D15630" s="12">
        <v>825522.17959739105</v>
      </c>
    </row>
    <row r="15631" spans="2:4" x14ac:dyDescent="0.25">
      <c r="B15631" s="3" t="s">
        <v>40286</v>
      </c>
      <c r="C15631" s="31">
        <v>1</v>
      </c>
      <c r="D15631" s="12">
        <v>758430.16172312025</v>
      </c>
    </row>
    <row r="15632" spans="2:4" x14ac:dyDescent="0.25">
      <c r="B15632" s="3" t="s">
        <v>40287</v>
      </c>
      <c r="C15632" s="31">
        <v>1</v>
      </c>
      <c r="D15632" s="12">
        <v>1012486.0615021971</v>
      </c>
    </row>
    <row r="15633" spans="2:4" x14ac:dyDescent="0.25">
      <c r="B15633" s="3" t="s">
        <v>40288</v>
      </c>
      <c r="C15633" s="31">
        <v>1</v>
      </c>
      <c r="D15633" s="12">
        <v>832174.65030558303</v>
      </c>
    </row>
    <row r="15634" spans="2:4" x14ac:dyDescent="0.25">
      <c r="B15634" s="3" t="s">
        <v>40289</v>
      </c>
      <c r="C15634" s="31">
        <v>1</v>
      </c>
      <c r="D15634" s="12">
        <v>791915.00905939145</v>
      </c>
    </row>
    <row r="15635" spans="2:4" x14ac:dyDescent="0.25">
      <c r="B15635" s="3" t="s">
        <v>40290</v>
      </c>
      <c r="C15635" s="31">
        <v>1</v>
      </c>
      <c r="D15635" s="12">
        <v>764204.48855262436</v>
      </c>
    </row>
    <row r="15636" spans="2:4" x14ac:dyDescent="0.25">
      <c r="B15636" s="3" t="s">
        <v>40291</v>
      </c>
      <c r="C15636" s="31">
        <v>1</v>
      </c>
      <c r="D15636" s="12">
        <v>804576.08778298891</v>
      </c>
    </row>
    <row r="15637" spans="2:4" x14ac:dyDescent="0.25">
      <c r="B15637" s="3" t="s">
        <v>40292</v>
      </c>
      <c r="C15637" s="31">
        <v>1</v>
      </c>
      <c r="D15637" s="12">
        <v>775500.77734481334</v>
      </c>
    </row>
    <row r="15638" spans="2:4" x14ac:dyDescent="0.25">
      <c r="B15638" s="3" t="s">
        <v>40293</v>
      </c>
      <c r="C15638" s="31">
        <v>1</v>
      </c>
      <c r="D15638" s="12">
        <v>847284.96407315182</v>
      </c>
    </row>
    <row r="15639" spans="2:4" x14ac:dyDescent="0.25">
      <c r="B15639" s="3" t="s">
        <v>40294</v>
      </c>
      <c r="C15639" s="31">
        <v>1</v>
      </c>
      <c r="D15639" s="12">
        <v>793777.09402420488</v>
      </c>
    </row>
    <row r="15640" spans="2:4" x14ac:dyDescent="0.25">
      <c r="B15640" s="3" t="s">
        <v>40295</v>
      </c>
      <c r="C15640" s="31">
        <v>1</v>
      </c>
      <c r="D15640" s="12">
        <v>251417.68724372162</v>
      </c>
    </row>
    <row r="15641" spans="2:4" x14ac:dyDescent="0.25">
      <c r="B15641" s="3" t="s">
        <v>40296</v>
      </c>
      <c r="C15641" s="31">
        <v>1</v>
      </c>
      <c r="D15641" s="12">
        <v>843730.67559372215</v>
      </c>
    </row>
    <row r="15642" spans="2:4" x14ac:dyDescent="0.25">
      <c r="B15642" s="3" t="s">
        <v>40297</v>
      </c>
      <c r="C15642" s="31">
        <v>1</v>
      </c>
      <c r="D15642" s="12">
        <v>727439.61288849288</v>
      </c>
    </row>
    <row r="15643" spans="2:4" x14ac:dyDescent="0.25">
      <c r="B15643" s="3" t="s">
        <v>40298</v>
      </c>
      <c r="C15643" s="31">
        <v>1</v>
      </c>
      <c r="D15643" s="12">
        <v>574186.13288072078</v>
      </c>
    </row>
    <row r="15644" spans="2:4" x14ac:dyDescent="0.25">
      <c r="B15644" s="3" t="s">
        <v>40299</v>
      </c>
      <c r="C15644" s="31">
        <v>1</v>
      </c>
      <c r="D15644" s="12">
        <v>659266.70078234817</v>
      </c>
    </row>
    <row r="15645" spans="2:4" x14ac:dyDescent="0.25">
      <c r="B15645" s="3" t="s">
        <v>40300</v>
      </c>
      <c r="C15645" s="31">
        <v>1</v>
      </c>
      <c r="D15645" s="12">
        <v>1012599.6257902228</v>
      </c>
    </row>
    <row r="15646" spans="2:4" x14ac:dyDescent="0.25">
      <c r="B15646" s="3" t="s">
        <v>40301</v>
      </c>
      <c r="C15646" s="31">
        <v>1</v>
      </c>
      <c r="D15646" s="12">
        <v>738935.92549958616</v>
      </c>
    </row>
    <row r="15647" spans="2:4" x14ac:dyDescent="0.25">
      <c r="B15647" s="3" t="s">
        <v>40302</v>
      </c>
      <c r="C15647" s="31">
        <v>1</v>
      </c>
      <c r="D15647" s="12">
        <v>739198.21945349977</v>
      </c>
    </row>
    <row r="15648" spans="2:4" x14ac:dyDescent="0.25">
      <c r="B15648" s="3" t="s">
        <v>40303</v>
      </c>
      <c r="C15648" s="31">
        <v>1</v>
      </c>
      <c r="D15648" s="12">
        <v>693981.9626371467</v>
      </c>
    </row>
    <row r="15649" spans="2:4" x14ac:dyDescent="0.25">
      <c r="B15649" s="3" t="s">
        <v>40304</v>
      </c>
      <c r="C15649" s="31">
        <v>1</v>
      </c>
      <c r="D15649" s="12">
        <v>806084.45980128623</v>
      </c>
    </row>
    <row r="15650" spans="2:4" x14ac:dyDescent="0.25">
      <c r="B15650" s="3" t="s">
        <v>40305</v>
      </c>
      <c r="C15650" s="31">
        <v>1</v>
      </c>
      <c r="D15650" s="12">
        <v>2232462.6031136126</v>
      </c>
    </row>
    <row r="15651" spans="2:4" x14ac:dyDescent="0.25">
      <c r="B15651" s="3" t="s">
        <v>40306</v>
      </c>
      <c r="C15651" s="31">
        <v>1</v>
      </c>
      <c r="D15651" s="12">
        <v>651322.52572281181</v>
      </c>
    </row>
    <row r="15652" spans="2:4" x14ac:dyDescent="0.25">
      <c r="B15652" s="3" t="s">
        <v>40307</v>
      </c>
      <c r="C15652" s="31">
        <v>1</v>
      </c>
      <c r="D15652" s="12">
        <v>662266.66448229342</v>
      </c>
    </row>
    <row r="15653" spans="2:4" x14ac:dyDescent="0.25">
      <c r="B15653" s="3" t="s">
        <v>40308</v>
      </c>
      <c r="C15653" s="31">
        <v>1</v>
      </c>
      <c r="D15653" s="12">
        <v>1014781.2669789469</v>
      </c>
    </row>
    <row r="15654" spans="2:4" x14ac:dyDescent="0.25">
      <c r="B15654" s="3" t="s">
        <v>40309</v>
      </c>
      <c r="C15654" s="31">
        <v>1</v>
      </c>
      <c r="D15654" s="12">
        <v>2734287.9558099769</v>
      </c>
    </row>
    <row r="15655" spans="2:4" x14ac:dyDescent="0.25">
      <c r="B15655" s="3" t="s">
        <v>40310</v>
      </c>
      <c r="C15655" s="31">
        <v>1</v>
      </c>
      <c r="D15655" s="12">
        <v>1656308.0846152629</v>
      </c>
    </row>
    <row r="15656" spans="2:4" x14ac:dyDescent="0.25">
      <c r="B15656" s="3" t="s">
        <v>40311</v>
      </c>
      <c r="C15656" s="31">
        <v>1</v>
      </c>
      <c r="D15656" s="12">
        <v>647993.59600489773</v>
      </c>
    </row>
    <row r="15657" spans="2:4" x14ac:dyDescent="0.25">
      <c r="B15657" s="3" t="s">
        <v>40312</v>
      </c>
      <c r="C15657" s="31">
        <v>1</v>
      </c>
      <c r="D15657" s="12">
        <v>650060.27844979381</v>
      </c>
    </row>
    <row r="15658" spans="2:4" x14ac:dyDescent="0.25">
      <c r="B15658" s="3" t="s">
        <v>40313</v>
      </c>
      <c r="C15658" s="31">
        <v>1</v>
      </c>
      <c r="D15658" s="12">
        <v>652017.43123750808</v>
      </c>
    </row>
    <row r="15659" spans="2:4" x14ac:dyDescent="0.25">
      <c r="B15659" s="3" t="s">
        <v>40314</v>
      </c>
      <c r="C15659" s="31">
        <v>1</v>
      </c>
      <c r="D15659" s="12">
        <v>1393699.8239506595</v>
      </c>
    </row>
    <row r="15660" spans="2:4" x14ac:dyDescent="0.25">
      <c r="B15660" s="3" t="s">
        <v>40315</v>
      </c>
      <c r="C15660" s="31">
        <v>1</v>
      </c>
      <c r="D15660" s="12">
        <v>1912568.2368755473</v>
      </c>
    </row>
    <row r="15661" spans="2:4" x14ac:dyDescent="0.25">
      <c r="B15661" s="3" t="s">
        <v>40316</v>
      </c>
      <c r="C15661" s="31">
        <v>1</v>
      </c>
      <c r="D15661" s="12">
        <v>840742.35004305071</v>
      </c>
    </row>
    <row r="15662" spans="2:4" x14ac:dyDescent="0.25">
      <c r="B15662" s="3" t="s">
        <v>40317</v>
      </c>
      <c r="C15662" s="31">
        <v>1</v>
      </c>
      <c r="D15662" s="12">
        <v>1053296.2611122781</v>
      </c>
    </row>
    <row r="15663" spans="2:4" x14ac:dyDescent="0.25">
      <c r="B15663" s="3" t="s">
        <v>40318</v>
      </c>
      <c r="C15663" s="31">
        <v>1</v>
      </c>
      <c r="D15663" s="12">
        <v>2525721.9388313862</v>
      </c>
    </row>
    <row r="15664" spans="2:4" x14ac:dyDescent="0.25">
      <c r="B15664" s="3" t="s">
        <v>40319</v>
      </c>
      <c r="C15664" s="31">
        <v>1</v>
      </c>
      <c r="D15664" s="12">
        <v>3985912.4358648038</v>
      </c>
    </row>
    <row r="15665" spans="2:4" x14ac:dyDescent="0.25">
      <c r="B15665" s="3" t="s">
        <v>40320</v>
      </c>
      <c r="C15665" s="31">
        <v>1</v>
      </c>
      <c r="D15665" s="12">
        <v>782922.44788894814</v>
      </c>
    </row>
    <row r="15666" spans="2:4" x14ac:dyDescent="0.25">
      <c r="B15666" s="3" t="s">
        <v>40321</v>
      </c>
      <c r="C15666" s="31">
        <v>1</v>
      </c>
      <c r="D15666" s="12">
        <v>2985384.323041135</v>
      </c>
    </row>
    <row r="15667" spans="2:4" x14ac:dyDescent="0.25">
      <c r="B15667" s="3" t="s">
        <v>40322</v>
      </c>
      <c r="C15667" s="31">
        <v>1</v>
      </c>
      <c r="D15667" s="12">
        <v>668323.261824138</v>
      </c>
    </row>
    <row r="15668" spans="2:4" x14ac:dyDescent="0.25">
      <c r="B15668" s="3" t="s">
        <v>40323</v>
      </c>
      <c r="C15668" s="31">
        <v>1</v>
      </c>
      <c r="D15668" s="12">
        <v>659616.82472909207</v>
      </c>
    </row>
    <row r="15669" spans="2:4" x14ac:dyDescent="0.25">
      <c r="B15669" s="3" t="s">
        <v>40324</v>
      </c>
      <c r="C15669" s="31">
        <v>1</v>
      </c>
      <c r="D15669" s="12">
        <v>1897480.4614995432</v>
      </c>
    </row>
    <row r="15670" spans="2:4" x14ac:dyDescent="0.25">
      <c r="B15670" s="3" t="s">
        <v>40325</v>
      </c>
      <c r="C15670" s="31">
        <v>1</v>
      </c>
      <c r="D15670" s="12">
        <v>921625.49170730764</v>
      </c>
    </row>
    <row r="15671" spans="2:4" x14ac:dyDescent="0.25">
      <c r="B15671" s="3" t="s">
        <v>40326</v>
      </c>
      <c r="C15671" s="31">
        <v>1</v>
      </c>
      <c r="D15671" s="12">
        <v>660605.3708856561</v>
      </c>
    </row>
    <row r="15672" spans="2:4" x14ac:dyDescent="0.25">
      <c r="B15672" s="3" t="s">
        <v>40327</v>
      </c>
      <c r="C15672" s="31">
        <v>1</v>
      </c>
      <c r="D15672" s="12">
        <v>911600.02277522197</v>
      </c>
    </row>
    <row r="15673" spans="2:4" x14ac:dyDescent="0.25">
      <c r="B15673" s="3" t="s">
        <v>40328</v>
      </c>
      <c r="C15673" s="31">
        <v>1</v>
      </c>
      <c r="D15673" s="12">
        <v>936695.9801224214</v>
      </c>
    </row>
    <row r="15674" spans="2:4" x14ac:dyDescent="0.25">
      <c r="B15674" s="3" t="s">
        <v>40329</v>
      </c>
      <c r="C15674" s="31">
        <v>1</v>
      </c>
      <c r="D15674" s="12">
        <v>2804063.4291535206</v>
      </c>
    </row>
    <row r="15675" spans="2:4" x14ac:dyDescent="0.25">
      <c r="B15675" s="3" t="s">
        <v>40330</v>
      </c>
      <c r="C15675" s="31">
        <v>1</v>
      </c>
      <c r="D15675" s="12">
        <v>665519.90013967152</v>
      </c>
    </row>
    <row r="15676" spans="2:4" x14ac:dyDescent="0.25">
      <c r="B15676" s="3" t="s">
        <v>40331</v>
      </c>
      <c r="C15676" s="31">
        <v>1</v>
      </c>
      <c r="D15676" s="12">
        <v>743403.61232822947</v>
      </c>
    </row>
    <row r="15677" spans="2:4" x14ac:dyDescent="0.25">
      <c r="B15677" s="3" t="s">
        <v>40332</v>
      </c>
      <c r="C15677" s="31">
        <v>1</v>
      </c>
      <c r="D15677" s="12">
        <v>926908.47527520487</v>
      </c>
    </row>
    <row r="15678" spans="2:4" x14ac:dyDescent="0.25">
      <c r="B15678" s="3" t="s">
        <v>40333</v>
      </c>
      <c r="C15678" s="31">
        <v>1</v>
      </c>
      <c r="D15678" s="12">
        <v>743620.9393939015</v>
      </c>
    </row>
    <row r="15679" spans="2:4" x14ac:dyDescent="0.25">
      <c r="B15679" s="3" t="s">
        <v>40334</v>
      </c>
      <c r="C15679" s="31">
        <v>1</v>
      </c>
      <c r="D15679" s="12">
        <v>5307742.9169691</v>
      </c>
    </row>
    <row r="15680" spans="2:4" x14ac:dyDescent="0.25">
      <c r="B15680" s="3" t="s">
        <v>40335</v>
      </c>
      <c r="C15680" s="31">
        <v>1</v>
      </c>
      <c r="D15680" s="12">
        <v>7560683.0282427883</v>
      </c>
    </row>
    <row r="15681" spans="2:4" x14ac:dyDescent="0.25">
      <c r="B15681" s="3" t="s">
        <v>40336</v>
      </c>
      <c r="C15681" s="31">
        <v>1</v>
      </c>
      <c r="D15681" s="12">
        <v>1591169.5894702761</v>
      </c>
    </row>
    <row r="15682" spans="2:4" x14ac:dyDescent="0.25">
      <c r="B15682" s="3" t="s">
        <v>40337</v>
      </c>
      <c r="C15682" s="31">
        <v>1</v>
      </c>
      <c r="D15682" s="12">
        <v>544967.53253728698</v>
      </c>
    </row>
    <row r="15683" spans="2:4" x14ac:dyDescent="0.25">
      <c r="B15683" s="3" t="s">
        <v>40338</v>
      </c>
      <c r="C15683" s="31">
        <v>1</v>
      </c>
      <c r="D15683" s="12">
        <v>710529.82838358555</v>
      </c>
    </row>
    <row r="15684" spans="2:4" x14ac:dyDescent="0.25">
      <c r="B15684" s="3" t="s">
        <v>40339</v>
      </c>
      <c r="C15684" s="31">
        <v>1</v>
      </c>
      <c r="D15684" s="12">
        <v>284020.41750769276</v>
      </c>
    </row>
    <row r="15685" spans="2:4" x14ac:dyDescent="0.25">
      <c r="B15685" s="3" t="s">
        <v>34006</v>
      </c>
      <c r="C15685" s="31">
        <v>3</v>
      </c>
      <c r="D15685" s="12">
        <v>156770681.67917922</v>
      </c>
    </row>
    <row r="15686" spans="2:4" x14ac:dyDescent="0.25">
      <c r="B15686" s="3" t="s">
        <v>40340</v>
      </c>
      <c r="C15686" s="31">
        <v>1</v>
      </c>
      <c r="D15686" s="12">
        <v>794165.64480693173</v>
      </c>
    </row>
    <row r="15687" spans="2:4" x14ac:dyDescent="0.25">
      <c r="B15687" s="3" t="s">
        <v>40341</v>
      </c>
      <c r="C15687" s="31">
        <v>1</v>
      </c>
      <c r="D15687" s="12">
        <v>1919067.3379538236</v>
      </c>
    </row>
    <row r="15688" spans="2:4" x14ac:dyDescent="0.25">
      <c r="B15688" s="3" t="s">
        <v>40342</v>
      </c>
      <c r="C15688" s="31">
        <v>1</v>
      </c>
      <c r="D15688" s="12">
        <v>788212.56022219639</v>
      </c>
    </row>
    <row r="15689" spans="2:4" x14ac:dyDescent="0.25">
      <c r="B15689" s="3" t="s">
        <v>40343</v>
      </c>
      <c r="C15689" s="31">
        <v>1</v>
      </c>
      <c r="D15689" s="12">
        <v>1564268.0527161248</v>
      </c>
    </row>
    <row r="15690" spans="2:4" x14ac:dyDescent="0.25">
      <c r="B15690" s="3" t="s">
        <v>40344</v>
      </c>
      <c r="C15690" s="31">
        <v>1</v>
      </c>
      <c r="D15690" s="12">
        <v>892878.4076785323</v>
      </c>
    </row>
    <row r="15691" spans="2:4" x14ac:dyDescent="0.25">
      <c r="B15691" s="3" t="s">
        <v>40345</v>
      </c>
      <c r="C15691" s="31">
        <v>1</v>
      </c>
      <c r="D15691" s="12">
        <v>784316.6703138107</v>
      </c>
    </row>
    <row r="15692" spans="2:4" x14ac:dyDescent="0.25">
      <c r="B15692" s="3" t="s">
        <v>40346</v>
      </c>
      <c r="C15692" s="31">
        <v>1</v>
      </c>
      <c r="D15692" s="12">
        <v>822819.8763169829</v>
      </c>
    </row>
    <row r="15693" spans="2:4" x14ac:dyDescent="0.25">
      <c r="B15693" s="3" t="s">
        <v>40347</v>
      </c>
      <c r="C15693" s="31">
        <v>1</v>
      </c>
      <c r="D15693" s="12">
        <v>829588.4302628286</v>
      </c>
    </row>
    <row r="15694" spans="2:4" x14ac:dyDescent="0.25">
      <c r="B15694" s="3" t="s">
        <v>40348</v>
      </c>
      <c r="C15694" s="31">
        <v>1</v>
      </c>
      <c r="D15694" s="12">
        <v>793901.74011134228</v>
      </c>
    </row>
    <row r="15695" spans="2:4" x14ac:dyDescent="0.25">
      <c r="B15695" s="3" t="s">
        <v>40349</v>
      </c>
      <c r="C15695" s="31">
        <v>1</v>
      </c>
      <c r="D15695" s="12">
        <v>1331303.2691072768</v>
      </c>
    </row>
    <row r="15696" spans="2:4" x14ac:dyDescent="0.25">
      <c r="B15696" s="3" t="s">
        <v>40350</v>
      </c>
      <c r="C15696" s="31">
        <v>1</v>
      </c>
      <c r="D15696" s="12">
        <v>1305310.9031782437</v>
      </c>
    </row>
    <row r="15697" spans="2:4" x14ac:dyDescent="0.25">
      <c r="B15697" s="3" t="s">
        <v>40351</v>
      </c>
      <c r="C15697" s="31">
        <v>1</v>
      </c>
      <c r="D15697" s="12">
        <v>842169.83840698178</v>
      </c>
    </row>
    <row r="15698" spans="2:4" x14ac:dyDescent="0.25">
      <c r="B15698" s="3" t="s">
        <v>40352</v>
      </c>
      <c r="C15698" s="31">
        <v>1</v>
      </c>
      <c r="D15698" s="12">
        <v>2393444.5838039038</v>
      </c>
    </row>
    <row r="15699" spans="2:4" x14ac:dyDescent="0.25">
      <c r="B15699" s="3" t="s">
        <v>40353</v>
      </c>
      <c r="C15699" s="31">
        <v>1</v>
      </c>
      <c r="D15699" s="12">
        <v>810106.39585735672</v>
      </c>
    </row>
    <row r="15700" spans="2:4" x14ac:dyDescent="0.25">
      <c r="B15700" s="3" t="s">
        <v>40354</v>
      </c>
      <c r="C15700" s="31">
        <v>1</v>
      </c>
      <c r="D15700" s="12">
        <v>716611.84672892292</v>
      </c>
    </row>
    <row r="15701" spans="2:4" x14ac:dyDescent="0.25">
      <c r="B15701" s="3" t="s">
        <v>40355</v>
      </c>
      <c r="C15701" s="31">
        <v>1</v>
      </c>
      <c r="D15701" s="12">
        <v>677495.97367545299</v>
      </c>
    </row>
    <row r="15702" spans="2:4" x14ac:dyDescent="0.25">
      <c r="B15702" s="3" t="s">
        <v>40356</v>
      </c>
      <c r="C15702" s="31">
        <v>1</v>
      </c>
      <c r="D15702" s="12">
        <v>698683.14064452494</v>
      </c>
    </row>
    <row r="15703" spans="2:4" x14ac:dyDescent="0.25">
      <c r="B15703" s="3" t="s">
        <v>40357</v>
      </c>
      <c r="C15703" s="31">
        <v>1</v>
      </c>
      <c r="D15703" s="12">
        <v>865243.04116533184</v>
      </c>
    </row>
    <row r="15704" spans="2:4" x14ac:dyDescent="0.25">
      <c r="B15704" s="3" t="s">
        <v>40358</v>
      </c>
      <c r="C15704" s="31">
        <v>1</v>
      </c>
      <c r="D15704" s="12">
        <v>832919.01941406075</v>
      </c>
    </row>
    <row r="15705" spans="2:4" x14ac:dyDescent="0.25">
      <c r="B15705" s="3" t="s">
        <v>40359</v>
      </c>
      <c r="C15705" s="31">
        <v>1</v>
      </c>
      <c r="D15705" s="12">
        <v>883271.0187060528</v>
      </c>
    </row>
    <row r="15706" spans="2:4" x14ac:dyDescent="0.25">
      <c r="B15706" s="3" t="s">
        <v>40360</v>
      </c>
      <c r="C15706" s="31">
        <v>1</v>
      </c>
      <c r="D15706" s="12">
        <v>814104.84483980469</v>
      </c>
    </row>
    <row r="15707" spans="2:4" x14ac:dyDescent="0.25">
      <c r="B15707" s="3" t="s">
        <v>40361</v>
      </c>
      <c r="C15707" s="31">
        <v>1</v>
      </c>
      <c r="D15707" s="12">
        <v>844676.91036462714</v>
      </c>
    </row>
    <row r="15708" spans="2:4" x14ac:dyDescent="0.25">
      <c r="B15708" s="3" t="s">
        <v>40362</v>
      </c>
      <c r="C15708" s="31">
        <v>1</v>
      </c>
      <c r="D15708" s="12">
        <v>786963.52518237312</v>
      </c>
    </row>
    <row r="15709" spans="2:4" x14ac:dyDescent="0.25">
      <c r="B15709" s="3" t="s">
        <v>40363</v>
      </c>
      <c r="C15709" s="31">
        <v>1</v>
      </c>
      <c r="D15709" s="12">
        <v>726061.95321078692</v>
      </c>
    </row>
    <row r="15710" spans="2:4" x14ac:dyDescent="0.25">
      <c r="B15710" s="3" t="s">
        <v>40364</v>
      </c>
      <c r="C15710" s="31">
        <v>1</v>
      </c>
      <c r="D15710" s="12">
        <v>566322.46027298784</v>
      </c>
    </row>
    <row r="15711" spans="2:4" x14ac:dyDescent="0.25">
      <c r="B15711" s="3" t="s">
        <v>40365</v>
      </c>
      <c r="C15711" s="31">
        <v>1</v>
      </c>
      <c r="D15711" s="12">
        <v>258807.19013317849</v>
      </c>
    </row>
    <row r="15712" spans="2:4" x14ac:dyDescent="0.25">
      <c r="B15712" s="3" t="s">
        <v>40366</v>
      </c>
      <c r="C15712" s="31">
        <v>1</v>
      </c>
      <c r="D15712" s="12">
        <v>2050336.9832314351</v>
      </c>
    </row>
    <row r="15713" spans="2:4" x14ac:dyDescent="0.25">
      <c r="B15713" s="3" t="s">
        <v>40367</v>
      </c>
      <c r="C15713" s="31">
        <v>1</v>
      </c>
      <c r="D15713" s="12">
        <v>850336.83903109562</v>
      </c>
    </row>
    <row r="15714" spans="2:4" x14ac:dyDescent="0.25">
      <c r="B15714" s="3" t="s">
        <v>40368</v>
      </c>
      <c r="C15714" s="31">
        <v>1</v>
      </c>
      <c r="D15714" s="12">
        <v>845810.66586949409</v>
      </c>
    </row>
    <row r="15715" spans="2:4" x14ac:dyDescent="0.25">
      <c r="B15715" s="3" t="s">
        <v>40369</v>
      </c>
      <c r="C15715" s="31">
        <v>1</v>
      </c>
      <c r="D15715" s="12">
        <v>612780.10443412862</v>
      </c>
    </row>
    <row r="15716" spans="2:4" x14ac:dyDescent="0.25">
      <c r="B15716" s="3" t="s">
        <v>40370</v>
      </c>
      <c r="C15716" s="31">
        <v>2</v>
      </c>
      <c r="D15716" s="12">
        <v>11813478.687364727</v>
      </c>
    </row>
    <row r="15717" spans="2:4" x14ac:dyDescent="0.25">
      <c r="B15717" s="3" t="s">
        <v>40371</v>
      </c>
      <c r="C15717" s="31">
        <v>1</v>
      </c>
      <c r="D15717" s="12">
        <v>629498.81363367673</v>
      </c>
    </row>
    <row r="15718" spans="2:4" x14ac:dyDescent="0.25">
      <c r="B15718" s="3" t="s">
        <v>40372</v>
      </c>
      <c r="C15718" s="31">
        <v>1</v>
      </c>
      <c r="D15718" s="12">
        <v>852648.97541994997</v>
      </c>
    </row>
    <row r="15719" spans="2:4" x14ac:dyDescent="0.25">
      <c r="B15719" s="3" t="s">
        <v>40373</v>
      </c>
      <c r="C15719" s="31">
        <v>1</v>
      </c>
      <c r="D15719" s="12">
        <v>1246302.761171422</v>
      </c>
    </row>
    <row r="15720" spans="2:4" x14ac:dyDescent="0.25">
      <c r="B15720" s="3" t="s">
        <v>40374</v>
      </c>
      <c r="C15720" s="31">
        <v>1</v>
      </c>
      <c r="D15720" s="12">
        <v>292354.27014838171</v>
      </c>
    </row>
    <row r="15721" spans="2:4" x14ac:dyDescent="0.25">
      <c r="B15721" s="3" t="s">
        <v>40375</v>
      </c>
      <c r="C15721" s="31">
        <v>1</v>
      </c>
      <c r="D15721" s="12">
        <v>579142.31890995998</v>
      </c>
    </row>
    <row r="15722" spans="2:4" x14ac:dyDescent="0.25">
      <c r="B15722" s="3" t="s">
        <v>40376</v>
      </c>
      <c r="C15722" s="31">
        <v>1</v>
      </c>
      <c r="D15722" s="12">
        <v>563496.57168489182</v>
      </c>
    </row>
    <row r="15723" spans="2:4" x14ac:dyDescent="0.25">
      <c r="B15723" s="3" t="s">
        <v>40377</v>
      </c>
      <c r="C15723" s="31">
        <v>1</v>
      </c>
      <c r="D15723" s="12">
        <v>566690.54753180081</v>
      </c>
    </row>
    <row r="15724" spans="2:4" x14ac:dyDescent="0.25">
      <c r="B15724" s="3" t="s">
        <v>40378</v>
      </c>
      <c r="C15724" s="31">
        <v>1</v>
      </c>
      <c r="D15724" s="12">
        <v>660677.41146981891</v>
      </c>
    </row>
    <row r="15725" spans="2:4" x14ac:dyDescent="0.25">
      <c r="B15725" s="3" t="s">
        <v>40379</v>
      </c>
      <c r="C15725" s="31">
        <v>1</v>
      </c>
      <c r="D15725" s="12">
        <v>678747.76144800626</v>
      </c>
    </row>
    <row r="15726" spans="2:4" x14ac:dyDescent="0.25">
      <c r="B15726" s="3" t="s">
        <v>40380</v>
      </c>
      <c r="C15726" s="31">
        <v>1</v>
      </c>
      <c r="D15726" s="12">
        <v>1534913.2334073796</v>
      </c>
    </row>
    <row r="15727" spans="2:4" x14ac:dyDescent="0.25">
      <c r="B15727" s="3" t="s">
        <v>40381</v>
      </c>
      <c r="C15727" s="31">
        <v>1</v>
      </c>
      <c r="D15727" s="12">
        <v>346516.48493949085</v>
      </c>
    </row>
    <row r="15728" spans="2:4" x14ac:dyDescent="0.25">
      <c r="B15728" s="3" t="s">
        <v>40382</v>
      </c>
      <c r="C15728" s="31">
        <v>1</v>
      </c>
      <c r="D15728" s="12">
        <v>675221.82852767315</v>
      </c>
    </row>
    <row r="15729" spans="2:4" x14ac:dyDescent="0.25">
      <c r="B15729" s="3" t="s">
        <v>40383</v>
      </c>
      <c r="C15729" s="31">
        <v>1</v>
      </c>
      <c r="D15729" s="12">
        <v>2037955.2386703664</v>
      </c>
    </row>
    <row r="15730" spans="2:4" x14ac:dyDescent="0.25">
      <c r="B15730" s="3" t="s">
        <v>40384</v>
      </c>
      <c r="C15730" s="31">
        <v>1</v>
      </c>
      <c r="D15730" s="12">
        <v>511664.6354792206</v>
      </c>
    </row>
    <row r="15731" spans="2:4" x14ac:dyDescent="0.25">
      <c r="B15731" s="3" t="s">
        <v>40385</v>
      </c>
      <c r="C15731" s="31">
        <v>1</v>
      </c>
      <c r="D15731" s="12">
        <v>505693.15711340273</v>
      </c>
    </row>
    <row r="15732" spans="2:4" x14ac:dyDescent="0.25">
      <c r="B15732" s="3" t="s">
        <v>40386</v>
      </c>
      <c r="C15732" s="31">
        <v>1</v>
      </c>
      <c r="D15732" s="12">
        <v>7840271.6945161102</v>
      </c>
    </row>
    <row r="15733" spans="2:4" x14ac:dyDescent="0.25">
      <c r="B15733" s="3" t="s">
        <v>40387</v>
      </c>
      <c r="C15733" s="31">
        <v>1</v>
      </c>
      <c r="D15733" s="12">
        <v>527932.00904596713</v>
      </c>
    </row>
    <row r="15734" spans="2:4" x14ac:dyDescent="0.25">
      <c r="B15734" s="3" t="s">
        <v>40388</v>
      </c>
      <c r="C15734" s="31">
        <v>1</v>
      </c>
      <c r="D15734" s="12">
        <v>837681.46692983469</v>
      </c>
    </row>
    <row r="15735" spans="2:4" x14ac:dyDescent="0.25">
      <c r="B15735" s="3" t="s">
        <v>40389</v>
      </c>
      <c r="C15735" s="31">
        <v>1</v>
      </c>
      <c r="D15735" s="12">
        <v>444289.68912920082</v>
      </c>
    </row>
    <row r="15736" spans="2:4" x14ac:dyDescent="0.25">
      <c r="B15736" s="3" t="s">
        <v>40390</v>
      </c>
      <c r="C15736" s="31">
        <v>1</v>
      </c>
      <c r="D15736" s="12">
        <v>267870.47868853511</v>
      </c>
    </row>
    <row r="15737" spans="2:4" x14ac:dyDescent="0.25">
      <c r="B15737" s="3" t="s">
        <v>40391</v>
      </c>
      <c r="C15737" s="31">
        <v>1</v>
      </c>
      <c r="D15737" s="12">
        <v>785427.78298888693</v>
      </c>
    </row>
    <row r="15738" spans="2:4" x14ac:dyDescent="0.25">
      <c r="B15738" s="3" t="s">
        <v>40392</v>
      </c>
      <c r="C15738" s="31">
        <v>1</v>
      </c>
      <c r="D15738" s="12">
        <v>2155878.4015562218</v>
      </c>
    </row>
    <row r="15739" spans="2:4" x14ac:dyDescent="0.25">
      <c r="B15739" s="3" t="s">
        <v>40393</v>
      </c>
      <c r="C15739" s="31">
        <v>1</v>
      </c>
      <c r="D15739" s="12">
        <v>365236.41327634925</v>
      </c>
    </row>
    <row r="15740" spans="2:4" x14ac:dyDescent="0.25">
      <c r="B15740" s="3" t="s">
        <v>40394</v>
      </c>
      <c r="C15740" s="31">
        <v>1</v>
      </c>
      <c r="D15740" s="12">
        <v>785302.65562038217</v>
      </c>
    </row>
    <row r="15741" spans="2:4" x14ac:dyDescent="0.25">
      <c r="B15741" s="3" t="s">
        <v>40395</v>
      </c>
      <c r="C15741" s="31">
        <v>1</v>
      </c>
      <c r="D15741" s="12">
        <v>554391.85278048075</v>
      </c>
    </row>
    <row r="15742" spans="2:4" x14ac:dyDescent="0.25">
      <c r="B15742" s="3" t="s">
        <v>40396</v>
      </c>
      <c r="C15742" s="31">
        <v>1</v>
      </c>
      <c r="D15742" s="12">
        <v>753156.82505444635</v>
      </c>
    </row>
    <row r="15743" spans="2:4" x14ac:dyDescent="0.25">
      <c r="B15743" s="3" t="s">
        <v>40397</v>
      </c>
      <c r="C15743" s="31">
        <v>1</v>
      </c>
      <c r="D15743" s="12">
        <v>1673019.9863599562</v>
      </c>
    </row>
    <row r="15744" spans="2:4" x14ac:dyDescent="0.25">
      <c r="B15744" s="3" t="s">
        <v>40398</v>
      </c>
      <c r="C15744" s="31">
        <v>1</v>
      </c>
      <c r="D15744" s="12">
        <v>688535.15966931509</v>
      </c>
    </row>
    <row r="15745" spans="2:4" x14ac:dyDescent="0.25">
      <c r="B15745" s="3" t="s">
        <v>40399</v>
      </c>
      <c r="C15745" s="31">
        <v>1</v>
      </c>
      <c r="D15745" s="12">
        <v>514620.70963340747</v>
      </c>
    </row>
    <row r="15746" spans="2:4" x14ac:dyDescent="0.25">
      <c r="B15746" s="3" t="s">
        <v>40400</v>
      </c>
      <c r="C15746" s="31">
        <v>1</v>
      </c>
      <c r="D15746" s="12">
        <v>857108.96145914786</v>
      </c>
    </row>
    <row r="15747" spans="2:4" x14ac:dyDescent="0.25">
      <c r="B15747" s="3" t="s">
        <v>40401</v>
      </c>
      <c r="C15747" s="31">
        <v>1</v>
      </c>
      <c r="D15747" s="12">
        <v>432925.27852435142</v>
      </c>
    </row>
    <row r="15748" spans="2:4" x14ac:dyDescent="0.25">
      <c r="B15748" s="3" t="s">
        <v>40402</v>
      </c>
      <c r="C15748" s="31">
        <v>1</v>
      </c>
      <c r="D15748" s="12">
        <v>258309.35348833443</v>
      </c>
    </row>
    <row r="15749" spans="2:4" x14ac:dyDescent="0.25">
      <c r="B15749" s="3" t="s">
        <v>40403</v>
      </c>
      <c r="C15749" s="31">
        <v>1</v>
      </c>
      <c r="D15749" s="12">
        <v>347323.44624981115</v>
      </c>
    </row>
    <row r="15750" spans="2:4" x14ac:dyDescent="0.25">
      <c r="B15750" s="3" t="s">
        <v>40404</v>
      </c>
      <c r="C15750" s="31">
        <v>1</v>
      </c>
      <c r="D15750" s="12">
        <v>584526.32049042021</v>
      </c>
    </row>
    <row r="15751" spans="2:4" x14ac:dyDescent="0.25">
      <c r="B15751" s="3" t="s">
        <v>40405</v>
      </c>
      <c r="C15751" s="31">
        <v>1</v>
      </c>
      <c r="D15751" s="12">
        <v>1094684.8225873397</v>
      </c>
    </row>
    <row r="15752" spans="2:4" x14ac:dyDescent="0.25">
      <c r="B15752" s="3" t="s">
        <v>40406</v>
      </c>
      <c r="C15752" s="31">
        <v>1</v>
      </c>
      <c r="D15752" s="12">
        <v>142484.74697272218</v>
      </c>
    </row>
    <row r="15753" spans="2:4" x14ac:dyDescent="0.25">
      <c r="B15753" s="3" t="s">
        <v>40407</v>
      </c>
      <c r="C15753" s="31">
        <v>1</v>
      </c>
      <c r="D15753" s="12">
        <v>13536192.855525393</v>
      </c>
    </row>
    <row r="15754" spans="2:4" x14ac:dyDescent="0.25">
      <c r="B15754" s="3" t="s">
        <v>40408</v>
      </c>
      <c r="C15754" s="31">
        <v>1</v>
      </c>
      <c r="D15754" s="12">
        <v>699773.30441277544</v>
      </c>
    </row>
    <row r="15755" spans="2:4" x14ac:dyDescent="0.25">
      <c r="B15755" s="3" t="s">
        <v>40409</v>
      </c>
      <c r="C15755" s="31">
        <v>1</v>
      </c>
      <c r="D15755" s="12">
        <v>541277.02269492939</v>
      </c>
    </row>
    <row r="15756" spans="2:4" x14ac:dyDescent="0.25">
      <c r="B15756" s="3" t="s">
        <v>40410</v>
      </c>
      <c r="C15756" s="31">
        <v>1</v>
      </c>
      <c r="D15756" s="12">
        <v>359248.0727866856</v>
      </c>
    </row>
    <row r="15757" spans="2:4" x14ac:dyDescent="0.25">
      <c r="B15757" s="3" t="s">
        <v>40411</v>
      </c>
      <c r="C15757" s="31">
        <v>1</v>
      </c>
      <c r="D15757" s="12">
        <v>305960.35307369608</v>
      </c>
    </row>
    <row r="15758" spans="2:4" x14ac:dyDescent="0.25">
      <c r="B15758" s="3" t="s">
        <v>40412</v>
      </c>
      <c r="C15758" s="31">
        <v>1</v>
      </c>
      <c r="D15758" s="12">
        <v>689047.49921112391</v>
      </c>
    </row>
    <row r="15759" spans="2:4" x14ac:dyDescent="0.25">
      <c r="B15759" s="3" t="s">
        <v>40413</v>
      </c>
      <c r="C15759" s="31">
        <v>1</v>
      </c>
      <c r="D15759" s="12">
        <v>6490012.8596687503</v>
      </c>
    </row>
    <row r="15760" spans="2:4" x14ac:dyDescent="0.25">
      <c r="B15760" s="3" t="s">
        <v>40414</v>
      </c>
      <c r="C15760" s="31">
        <v>1</v>
      </c>
      <c r="D15760" s="12">
        <v>7445996.2188021559</v>
      </c>
    </row>
    <row r="15761" spans="2:4" x14ac:dyDescent="0.25">
      <c r="B15761" s="3" t="s">
        <v>40415</v>
      </c>
      <c r="C15761" s="31">
        <v>1</v>
      </c>
      <c r="D15761" s="12">
        <v>691879.0130421241</v>
      </c>
    </row>
    <row r="15762" spans="2:4" x14ac:dyDescent="0.25">
      <c r="B15762" s="3" t="s">
        <v>40416</v>
      </c>
      <c r="C15762" s="31">
        <v>1</v>
      </c>
      <c r="D15762" s="12">
        <v>2496402.7333377041</v>
      </c>
    </row>
    <row r="15763" spans="2:4" x14ac:dyDescent="0.25">
      <c r="B15763" s="3" t="s">
        <v>34008</v>
      </c>
      <c r="C15763" s="31">
        <v>2</v>
      </c>
      <c r="D15763" s="12">
        <v>22050718.314446039</v>
      </c>
    </row>
    <row r="15764" spans="2:4" x14ac:dyDescent="0.25">
      <c r="B15764" s="3" t="s">
        <v>40417</v>
      </c>
      <c r="C15764" s="31">
        <v>1</v>
      </c>
      <c r="D15764" s="12">
        <v>713056.27353558515</v>
      </c>
    </row>
    <row r="15765" spans="2:4" x14ac:dyDescent="0.25">
      <c r="B15765" s="3" t="s">
        <v>34010</v>
      </c>
      <c r="C15765" s="31">
        <v>2</v>
      </c>
      <c r="D15765" s="12">
        <v>20667708.677073654</v>
      </c>
    </row>
    <row r="15766" spans="2:4" x14ac:dyDescent="0.25">
      <c r="B15766" s="3" t="s">
        <v>34012</v>
      </c>
      <c r="C15766" s="31">
        <v>2</v>
      </c>
      <c r="D15766" s="12">
        <v>28367195.994121689</v>
      </c>
    </row>
    <row r="15767" spans="2:4" x14ac:dyDescent="0.25">
      <c r="B15767" s="3" t="s">
        <v>40418</v>
      </c>
      <c r="C15767" s="31">
        <v>1</v>
      </c>
      <c r="D15767" s="12">
        <v>8632991.6785356849</v>
      </c>
    </row>
    <row r="15768" spans="2:4" x14ac:dyDescent="0.25">
      <c r="B15768" s="3" t="s">
        <v>40419</v>
      </c>
      <c r="C15768" s="31">
        <v>1</v>
      </c>
      <c r="D15768" s="12">
        <v>431647.26912587107</v>
      </c>
    </row>
    <row r="15769" spans="2:4" x14ac:dyDescent="0.25">
      <c r="B15769" s="3" t="s">
        <v>40420</v>
      </c>
      <c r="C15769" s="31">
        <v>1</v>
      </c>
      <c r="D15769" s="12">
        <v>716995.0553596745</v>
      </c>
    </row>
    <row r="15770" spans="2:4" x14ac:dyDescent="0.25">
      <c r="B15770" s="3" t="s">
        <v>40421</v>
      </c>
      <c r="C15770" s="31">
        <v>1</v>
      </c>
      <c r="D15770" s="12">
        <v>233326.09444412903</v>
      </c>
    </row>
    <row r="15771" spans="2:4" x14ac:dyDescent="0.25">
      <c r="B15771" s="3" t="s">
        <v>34014</v>
      </c>
      <c r="C15771" s="31">
        <v>2</v>
      </c>
      <c r="D15771" s="12">
        <v>38739361.76364357</v>
      </c>
    </row>
    <row r="15772" spans="2:4" x14ac:dyDescent="0.25">
      <c r="B15772" s="3" t="s">
        <v>40422</v>
      </c>
      <c r="C15772" s="31">
        <v>1</v>
      </c>
      <c r="D15772" s="12">
        <v>460605.89568493288</v>
      </c>
    </row>
    <row r="15773" spans="2:4" x14ac:dyDescent="0.25">
      <c r="B15773" s="3" t="s">
        <v>40423</v>
      </c>
      <c r="C15773" s="31">
        <v>1</v>
      </c>
      <c r="D15773" s="12">
        <v>372510.29135113087</v>
      </c>
    </row>
    <row r="15774" spans="2:4" x14ac:dyDescent="0.25">
      <c r="B15774" s="3" t="s">
        <v>40424</v>
      </c>
      <c r="C15774" s="31">
        <v>1</v>
      </c>
      <c r="D15774" s="12">
        <v>685357.98199311749</v>
      </c>
    </row>
    <row r="15775" spans="2:4" x14ac:dyDescent="0.25">
      <c r="B15775" s="3" t="s">
        <v>40425</v>
      </c>
      <c r="C15775" s="31">
        <v>1</v>
      </c>
      <c r="D15775" s="12">
        <v>526475.86035884952</v>
      </c>
    </row>
    <row r="15776" spans="2:4" x14ac:dyDescent="0.25">
      <c r="B15776" s="3" t="s">
        <v>40426</v>
      </c>
      <c r="C15776" s="31">
        <v>1</v>
      </c>
      <c r="D15776" s="12">
        <v>1927555.9076368706</v>
      </c>
    </row>
    <row r="15777" spans="2:4" x14ac:dyDescent="0.25">
      <c r="B15777" s="3" t="s">
        <v>40427</v>
      </c>
      <c r="C15777" s="31">
        <v>2</v>
      </c>
      <c r="D15777" s="12">
        <v>6410210.7564769909</v>
      </c>
    </row>
    <row r="15778" spans="2:4" x14ac:dyDescent="0.25">
      <c r="B15778" s="3" t="s">
        <v>40428</v>
      </c>
      <c r="C15778" s="31">
        <v>1</v>
      </c>
      <c r="D15778" s="12">
        <v>886259.74735365063</v>
      </c>
    </row>
    <row r="15779" spans="2:4" x14ac:dyDescent="0.25">
      <c r="B15779" s="3" t="s">
        <v>40429</v>
      </c>
      <c r="C15779" s="31">
        <v>1</v>
      </c>
      <c r="D15779" s="12">
        <v>5919337.033590951</v>
      </c>
    </row>
    <row r="15780" spans="2:4" x14ac:dyDescent="0.25">
      <c r="B15780" s="3" t="s">
        <v>40430</v>
      </c>
      <c r="C15780" s="31">
        <v>1</v>
      </c>
      <c r="D15780" s="12">
        <v>546966.13020773674</v>
      </c>
    </row>
    <row r="15781" spans="2:4" x14ac:dyDescent="0.25">
      <c r="B15781" s="3" t="s">
        <v>40431</v>
      </c>
      <c r="C15781" s="31">
        <v>1</v>
      </c>
      <c r="D15781" s="12">
        <v>397016.296074457</v>
      </c>
    </row>
    <row r="15782" spans="2:4" x14ac:dyDescent="0.25">
      <c r="B15782" s="3" t="s">
        <v>40432</v>
      </c>
      <c r="C15782" s="31">
        <v>1</v>
      </c>
      <c r="D15782" s="12">
        <v>555581.32114138443</v>
      </c>
    </row>
    <row r="15783" spans="2:4" x14ac:dyDescent="0.25">
      <c r="B15783" s="3" t="s">
        <v>40433</v>
      </c>
      <c r="C15783" s="31">
        <v>1</v>
      </c>
      <c r="D15783" s="12">
        <v>706021.72229938186</v>
      </c>
    </row>
    <row r="15784" spans="2:4" x14ac:dyDescent="0.25">
      <c r="B15784" s="3" t="s">
        <v>40434</v>
      </c>
      <c r="C15784" s="31">
        <v>1</v>
      </c>
      <c r="D15784" s="12">
        <v>232571.1954065219</v>
      </c>
    </row>
    <row r="15785" spans="2:4" x14ac:dyDescent="0.25">
      <c r="B15785" s="3" t="s">
        <v>40435</v>
      </c>
      <c r="C15785" s="31">
        <v>1</v>
      </c>
      <c r="D15785" s="12">
        <v>849025.07880805526</v>
      </c>
    </row>
    <row r="15786" spans="2:4" x14ac:dyDescent="0.25">
      <c r="B15786" s="3" t="s">
        <v>40436</v>
      </c>
      <c r="C15786" s="31">
        <v>1</v>
      </c>
      <c r="D15786" s="12">
        <v>1911397.0616782634</v>
      </c>
    </row>
    <row r="15787" spans="2:4" x14ac:dyDescent="0.25">
      <c r="B15787" s="3" t="s">
        <v>40437</v>
      </c>
      <c r="C15787" s="31">
        <v>1</v>
      </c>
      <c r="D15787" s="12">
        <v>330765.69132596283</v>
      </c>
    </row>
    <row r="15788" spans="2:4" x14ac:dyDescent="0.25">
      <c r="B15788" s="3" t="s">
        <v>40438</v>
      </c>
      <c r="C15788" s="31">
        <v>1</v>
      </c>
      <c r="D15788" s="12">
        <v>533502.378097762</v>
      </c>
    </row>
    <row r="15789" spans="2:4" x14ac:dyDescent="0.25">
      <c r="B15789" s="3" t="s">
        <v>40439</v>
      </c>
      <c r="C15789" s="31">
        <v>1</v>
      </c>
      <c r="D15789" s="12">
        <v>977363.47913693171</v>
      </c>
    </row>
    <row r="15790" spans="2:4" x14ac:dyDescent="0.25">
      <c r="B15790" s="3" t="s">
        <v>40440</v>
      </c>
      <c r="C15790" s="31">
        <v>1</v>
      </c>
      <c r="D15790" s="12">
        <v>366696.75022473274</v>
      </c>
    </row>
    <row r="15791" spans="2:4" x14ac:dyDescent="0.25">
      <c r="B15791" s="3" t="s">
        <v>40441</v>
      </c>
      <c r="C15791" s="31">
        <v>1</v>
      </c>
      <c r="D15791" s="12">
        <v>2600473.6415190678</v>
      </c>
    </row>
    <row r="15792" spans="2:4" x14ac:dyDescent="0.25">
      <c r="B15792" s="3" t="s">
        <v>40442</v>
      </c>
      <c r="C15792" s="31">
        <v>1</v>
      </c>
      <c r="D15792" s="12">
        <v>3355932.1711454289</v>
      </c>
    </row>
    <row r="15793" spans="2:4" x14ac:dyDescent="0.25">
      <c r="B15793" s="3" t="s">
        <v>40443</v>
      </c>
      <c r="C15793" s="31">
        <v>1</v>
      </c>
      <c r="D15793" s="12">
        <v>543000.2571969463</v>
      </c>
    </row>
    <row r="15794" spans="2:4" x14ac:dyDescent="0.25">
      <c r="B15794" s="3" t="s">
        <v>40444</v>
      </c>
      <c r="C15794" s="31">
        <v>1</v>
      </c>
      <c r="D15794" s="12">
        <v>768616.12779284932</v>
      </c>
    </row>
    <row r="15795" spans="2:4" x14ac:dyDescent="0.25">
      <c r="B15795" s="3" t="s">
        <v>40445</v>
      </c>
      <c r="C15795" s="31">
        <v>1</v>
      </c>
      <c r="D15795" s="12">
        <v>2123061.5318508148</v>
      </c>
    </row>
    <row r="15796" spans="2:4" x14ac:dyDescent="0.25">
      <c r="B15796" s="3" t="s">
        <v>40446</v>
      </c>
      <c r="C15796" s="31">
        <v>1</v>
      </c>
      <c r="D15796" s="12">
        <v>752791.97462117218</v>
      </c>
    </row>
    <row r="15797" spans="2:4" x14ac:dyDescent="0.25">
      <c r="B15797" s="3" t="s">
        <v>40447</v>
      </c>
      <c r="C15797" s="31">
        <v>1</v>
      </c>
      <c r="D15797" s="12">
        <v>772835.55895541003</v>
      </c>
    </row>
    <row r="15798" spans="2:4" x14ac:dyDescent="0.25">
      <c r="B15798" s="3" t="s">
        <v>40448</v>
      </c>
      <c r="C15798" s="31">
        <v>1</v>
      </c>
      <c r="D15798" s="12">
        <v>269867.17638414516</v>
      </c>
    </row>
    <row r="15799" spans="2:4" x14ac:dyDescent="0.25">
      <c r="B15799" s="3" t="s">
        <v>40449</v>
      </c>
      <c r="C15799" s="31">
        <v>1</v>
      </c>
      <c r="D15799" s="12">
        <v>1359662.4454054574</v>
      </c>
    </row>
    <row r="15800" spans="2:4" x14ac:dyDescent="0.25">
      <c r="B15800" s="3" t="s">
        <v>40450</v>
      </c>
      <c r="C15800" s="31">
        <v>1</v>
      </c>
      <c r="D15800" s="12">
        <v>1472425.1939772277</v>
      </c>
    </row>
    <row r="15801" spans="2:4" x14ac:dyDescent="0.25">
      <c r="B15801" s="3" t="s">
        <v>40451</v>
      </c>
      <c r="C15801" s="31">
        <v>1</v>
      </c>
      <c r="D15801" s="12">
        <v>452296.23635881767</v>
      </c>
    </row>
    <row r="15802" spans="2:4" x14ac:dyDescent="0.25">
      <c r="B15802" s="3" t="s">
        <v>40452</v>
      </c>
      <c r="C15802" s="31">
        <v>1</v>
      </c>
      <c r="D15802" s="12">
        <v>1039191.3013106552</v>
      </c>
    </row>
    <row r="15803" spans="2:4" x14ac:dyDescent="0.25">
      <c r="B15803" s="3" t="s">
        <v>40453</v>
      </c>
      <c r="C15803" s="31">
        <v>1</v>
      </c>
      <c r="D15803" s="12">
        <v>1215614.1683477438</v>
      </c>
    </row>
    <row r="15804" spans="2:4" x14ac:dyDescent="0.25">
      <c r="B15804" s="3" t="s">
        <v>40454</v>
      </c>
      <c r="C15804" s="31">
        <v>1</v>
      </c>
      <c r="D15804" s="12">
        <v>475272.25909127499</v>
      </c>
    </row>
    <row r="15805" spans="2:4" x14ac:dyDescent="0.25">
      <c r="B15805" s="3" t="s">
        <v>40455</v>
      </c>
      <c r="C15805" s="31">
        <v>1</v>
      </c>
      <c r="D15805" s="12">
        <v>336656.94679593266</v>
      </c>
    </row>
    <row r="15806" spans="2:4" x14ac:dyDescent="0.25">
      <c r="B15806" s="3" t="s">
        <v>40456</v>
      </c>
      <c r="C15806" s="31">
        <v>1</v>
      </c>
      <c r="D15806" s="12">
        <v>124483.58135313854</v>
      </c>
    </row>
    <row r="15807" spans="2:4" x14ac:dyDescent="0.25">
      <c r="B15807" s="3" t="s">
        <v>40457</v>
      </c>
      <c r="C15807" s="31">
        <v>1</v>
      </c>
      <c r="D15807" s="12">
        <v>795621.35956115159</v>
      </c>
    </row>
    <row r="15808" spans="2:4" x14ac:dyDescent="0.25">
      <c r="B15808" s="3" t="s">
        <v>40458</v>
      </c>
      <c r="C15808" s="31">
        <v>1</v>
      </c>
      <c r="D15808" s="12">
        <v>266851.02876953996</v>
      </c>
    </row>
    <row r="15809" spans="2:4" x14ac:dyDescent="0.25">
      <c r="B15809" s="3" t="s">
        <v>40459</v>
      </c>
      <c r="C15809" s="31">
        <v>1</v>
      </c>
      <c r="D15809" s="12">
        <v>2171880.4505670783</v>
      </c>
    </row>
    <row r="15810" spans="2:4" x14ac:dyDescent="0.25">
      <c r="B15810" s="3" t="s">
        <v>40460</v>
      </c>
      <c r="C15810" s="31">
        <v>1</v>
      </c>
      <c r="D15810" s="12">
        <v>239465.81787232231</v>
      </c>
    </row>
    <row r="15811" spans="2:4" x14ac:dyDescent="0.25">
      <c r="B15811" s="3" t="s">
        <v>40461</v>
      </c>
      <c r="C15811" s="31">
        <v>1</v>
      </c>
      <c r="D15811" s="12">
        <v>863961.66875417728</v>
      </c>
    </row>
    <row r="15812" spans="2:4" x14ac:dyDescent="0.25">
      <c r="B15812" s="3" t="s">
        <v>40462</v>
      </c>
      <c r="C15812" s="31">
        <v>1</v>
      </c>
      <c r="D15812" s="12">
        <v>367911.58723505877</v>
      </c>
    </row>
    <row r="15813" spans="2:4" x14ac:dyDescent="0.25">
      <c r="B15813" s="3" t="s">
        <v>40463</v>
      </c>
      <c r="C15813" s="31">
        <v>1</v>
      </c>
      <c r="D15813" s="12">
        <v>4990397.984983854</v>
      </c>
    </row>
    <row r="15814" spans="2:4" x14ac:dyDescent="0.25">
      <c r="B15814" s="3" t="s">
        <v>40464</v>
      </c>
      <c r="C15814" s="31">
        <v>1</v>
      </c>
      <c r="D15814" s="12">
        <v>6315785.0141526414</v>
      </c>
    </row>
    <row r="15815" spans="2:4" x14ac:dyDescent="0.25">
      <c r="B15815" s="3" t="s">
        <v>40465</v>
      </c>
      <c r="C15815" s="31">
        <v>1</v>
      </c>
      <c r="D15815" s="12">
        <v>402666.50038529554</v>
      </c>
    </row>
    <row r="15816" spans="2:4" x14ac:dyDescent="0.25">
      <c r="B15816" s="3" t="s">
        <v>40466</v>
      </c>
      <c r="C15816" s="31">
        <v>1</v>
      </c>
      <c r="D15816" s="12">
        <v>822149.70291350666</v>
      </c>
    </row>
    <row r="15817" spans="2:4" x14ac:dyDescent="0.25">
      <c r="B15817" s="3" t="s">
        <v>40467</v>
      </c>
      <c r="C15817" s="31">
        <v>1</v>
      </c>
      <c r="D15817" s="12">
        <v>702038.08108393429</v>
      </c>
    </row>
    <row r="15818" spans="2:4" x14ac:dyDescent="0.25">
      <c r="B15818" s="3" t="s">
        <v>40468</v>
      </c>
      <c r="C15818" s="31">
        <v>1</v>
      </c>
      <c r="D15818" s="12">
        <v>229399.29266420784</v>
      </c>
    </row>
    <row r="15819" spans="2:4" x14ac:dyDescent="0.25">
      <c r="B15819" s="3" t="s">
        <v>40469</v>
      </c>
      <c r="C15819" s="31">
        <v>1</v>
      </c>
      <c r="D15819" s="12">
        <v>2054012.8970369892</v>
      </c>
    </row>
    <row r="15820" spans="2:4" x14ac:dyDescent="0.25">
      <c r="B15820" s="3" t="s">
        <v>40470</v>
      </c>
      <c r="C15820" s="31">
        <v>1</v>
      </c>
      <c r="D15820" s="12">
        <v>255287.76323230774</v>
      </c>
    </row>
    <row r="15821" spans="2:4" x14ac:dyDescent="0.25">
      <c r="B15821" s="3" t="s">
        <v>40471</v>
      </c>
      <c r="C15821" s="31">
        <v>1</v>
      </c>
      <c r="D15821" s="12">
        <v>991496.13371000264</v>
      </c>
    </row>
    <row r="15822" spans="2:4" x14ac:dyDescent="0.25">
      <c r="B15822" s="3" t="s">
        <v>40472</v>
      </c>
      <c r="C15822" s="31">
        <v>1</v>
      </c>
      <c r="D15822" s="12">
        <v>542551.67921739607</v>
      </c>
    </row>
    <row r="15823" spans="2:4" x14ac:dyDescent="0.25">
      <c r="B15823" s="3" t="s">
        <v>40473</v>
      </c>
      <c r="C15823" s="31">
        <v>1</v>
      </c>
      <c r="D15823" s="12">
        <v>525569.34092971531</v>
      </c>
    </row>
    <row r="15824" spans="2:4" x14ac:dyDescent="0.25">
      <c r="B15824" s="3" t="s">
        <v>40474</v>
      </c>
      <c r="C15824" s="31">
        <v>1</v>
      </c>
      <c r="D15824" s="12">
        <v>1378570.0121010181</v>
      </c>
    </row>
    <row r="15825" spans="2:4" x14ac:dyDescent="0.25">
      <c r="B15825" s="3" t="s">
        <v>40475</v>
      </c>
      <c r="C15825" s="31">
        <v>1</v>
      </c>
      <c r="D15825" s="12">
        <v>427082.49903809716</v>
      </c>
    </row>
    <row r="15826" spans="2:4" x14ac:dyDescent="0.25">
      <c r="B15826" s="3" t="s">
        <v>40476</v>
      </c>
      <c r="C15826" s="31">
        <v>1</v>
      </c>
      <c r="D15826" s="12">
        <v>555968.76150339074</v>
      </c>
    </row>
    <row r="15827" spans="2:4" x14ac:dyDescent="0.25">
      <c r="B15827" s="3" t="s">
        <v>40477</v>
      </c>
      <c r="C15827" s="31">
        <v>1</v>
      </c>
      <c r="D15827" s="12">
        <v>261120.04356863489</v>
      </c>
    </row>
    <row r="15828" spans="2:4" x14ac:dyDescent="0.25">
      <c r="B15828" s="3" t="s">
        <v>40478</v>
      </c>
      <c r="C15828" s="31">
        <v>1</v>
      </c>
      <c r="D15828" s="12">
        <v>131565.27015062264</v>
      </c>
    </row>
    <row r="15829" spans="2:4" x14ac:dyDescent="0.25">
      <c r="B15829" s="3" t="s">
        <v>40479</v>
      </c>
      <c r="C15829" s="31">
        <v>1</v>
      </c>
      <c r="D15829" s="12">
        <v>3351779.8395843534</v>
      </c>
    </row>
    <row r="15830" spans="2:4" x14ac:dyDescent="0.25">
      <c r="B15830" s="3" t="s">
        <v>40480</v>
      </c>
      <c r="C15830" s="31">
        <v>1</v>
      </c>
      <c r="D15830" s="12">
        <v>2422945.6714372053</v>
      </c>
    </row>
    <row r="15831" spans="2:4" x14ac:dyDescent="0.25">
      <c r="B15831" s="3" t="s">
        <v>40481</v>
      </c>
      <c r="C15831" s="31">
        <v>1</v>
      </c>
      <c r="D15831" s="12">
        <v>746181.6328104171</v>
      </c>
    </row>
    <row r="15832" spans="2:4" x14ac:dyDescent="0.25">
      <c r="B15832" s="3" t="s">
        <v>40482</v>
      </c>
      <c r="C15832" s="31">
        <v>1</v>
      </c>
      <c r="D15832" s="12">
        <v>605976.77972249873</v>
      </c>
    </row>
    <row r="15833" spans="2:4" x14ac:dyDescent="0.25">
      <c r="B15833" s="3" t="s">
        <v>40483</v>
      </c>
      <c r="C15833" s="31">
        <v>1</v>
      </c>
      <c r="D15833" s="12">
        <v>789302.42150936276</v>
      </c>
    </row>
    <row r="15834" spans="2:4" x14ac:dyDescent="0.25">
      <c r="B15834" s="3" t="s">
        <v>40484</v>
      </c>
      <c r="C15834" s="31">
        <v>1</v>
      </c>
      <c r="D15834" s="12">
        <v>631978.9487309854</v>
      </c>
    </row>
    <row r="15835" spans="2:4" x14ac:dyDescent="0.25">
      <c r="B15835" s="3" t="s">
        <v>40485</v>
      </c>
      <c r="C15835" s="31">
        <v>1</v>
      </c>
      <c r="D15835" s="12">
        <v>1996635.202663467</v>
      </c>
    </row>
    <row r="15836" spans="2:4" x14ac:dyDescent="0.25">
      <c r="B15836" s="3" t="s">
        <v>40486</v>
      </c>
      <c r="C15836" s="31">
        <v>1</v>
      </c>
      <c r="D15836" s="12">
        <v>509096.82006508665</v>
      </c>
    </row>
    <row r="15837" spans="2:4" x14ac:dyDescent="0.25">
      <c r="B15837" s="3" t="s">
        <v>40487</v>
      </c>
      <c r="C15837" s="31">
        <v>1</v>
      </c>
      <c r="D15837" s="12">
        <v>303122.81428452017</v>
      </c>
    </row>
    <row r="15838" spans="2:4" x14ac:dyDescent="0.25">
      <c r="B15838" s="3" t="s">
        <v>40488</v>
      </c>
      <c r="C15838" s="31">
        <v>1</v>
      </c>
      <c r="D15838" s="12">
        <v>282303.44772260106</v>
      </c>
    </row>
    <row r="15839" spans="2:4" x14ac:dyDescent="0.25">
      <c r="B15839" s="3" t="s">
        <v>40489</v>
      </c>
      <c r="C15839" s="31">
        <v>1</v>
      </c>
      <c r="D15839" s="12">
        <v>7482015.3093229337</v>
      </c>
    </row>
    <row r="15840" spans="2:4" x14ac:dyDescent="0.25">
      <c r="B15840" s="3" t="s">
        <v>40490</v>
      </c>
      <c r="C15840" s="31">
        <v>1</v>
      </c>
      <c r="D15840" s="12">
        <v>369581.06230647315</v>
      </c>
    </row>
    <row r="15841" spans="2:4" x14ac:dyDescent="0.25">
      <c r="B15841" s="3" t="s">
        <v>40491</v>
      </c>
      <c r="C15841" s="31">
        <v>1</v>
      </c>
      <c r="D15841" s="12">
        <v>54227.786009831179</v>
      </c>
    </row>
    <row r="15842" spans="2:4" x14ac:dyDescent="0.25">
      <c r="B15842" s="3" t="s">
        <v>40492</v>
      </c>
      <c r="C15842" s="31">
        <v>1</v>
      </c>
      <c r="D15842" s="12">
        <v>539754.86233821406</v>
      </c>
    </row>
    <row r="15843" spans="2:4" x14ac:dyDescent="0.25">
      <c r="B15843" s="3" t="s">
        <v>40493</v>
      </c>
      <c r="C15843" s="31">
        <v>1</v>
      </c>
      <c r="D15843" s="12">
        <v>539740.82366060745</v>
      </c>
    </row>
    <row r="15844" spans="2:4" x14ac:dyDescent="0.25">
      <c r="B15844" s="3" t="s">
        <v>40494</v>
      </c>
      <c r="C15844" s="31">
        <v>1</v>
      </c>
      <c r="D15844" s="12">
        <v>9820834.9245363567</v>
      </c>
    </row>
    <row r="15845" spans="2:4" x14ac:dyDescent="0.25">
      <c r="B15845" s="3" t="s">
        <v>40495</v>
      </c>
      <c r="C15845" s="31">
        <v>1</v>
      </c>
      <c r="D15845" s="12">
        <v>2183782.9033211796</v>
      </c>
    </row>
    <row r="15846" spans="2:4" x14ac:dyDescent="0.25">
      <c r="B15846" s="3" t="s">
        <v>40496</v>
      </c>
      <c r="C15846" s="31">
        <v>1</v>
      </c>
      <c r="D15846" s="12">
        <v>1117400.9684620088</v>
      </c>
    </row>
    <row r="15847" spans="2:4" x14ac:dyDescent="0.25">
      <c r="B15847" s="3" t="s">
        <v>40497</v>
      </c>
      <c r="C15847" s="31">
        <v>1</v>
      </c>
      <c r="D15847" s="12">
        <v>670752.07112312061</v>
      </c>
    </row>
    <row r="15848" spans="2:4" x14ac:dyDescent="0.25">
      <c r="B15848" s="3" t="s">
        <v>40498</v>
      </c>
      <c r="C15848" s="31">
        <v>1</v>
      </c>
      <c r="D15848" s="12">
        <v>693942.05943666794</v>
      </c>
    </row>
    <row r="15849" spans="2:4" x14ac:dyDescent="0.25">
      <c r="B15849" s="3" t="s">
        <v>40499</v>
      </c>
      <c r="C15849" s="31">
        <v>1</v>
      </c>
      <c r="D15849" s="12">
        <v>1765633.817987557</v>
      </c>
    </row>
    <row r="15850" spans="2:4" x14ac:dyDescent="0.25">
      <c r="B15850" s="3" t="s">
        <v>40500</v>
      </c>
      <c r="C15850" s="31">
        <v>1</v>
      </c>
      <c r="D15850" s="12">
        <v>1293738.4419223678</v>
      </c>
    </row>
    <row r="15851" spans="2:4" x14ac:dyDescent="0.25">
      <c r="B15851" s="3" t="s">
        <v>40501</v>
      </c>
      <c r="C15851" s="31">
        <v>1</v>
      </c>
      <c r="D15851" s="12">
        <v>515112.22909801442</v>
      </c>
    </row>
    <row r="15852" spans="2:4" x14ac:dyDescent="0.25">
      <c r="B15852" s="3" t="s">
        <v>40502</v>
      </c>
      <c r="C15852" s="31">
        <v>1</v>
      </c>
      <c r="D15852" s="12">
        <v>627936.03088782984</v>
      </c>
    </row>
    <row r="15853" spans="2:4" x14ac:dyDescent="0.25">
      <c r="B15853" s="3" t="s">
        <v>40503</v>
      </c>
      <c r="C15853" s="31">
        <v>1</v>
      </c>
      <c r="D15853" s="12">
        <v>339853.76149429876</v>
      </c>
    </row>
    <row r="15854" spans="2:4" x14ac:dyDescent="0.25">
      <c r="B15854" s="3" t="s">
        <v>40504</v>
      </c>
      <c r="C15854" s="31">
        <v>1</v>
      </c>
      <c r="D15854" s="12">
        <v>601018.11987661931</v>
      </c>
    </row>
    <row r="15855" spans="2:4" x14ac:dyDescent="0.25">
      <c r="B15855" s="3" t="s">
        <v>40505</v>
      </c>
      <c r="C15855" s="31">
        <v>1</v>
      </c>
      <c r="D15855" s="12">
        <v>7514676.5696553262</v>
      </c>
    </row>
    <row r="15856" spans="2:4" x14ac:dyDescent="0.25">
      <c r="B15856" s="3" t="s">
        <v>40506</v>
      </c>
      <c r="C15856" s="31">
        <v>1</v>
      </c>
      <c r="D15856" s="12">
        <v>4198790.2902284274</v>
      </c>
    </row>
    <row r="15857" spans="2:4" x14ac:dyDescent="0.25">
      <c r="B15857" s="3" t="s">
        <v>40507</v>
      </c>
      <c r="C15857" s="31">
        <v>1</v>
      </c>
      <c r="D15857" s="12">
        <v>678041.85101081536</v>
      </c>
    </row>
    <row r="15858" spans="2:4" x14ac:dyDescent="0.25">
      <c r="B15858" s="3" t="s">
        <v>40508</v>
      </c>
      <c r="C15858" s="31">
        <v>1</v>
      </c>
      <c r="D15858" s="12">
        <v>6813634.8656792101</v>
      </c>
    </row>
    <row r="15859" spans="2:4" x14ac:dyDescent="0.25">
      <c r="B15859" s="3" t="s">
        <v>40509</v>
      </c>
      <c r="C15859" s="31">
        <v>1</v>
      </c>
      <c r="D15859" s="12">
        <v>291033.91784489487</v>
      </c>
    </row>
    <row r="15860" spans="2:4" x14ac:dyDescent="0.25">
      <c r="B15860" s="3" t="s">
        <v>40510</v>
      </c>
      <c r="C15860" s="31">
        <v>1</v>
      </c>
      <c r="D15860" s="12">
        <v>329714.28457828477</v>
      </c>
    </row>
    <row r="15861" spans="2:4" x14ac:dyDescent="0.25">
      <c r="B15861" s="3" t="s">
        <v>40511</v>
      </c>
      <c r="C15861" s="31">
        <v>1</v>
      </c>
      <c r="D15861" s="12">
        <v>188715.49196811972</v>
      </c>
    </row>
    <row r="15862" spans="2:4" x14ac:dyDescent="0.25">
      <c r="B15862" s="3" t="s">
        <v>40512</v>
      </c>
      <c r="C15862" s="31">
        <v>1</v>
      </c>
      <c r="D15862" s="12">
        <v>793483.13184759498</v>
      </c>
    </row>
    <row r="15863" spans="2:4" x14ac:dyDescent="0.25">
      <c r="B15863" s="3" t="s">
        <v>40513</v>
      </c>
      <c r="C15863" s="31">
        <v>1</v>
      </c>
      <c r="D15863" s="12">
        <v>690314.84847581072</v>
      </c>
    </row>
    <row r="15864" spans="2:4" x14ac:dyDescent="0.25">
      <c r="B15864" s="3" t="s">
        <v>40514</v>
      </c>
      <c r="C15864" s="31">
        <v>1</v>
      </c>
      <c r="D15864" s="12">
        <v>201828.36191560715</v>
      </c>
    </row>
    <row r="15865" spans="2:4" x14ac:dyDescent="0.25">
      <c r="B15865" s="3" t="s">
        <v>40515</v>
      </c>
      <c r="C15865" s="31">
        <v>1</v>
      </c>
      <c r="D15865" s="12">
        <v>691801.82900216151</v>
      </c>
    </row>
    <row r="15866" spans="2:4" x14ac:dyDescent="0.25">
      <c r="B15866" s="3" t="s">
        <v>40516</v>
      </c>
      <c r="C15866" s="31">
        <v>1</v>
      </c>
      <c r="D15866" s="12">
        <v>722846.03344602673</v>
      </c>
    </row>
    <row r="15867" spans="2:4" x14ac:dyDescent="0.25">
      <c r="B15867" s="3" t="s">
        <v>40517</v>
      </c>
      <c r="C15867" s="31">
        <v>1</v>
      </c>
      <c r="D15867" s="12">
        <v>1696242.6351275549</v>
      </c>
    </row>
    <row r="15868" spans="2:4" x14ac:dyDescent="0.25">
      <c r="B15868" s="3" t="s">
        <v>40518</v>
      </c>
      <c r="C15868" s="31">
        <v>1</v>
      </c>
      <c r="D15868" s="12">
        <v>811103.69255350542</v>
      </c>
    </row>
    <row r="15869" spans="2:4" x14ac:dyDescent="0.25">
      <c r="B15869" s="3" t="s">
        <v>40519</v>
      </c>
      <c r="C15869" s="31">
        <v>1</v>
      </c>
      <c r="D15869" s="12">
        <v>363459.96094724594</v>
      </c>
    </row>
    <row r="15870" spans="2:4" x14ac:dyDescent="0.25">
      <c r="B15870" s="3" t="s">
        <v>40520</v>
      </c>
      <c r="C15870" s="31">
        <v>1</v>
      </c>
      <c r="D15870" s="12">
        <v>963405.03072101506</v>
      </c>
    </row>
    <row r="15871" spans="2:4" x14ac:dyDescent="0.25">
      <c r="B15871" s="3" t="s">
        <v>40521</v>
      </c>
      <c r="C15871" s="31">
        <v>1</v>
      </c>
      <c r="D15871" s="12">
        <v>448653.57963667793</v>
      </c>
    </row>
    <row r="15872" spans="2:4" x14ac:dyDescent="0.25">
      <c r="B15872" s="3" t="s">
        <v>40522</v>
      </c>
      <c r="C15872" s="31">
        <v>1</v>
      </c>
      <c r="D15872" s="12">
        <v>845197.13104970998</v>
      </c>
    </row>
    <row r="15873" spans="2:4" x14ac:dyDescent="0.25">
      <c r="B15873" s="3" t="s">
        <v>40523</v>
      </c>
      <c r="C15873" s="31">
        <v>1</v>
      </c>
      <c r="D15873" s="12">
        <v>705456.54856133368</v>
      </c>
    </row>
    <row r="15874" spans="2:4" x14ac:dyDescent="0.25">
      <c r="B15874" s="3" t="s">
        <v>40524</v>
      </c>
      <c r="C15874" s="31">
        <v>1</v>
      </c>
      <c r="D15874" s="12">
        <v>536873.69980959524</v>
      </c>
    </row>
    <row r="15875" spans="2:4" x14ac:dyDescent="0.25">
      <c r="B15875" s="3" t="s">
        <v>40525</v>
      </c>
      <c r="C15875" s="31">
        <v>1</v>
      </c>
      <c r="D15875" s="12">
        <v>1089127.8564586465</v>
      </c>
    </row>
    <row r="15876" spans="2:4" x14ac:dyDescent="0.25">
      <c r="B15876" s="3" t="s">
        <v>40526</v>
      </c>
      <c r="C15876" s="31">
        <v>1</v>
      </c>
      <c r="D15876" s="12">
        <v>821643.81354709726</v>
      </c>
    </row>
    <row r="15877" spans="2:4" x14ac:dyDescent="0.25">
      <c r="B15877" s="3" t="s">
        <v>40527</v>
      </c>
      <c r="C15877" s="31">
        <v>1</v>
      </c>
      <c r="D15877" s="12">
        <v>4086769.0046472941</v>
      </c>
    </row>
    <row r="15878" spans="2:4" x14ac:dyDescent="0.25">
      <c r="B15878" s="3" t="s">
        <v>40528</v>
      </c>
      <c r="C15878" s="31">
        <v>1</v>
      </c>
      <c r="D15878" s="12">
        <v>476459.95418880874</v>
      </c>
    </row>
    <row r="15879" spans="2:4" x14ac:dyDescent="0.25">
      <c r="B15879" s="3" t="s">
        <v>40529</v>
      </c>
      <c r="C15879" s="31">
        <v>1</v>
      </c>
      <c r="D15879" s="12">
        <v>169540.4676945548</v>
      </c>
    </row>
    <row r="15880" spans="2:4" x14ac:dyDescent="0.25">
      <c r="B15880" s="3" t="s">
        <v>40530</v>
      </c>
      <c r="C15880" s="31">
        <v>1</v>
      </c>
      <c r="D15880" s="12">
        <v>337451.72535853233</v>
      </c>
    </row>
    <row r="15881" spans="2:4" x14ac:dyDescent="0.25">
      <c r="B15881" s="3" t="s">
        <v>40531</v>
      </c>
      <c r="C15881" s="31">
        <v>1</v>
      </c>
      <c r="D15881" s="12">
        <v>477807.42540277308</v>
      </c>
    </row>
    <row r="15882" spans="2:4" x14ac:dyDescent="0.25">
      <c r="B15882" s="3" t="s">
        <v>40532</v>
      </c>
      <c r="C15882" s="31">
        <v>1</v>
      </c>
      <c r="D15882" s="12">
        <v>1248034.2736913802</v>
      </c>
    </row>
    <row r="15883" spans="2:4" x14ac:dyDescent="0.25">
      <c r="B15883" s="3" t="s">
        <v>40533</v>
      </c>
      <c r="C15883" s="31">
        <v>1</v>
      </c>
      <c r="D15883" s="12">
        <v>273113.73672661377</v>
      </c>
    </row>
    <row r="15884" spans="2:4" x14ac:dyDescent="0.25">
      <c r="B15884" s="3" t="s">
        <v>40534</v>
      </c>
      <c r="C15884" s="31">
        <v>1</v>
      </c>
      <c r="D15884" s="12">
        <v>672370.2275312813</v>
      </c>
    </row>
    <row r="15885" spans="2:4" x14ac:dyDescent="0.25">
      <c r="B15885" s="3" t="s">
        <v>40535</v>
      </c>
      <c r="C15885" s="31">
        <v>1</v>
      </c>
      <c r="D15885" s="12">
        <v>705842.32175547269</v>
      </c>
    </row>
    <row r="15886" spans="2:4" x14ac:dyDescent="0.25">
      <c r="B15886" s="3" t="s">
        <v>40536</v>
      </c>
      <c r="C15886" s="31">
        <v>1</v>
      </c>
      <c r="D15886" s="12">
        <v>759081.08462725603</v>
      </c>
    </row>
    <row r="15887" spans="2:4" x14ac:dyDescent="0.25">
      <c r="B15887" s="3" t="s">
        <v>40537</v>
      </c>
      <c r="C15887" s="31">
        <v>1</v>
      </c>
      <c r="D15887" s="12">
        <v>327362.3206849022</v>
      </c>
    </row>
    <row r="15888" spans="2:4" x14ac:dyDescent="0.25">
      <c r="B15888" s="3" t="s">
        <v>40538</v>
      </c>
      <c r="C15888" s="31">
        <v>1</v>
      </c>
      <c r="D15888" s="12">
        <v>221750.48729892485</v>
      </c>
    </row>
    <row r="15889" spans="2:4" x14ac:dyDescent="0.25">
      <c r="B15889" s="3" t="s">
        <v>40539</v>
      </c>
      <c r="C15889" s="31">
        <v>1</v>
      </c>
      <c r="D15889" s="12">
        <v>399487.56563453632</v>
      </c>
    </row>
    <row r="15890" spans="2:4" x14ac:dyDescent="0.25">
      <c r="B15890" s="3" t="s">
        <v>40540</v>
      </c>
      <c r="C15890" s="31">
        <v>1</v>
      </c>
      <c r="D15890" s="12">
        <v>322115.37275363324</v>
      </c>
    </row>
    <row r="15891" spans="2:4" x14ac:dyDescent="0.25">
      <c r="B15891" s="3" t="s">
        <v>40541</v>
      </c>
      <c r="C15891" s="31">
        <v>1</v>
      </c>
      <c r="D15891" s="12">
        <v>1645527.8384197983</v>
      </c>
    </row>
    <row r="15892" spans="2:4" x14ac:dyDescent="0.25">
      <c r="B15892" s="3" t="s">
        <v>40542</v>
      </c>
      <c r="C15892" s="31">
        <v>1</v>
      </c>
      <c r="D15892" s="12">
        <v>164852.35109533448</v>
      </c>
    </row>
    <row r="15893" spans="2:4" x14ac:dyDescent="0.25">
      <c r="B15893" s="3" t="s">
        <v>40543</v>
      </c>
      <c r="C15893" s="31">
        <v>1</v>
      </c>
      <c r="D15893" s="12">
        <v>600496.10112549982</v>
      </c>
    </row>
    <row r="15894" spans="2:4" x14ac:dyDescent="0.25">
      <c r="B15894" s="3" t="s">
        <v>40544</v>
      </c>
      <c r="C15894" s="31">
        <v>1</v>
      </c>
      <c r="D15894" s="12">
        <v>593403.91186147882</v>
      </c>
    </row>
    <row r="15895" spans="2:4" x14ac:dyDescent="0.25">
      <c r="B15895" s="3" t="s">
        <v>40545</v>
      </c>
      <c r="C15895" s="31">
        <v>1</v>
      </c>
      <c r="D15895" s="12">
        <v>510830.03360153205</v>
      </c>
    </row>
    <row r="15896" spans="2:4" x14ac:dyDescent="0.25">
      <c r="B15896" s="3" t="s">
        <v>40546</v>
      </c>
      <c r="C15896" s="31">
        <v>1</v>
      </c>
      <c r="D15896" s="12">
        <v>99929.086605492004</v>
      </c>
    </row>
    <row r="15897" spans="2:4" x14ac:dyDescent="0.25">
      <c r="B15897" s="3" t="s">
        <v>40547</v>
      </c>
      <c r="C15897" s="31">
        <v>1</v>
      </c>
      <c r="D15897" s="12">
        <v>1120344.8024073567</v>
      </c>
    </row>
    <row r="15898" spans="2:4" x14ac:dyDescent="0.25">
      <c r="B15898" s="3" t="s">
        <v>40548</v>
      </c>
      <c r="C15898" s="31">
        <v>1</v>
      </c>
      <c r="D15898" s="12">
        <v>1590278.0422908661</v>
      </c>
    </row>
    <row r="15899" spans="2:4" x14ac:dyDescent="0.25">
      <c r="B15899" s="3" t="s">
        <v>40549</v>
      </c>
      <c r="C15899" s="31">
        <v>1</v>
      </c>
      <c r="D15899" s="12">
        <v>336457.98214641178</v>
      </c>
    </row>
    <row r="15900" spans="2:4" x14ac:dyDescent="0.25">
      <c r="B15900" s="3" t="s">
        <v>40550</v>
      </c>
      <c r="C15900" s="31">
        <v>1</v>
      </c>
      <c r="D15900" s="12">
        <v>406798.44026975241</v>
      </c>
    </row>
    <row r="15901" spans="2:4" x14ac:dyDescent="0.25">
      <c r="B15901" s="3" t="s">
        <v>40551</v>
      </c>
      <c r="C15901" s="31">
        <v>1</v>
      </c>
      <c r="D15901" s="12">
        <v>365931.74040371261</v>
      </c>
    </row>
    <row r="15902" spans="2:4" x14ac:dyDescent="0.25">
      <c r="B15902" s="3" t="s">
        <v>40552</v>
      </c>
      <c r="C15902" s="31">
        <v>1</v>
      </c>
      <c r="D15902" s="12">
        <v>445598.55779795651</v>
      </c>
    </row>
    <row r="15903" spans="2:4" x14ac:dyDescent="0.25">
      <c r="B15903" s="3" t="s">
        <v>40553</v>
      </c>
      <c r="C15903" s="31">
        <v>1</v>
      </c>
      <c r="D15903" s="12">
        <v>2438663.7383093373</v>
      </c>
    </row>
    <row r="15904" spans="2:4" x14ac:dyDescent="0.25">
      <c r="B15904" s="3" t="s">
        <v>40554</v>
      </c>
      <c r="C15904" s="31">
        <v>1</v>
      </c>
      <c r="D15904" s="12">
        <v>910478.47923234699</v>
      </c>
    </row>
    <row r="15905" spans="2:4" x14ac:dyDescent="0.25">
      <c r="B15905" s="3" t="s">
        <v>40555</v>
      </c>
      <c r="C15905" s="31">
        <v>1</v>
      </c>
      <c r="D15905" s="12">
        <v>499697.84956861829</v>
      </c>
    </row>
    <row r="15906" spans="2:4" x14ac:dyDescent="0.25">
      <c r="B15906" s="3" t="s">
        <v>40556</v>
      </c>
      <c r="C15906" s="31">
        <v>1</v>
      </c>
      <c r="D15906" s="12">
        <v>335125.18249249202</v>
      </c>
    </row>
    <row r="15907" spans="2:4" x14ac:dyDescent="0.25">
      <c r="B15907" s="3" t="s">
        <v>40557</v>
      </c>
      <c r="C15907" s="31">
        <v>1</v>
      </c>
      <c r="D15907" s="12">
        <v>740363.71368587855</v>
      </c>
    </row>
    <row r="15908" spans="2:4" x14ac:dyDescent="0.25">
      <c r="B15908" s="3" t="s">
        <v>40558</v>
      </c>
      <c r="C15908" s="31">
        <v>1</v>
      </c>
      <c r="D15908" s="12">
        <v>713580.53562897723</v>
      </c>
    </row>
    <row r="15909" spans="2:4" x14ac:dyDescent="0.25">
      <c r="B15909" s="3" t="s">
        <v>40559</v>
      </c>
      <c r="C15909" s="31">
        <v>1</v>
      </c>
      <c r="D15909" s="12">
        <v>3665182.5397635545</v>
      </c>
    </row>
    <row r="15910" spans="2:4" x14ac:dyDescent="0.25">
      <c r="B15910" s="3" t="s">
        <v>40560</v>
      </c>
      <c r="C15910" s="31">
        <v>1</v>
      </c>
      <c r="D15910" s="12">
        <v>215321.70571996993</v>
      </c>
    </row>
    <row r="15911" spans="2:4" x14ac:dyDescent="0.25">
      <c r="B15911" s="3" t="s">
        <v>40561</v>
      </c>
      <c r="C15911" s="31">
        <v>1</v>
      </c>
      <c r="D15911" s="12">
        <v>621000.39648486848</v>
      </c>
    </row>
    <row r="15912" spans="2:4" x14ac:dyDescent="0.25">
      <c r="B15912" s="3" t="s">
        <v>40562</v>
      </c>
      <c r="C15912" s="31">
        <v>1</v>
      </c>
      <c r="D15912" s="12">
        <v>431231.95842719876</v>
      </c>
    </row>
    <row r="15913" spans="2:4" x14ac:dyDescent="0.25">
      <c r="B15913" s="3" t="s">
        <v>40563</v>
      </c>
      <c r="C15913" s="31">
        <v>1</v>
      </c>
      <c r="D15913" s="12">
        <v>2219756.4755170182</v>
      </c>
    </row>
    <row r="15914" spans="2:4" x14ac:dyDescent="0.25">
      <c r="B15914" s="3" t="s">
        <v>40564</v>
      </c>
      <c r="C15914" s="31">
        <v>1</v>
      </c>
      <c r="D15914" s="12">
        <v>3954985.4393960554</v>
      </c>
    </row>
    <row r="15915" spans="2:4" x14ac:dyDescent="0.25">
      <c r="B15915" s="3" t="s">
        <v>40565</v>
      </c>
      <c r="C15915" s="31">
        <v>1</v>
      </c>
      <c r="D15915" s="12">
        <v>708838.41113894107</v>
      </c>
    </row>
    <row r="15916" spans="2:4" x14ac:dyDescent="0.25">
      <c r="B15916" s="3" t="s">
        <v>40566</v>
      </c>
      <c r="C15916" s="31">
        <v>1</v>
      </c>
      <c r="D15916" s="12">
        <v>307081.31979685754</v>
      </c>
    </row>
    <row r="15917" spans="2:4" x14ac:dyDescent="0.25">
      <c r="B15917" s="3" t="s">
        <v>40567</v>
      </c>
      <c r="C15917" s="31">
        <v>1</v>
      </c>
      <c r="D15917" s="12">
        <v>606594.4224994072</v>
      </c>
    </row>
    <row r="15918" spans="2:4" x14ac:dyDescent="0.25">
      <c r="B15918" s="3" t="s">
        <v>40568</v>
      </c>
      <c r="C15918" s="31">
        <v>1</v>
      </c>
      <c r="D15918" s="12">
        <v>5943476.9319004565</v>
      </c>
    </row>
    <row r="15919" spans="2:4" x14ac:dyDescent="0.25">
      <c r="B15919" s="3" t="s">
        <v>40569</v>
      </c>
      <c r="C15919" s="31">
        <v>1</v>
      </c>
      <c r="D15919" s="12">
        <v>496133.04649450543</v>
      </c>
    </row>
    <row r="15920" spans="2:4" x14ac:dyDescent="0.25">
      <c r="B15920" s="3" t="s">
        <v>40570</v>
      </c>
      <c r="C15920" s="31">
        <v>1</v>
      </c>
      <c r="D15920" s="12">
        <v>380700.30144650291</v>
      </c>
    </row>
    <row r="15921" spans="2:4" x14ac:dyDescent="0.25">
      <c r="B15921" s="3" t="s">
        <v>40571</v>
      </c>
      <c r="C15921" s="31">
        <v>1</v>
      </c>
      <c r="D15921" s="12">
        <v>569466.13083353464</v>
      </c>
    </row>
    <row r="15922" spans="2:4" x14ac:dyDescent="0.25">
      <c r="B15922" s="3" t="s">
        <v>40572</v>
      </c>
      <c r="C15922" s="31">
        <v>1</v>
      </c>
      <c r="D15922" s="12">
        <v>2682603.500634626</v>
      </c>
    </row>
    <row r="15923" spans="2:4" x14ac:dyDescent="0.25">
      <c r="B15923" s="3" t="s">
        <v>40573</v>
      </c>
      <c r="C15923" s="31">
        <v>1</v>
      </c>
      <c r="D15923" s="12">
        <v>2073009.5833688967</v>
      </c>
    </row>
    <row r="15924" spans="2:4" x14ac:dyDescent="0.25">
      <c r="B15924" s="3" t="s">
        <v>40574</v>
      </c>
      <c r="C15924" s="31">
        <v>1</v>
      </c>
      <c r="D15924" s="12">
        <v>360097.59563155321</v>
      </c>
    </row>
    <row r="15925" spans="2:4" x14ac:dyDescent="0.25">
      <c r="B15925" s="3" t="s">
        <v>40575</v>
      </c>
      <c r="C15925" s="31">
        <v>1</v>
      </c>
      <c r="D15925" s="12">
        <v>436551.28558595577</v>
      </c>
    </row>
    <row r="15926" spans="2:4" x14ac:dyDescent="0.25">
      <c r="B15926" s="3" t="s">
        <v>40576</v>
      </c>
      <c r="C15926" s="31">
        <v>1</v>
      </c>
      <c r="D15926" s="12">
        <v>625128.38056220184</v>
      </c>
    </row>
    <row r="15927" spans="2:4" x14ac:dyDescent="0.25">
      <c r="B15927" s="3" t="s">
        <v>40577</v>
      </c>
      <c r="C15927" s="31">
        <v>1</v>
      </c>
      <c r="D15927" s="12">
        <v>749528.48619638733</v>
      </c>
    </row>
    <row r="15928" spans="2:4" x14ac:dyDescent="0.25">
      <c r="B15928" s="3" t="s">
        <v>40578</v>
      </c>
      <c r="C15928" s="31">
        <v>1</v>
      </c>
      <c r="D15928" s="12">
        <v>254531.20000174735</v>
      </c>
    </row>
    <row r="15929" spans="2:4" x14ac:dyDescent="0.25">
      <c r="B15929" s="3" t="s">
        <v>34016</v>
      </c>
      <c r="C15929" s="31">
        <v>2</v>
      </c>
      <c r="D15929" s="12">
        <v>1011547.6982099923</v>
      </c>
    </row>
    <row r="15930" spans="2:4" x14ac:dyDescent="0.25">
      <c r="B15930" s="3" t="s">
        <v>40579</v>
      </c>
      <c r="C15930" s="31">
        <v>1</v>
      </c>
      <c r="D15930" s="12">
        <v>1109757.6548341068</v>
      </c>
    </row>
    <row r="15931" spans="2:4" x14ac:dyDescent="0.25">
      <c r="B15931" s="3" t="s">
        <v>40580</v>
      </c>
      <c r="C15931" s="31">
        <v>1</v>
      </c>
      <c r="D15931" s="12">
        <v>1864804.84202128</v>
      </c>
    </row>
    <row r="15932" spans="2:4" x14ac:dyDescent="0.25">
      <c r="B15932" s="3" t="s">
        <v>40581</v>
      </c>
      <c r="C15932" s="31">
        <v>1</v>
      </c>
      <c r="D15932" s="12">
        <v>4886627.0807870561</v>
      </c>
    </row>
    <row r="15933" spans="2:4" x14ac:dyDescent="0.25">
      <c r="B15933" s="3" t="s">
        <v>40582</v>
      </c>
      <c r="C15933" s="31">
        <v>1</v>
      </c>
      <c r="D15933" s="12">
        <v>425073.8566540929</v>
      </c>
    </row>
    <row r="15934" spans="2:4" x14ac:dyDescent="0.25">
      <c r="B15934" s="3" t="s">
        <v>40583</v>
      </c>
      <c r="C15934" s="31">
        <v>1</v>
      </c>
      <c r="D15934" s="12">
        <v>406382.79596988263</v>
      </c>
    </row>
    <row r="15935" spans="2:4" x14ac:dyDescent="0.25">
      <c r="B15935" s="3" t="s">
        <v>40584</v>
      </c>
      <c r="C15935" s="31">
        <v>1</v>
      </c>
      <c r="D15935" s="12">
        <v>315939.42944809556</v>
      </c>
    </row>
    <row r="15936" spans="2:4" x14ac:dyDescent="0.25">
      <c r="B15936" s="3" t="s">
        <v>40585</v>
      </c>
      <c r="C15936" s="31">
        <v>1</v>
      </c>
      <c r="D15936" s="12">
        <v>678382.22069409851</v>
      </c>
    </row>
    <row r="15937" spans="2:4" x14ac:dyDescent="0.25">
      <c r="B15937" s="3" t="s">
        <v>40586</v>
      </c>
      <c r="C15937" s="31">
        <v>1</v>
      </c>
      <c r="D15937" s="12">
        <v>621459.17529153917</v>
      </c>
    </row>
    <row r="15938" spans="2:4" x14ac:dyDescent="0.25">
      <c r="B15938" s="3" t="s">
        <v>40587</v>
      </c>
      <c r="C15938" s="31">
        <v>1</v>
      </c>
      <c r="D15938" s="12">
        <v>1713563.0886662023</v>
      </c>
    </row>
    <row r="15939" spans="2:4" x14ac:dyDescent="0.25">
      <c r="B15939" s="3" t="s">
        <v>40588</v>
      </c>
      <c r="C15939" s="31">
        <v>1</v>
      </c>
      <c r="D15939" s="12">
        <v>308217.07252523117</v>
      </c>
    </row>
    <row r="15940" spans="2:4" x14ac:dyDescent="0.25">
      <c r="B15940" s="3" t="s">
        <v>40589</v>
      </c>
      <c r="C15940" s="31">
        <v>1</v>
      </c>
      <c r="D15940" s="12">
        <v>4806908.3426672332</v>
      </c>
    </row>
    <row r="15941" spans="2:4" x14ac:dyDescent="0.25">
      <c r="B15941" s="3" t="s">
        <v>40590</v>
      </c>
      <c r="C15941" s="31">
        <v>1</v>
      </c>
      <c r="D15941" s="12">
        <v>298970.26754222636</v>
      </c>
    </row>
    <row r="15942" spans="2:4" x14ac:dyDescent="0.25">
      <c r="B15942" s="3" t="s">
        <v>40591</v>
      </c>
      <c r="C15942" s="31">
        <v>1</v>
      </c>
      <c r="D15942" s="12">
        <v>443736.20686730434</v>
      </c>
    </row>
    <row r="15943" spans="2:4" x14ac:dyDescent="0.25">
      <c r="B15943" s="3" t="s">
        <v>40592</v>
      </c>
      <c r="C15943" s="31">
        <v>1</v>
      </c>
      <c r="D15943" s="12">
        <v>445244.76819085126</v>
      </c>
    </row>
    <row r="15944" spans="2:4" x14ac:dyDescent="0.25">
      <c r="B15944" s="3" t="s">
        <v>40593</v>
      </c>
      <c r="C15944" s="31">
        <v>1</v>
      </c>
      <c r="D15944" s="12">
        <v>644875.91904442955</v>
      </c>
    </row>
    <row r="15945" spans="2:4" x14ac:dyDescent="0.25">
      <c r="B15945" s="3" t="s">
        <v>40594</v>
      </c>
      <c r="C15945" s="31">
        <v>1</v>
      </c>
      <c r="D15945" s="12">
        <v>359383.84647835843</v>
      </c>
    </row>
    <row r="15946" spans="2:4" x14ac:dyDescent="0.25">
      <c r="B15946" s="3" t="s">
        <v>40595</v>
      </c>
      <c r="C15946" s="31">
        <v>1</v>
      </c>
      <c r="D15946" s="12">
        <v>414827.44273678859</v>
      </c>
    </row>
    <row r="15947" spans="2:4" x14ac:dyDescent="0.25">
      <c r="B15947" s="3" t="s">
        <v>40596</v>
      </c>
      <c r="C15947" s="31">
        <v>1</v>
      </c>
      <c r="D15947" s="12">
        <v>580008.78375559242</v>
      </c>
    </row>
    <row r="15948" spans="2:4" x14ac:dyDescent="0.25">
      <c r="B15948" s="3" t="s">
        <v>40597</v>
      </c>
      <c r="C15948" s="31">
        <v>1</v>
      </c>
      <c r="D15948" s="12">
        <v>541638.37241871608</v>
      </c>
    </row>
    <row r="15949" spans="2:4" x14ac:dyDescent="0.25">
      <c r="B15949" s="3" t="s">
        <v>40598</v>
      </c>
      <c r="C15949" s="31">
        <v>1</v>
      </c>
      <c r="D15949" s="12">
        <v>358358.28522846394</v>
      </c>
    </row>
    <row r="15950" spans="2:4" x14ac:dyDescent="0.25">
      <c r="B15950" s="3" t="s">
        <v>40599</v>
      </c>
      <c r="C15950" s="31">
        <v>1</v>
      </c>
      <c r="D15950" s="12">
        <v>459490.48555276473</v>
      </c>
    </row>
    <row r="15951" spans="2:4" x14ac:dyDescent="0.25">
      <c r="B15951" s="3" t="s">
        <v>40600</v>
      </c>
      <c r="C15951" s="31">
        <v>1</v>
      </c>
      <c r="D15951" s="12">
        <v>6550304.9417925831</v>
      </c>
    </row>
    <row r="15952" spans="2:4" x14ac:dyDescent="0.25">
      <c r="B15952" s="3" t="s">
        <v>40601</v>
      </c>
      <c r="C15952" s="31">
        <v>1</v>
      </c>
      <c r="D15952" s="12">
        <v>4323427.5856684912</v>
      </c>
    </row>
    <row r="15953" spans="2:4" x14ac:dyDescent="0.25">
      <c r="B15953" s="3" t="s">
        <v>40602</v>
      </c>
      <c r="C15953" s="31">
        <v>1</v>
      </c>
      <c r="D15953" s="12">
        <v>600741.00658825028</v>
      </c>
    </row>
    <row r="15954" spans="2:4" x14ac:dyDescent="0.25">
      <c r="B15954" s="3" t="s">
        <v>40603</v>
      </c>
      <c r="C15954" s="31">
        <v>1</v>
      </c>
      <c r="D15954" s="12">
        <v>547628.12342346588</v>
      </c>
    </row>
    <row r="15955" spans="2:4" x14ac:dyDescent="0.25">
      <c r="B15955" s="3" t="s">
        <v>40604</v>
      </c>
      <c r="C15955" s="31">
        <v>1</v>
      </c>
      <c r="D15955" s="12">
        <v>330991.72836773918</v>
      </c>
    </row>
    <row r="15956" spans="2:4" x14ac:dyDescent="0.25">
      <c r="B15956" s="3" t="s">
        <v>40605</v>
      </c>
      <c r="C15956" s="31">
        <v>1</v>
      </c>
      <c r="D15956" s="12">
        <v>4222804.6202128204</v>
      </c>
    </row>
    <row r="15957" spans="2:4" x14ac:dyDescent="0.25">
      <c r="B15957" s="3" t="s">
        <v>40606</v>
      </c>
      <c r="C15957" s="31">
        <v>1</v>
      </c>
      <c r="D15957" s="12">
        <v>435081.14781415206</v>
      </c>
    </row>
    <row r="15958" spans="2:4" x14ac:dyDescent="0.25">
      <c r="B15958" s="3" t="s">
        <v>40607</v>
      </c>
      <c r="C15958" s="31">
        <v>1</v>
      </c>
      <c r="D15958" s="12">
        <v>520563.40021685604</v>
      </c>
    </row>
    <row r="15959" spans="2:4" x14ac:dyDescent="0.25">
      <c r="B15959" s="3" t="s">
        <v>40608</v>
      </c>
      <c r="C15959" s="31">
        <v>1</v>
      </c>
      <c r="D15959" s="12">
        <v>4113613.2481300188</v>
      </c>
    </row>
    <row r="15960" spans="2:4" x14ac:dyDescent="0.25">
      <c r="B15960" s="3" t="s">
        <v>40609</v>
      </c>
      <c r="C15960" s="31">
        <v>1</v>
      </c>
      <c r="D15960" s="12">
        <v>8218072.4055848401</v>
      </c>
    </row>
    <row r="15961" spans="2:4" x14ac:dyDescent="0.25">
      <c r="B15961" s="3" t="s">
        <v>40610</v>
      </c>
      <c r="C15961" s="31">
        <v>1</v>
      </c>
      <c r="D15961" s="12">
        <v>7037937.7387481052</v>
      </c>
    </row>
    <row r="15962" spans="2:4" x14ac:dyDescent="0.25">
      <c r="B15962" s="3" t="s">
        <v>40611</v>
      </c>
      <c r="C15962" s="31">
        <v>2</v>
      </c>
      <c r="D15962" s="12">
        <v>15693168.597764496</v>
      </c>
    </row>
    <row r="15963" spans="2:4" x14ac:dyDescent="0.25">
      <c r="B15963" s="3" t="s">
        <v>40612</v>
      </c>
      <c r="C15963" s="31">
        <v>1</v>
      </c>
      <c r="D15963" s="12">
        <v>805691.95932350482</v>
      </c>
    </row>
    <row r="15964" spans="2:4" x14ac:dyDescent="0.25">
      <c r="B15964" s="3" t="s">
        <v>40613</v>
      </c>
      <c r="C15964" s="31">
        <v>1</v>
      </c>
      <c r="D15964" s="12">
        <v>3723994.2449556915</v>
      </c>
    </row>
    <row r="15965" spans="2:4" x14ac:dyDescent="0.25">
      <c r="B15965" s="3" t="s">
        <v>40614</v>
      </c>
      <c r="C15965" s="31">
        <v>1</v>
      </c>
      <c r="D15965" s="12">
        <v>570906.73589398444</v>
      </c>
    </row>
    <row r="15966" spans="2:4" x14ac:dyDescent="0.25">
      <c r="B15966" s="3" t="s">
        <v>40615</v>
      </c>
      <c r="C15966" s="31">
        <v>1</v>
      </c>
      <c r="D15966" s="12">
        <v>480792.78316383989</v>
      </c>
    </row>
    <row r="15967" spans="2:4" x14ac:dyDescent="0.25">
      <c r="B15967" s="3" t="s">
        <v>40616</v>
      </c>
      <c r="C15967" s="31">
        <v>1</v>
      </c>
      <c r="D15967" s="12">
        <v>301338.6142636874</v>
      </c>
    </row>
    <row r="15968" spans="2:4" x14ac:dyDescent="0.25">
      <c r="B15968" s="3" t="s">
        <v>40617</v>
      </c>
      <c r="C15968" s="31">
        <v>1</v>
      </c>
      <c r="D15968" s="12">
        <v>635303.44999171374</v>
      </c>
    </row>
    <row r="15969" spans="2:4" x14ac:dyDescent="0.25">
      <c r="B15969" s="3" t="s">
        <v>40618</v>
      </c>
      <c r="C15969" s="31">
        <v>1</v>
      </c>
      <c r="D15969" s="12">
        <v>761242.90474856098</v>
      </c>
    </row>
    <row r="15970" spans="2:4" x14ac:dyDescent="0.25">
      <c r="B15970" s="3" t="s">
        <v>40619</v>
      </c>
      <c r="C15970" s="31">
        <v>1</v>
      </c>
      <c r="D15970" s="12">
        <v>844509.70108133706</v>
      </c>
    </row>
    <row r="15971" spans="2:4" x14ac:dyDescent="0.25">
      <c r="B15971" s="3" t="s">
        <v>40620</v>
      </c>
      <c r="C15971" s="31">
        <v>1</v>
      </c>
      <c r="D15971" s="12">
        <v>374208.51778416854</v>
      </c>
    </row>
    <row r="15972" spans="2:4" x14ac:dyDescent="0.25">
      <c r="B15972" s="3" t="s">
        <v>40621</v>
      </c>
      <c r="C15972" s="31">
        <v>1</v>
      </c>
      <c r="D15972" s="12">
        <v>747972.20738986321</v>
      </c>
    </row>
    <row r="15973" spans="2:4" x14ac:dyDescent="0.25">
      <c r="B15973" s="3" t="s">
        <v>40622</v>
      </c>
      <c r="C15973" s="31">
        <v>1</v>
      </c>
      <c r="D15973" s="12">
        <v>883587.83808187221</v>
      </c>
    </row>
    <row r="15974" spans="2:4" x14ac:dyDescent="0.25">
      <c r="B15974" s="3" t="s">
        <v>40623</v>
      </c>
      <c r="C15974" s="31">
        <v>1</v>
      </c>
      <c r="D15974" s="12">
        <v>600262.35090566543</v>
      </c>
    </row>
    <row r="15975" spans="2:4" x14ac:dyDescent="0.25">
      <c r="B15975" s="3" t="s">
        <v>40624</v>
      </c>
      <c r="C15975" s="31">
        <v>1</v>
      </c>
      <c r="D15975" s="12">
        <v>782175.97630868934</v>
      </c>
    </row>
    <row r="15976" spans="2:4" x14ac:dyDescent="0.25">
      <c r="B15976" s="3" t="s">
        <v>40625</v>
      </c>
      <c r="C15976" s="31">
        <v>1</v>
      </c>
      <c r="D15976" s="12">
        <v>744335.53534323722</v>
      </c>
    </row>
    <row r="15977" spans="2:4" x14ac:dyDescent="0.25">
      <c r="B15977" s="3" t="s">
        <v>40626</v>
      </c>
      <c r="C15977" s="31">
        <v>1</v>
      </c>
      <c r="D15977" s="12">
        <v>882752.21827471792</v>
      </c>
    </row>
    <row r="15978" spans="2:4" x14ac:dyDescent="0.25">
      <c r="B15978" s="3" t="s">
        <v>40627</v>
      </c>
      <c r="C15978" s="31">
        <v>1</v>
      </c>
      <c r="D15978" s="12">
        <v>747442.19604624843</v>
      </c>
    </row>
    <row r="15979" spans="2:4" x14ac:dyDescent="0.25">
      <c r="B15979" s="3" t="s">
        <v>40628</v>
      </c>
      <c r="C15979" s="31">
        <v>1</v>
      </c>
      <c r="D15979" s="12">
        <v>900133.24943935697</v>
      </c>
    </row>
    <row r="15980" spans="2:4" x14ac:dyDescent="0.25">
      <c r="B15980" s="3" t="s">
        <v>40629</v>
      </c>
      <c r="C15980" s="31">
        <v>1</v>
      </c>
      <c r="D15980" s="12">
        <v>907865.00795807247</v>
      </c>
    </row>
    <row r="15981" spans="2:4" x14ac:dyDescent="0.25">
      <c r="B15981" s="3" t="s">
        <v>40630</v>
      </c>
      <c r="C15981" s="31">
        <v>1</v>
      </c>
      <c r="D15981" s="12">
        <v>886297.23894304642</v>
      </c>
    </row>
    <row r="15982" spans="2:4" x14ac:dyDescent="0.25">
      <c r="B15982" s="3" t="s">
        <v>40631</v>
      </c>
      <c r="C15982" s="31">
        <v>1</v>
      </c>
      <c r="D15982" s="12">
        <v>798430.51785657892</v>
      </c>
    </row>
    <row r="15983" spans="2:4" x14ac:dyDescent="0.25">
      <c r="B15983" s="3" t="s">
        <v>40632</v>
      </c>
      <c r="C15983" s="31">
        <v>1</v>
      </c>
      <c r="D15983" s="12">
        <v>869505.04126257019</v>
      </c>
    </row>
    <row r="15984" spans="2:4" x14ac:dyDescent="0.25">
      <c r="B15984" s="3" t="s">
        <v>40633</v>
      </c>
      <c r="C15984" s="31">
        <v>1</v>
      </c>
      <c r="D15984" s="12">
        <v>847301.34869848914</v>
      </c>
    </row>
    <row r="15985" spans="2:4" x14ac:dyDescent="0.25">
      <c r="B15985" s="3" t="s">
        <v>40634</v>
      </c>
      <c r="C15985" s="31">
        <v>1</v>
      </c>
      <c r="D15985" s="12">
        <v>556528.69150369684</v>
      </c>
    </row>
    <row r="15986" spans="2:4" x14ac:dyDescent="0.25">
      <c r="B15986" s="3" t="s">
        <v>40635</v>
      </c>
      <c r="C15986" s="31">
        <v>1</v>
      </c>
      <c r="D15986" s="12">
        <v>748510.58439633239</v>
      </c>
    </row>
    <row r="15987" spans="2:4" x14ac:dyDescent="0.25">
      <c r="B15987" s="3" t="s">
        <v>40636</v>
      </c>
      <c r="C15987" s="31">
        <v>1</v>
      </c>
      <c r="D15987" s="12">
        <v>1175379.4275419957</v>
      </c>
    </row>
    <row r="15988" spans="2:4" x14ac:dyDescent="0.25">
      <c r="B15988" s="3" t="s">
        <v>40637</v>
      </c>
      <c r="C15988" s="31">
        <v>1</v>
      </c>
      <c r="D15988" s="12">
        <v>694147.81828176894</v>
      </c>
    </row>
    <row r="15989" spans="2:4" x14ac:dyDescent="0.25">
      <c r="B15989" s="3" t="s">
        <v>40638</v>
      </c>
      <c r="C15989" s="31">
        <v>1</v>
      </c>
      <c r="D15989" s="12">
        <v>872531.94052546634</v>
      </c>
    </row>
    <row r="15990" spans="2:4" x14ac:dyDescent="0.25">
      <c r="B15990" s="3" t="s">
        <v>40639</v>
      </c>
      <c r="C15990" s="31">
        <v>1</v>
      </c>
      <c r="D15990" s="12">
        <v>607028.64071846334</v>
      </c>
    </row>
    <row r="15991" spans="2:4" x14ac:dyDescent="0.25">
      <c r="B15991" s="3" t="s">
        <v>40640</v>
      </c>
      <c r="C15991" s="31">
        <v>1</v>
      </c>
      <c r="D15991" s="12">
        <v>822344.02767098648</v>
      </c>
    </row>
    <row r="15992" spans="2:4" x14ac:dyDescent="0.25">
      <c r="B15992" s="3" t="s">
        <v>40641</v>
      </c>
      <c r="C15992" s="31">
        <v>1</v>
      </c>
      <c r="D15992" s="12">
        <v>823270.27675779397</v>
      </c>
    </row>
    <row r="15993" spans="2:4" x14ac:dyDescent="0.25">
      <c r="B15993" s="3" t="s">
        <v>40642</v>
      </c>
      <c r="C15993" s="31">
        <v>1</v>
      </c>
      <c r="D15993" s="12">
        <v>396159.4748185752</v>
      </c>
    </row>
    <row r="15994" spans="2:4" x14ac:dyDescent="0.25">
      <c r="B15994" s="3" t="s">
        <v>40643</v>
      </c>
      <c r="C15994" s="31">
        <v>1</v>
      </c>
      <c r="D15994" s="12">
        <v>370488.89769167773</v>
      </c>
    </row>
    <row r="15995" spans="2:4" x14ac:dyDescent="0.25">
      <c r="B15995" s="3" t="s">
        <v>40644</v>
      </c>
      <c r="C15995" s="31">
        <v>1</v>
      </c>
      <c r="D15995" s="12">
        <v>631090.26492372982</v>
      </c>
    </row>
    <row r="15996" spans="2:4" x14ac:dyDescent="0.25">
      <c r="B15996" s="3" t="s">
        <v>40645</v>
      </c>
      <c r="C15996" s="31">
        <v>1</v>
      </c>
      <c r="D15996" s="12">
        <v>731997.96904390887</v>
      </c>
    </row>
    <row r="15997" spans="2:4" x14ac:dyDescent="0.25">
      <c r="B15997" s="3" t="s">
        <v>40646</v>
      </c>
      <c r="C15997" s="31">
        <v>1</v>
      </c>
      <c r="D15997" s="12">
        <v>314416.77257084416</v>
      </c>
    </row>
    <row r="15998" spans="2:4" x14ac:dyDescent="0.25">
      <c r="B15998" s="3" t="s">
        <v>40647</v>
      </c>
      <c r="C15998" s="31">
        <v>1</v>
      </c>
      <c r="D15998" s="12">
        <v>868868.61864177953</v>
      </c>
    </row>
    <row r="15999" spans="2:4" x14ac:dyDescent="0.25">
      <c r="B15999" s="3" t="s">
        <v>40648</v>
      </c>
      <c r="C15999" s="31">
        <v>1</v>
      </c>
      <c r="D15999" s="12">
        <v>801689.4000583794</v>
      </c>
    </row>
    <row r="16000" spans="2:4" x14ac:dyDescent="0.25">
      <c r="B16000" s="3" t="s">
        <v>40649</v>
      </c>
      <c r="C16000" s="31">
        <v>1</v>
      </c>
      <c r="D16000" s="12">
        <v>831483.94563937932</v>
      </c>
    </row>
    <row r="16001" spans="2:4" x14ac:dyDescent="0.25">
      <c r="B16001" s="3" t="s">
        <v>40650</v>
      </c>
      <c r="C16001" s="31">
        <v>1</v>
      </c>
      <c r="D16001" s="12">
        <v>849769.96297996538</v>
      </c>
    </row>
    <row r="16002" spans="2:4" x14ac:dyDescent="0.25">
      <c r="B16002" s="3" t="s">
        <v>40651</v>
      </c>
      <c r="C16002" s="31">
        <v>1</v>
      </c>
      <c r="D16002" s="12">
        <v>882680.44644586416</v>
      </c>
    </row>
    <row r="16003" spans="2:4" x14ac:dyDescent="0.25">
      <c r="B16003" s="3" t="s">
        <v>40652</v>
      </c>
      <c r="C16003" s="31">
        <v>1</v>
      </c>
      <c r="D16003" s="12">
        <v>689953.72783857526</v>
      </c>
    </row>
    <row r="16004" spans="2:4" x14ac:dyDescent="0.25">
      <c r="B16004" s="3" t="s">
        <v>40653</v>
      </c>
      <c r="C16004" s="31">
        <v>1</v>
      </c>
      <c r="D16004" s="12">
        <v>610647.57072524191</v>
      </c>
    </row>
    <row r="16005" spans="2:4" x14ac:dyDescent="0.25">
      <c r="B16005" s="3" t="s">
        <v>40654</v>
      </c>
      <c r="C16005" s="31">
        <v>1</v>
      </c>
      <c r="D16005" s="12">
        <v>776475.97567433247</v>
      </c>
    </row>
    <row r="16006" spans="2:4" x14ac:dyDescent="0.25">
      <c r="B16006" s="3" t="s">
        <v>40655</v>
      </c>
      <c r="C16006" s="31">
        <v>1</v>
      </c>
      <c r="D16006" s="12">
        <v>815198.19709698681</v>
      </c>
    </row>
    <row r="16007" spans="2:4" x14ac:dyDescent="0.25">
      <c r="B16007" s="3" t="s">
        <v>40656</v>
      </c>
      <c r="C16007" s="31">
        <v>1</v>
      </c>
      <c r="D16007" s="12">
        <v>860303.97287291335</v>
      </c>
    </row>
    <row r="16008" spans="2:4" x14ac:dyDescent="0.25">
      <c r="B16008" s="3" t="s">
        <v>40657</v>
      </c>
      <c r="C16008" s="31">
        <v>1</v>
      </c>
      <c r="D16008" s="12">
        <v>815290.77046494605</v>
      </c>
    </row>
    <row r="16009" spans="2:4" x14ac:dyDescent="0.25">
      <c r="B16009" s="3" t="s">
        <v>40658</v>
      </c>
      <c r="C16009" s="31">
        <v>1</v>
      </c>
      <c r="D16009" s="12">
        <v>825764.64956018305</v>
      </c>
    </row>
    <row r="16010" spans="2:4" x14ac:dyDescent="0.25">
      <c r="B16010" s="3" t="s">
        <v>40659</v>
      </c>
      <c r="C16010" s="31">
        <v>1</v>
      </c>
      <c r="D16010" s="12">
        <v>819806.13268566073</v>
      </c>
    </row>
    <row r="16011" spans="2:4" x14ac:dyDescent="0.25">
      <c r="B16011" s="3" t="s">
        <v>40660</v>
      </c>
      <c r="C16011" s="31">
        <v>1</v>
      </c>
      <c r="D16011" s="12">
        <v>872109.80752458249</v>
      </c>
    </row>
    <row r="16012" spans="2:4" x14ac:dyDescent="0.25">
      <c r="B16012" s="3" t="s">
        <v>40661</v>
      </c>
      <c r="C16012" s="31">
        <v>1</v>
      </c>
      <c r="D16012" s="12">
        <v>840805.65466855455</v>
      </c>
    </row>
    <row r="16013" spans="2:4" x14ac:dyDescent="0.25">
      <c r="B16013" s="3" t="s">
        <v>40662</v>
      </c>
      <c r="C16013" s="31">
        <v>1</v>
      </c>
      <c r="D16013" s="12">
        <v>522034.72749595868</v>
      </c>
    </row>
    <row r="16014" spans="2:4" x14ac:dyDescent="0.25">
      <c r="B16014" s="3" t="s">
        <v>40663</v>
      </c>
      <c r="C16014" s="31">
        <v>1</v>
      </c>
      <c r="D16014" s="12">
        <v>729396.62874600897</v>
      </c>
    </row>
    <row r="16015" spans="2:4" x14ac:dyDescent="0.25">
      <c r="B16015" s="3" t="s">
        <v>40664</v>
      </c>
      <c r="C16015" s="31">
        <v>1</v>
      </c>
      <c r="D16015" s="12">
        <v>363952.46135117044</v>
      </c>
    </row>
    <row r="16016" spans="2:4" x14ac:dyDescent="0.25">
      <c r="B16016" s="3" t="s">
        <v>40665</v>
      </c>
      <c r="C16016" s="31">
        <v>1</v>
      </c>
      <c r="D16016" s="12">
        <v>821443.8015304344</v>
      </c>
    </row>
    <row r="16017" spans="2:4" x14ac:dyDescent="0.25">
      <c r="B16017" s="3" t="s">
        <v>40666</v>
      </c>
      <c r="C16017" s="31">
        <v>1</v>
      </c>
      <c r="D16017" s="12">
        <v>839961.84427222179</v>
      </c>
    </row>
    <row r="16018" spans="2:4" x14ac:dyDescent="0.25">
      <c r="B16018" s="3" t="s">
        <v>40667</v>
      </c>
      <c r="C16018" s="31">
        <v>1</v>
      </c>
      <c r="D16018" s="12">
        <v>795595.96061762143</v>
      </c>
    </row>
    <row r="16019" spans="2:4" x14ac:dyDescent="0.25">
      <c r="B16019" s="3" t="s">
        <v>40668</v>
      </c>
      <c r="C16019" s="31">
        <v>1</v>
      </c>
      <c r="D16019" s="12">
        <v>816515.91553268768</v>
      </c>
    </row>
    <row r="16020" spans="2:4" x14ac:dyDescent="0.25">
      <c r="B16020" s="3" t="s">
        <v>40669</v>
      </c>
      <c r="C16020" s="31">
        <v>1</v>
      </c>
      <c r="D16020" s="12">
        <v>773762.49321442936</v>
      </c>
    </row>
    <row r="16021" spans="2:4" x14ac:dyDescent="0.25">
      <c r="B16021" s="3" t="s">
        <v>40670</v>
      </c>
      <c r="C16021" s="31">
        <v>1</v>
      </c>
      <c r="D16021" s="12">
        <v>778496.40297583793</v>
      </c>
    </row>
    <row r="16022" spans="2:4" x14ac:dyDescent="0.25">
      <c r="B16022" s="3" t="s">
        <v>40671</v>
      </c>
      <c r="C16022" s="31">
        <v>1</v>
      </c>
      <c r="D16022" s="12">
        <v>875466.82407658803</v>
      </c>
    </row>
    <row r="16023" spans="2:4" x14ac:dyDescent="0.25">
      <c r="B16023" s="3" t="s">
        <v>40672</v>
      </c>
      <c r="C16023" s="31">
        <v>1</v>
      </c>
      <c r="D16023" s="12">
        <v>3677433.2245534635</v>
      </c>
    </row>
    <row r="16024" spans="2:4" x14ac:dyDescent="0.25">
      <c r="B16024" s="3" t="s">
        <v>40673</v>
      </c>
      <c r="C16024" s="31">
        <v>1</v>
      </c>
      <c r="D16024" s="12">
        <v>887087.49392063275</v>
      </c>
    </row>
    <row r="16025" spans="2:4" x14ac:dyDescent="0.25">
      <c r="B16025" s="3" t="s">
        <v>40674</v>
      </c>
      <c r="C16025" s="31">
        <v>1</v>
      </c>
      <c r="D16025" s="12">
        <v>461127.43913665466</v>
      </c>
    </row>
    <row r="16026" spans="2:4" x14ac:dyDescent="0.25">
      <c r="B16026" s="3" t="s">
        <v>40675</v>
      </c>
      <c r="C16026" s="31">
        <v>1</v>
      </c>
      <c r="D16026" s="12">
        <v>894432.37448971171</v>
      </c>
    </row>
    <row r="16027" spans="2:4" x14ac:dyDescent="0.25">
      <c r="B16027" s="3" t="s">
        <v>40676</v>
      </c>
      <c r="C16027" s="31">
        <v>1</v>
      </c>
      <c r="D16027" s="12">
        <v>4143039.1115687075</v>
      </c>
    </row>
    <row r="16028" spans="2:4" x14ac:dyDescent="0.25">
      <c r="B16028" s="3" t="s">
        <v>40677</v>
      </c>
      <c r="C16028" s="31">
        <v>1</v>
      </c>
      <c r="D16028" s="12">
        <v>488038.96760178899</v>
      </c>
    </row>
    <row r="16029" spans="2:4" x14ac:dyDescent="0.25">
      <c r="B16029" s="3" t="s">
        <v>40678</v>
      </c>
      <c r="C16029" s="31">
        <v>1</v>
      </c>
      <c r="D16029" s="12">
        <v>836912.09245737642</v>
      </c>
    </row>
    <row r="16030" spans="2:4" x14ac:dyDescent="0.25">
      <c r="B16030" s="3" t="s">
        <v>40679</v>
      </c>
      <c r="C16030" s="31">
        <v>1</v>
      </c>
      <c r="D16030" s="12">
        <v>14341291.842531376</v>
      </c>
    </row>
    <row r="16031" spans="2:4" x14ac:dyDescent="0.25">
      <c r="B16031" s="3" t="s">
        <v>40680</v>
      </c>
      <c r="C16031" s="31">
        <v>1</v>
      </c>
      <c r="D16031" s="12">
        <v>765686.23906408926</v>
      </c>
    </row>
    <row r="16032" spans="2:4" x14ac:dyDescent="0.25">
      <c r="B16032" s="3" t="s">
        <v>40681</v>
      </c>
      <c r="C16032" s="31">
        <v>1</v>
      </c>
      <c r="D16032" s="12">
        <v>879988.8629587671</v>
      </c>
    </row>
    <row r="16033" spans="2:4" x14ac:dyDescent="0.25">
      <c r="B16033" s="3" t="s">
        <v>34018</v>
      </c>
      <c r="C16033" s="31">
        <v>2</v>
      </c>
      <c r="D16033" s="12">
        <v>999958.16370074672</v>
      </c>
    </row>
    <row r="16034" spans="2:4" x14ac:dyDescent="0.25">
      <c r="B16034" s="3" t="s">
        <v>40682</v>
      </c>
      <c r="C16034" s="31">
        <v>1</v>
      </c>
      <c r="D16034" s="12">
        <v>477545.85898220685</v>
      </c>
    </row>
    <row r="16035" spans="2:4" x14ac:dyDescent="0.25">
      <c r="B16035" s="3" t="s">
        <v>40683</v>
      </c>
      <c r="C16035" s="31">
        <v>1</v>
      </c>
      <c r="D16035" s="12">
        <v>786484.87465457583</v>
      </c>
    </row>
    <row r="16036" spans="2:4" x14ac:dyDescent="0.25">
      <c r="B16036" s="3" t="s">
        <v>40684</v>
      </c>
      <c r="C16036" s="31">
        <v>1</v>
      </c>
      <c r="D16036" s="12">
        <v>761934.36956174485</v>
      </c>
    </row>
    <row r="16037" spans="2:4" x14ac:dyDescent="0.25">
      <c r="B16037" s="3" t="s">
        <v>40685</v>
      </c>
      <c r="C16037" s="31">
        <v>1</v>
      </c>
      <c r="D16037" s="12">
        <v>834018.6603137363</v>
      </c>
    </row>
    <row r="16038" spans="2:4" x14ac:dyDescent="0.25">
      <c r="B16038" s="3" t="s">
        <v>40686</v>
      </c>
      <c r="C16038" s="31">
        <v>1</v>
      </c>
      <c r="D16038" s="12">
        <v>780516.54911082645</v>
      </c>
    </row>
    <row r="16039" spans="2:4" x14ac:dyDescent="0.25">
      <c r="B16039" s="3" t="s">
        <v>40687</v>
      </c>
      <c r="C16039" s="31">
        <v>1</v>
      </c>
      <c r="D16039" s="12">
        <v>716413.91806019482</v>
      </c>
    </row>
    <row r="16040" spans="2:4" x14ac:dyDescent="0.25">
      <c r="B16040" s="3" t="s">
        <v>40688</v>
      </c>
      <c r="C16040" s="31">
        <v>1</v>
      </c>
      <c r="D16040" s="12">
        <v>323973.77743981354</v>
      </c>
    </row>
    <row r="16041" spans="2:4" x14ac:dyDescent="0.25">
      <c r="B16041" s="3" t="s">
        <v>40689</v>
      </c>
      <c r="C16041" s="31">
        <v>1</v>
      </c>
      <c r="D16041" s="12">
        <v>752510.18876641197</v>
      </c>
    </row>
    <row r="16042" spans="2:4" x14ac:dyDescent="0.25">
      <c r="B16042" s="3" t="s">
        <v>40690</v>
      </c>
      <c r="C16042" s="31">
        <v>1</v>
      </c>
      <c r="D16042" s="12">
        <v>570920.56025279267</v>
      </c>
    </row>
    <row r="16043" spans="2:4" x14ac:dyDescent="0.25">
      <c r="B16043" s="3" t="s">
        <v>40691</v>
      </c>
      <c r="C16043" s="31">
        <v>1</v>
      </c>
      <c r="D16043" s="12">
        <v>866529.90915485751</v>
      </c>
    </row>
    <row r="16044" spans="2:4" x14ac:dyDescent="0.25">
      <c r="B16044" s="3" t="s">
        <v>40692</v>
      </c>
      <c r="C16044" s="31">
        <v>1</v>
      </c>
      <c r="D16044" s="12">
        <v>512709.87263096118</v>
      </c>
    </row>
    <row r="16045" spans="2:4" x14ac:dyDescent="0.25">
      <c r="B16045" s="3" t="s">
        <v>40693</v>
      </c>
      <c r="C16045" s="31">
        <v>1</v>
      </c>
      <c r="D16045" s="12">
        <v>852085.48879471759</v>
      </c>
    </row>
    <row r="16046" spans="2:4" x14ac:dyDescent="0.25">
      <c r="B16046" s="3" t="s">
        <v>40694</v>
      </c>
      <c r="C16046" s="31">
        <v>1</v>
      </c>
      <c r="D16046" s="12">
        <v>760916.43781840848</v>
      </c>
    </row>
    <row r="16047" spans="2:4" x14ac:dyDescent="0.25">
      <c r="B16047" s="3" t="s">
        <v>40695</v>
      </c>
      <c r="C16047" s="31">
        <v>1</v>
      </c>
      <c r="D16047" s="12">
        <v>846956.47977598931</v>
      </c>
    </row>
    <row r="16048" spans="2:4" x14ac:dyDescent="0.25">
      <c r="B16048" s="3" t="s">
        <v>40696</v>
      </c>
      <c r="C16048" s="31">
        <v>1</v>
      </c>
      <c r="D16048" s="12">
        <v>824825.62072138547</v>
      </c>
    </row>
    <row r="16049" spans="2:4" x14ac:dyDescent="0.25">
      <c r="B16049" s="3" t="s">
        <v>40697</v>
      </c>
      <c r="C16049" s="31">
        <v>1</v>
      </c>
      <c r="D16049" s="12">
        <v>818327.23260494787</v>
      </c>
    </row>
    <row r="16050" spans="2:4" x14ac:dyDescent="0.25">
      <c r="B16050" s="3" t="s">
        <v>40698</v>
      </c>
      <c r="C16050" s="31">
        <v>1</v>
      </c>
      <c r="D16050" s="12">
        <v>780807.45014722925</v>
      </c>
    </row>
    <row r="16051" spans="2:4" x14ac:dyDescent="0.25">
      <c r="B16051" s="3" t="s">
        <v>34020</v>
      </c>
      <c r="C16051" s="31">
        <v>2</v>
      </c>
      <c r="D16051" s="12">
        <v>5535694.9318296481</v>
      </c>
    </row>
    <row r="16052" spans="2:4" x14ac:dyDescent="0.25">
      <c r="B16052" s="3" t="s">
        <v>40699</v>
      </c>
      <c r="C16052" s="31">
        <v>1</v>
      </c>
      <c r="D16052" s="12">
        <v>773715.34206837346</v>
      </c>
    </row>
    <row r="16053" spans="2:4" x14ac:dyDescent="0.25">
      <c r="B16053" s="3" t="s">
        <v>40700</v>
      </c>
      <c r="C16053" s="31">
        <v>1</v>
      </c>
      <c r="D16053" s="12">
        <v>607246.51345791749</v>
      </c>
    </row>
    <row r="16054" spans="2:4" x14ac:dyDescent="0.25">
      <c r="B16054" s="3" t="s">
        <v>40701</v>
      </c>
      <c r="C16054" s="31">
        <v>1</v>
      </c>
      <c r="D16054" s="12">
        <v>867168.50923099602</v>
      </c>
    </row>
    <row r="16055" spans="2:4" x14ac:dyDescent="0.25">
      <c r="B16055" s="3" t="s">
        <v>40702</v>
      </c>
      <c r="C16055" s="31">
        <v>1</v>
      </c>
      <c r="D16055" s="12">
        <v>704310.67781797855</v>
      </c>
    </row>
    <row r="16056" spans="2:4" x14ac:dyDescent="0.25">
      <c r="B16056" s="3" t="s">
        <v>40703</v>
      </c>
      <c r="C16056" s="31">
        <v>1</v>
      </c>
      <c r="D16056" s="12">
        <v>851616.66738209373</v>
      </c>
    </row>
    <row r="16057" spans="2:4" x14ac:dyDescent="0.25">
      <c r="B16057" s="3" t="s">
        <v>40704</v>
      </c>
      <c r="C16057" s="31">
        <v>1</v>
      </c>
      <c r="D16057" s="12">
        <v>884453.28358179273</v>
      </c>
    </row>
    <row r="16058" spans="2:4" x14ac:dyDescent="0.25">
      <c r="B16058" s="3" t="s">
        <v>40705</v>
      </c>
      <c r="C16058" s="31">
        <v>1</v>
      </c>
      <c r="D16058" s="12">
        <v>891788.67483288504</v>
      </c>
    </row>
    <row r="16059" spans="2:4" x14ac:dyDescent="0.25">
      <c r="B16059" s="3" t="s">
        <v>40706</v>
      </c>
      <c r="C16059" s="31">
        <v>1</v>
      </c>
      <c r="D16059" s="12">
        <v>842710.54072792362</v>
      </c>
    </row>
    <row r="16060" spans="2:4" x14ac:dyDescent="0.25">
      <c r="B16060" s="3" t="s">
        <v>40707</v>
      </c>
      <c r="C16060" s="31">
        <v>1</v>
      </c>
      <c r="D16060" s="12">
        <v>526716.50715461001</v>
      </c>
    </row>
    <row r="16061" spans="2:4" x14ac:dyDescent="0.25">
      <c r="B16061" s="3" t="s">
        <v>40708</v>
      </c>
      <c r="C16061" s="31">
        <v>1</v>
      </c>
      <c r="D16061" s="12">
        <v>836098.89127775049</v>
      </c>
    </row>
    <row r="16062" spans="2:4" x14ac:dyDescent="0.25">
      <c r="B16062" s="3" t="s">
        <v>40709</v>
      </c>
      <c r="C16062" s="31">
        <v>1</v>
      </c>
      <c r="D16062" s="12">
        <v>815695.956125392</v>
      </c>
    </row>
    <row r="16063" spans="2:4" x14ac:dyDescent="0.25">
      <c r="B16063" s="3" t="s">
        <v>40710</v>
      </c>
      <c r="C16063" s="31">
        <v>1</v>
      </c>
      <c r="D16063" s="12">
        <v>395047.81112619111</v>
      </c>
    </row>
    <row r="16064" spans="2:4" x14ac:dyDescent="0.25">
      <c r="B16064" s="3" t="s">
        <v>40711</v>
      </c>
      <c r="C16064" s="31">
        <v>1</v>
      </c>
      <c r="D16064" s="12">
        <v>855939.1655090031</v>
      </c>
    </row>
    <row r="16065" spans="2:4" x14ac:dyDescent="0.25">
      <c r="B16065" s="3" t="s">
        <v>40712</v>
      </c>
      <c r="C16065" s="31">
        <v>1</v>
      </c>
      <c r="D16065" s="12">
        <v>895051.22765008814</v>
      </c>
    </row>
    <row r="16066" spans="2:4" x14ac:dyDescent="0.25">
      <c r="B16066" s="3" t="s">
        <v>40713</v>
      </c>
      <c r="C16066" s="31">
        <v>1</v>
      </c>
      <c r="D16066" s="12">
        <v>844462.51443634881</v>
      </c>
    </row>
    <row r="16067" spans="2:4" x14ac:dyDescent="0.25">
      <c r="B16067" s="3" t="s">
        <v>40714</v>
      </c>
      <c r="C16067" s="31">
        <v>1</v>
      </c>
      <c r="D16067" s="12">
        <v>844986.84305871755</v>
      </c>
    </row>
    <row r="16068" spans="2:4" x14ac:dyDescent="0.25">
      <c r="B16068" s="3" t="s">
        <v>40715</v>
      </c>
      <c r="C16068" s="31">
        <v>1</v>
      </c>
      <c r="D16068" s="12">
        <v>534716.83332053537</v>
      </c>
    </row>
    <row r="16069" spans="2:4" x14ac:dyDescent="0.25">
      <c r="B16069" s="3" t="s">
        <v>40716</v>
      </c>
      <c r="C16069" s="31">
        <v>1</v>
      </c>
      <c r="D16069" s="12">
        <v>693565.60832197755</v>
      </c>
    </row>
    <row r="16070" spans="2:4" x14ac:dyDescent="0.25">
      <c r="B16070" s="3" t="s">
        <v>40717</v>
      </c>
      <c r="C16070" s="31">
        <v>1</v>
      </c>
      <c r="D16070" s="12">
        <v>863381.27613998426</v>
      </c>
    </row>
    <row r="16071" spans="2:4" x14ac:dyDescent="0.25">
      <c r="B16071" s="3" t="s">
        <v>40718</v>
      </c>
      <c r="C16071" s="31">
        <v>1</v>
      </c>
      <c r="D16071" s="12">
        <v>890881.01884661161</v>
      </c>
    </row>
    <row r="16072" spans="2:4" x14ac:dyDescent="0.25">
      <c r="B16072" s="3" t="s">
        <v>40719</v>
      </c>
      <c r="C16072" s="31">
        <v>1</v>
      </c>
      <c r="D16072" s="12">
        <v>879480.21154401428</v>
      </c>
    </row>
    <row r="16073" spans="2:4" x14ac:dyDescent="0.25">
      <c r="B16073" s="3" t="s">
        <v>40720</v>
      </c>
      <c r="C16073" s="31">
        <v>1</v>
      </c>
      <c r="D16073" s="12">
        <v>697175.41619837214</v>
      </c>
    </row>
    <row r="16074" spans="2:4" x14ac:dyDescent="0.25">
      <c r="B16074" s="3" t="s">
        <v>40721</v>
      </c>
      <c r="C16074" s="31">
        <v>1</v>
      </c>
      <c r="D16074" s="12">
        <v>887440.54294744262</v>
      </c>
    </row>
    <row r="16075" spans="2:4" x14ac:dyDescent="0.25">
      <c r="B16075" s="3" t="s">
        <v>40722</v>
      </c>
      <c r="C16075" s="31">
        <v>1</v>
      </c>
      <c r="D16075" s="12">
        <v>777478.12475450721</v>
      </c>
    </row>
    <row r="16076" spans="2:4" x14ac:dyDescent="0.25">
      <c r="B16076" s="3" t="s">
        <v>40723</v>
      </c>
      <c r="C16076" s="31">
        <v>1</v>
      </c>
      <c r="D16076" s="12">
        <v>901353.75621656084</v>
      </c>
    </row>
    <row r="16077" spans="2:4" x14ac:dyDescent="0.25">
      <c r="B16077" s="3" t="s">
        <v>40724</v>
      </c>
      <c r="C16077" s="31">
        <v>1</v>
      </c>
      <c r="D16077" s="12">
        <v>857390.22094238829</v>
      </c>
    </row>
    <row r="16078" spans="2:4" x14ac:dyDescent="0.25">
      <c r="B16078" s="3" t="s">
        <v>40725</v>
      </c>
      <c r="C16078" s="31">
        <v>1</v>
      </c>
      <c r="D16078" s="12">
        <v>878842.03761348664</v>
      </c>
    </row>
    <row r="16079" spans="2:4" x14ac:dyDescent="0.25">
      <c r="B16079" s="3" t="s">
        <v>40726</v>
      </c>
      <c r="C16079" s="31">
        <v>1</v>
      </c>
      <c r="D16079" s="12">
        <v>864706.44882007979</v>
      </c>
    </row>
    <row r="16080" spans="2:4" x14ac:dyDescent="0.25">
      <c r="B16080" s="3" t="s">
        <v>40727</v>
      </c>
      <c r="C16080" s="31">
        <v>1</v>
      </c>
      <c r="D16080" s="12">
        <v>890121.26909587288</v>
      </c>
    </row>
    <row r="16081" spans="2:4" x14ac:dyDescent="0.25">
      <c r="B16081" s="3" t="s">
        <v>40728</v>
      </c>
      <c r="C16081" s="31">
        <v>1</v>
      </c>
      <c r="D16081" s="12">
        <v>895994.51615973515</v>
      </c>
    </row>
    <row r="16082" spans="2:4" x14ac:dyDescent="0.25">
      <c r="B16082" s="3" t="s">
        <v>40729</v>
      </c>
      <c r="C16082" s="31">
        <v>1</v>
      </c>
      <c r="D16082" s="12">
        <v>893364.75145038648</v>
      </c>
    </row>
    <row r="16083" spans="2:4" x14ac:dyDescent="0.25">
      <c r="B16083" s="3" t="s">
        <v>40730</v>
      </c>
      <c r="C16083" s="31">
        <v>1</v>
      </c>
      <c r="D16083" s="12">
        <v>898084.37302503642</v>
      </c>
    </row>
    <row r="16084" spans="2:4" x14ac:dyDescent="0.25">
      <c r="B16084" s="3" t="s">
        <v>40731</v>
      </c>
      <c r="C16084" s="31">
        <v>1</v>
      </c>
      <c r="D16084" s="12">
        <v>873561.09833042067</v>
      </c>
    </row>
    <row r="16085" spans="2:4" x14ac:dyDescent="0.25">
      <c r="B16085" s="3" t="s">
        <v>40732</v>
      </c>
      <c r="C16085" s="31">
        <v>1</v>
      </c>
      <c r="D16085" s="12">
        <v>183749.36618102065</v>
      </c>
    </row>
    <row r="16086" spans="2:4" x14ac:dyDescent="0.25">
      <c r="B16086" s="3" t="s">
        <v>40733</v>
      </c>
      <c r="C16086" s="31">
        <v>1</v>
      </c>
      <c r="D16086" s="12">
        <v>9752097.5786545239</v>
      </c>
    </row>
    <row r="16087" spans="2:4" x14ac:dyDescent="0.25">
      <c r="B16087" s="3" t="s">
        <v>40734</v>
      </c>
      <c r="C16087" s="31">
        <v>1</v>
      </c>
      <c r="D16087" s="12">
        <v>70261.3197838013</v>
      </c>
    </row>
    <row r="16088" spans="2:4" x14ac:dyDescent="0.25">
      <c r="B16088" s="3" t="s">
        <v>40735</v>
      </c>
      <c r="C16088" s="31">
        <v>1</v>
      </c>
      <c r="D16088" s="12">
        <v>266749.35252010735</v>
      </c>
    </row>
    <row r="16089" spans="2:4" x14ac:dyDescent="0.25">
      <c r="B16089" s="3" t="s">
        <v>40736</v>
      </c>
      <c r="C16089" s="31">
        <v>1</v>
      </c>
      <c r="D16089" s="12">
        <v>907432.22083952243</v>
      </c>
    </row>
    <row r="16090" spans="2:4" x14ac:dyDescent="0.25">
      <c r="B16090" s="3" t="s">
        <v>40737</v>
      </c>
      <c r="C16090" s="31">
        <v>1</v>
      </c>
      <c r="D16090" s="12">
        <v>182371.56847762389</v>
      </c>
    </row>
    <row r="16091" spans="2:4" x14ac:dyDescent="0.25">
      <c r="B16091" s="3" t="s">
        <v>40738</v>
      </c>
      <c r="C16091" s="31">
        <v>1</v>
      </c>
      <c r="D16091" s="12">
        <v>557130.78273152385</v>
      </c>
    </row>
    <row r="16092" spans="2:4" x14ac:dyDescent="0.25">
      <c r="B16092" s="3" t="s">
        <v>40739</v>
      </c>
      <c r="C16092" s="31">
        <v>1</v>
      </c>
      <c r="D16092" s="12">
        <v>871319.29914361436</v>
      </c>
    </row>
    <row r="16093" spans="2:4" x14ac:dyDescent="0.25">
      <c r="B16093" s="3" t="s">
        <v>40740</v>
      </c>
      <c r="C16093" s="31">
        <v>1</v>
      </c>
      <c r="D16093" s="12">
        <v>384449.27661376545</v>
      </c>
    </row>
    <row r="16094" spans="2:4" x14ac:dyDescent="0.25">
      <c r="B16094" s="3" t="s">
        <v>40741</v>
      </c>
      <c r="C16094" s="31">
        <v>1</v>
      </c>
      <c r="D16094" s="12">
        <v>802193.98568723735</v>
      </c>
    </row>
    <row r="16095" spans="2:4" x14ac:dyDescent="0.25">
      <c r="B16095" s="3" t="s">
        <v>40742</v>
      </c>
      <c r="C16095" s="31">
        <v>1</v>
      </c>
      <c r="D16095" s="12">
        <v>876272.77443780389</v>
      </c>
    </row>
    <row r="16096" spans="2:4" x14ac:dyDescent="0.25">
      <c r="B16096" s="3" t="s">
        <v>40743</v>
      </c>
      <c r="C16096" s="31">
        <v>1</v>
      </c>
      <c r="D16096" s="12">
        <v>357673.10704862926</v>
      </c>
    </row>
    <row r="16097" spans="2:4" x14ac:dyDescent="0.25">
      <c r="B16097" s="3" t="s">
        <v>40744</v>
      </c>
      <c r="C16097" s="31">
        <v>1</v>
      </c>
      <c r="D16097" s="12">
        <v>7150847.6033178363</v>
      </c>
    </row>
    <row r="16098" spans="2:4" x14ac:dyDescent="0.25">
      <c r="B16098" s="3" t="s">
        <v>40745</v>
      </c>
      <c r="C16098" s="31">
        <v>1</v>
      </c>
      <c r="D16098" s="12">
        <v>580061.72411339043</v>
      </c>
    </row>
    <row r="16099" spans="2:4" x14ac:dyDescent="0.25">
      <c r="B16099" s="3" t="s">
        <v>40746</v>
      </c>
      <c r="C16099" s="31">
        <v>1</v>
      </c>
      <c r="D16099" s="12">
        <v>781812.48100120167</v>
      </c>
    </row>
    <row r="16100" spans="2:4" x14ac:dyDescent="0.25">
      <c r="B16100" s="3" t="s">
        <v>40747</v>
      </c>
      <c r="C16100" s="31">
        <v>1</v>
      </c>
      <c r="D16100" s="12">
        <v>496352.43594697356</v>
      </c>
    </row>
    <row r="16101" spans="2:4" x14ac:dyDescent="0.25">
      <c r="B16101" s="3" t="s">
        <v>40748</v>
      </c>
      <c r="C16101" s="31">
        <v>1</v>
      </c>
      <c r="D16101" s="12">
        <v>772557.75056797231</v>
      </c>
    </row>
    <row r="16102" spans="2:4" x14ac:dyDescent="0.25">
      <c r="B16102" s="3" t="s">
        <v>40749</v>
      </c>
      <c r="C16102" s="31">
        <v>1</v>
      </c>
      <c r="D16102" s="12">
        <v>880587.44591413043</v>
      </c>
    </row>
    <row r="16103" spans="2:4" x14ac:dyDescent="0.25">
      <c r="B16103" s="3" t="s">
        <v>40750</v>
      </c>
      <c r="C16103" s="31">
        <v>1</v>
      </c>
      <c r="D16103" s="12">
        <v>680885.69185953354</v>
      </c>
    </row>
    <row r="16104" spans="2:4" x14ac:dyDescent="0.25">
      <c r="B16104" s="3" t="s">
        <v>40751</v>
      </c>
      <c r="C16104" s="31">
        <v>1</v>
      </c>
      <c r="D16104" s="12">
        <v>1746079.9153233489</v>
      </c>
    </row>
    <row r="16105" spans="2:4" x14ac:dyDescent="0.25">
      <c r="B16105" s="3" t="s">
        <v>40752</v>
      </c>
      <c r="C16105" s="31">
        <v>1</v>
      </c>
      <c r="D16105" s="12">
        <v>431944.19446501287</v>
      </c>
    </row>
    <row r="16106" spans="2:4" x14ac:dyDescent="0.25">
      <c r="B16106" s="3" t="s">
        <v>40753</v>
      </c>
      <c r="C16106" s="31">
        <v>1</v>
      </c>
      <c r="D16106" s="12">
        <v>2558026.0080115055</v>
      </c>
    </row>
    <row r="16107" spans="2:4" x14ac:dyDescent="0.25">
      <c r="B16107" s="3" t="s">
        <v>40754</v>
      </c>
      <c r="C16107" s="31">
        <v>1</v>
      </c>
      <c r="D16107" s="12">
        <v>832067.60690096649</v>
      </c>
    </row>
    <row r="16108" spans="2:4" x14ac:dyDescent="0.25">
      <c r="B16108" s="3" t="s">
        <v>40755</v>
      </c>
      <c r="C16108" s="31">
        <v>1</v>
      </c>
      <c r="D16108" s="12">
        <v>524336.9991232265</v>
      </c>
    </row>
    <row r="16109" spans="2:4" x14ac:dyDescent="0.25">
      <c r="B16109" s="3" t="s">
        <v>40756</v>
      </c>
      <c r="C16109" s="31">
        <v>1</v>
      </c>
      <c r="D16109" s="12">
        <v>845288.87832147139</v>
      </c>
    </row>
    <row r="16110" spans="2:4" x14ac:dyDescent="0.25">
      <c r="B16110" s="3" t="s">
        <v>40757</v>
      </c>
      <c r="C16110" s="31">
        <v>1</v>
      </c>
      <c r="D16110" s="12">
        <v>297645.60870688088</v>
      </c>
    </row>
    <row r="16111" spans="2:4" x14ac:dyDescent="0.25">
      <c r="B16111" s="3" t="s">
        <v>40758</v>
      </c>
      <c r="C16111" s="31">
        <v>1</v>
      </c>
      <c r="D16111" s="12">
        <v>279071.7297895276</v>
      </c>
    </row>
    <row r="16112" spans="2:4" x14ac:dyDescent="0.25">
      <c r="B16112" s="3" t="s">
        <v>40759</v>
      </c>
      <c r="C16112" s="31">
        <v>1</v>
      </c>
      <c r="D16112" s="12">
        <v>819256.16631528817</v>
      </c>
    </row>
    <row r="16113" spans="2:4" x14ac:dyDescent="0.25">
      <c r="B16113" s="3" t="s">
        <v>40760</v>
      </c>
      <c r="C16113" s="31">
        <v>1</v>
      </c>
      <c r="D16113" s="12">
        <v>838297.1069122327</v>
      </c>
    </row>
    <row r="16114" spans="2:4" x14ac:dyDescent="0.25">
      <c r="B16114" s="3" t="s">
        <v>40761</v>
      </c>
      <c r="C16114" s="31">
        <v>1</v>
      </c>
      <c r="D16114" s="12">
        <v>429824.46406263945</v>
      </c>
    </row>
    <row r="16115" spans="2:4" x14ac:dyDescent="0.25">
      <c r="B16115" s="3" t="s">
        <v>40762</v>
      </c>
      <c r="C16115" s="31">
        <v>1</v>
      </c>
      <c r="D16115" s="12">
        <v>869153.96726753167</v>
      </c>
    </row>
    <row r="16116" spans="2:4" x14ac:dyDescent="0.25">
      <c r="B16116" s="3" t="s">
        <v>40763</v>
      </c>
      <c r="C16116" s="31">
        <v>1</v>
      </c>
      <c r="D16116" s="12">
        <v>656792.16108950414</v>
      </c>
    </row>
    <row r="16117" spans="2:4" x14ac:dyDescent="0.25">
      <c r="B16117" s="3" t="s">
        <v>40764</v>
      </c>
      <c r="C16117" s="31">
        <v>1</v>
      </c>
      <c r="D16117" s="12">
        <v>868677.00842531316</v>
      </c>
    </row>
    <row r="16118" spans="2:4" x14ac:dyDescent="0.25">
      <c r="B16118" s="3" t="s">
        <v>40765</v>
      </c>
      <c r="C16118" s="31">
        <v>1</v>
      </c>
      <c r="D16118" s="12">
        <v>4911567.234632655</v>
      </c>
    </row>
    <row r="16119" spans="2:4" x14ac:dyDescent="0.25">
      <c r="B16119" s="3" t="s">
        <v>40766</v>
      </c>
      <c r="C16119" s="31">
        <v>1</v>
      </c>
      <c r="D16119" s="12">
        <v>592874.07993698667</v>
      </c>
    </row>
    <row r="16120" spans="2:4" x14ac:dyDescent="0.25">
      <c r="B16120" s="3" t="s">
        <v>40767</v>
      </c>
      <c r="C16120" s="31">
        <v>1</v>
      </c>
      <c r="D16120" s="12">
        <v>1634733.7005256144</v>
      </c>
    </row>
    <row r="16121" spans="2:4" x14ac:dyDescent="0.25">
      <c r="B16121" s="3" t="s">
        <v>40768</v>
      </c>
      <c r="C16121" s="31">
        <v>1</v>
      </c>
      <c r="D16121" s="12">
        <v>110733.48786961185</v>
      </c>
    </row>
    <row r="16122" spans="2:4" x14ac:dyDescent="0.25">
      <c r="B16122" s="3" t="s">
        <v>40769</v>
      </c>
      <c r="C16122" s="31">
        <v>1</v>
      </c>
      <c r="D16122" s="12">
        <v>397005.3854293417</v>
      </c>
    </row>
    <row r="16123" spans="2:4" x14ac:dyDescent="0.25">
      <c r="B16123" s="3" t="s">
        <v>40770</v>
      </c>
      <c r="C16123" s="31">
        <v>1</v>
      </c>
      <c r="D16123" s="12">
        <v>327440.34371886251</v>
      </c>
    </row>
    <row r="16124" spans="2:4" x14ac:dyDescent="0.25">
      <c r="B16124" s="3" t="s">
        <v>40771</v>
      </c>
      <c r="C16124" s="31">
        <v>1</v>
      </c>
      <c r="D16124" s="12">
        <v>771511.52641339879</v>
      </c>
    </row>
    <row r="16125" spans="2:4" x14ac:dyDescent="0.25">
      <c r="B16125" s="3" t="s">
        <v>40772</v>
      </c>
      <c r="C16125" s="31">
        <v>1</v>
      </c>
      <c r="D16125" s="12">
        <v>850750.73180006898</v>
      </c>
    </row>
    <row r="16126" spans="2:4" x14ac:dyDescent="0.25">
      <c r="B16126" s="3" t="s">
        <v>40773</v>
      </c>
      <c r="C16126" s="31">
        <v>1</v>
      </c>
      <c r="D16126" s="12">
        <v>685679.39126095781</v>
      </c>
    </row>
    <row r="16127" spans="2:4" x14ac:dyDescent="0.25">
      <c r="B16127" s="3" t="s">
        <v>40774</v>
      </c>
      <c r="C16127" s="31">
        <v>1</v>
      </c>
      <c r="D16127" s="12">
        <v>341383.23889376444</v>
      </c>
    </row>
    <row r="16128" spans="2:4" x14ac:dyDescent="0.25">
      <c r="B16128" s="3" t="s">
        <v>40775</v>
      </c>
      <c r="C16128" s="31">
        <v>1</v>
      </c>
      <c r="D16128" s="12">
        <v>286561.23742743838</v>
      </c>
    </row>
    <row r="16129" spans="2:4" x14ac:dyDescent="0.25">
      <c r="B16129" s="3" t="s">
        <v>40776</v>
      </c>
      <c r="C16129" s="31">
        <v>1</v>
      </c>
      <c r="D16129" s="12">
        <v>296572.55477223342</v>
      </c>
    </row>
    <row r="16130" spans="2:4" x14ac:dyDescent="0.25">
      <c r="B16130" s="3" t="s">
        <v>40777</v>
      </c>
      <c r="C16130" s="31">
        <v>1</v>
      </c>
      <c r="D16130" s="12">
        <v>816497.46840841486</v>
      </c>
    </row>
    <row r="16131" spans="2:4" x14ac:dyDescent="0.25">
      <c r="B16131" s="3" t="s">
        <v>40778</v>
      </c>
      <c r="C16131" s="31">
        <v>1</v>
      </c>
      <c r="D16131" s="12">
        <v>807001.90596918424</v>
      </c>
    </row>
    <row r="16132" spans="2:4" x14ac:dyDescent="0.25">
      <c r="B16132" s="3" t="s">
        <v>40779</v>
      </c>
      <c r="C16132" s="31">
        <v>1</v>
      </c>
      <c r="D16132" s="12">
        <v>410348.27067012159</v>
      </c>
    </row>
    <row r="16133" spans="2:4" x14ac:dyDescent="0.25">
      <c r="B16133" s="3" t="s">
        <v>40780</v>
      </c>
      <c r="C16133" s="31">
        <v>1</v>
      </c>
      <c r="D16133" s="12">
        <v>1051198.5589648259</v>
      </c>
    </row>
    <row r="16134" spans="2:4" x14ac:dyDescent="0.25">
      <c r="B16134" s="3" t="s">
        <v>40781</v>
      </c>
      <c r="C16134" s="31">
        <v>1</v>
      </c>
      <c r="D16134" s="12">
        <v>611342.27101650462</v>
      </c>
    </row>
    <row r="16135" spans="2:4" x14ac:dyDescent="0.25">
      <c r="B16135" s="3" t="s">
        <v>40782</v>
      </c>
      <c r="C16135" s="31">
        <v>1</v>
      </c>
      <c r="D16135" s="12">
        <v>413257.4055381387</v>
      </c>
    </row>
    <row r="16136" spans="2:4" x14ac:dyDescent="0.25">
      <c r="B16136" s="3" t="s">
        <v>40783</v>
      </c>
      <c r="C16136" s="31">
        <v>1</v>
      </c>
      <c r="D16136" s="12">
        <v>867171.65321728378</v>
      </c>
    </row>
    <row r="16137" spans="2:4" x14ac:dyDescent="0.25">
      <c r="B16137" s="3" t="s">
        <v>40784</v>
      </c>
      <c r="C16137" s="31">
        <v>1</v>
      </c>
      <c r="D16137" s="12">
        <v>783444.39918625157</v>
      </c>
    </row>
    <row r="16138" spans="2:4" x14ac:dyDescent="0.25">
      <c r="B16138" s="3" t="s">
        <v>34022</v>
      </c>
      <c r="C16138" s="31">
        <v>2</v>
      </c>
      <c r="D16138" s="12">
        <v>33073671.048974372</v>
      </c>
    </row>
    <row r="16139" spans="2:4" x14ac:dyDescent="0.25">
      <c r="B16139" s="3" t="s">
        <v>40785</v>
      </c>
      <c r="C16139" s="31">
        <v>1</v>
      </c>
      <c r="D16139" s="12">
        <v>823535.82057005609</v>
      </c>
    </row>
    <row r="16140" spans="2:4" x14ac:dyDescent="0.25">
      <c r="B16140" s="3" t="s">
        <v>40786</v>
      </c>
      <c r="C16140" s="31">
        <v>1</v>
      </c>
      <c r="D16140" s="12">
        <v>336529.01623695093</v>
      </c>
    </row>
    <row r="16141" spans="2:4" x14ac:dyDescent="0.25">
      <c r="B16141" s="3" t="s">
        <v>40787</v>
      </c>
      <c r="C16141" s="31">
        <v>1</v>
      </c>
      <c r="D16141" s="12">
        <v>856909.68308493798</v>
      </c>
    </row>
    <row r="16142" spans="2:4" x14ac:dyDescent="0.25">
      <c r="B16142" s="3" t="s">
        <v>40788</v>
      </c>
      <c r="C16142" s="31">
        <v>1</v>
      </c>
      <c r="D16142" s="12">
        <v>941080.72210813093</v>
      </c>
    </row>
    <row r="16143" spans="2:4" x14ac:dyDescent="0.25">
      <c r="B16143" s="3" t="s">
        <v>40789</v>
      </c>
      <c r="C16143" s="31">
        <v>1</v>
      </c>
      <c r="D16143" s="12">
        <v>3445180.7360742185</v>
      </c>
    </row>
    <row r="16144" spans="2:4" x14ac:dyDescent="0.25">
      <c r="B16144" s="3" t="s">
        <v>40790</v>
      </c>
      <c r="C16144" s="31">
        <v>1</v>
      </c>
      <c r="D16144" s="12">
        <v>248859.76317718998</v>
      </c>
    </row>
    <row r="16145" spans="2:4" x14ac:dyDescent="0.25">
      <c r="B16145" s="3" t="s">
        <v>40791</v>
      </c>
      <c r="C16145" s="31">
        <v>1</v>
      </c>
      <c r="D16145" s="12">
        <v>648657.30753184203</v>
      </c>
    </row>
    <row r="16146" spans="2:4" x14ac:dyDescent="0.25">
      <c r="B16146" s="3" t="s">
        <v>40792</v>
      </c>
      <c r="C16146" s="31">
        <v>1</v>
      </c>
      <c r="D16146" s="12">
        <v>816231.00571406295</v>
      </c>
    </row>
    <row r="16147" spans="2:4" x14ac:dyDescent="0.25">
      <c r="B16147" s="3" t="s">
        <v>40793</v>
      </c>
      <c r="C16147" s="31">
        <v>1</v>
      </c>
      <c r="D16147" s="12">
        <v>365169.7383890911</v>
      </c>
    </row>
    <row r="16148" spans="2:4" x14ac:dyDescent="0.25">
      <c r="B16148" s="3" t="s">
        <v>40794</v>
      </c>
      <c r="C16148" s="31">
        <v>1</v>
      </c>
      <c r="D16148" s="12">
        <v>634186.83918380656</v>
      </c>
    </row>
    <row r="16149" spans="2:4" x14ac:dyDescent="0.25">
      <c r="B16149" s="3" t="s">
        <v>40795</v>
      </c>
      <c r="C16149" s="31">
        <v>1</v>
      </c>
      <c r="D16149" s="12">
        <v>84080.048634938343</v>
      </c>
    </row>
    <row r="16150" spans="2:4" x14ac:dyDescent="0.25">
      <c r="B16150" s="3" t="s">
        <v>40796</v>
      </c>
      <c r="C16150" s="31">
        <v>1</v>
      </c>
      <c r="D16150" s="12">
        <v>761098.42947950447</v>
      </c>
    </row>
    <row r="16151" spans="2:4" x14ac:dyDescent="0.25">
      <c r="B16151" s="3" t="s">
        <v>40797</v>
      </c>
      <c r="C16151" s="31">
        <v>1</v>
      </c>
      <c r="D16151" s="12">
        <v>7009808.4677964067</v>
      </c>
    </row>
    <row r="16152" spans="2:4" x14ac:dyDescent="0.25">
      <c r="B16152" s="3" t="s">
        <v>40798</v>
      </c>
      <c r="C16152" s="31">
        <v>1</v>
      </c>
      <c r="D16152" s="12">
        <v>354078.21614921757</v>
      </c>
    </row>
    <row r="16153" spans="2:4" x14ac:dyDescent="0.25">
      <c r="B16153" s="3" t="s">
        <v>40799</v>
      </c>
      <c r="C16153" s="31">
        <v>1</v>
      </c>
      <c r="D16153" s="12">
        <v>815973.18223527458</v>
      </c>
    </row>
    <row r="16154" spans="2:4" x14ac:dyDescent="0.25">
      <c r="B16154" s="3" t="s">
        <v>40800</v>
      </c>
      <c r="C16154" s="31">
        <v>1</v>
      </c>
      <c r="D16154" s="12">
        <v>437986.56769356807</v>
      </c>
    </row>
    <row r="16155" spans="2:4" x14ac:dyDescent="0.25">
      <c r="B16155" s="3" t="s">
        <v>40801</v>
      </c>
      <c r="C16155" s="31">
        <v>1</v>
      </c>
      <c r="D16155" s="12">
        <v>684790.06057942775</v>
      </c>
    </row>
    <row r="16156" spans="2:4" x14ac:dyDescent="0.25">
      <c r="B16156" s="3" t="s">
        <v>40802</v>
      </c>
      <c r="C16156" s="31">
        <v>1</v>
      </c>
      <c r="D16156" s="12">
        <v>381060.33775802114</v>
      </c>
    </row>
    <row r="16157" spans="2:4" x14ac:dyDescent="0.25">
      <c r="B16157" s="3" t="s">
        <v>40803</v>
      </c>
      <c r="C16157" s="31">
        <v>1</v>
      </c>
      <c r="D16157" s="12">
        <v>4235429.1845937055</v>
      </c>
    </row>
    <row r="16158" spans="2:4" x14ac:dyDescent="0.25">
      <c r="B16158" s="3" t="s">
        <v>40804</v>
      </c>
      <c r="C16158" s="31">
        <v>1</v>
      </c>
      <c r="D16158" s="12">
        <v>2069103.4040666043</v>
      </c>
    </row>
    <row r="16159" spans="2:4" x14ac:dyDescent="0.25">
      <c r="B16159" s="3" t="s">
        <v>40805</v>
      </c>
      <c r="C16159" s="31">
        <v>1</v>
      </c>
      <c r="D16159" s="12">
        <v>634364.22829730273</v>
      </c>
    </row>
    <row r="16160" spans="2:4" x14ac:dyDescent="0.25">
      <c r="B16160" s="3" t="s">
        <v>40806</v>
      </c>
      <c r="C16160" s="31">
        <v>1</v>
      </c>
      <c r="D16160" s="12">
        <v>964384.02696268458</v>
      </c>
    </row>
    <row r="16161" spans="2:4" x14ac:dyDescent="0.25">
      <c r="B16161" s="3" t="s">
        <v>40807</v>
      </c>
      <c r="C16161" s="31">
        <v>1</v>
      </c>
      <c r="D16161" s="12">
        <v>9520445.0650177598</v>
      </c>
    </row>
    <row r="16162" spans="2:4" x14ac:dyDescent="0.25">
      <c r="B16162" s="3" t="s">
        <v>40808</v>
      </c>
      <c r="C16162" s="31">
        <v>1</v>
      </c>
      <c r="D16162" s="12">
        <v>717021.69551881065</v>
      </c>
    </row>
    <row r="16163" spans="2:4" x14ac:dyDescent="0.25">
      <c r="B16163" s="3" t="s">
        <v>40809</v>
      </c>
      <c r="C16163" s="31">
        <v>1</v>
      </c>
      <c r="D16163" s="12">
        <v>843958.40006317408</v>
      </c>
    </row>
    <row r="16164" spans="2:4" x14ac:dyDescent="0.25">
      <c r="B16164" s="3" t="s">
        <v>40810</v>
      </c>
      <c r="C16164" s="31">
        <v>1</v>
      </c>
      <c r="D16164" s="12">
        <v>870214.09993920499</v>
      </c>
    </row>
    <row r="16165" spans="2:4" x14ac:dyDescent="0.25">
      <c r="B16165" s="3" t="s">
        <v>40811</v>
      </c>
      <c r="C16165" s="31">
        <v>1</v>
      </c>
      <c r="D16165" s="12">
        <v>335883.58474625065</v>
      </c>
    </row>
    <row r="16166" spans="2:4" x14ac:dyDescent="0.25">
      <c r="B16166" s="3" t="s">
        <v>40812</v>
      </c>
      <c r="C16166" s="31">
        <v>1</v>
      </c>
      <c r="D16166" s="12">
        <v>827854.18627583049</v>
      </c>
    </row>
    <row r="16167" spans="2:4" x14ac:dyDescent="0.25">
      <c r="B16167" s="3" t="s">
        <v>40813</v>
      </c>
      <c r="C16167" s="31">
        <v>1</v>
      </c>
      <c r="D16167" s="12">
        <v>690271.02612599253</v>
      </c>
    </row>
    <row r="16168" spans="2:4" x14ac:dyDescent="0.25">
      <c r="B16168" s="3" t="s">
        <v>40814</v>
      </c>
      <c r="C16168" s="31">
        <v>1</v>
      </c>
      <c r="D16168" s="12">
        <v>889867.96701188001</v>
      </c>
    </row>
    <row r="16169" spans="2:4" x14ac:dyDescent="0.25">
      <c r="B16169" s="3" t="s">
        <v>40815</v>
      </c>
      <c r="C16169" s="31">
        <v>1</v>
      </c>
      <c r="D16169" s="12">
        <v>1493126.415214505</v>
      </c>
    </row>
    <row r="16170" spans="2:4" x14ac:dyDescent="0.25">
      <c r="B16170" s="3" t="s">
        <v>40816</v>
      </c>
      <c r="C16170" s="31">
        <v>1</v>
      </c>
      <c r="D16170" s="12">
        <v>842936.67721198278</v>
      </c>
    </row>
    <row r="16171" spans="2:4" x14ac:dyDescent="0.25">
      <c r="B16171" s="3" t="s">
        <v>40817</v>
      </c>
      <c r="C16171" s="31">
        <v>1</v>
      </c>
      <c r="D16171" s="12">
        <v>792845.62398503488</v>
      </c>
    </row>
    <row r="16172" spans="2:4" x14ac:dyDescent="0.25">
      <c r="B16172" s="3" t="s">
        <v>40818</v>
      </c>
      <c r="C16172" s="31">
        <v>1</v>
      </c>
      <c r="D16172" s="12">
        <v>677067.63867404906</v>
      </c>
    </row>
    <row r="16173" spans="2:4" x14ac:dyDescent="0.25">
      <c r="B16173" s="3" t="s">
        <v>40819</v>
      </c>
      <c r="C16173" s="31">
        <v>1</v>
      </c>
      <c r="D16173" s="12">
        <v>115699.80065978381</v>
      </c>
    </row>
    <row r="16174" spans="2:4" x14ac:dyDescent="0.25">
      <c r="B16174" s="3" t="s">
        <v>40820</v>
      </c>
      <c r="C16174" s="31">
        <v>1</v>
      </c>
      <c r="D16174" s="12">
        <v>1714835.9400689229</v>
      </c>
    </row>
    <row r="16175" spans="2:4" x14ac:dyDescent="0.25">
      <c r="B16175" s="3" t="s">
        <v>40821</v>
      </c>
      <c r="C16175" s="31">
        <v>1</v>
      </c>
      <c r="D16175" s="12">
        <v>361258.71250155376</v>
      </c>
    </row>
    <row r="16176" spans="2:4" x14ac:dyDescent="0.25">
      <c r="B16176" s="3" t="s">
        <v>40822</v>
      </c>
      <c r="C16176" s="31">
        <v>1</v>
      </c>
      <c r="D16176" s="12">
        <v>827731.39486183471</v>
      </c>
    </row>
    <row r="16177" spans="2:4" x14ac:dyDescent="0.25">
      <c r="B16177" s="3" t="s">
        <v>40823</v>
      </c>
      <c r="C16177" s="31">
        <v>1</v>
      </c>
      <c r="D16177" s="12">
        <v>554069.22100747679</v>
      </c>
    </row>
    <row r="16178" spans="2:4" x14ac:dyDescent="0.25">
      <c r="B16178" s="3" t="s">
        <v>40824</v>
      </c>
      <c r="C16178" s="31">
        <v>1</v>
      </c>
      <c r="D16178" s="12">
        <v>69884.14336366854</v>
      </c>
    </row>
    <row r="16179" spans="2:4" x14ac:dyDescent="0.25">
      <c r="B16179" s="3" t="s">
        <v>40825</v>
      </c>
      <c r="C16179" s="31">
        <v>1</v>
      </c>
      <c r="D16179" s="12">
        <v>763088.15681308543</v>
      </c>
    </row>
    <row r="16180" spans="2:4" x14ac:dyDescent="0.25">
      <c r="B16180" s="3" t="s">
        <v>40826</v>
      </c>
      <c r="C16180" s="31">
        <v>1</v>
      </c>
      <c r="D16180" s="12">
        <v>865721.26417339593</v>
      </c>
    </row>
    <row r="16181" spans="2:4" x14ac:dyDescent="0.25">
      <c r="B16181" s="3" t="s">
        <v>40827</v>
      </c>
      <c r="C16181" s="31">
        <v>1</v>
      </c>
      <c r="D16181" s="12">
        <v>321207.6662638628</v>
      </c>
    </row>
    <row r="16182" spans="2:4" x14ac:dyDescent="0.25">
      <c r="B16182" s="3" t="s">
        <v>40828</v>
      </c>
      <c r="C16182" s="31">
        <v>1</v>
      </c>
      <c r="D16182" s="12">
        <v>476231.44883687253</v>
      </c>
    </row>
    <row r="16183" spans="2:4" x14ac:dyDescent="0.25">
      <c r="B16183" s="3" t="s">
        <v>40829</v>
      </c>
      <c r="C16183" s="31">
        <v>1</v>
      </c>
      <c r="D16183" s="12">
        <v>603648.06297858339</v>
      </c>
    </row>
    <row r="16184" spans="2:4" x14ac:dyDescent="0.25">
      <c r="B16184" s="3" t="s">
        <v>40830</v>
      </c>
      <c r="C16184" s="31">
        <v>1</v>
      </c>
      <c r="D16184" s="12">
        <v>4907303.9598784391</v>
      </c>
    </row>
    <row r="16185" spans="2:4" x14ac:dyDescent="0.25">
      <c r="B16185" s="3" t="s">
        <v>40831</v>
      </c>
      <c r="C16185" s="31">
        <v>1</v>
      </c>
      <c r="D16185" s="12">
        <v>545427.92511296796</v>
      </c>
    </row>
    <row r="16186" spans="2:4" x14ac:dyDescent="0.25">
      <c r="B16186" s="3" t="s">
        <v>40832</v>
      </c>
      <c r="C16186" s="31">
        <v>1</v>
      </c>
      <c r="D16186" s="12">
        <v>4983293.5297061326</v>
      </c>
    </row>
    <row r="16187" spans="2:4" x14ac:dyDescent="0.25">
      <c r="B16187" s="3" t="s">
        <v>40833</v>
      </c>
      <c r="C16187" s="31">
        <v>1</v>
      </c>
      <c r="D16187" s="12">
        <v>464258.78198857664</v>
      </c>
    </row>
    <row r="16188" spans="2:4" x14ac:dyDescent="0.25">
      <c r="B16188" s="3" t="s">
        <v>40834</v>
      </c>
      <c r="C16188" s="31">
        <v>1</v>
      </c>
      <c r="D16188" s="12">
        <v>418231.24214114924</v>
      </c>
    </row>
    <row r="16189" spans="2:4" x14ac:dyDescent="0.25">
      <c r="B16189" s="3" t="s">
        <v>40835</v>
      </c>
      <c r="C16189" s="31">
        <v>1</v>
      </c>
      <c r="D16189" s="12">
        <v>803559.78468855482</v>
      </c>
    </row>
    <row r="16190" spans="2:4" x14ac:dyDescent="0.25">
      <c r="B16190" s="3" t="s">
        <v>40836</v>
      </c>
      <c r="C16190" s="31">
        <v>1</v>
      </c>
      <c r="D16190" s="12">
        <v>815786.20840605313</v>
      </c>
    </row>
    <row r="16191" spans="2:4" x14ac:dyDescent="0.25">
      <c r="B16191" s="3" t="s">
        <v>40837</v>
      </c>
      <c r="C16191" s="31">
        <v>1</v>
      </c>
      <c r="D16191" s="12">
        <v>831025.14716433105</v>
      </c>
    </row>
    <row r="16192" spans="2:4" x14ac:dyDescent="0.25">
      <c r="B16192" s="3" t="s">
        <v>40838</v>
      </c>
      <c r="C16192" s="31">
        <v>1</v>
      </c>
      <c r="D16192" s="12">
        <v>869894.25725829636</v>
      </c>
    </row>
    <row r="16193" spans="2:4" x14ac:dyDescent="0.25">
      <c r="B16193" s="3" t="s">
        <v>40839</v>
      </c>
      <c r="C16193" s="31">
        <v>1</v>
      </c>
      <c r="D16193" s="12">
        <v>805015.04762270139</v>
      </c>
    </row>
    <row r="16194" spans="2:4" x14ac:dyDescent="0.25">
      <c r="B16194" s="3" t="s">
        <v>40840</v>
      </c>
      <c r="C16194" s="31">
        <v>1</v>
      </c>
      <c r="D16194" s="12">
        <v>3328526.8997723977</v>
      </c>
    </row>
    <row r="16195" spans="2:4" x14ac:dyDescent="0.25">
      <c r="B16195" s="3" t="s">
        <v>40841</v>
      </c>
      <c r="C16195" s="31">
        <v>1</v>
      </c>
      <c r="D16195" s="12">
        <v>2028603.779254016</v>
      </c>
    </row>
    <row r="16196" spans="2:4" x14ac:dyDescent="0.25">
      <c r="B16196" s="3" t="s">
        <v>40842</v>
      </c>
      <c r="C16196" s="31">
        <v>1</v>
      </c>
      <c r="D16196" s="12">
        <v>871420.75076551922</v>
      </c>
    </row>
    <row r="16197" spans="2:4" x14ac:dyDescent="0.25">
      <c r="B16197" s="3" t="s">
        <v>40843</v>
      </c>
      <c r="C16197" s="31">
        <v>1</v>
      </c>
      <c r="D16197" s="12">
        <v>826983.82181258337</v>
      </c>
    </row>
    <row r="16198" spans="2:4" x14ac:dyDescent="0.25">
      <c r="B16198" s="3" t="s">
        <v>40844</v>
      </c>
      <c r="C16198" s="31">
        <v>1</v>
      </c>
      <c r="D16198" s="12">
        <v>382850.34630206868</v>
      </c>
    </row>
    <row r="16199" spans="2:4" x14ac:dyDescent="0.25">
      <c r="B16199" s="3" t="s">
        <v>40845</v>
      </c>
      <c r="C16199" s="31">
        <v>1</v>
      </c>
      <c r="D16199" s="12">
        <v>477019.85939520126</v>
      </c>
    </row>
    <row r="16200" spans="2:4" x14ac:dyDescent="0.25">
      <c r="B16200" s="3" t="s">
        <v>40846</v>
      </c>
      <c r="C16200" s="31">
        <v>1</v>
      </c>
      <c r="D16200" s="12">
        <v>597614.12137517764</v>
      </c>
    </row>
    <row r="16201" spans="2:4" x14ac:dyDescent="0.25">
      <c r="B16201" s="3" t="s">
        <v>40847</v>
      </c>
      <c r="C16201" s="31">
        <v>1</v>
      </c>
      <c r="D16201" s="12">
        <v>863220.36386088654</v>
      </c>
    </row>
    <row r="16202" spans="2:4" x14ac:dyDescent="0.25">
      <c r="B16202" s="3" t="s">
        <v>40848</v>
      </c>
      <c r="C16202" s="31">
        <v>1</v>
      </c>
      <c r="D16202" s="12">
        <v>664662.2863966641</v>
      </c>
    </row>
    <row r="16203" spans="2:4" x14ac:dyDescent="0.25">
      <c r="B16203" s="3" t="s">
        <v>40849</v>
      </c>
      <c r="C16203" s="31">
        <v>1</v>
      </c>
      <c r="D16203" s="12">
        <v>530635.83632367582</v>
      </c>
    </row>
    <row r="16204" spans="2:4" x14ac:dyDescent="0.25">
      <c r="B16204" s="3" t="s">
        <v>40850</v>
      </c>
      <c r="C16204" s="31">
        <v>1</v>
      </c>
      <c r="D16204" s="12">
        <v>506006.5078273039</v>
      </c>
    </row>
    <row r="16205" spans="2:4" x14ac:dyDescent="0.25">
      <c r="B16205" s="3" t="s">
        <v>40851</v>
      </c>
      <c r="C16205" s="31">
        <v>1</v>
      </c>
      <c r="D16205" s="12">
        <v>707530.0110086411</v>
      </c>
    </row>
    <row r="16206" spans="2:4" x14ac:dyDescent="0.25">
      <c r="B16206" s="3" t="s">
        <v>40852</v>
      </c>
      <c r="C16206" s="31">
        <v>1</v>
      </c>
      <c r="D16206" s="12">
        <v>880937.84146206453</v>
      </c>
    </row>
    <row r="16207" spans="2:4" x14ac:dyDescent="0.25">
      <c r="B16207" s="3" t="s">
        <v>40853</v>
      </c>
      <c r="C16207" s="31">
        <v>1</v>
      </c>
      <c r="D16207" s="12">
        <v>860983.65855813073</v>
      </c>
    </row>
    <row r="16208" spans="2:4" x14ac:dyDescent="0.25">
      <c r="B16208" s="3" t="s">
        <v>40854</v>
      </c>
      <c r="C16208" s="31">
        <v>1</v>
      </c>
      <c r="D16208" s="12">
        <v>302713.21215889102</v>
      </c>
    </row>
    <row r="16209" spans="2:4" x14ac:dyDescent="0.25">
      <c r="B16209" s="3" t="s">
        <v>40855</v>
      </c>
      <c r="C16209" s="31">
        <v>1</v>
      </c>
      <c r="D16209" s="12">
        <v>869915.82533528702</v>
      </c>
    </row>
    <row r="16210" spans="2:4" x14ac:dyDescent="0.25">
      <c r="B16210" s="3" t="s">
        <v>40856</v>
      </c>
      <c r="C16210" s="31">
        <v>1</v>
      </c>
      <c r="D16210" s="12">
        <v>798842.29692388501</v>
      </c>
    </row>
    <row r="16211" spans="2:4" x14ac:dyDescent="0.25">
      <c r="B16211" s="3" t="s">
        <v>40857</v>
      </c>
      <c r="C16211" s="31">
        <v>1</v>
      </c>
      <c r="D16211" s="12">
        <v>881874.16170318262</v>
      </c>
    </row>
    <row r="16212" spans="2:4" x14ac:dyDescent="0.25">
      <c r="B16212" s="3" t="s">
        <v>40858</v>
      </c>
      <c r="C16212" s="31">
        <v>1</v>
      </c>
      <c r="D16212" s="12">
        <v>902589.88424886588</v>
      </c>
    </row>
    <row r="16213" spans="2:4" x14ac:dyDescent="0.25">
      <c r="B16213" s="3" t="s">
        <v>40859</v>
      </c>
      <c r="C16213" s="31">
        <v>1</v>
      </c>
      <c r="D16213" s="12">
        <v>812688.89037189505</v>
      </c>
    </row>
    <row r="16214" spans="2:4" x14ac:dyDescent="0.25">
      <c r="B16214" s="3" t="s">
        <v>40860</v>
      </c>
      <c r="C16214" s="31">
        <v>1</v>
      </c>
      <c r="D16214" s="12">
        <v>546845.19569686882</v>
      </c>
    </row>
    <row r="16215" spans="2:4" x14ac:dyDescent="0.25">
      <c r="B16215" s="3" t="s">
        <v>40861</v>
      </c>
      <c r="C16215" s="31">
        <v>1</v>
      </c>
      <c r="D16215" s="12">
        <v>802671.08656507055</v>
      </c>
    </row>
    <row r="16216" spans="2:4" x14ac:dyDescent="0.25">
      <c r="B16216" s="3" t="s">
        <v>40862</v>
      </c>
      <c r="C16216" s="31">
        <v>1</v>
      </c>
      <c r="D16216" s="12">
        <v>531149.88055735314</v>
      </c>
    </row>
    <row r="16217" spans="2:4" x14ac:dyDescent="0.25">
      <c r="B16217" s="3" t="s">
        <v>40863</v>
      </c>
      <c r="C16217" s="31">
        <v>1</v>
      </c>
      <c r="D16217" s="12">
        <v>732678.87406896183</v>
      </c>
    </row>
    <row r="16218" spans="2:4" x14ac:dyDescent="0.25">
      <c r="B16218" s="3" t="s">
        <v>40864</v>
      </c>
      <c r="C16218" s="31">
        <v>1</v>
      </c>
      <c r="D16218" s="12">
        <v>435029.98202236625</v>
      </c>
    </row>
    <row r="16219" spans="2:4" x14ac:dyDescent="0.25">
      <c r="B16219" s="3" t="s">
        <v>40865</v>
      </c>
      <c r="C16219" s="31">
        <v>1</v>
      </c>
      <c r="D16219" s="12">
        <v>792401.15696570592</v>
      </c>
    </row>
    <row r="16220" spans="2:4" x14ac:dyDescent="0.25">
      <c r="B16220" s="3" t="s">
        <v>40866</v>
      </c>
      <c r="C16220" s="31">
        <v>1</v>
      </c>
      <c r="D16220" s="12">
        <v>824138.11128661234</v>
      </c>
    </row>
    <row r="16221" spans="2:4" x14ac:dyDescent="0.25">
      <c r="B16221" s="3" t="s">
        <v>40867</v>
      </c>
      <c r="C16221" s="31">
        <v>1</v>
      </c>
      <c r="D16221" s="12">
        <v>390843.12676169019</v>
      </c>
    </row>
    <row r="16222" spans="2:4" x14ac:dyDescent="0.25">
      <c r="B16222" s="3" t="s">
        <v>40868</v>
      </c>
      <c r="C16222" s="31">
        <v>1</v>
      </c>
      <c r="D16222" s="12">
        <v>769910.18221300677</v>
      </c>
    </row>
    <row r="16223" spans="2:4" x14ac:dyDescent="0.25">
      <c r="B16223" s="3" t="s">
        <v>40869</v>
      </c>
      <c r="C16223" s="31">
        <v>1</v>
      </c>
      <c r="D16223" s="12">
        <v>775130.30441674951</v>
      </c>
    </row>
    <row r="16224" spans="2:4" x14ac:dyDescent="0.25">
      <c r="B16224" s="3" t="s">
        <v>40870</v>
      </c>
      <c r="C16224" s="31">
        <v>1</v>
      </c>
      <c r="D16224" s="12">
        <v>536155.54083973437</v>
      </c>
    </row>
    <row r="16225" spans="2:4" x14ac:dyDescent="0.25">
      <c r="B16225" s="3" t="s">
        <v>40871</v>
      </c>
      <c r="C16225" s="31">
        <v>1</v>
      </c>
      <c r="D16225" s="12">
        <v>756411.20236991358</v>
      </c>
    </row>
    <row r="16226" spans="2:4" x14ac:dyDescent="0.25">
      <c r="B16226" s="3" t="s">
        <v>40872</v>
      </c>
      <c r="C16226" s="31">
        <v>1</v>
      </c>
      <c r="D16226" s="12">
        <v>694352.31088851136</v>
      </c>
    </row>
    <row r="16227" spans="2:4" x14ac:dyDescent="0.25">
      <c r="B16227" s="3" t="s">
        <v>40873</v>
      </c>
      <c r="C16227" s="31">
        <v>1</v>
      </c>
      <c r="D16227" s="12">
        <v>838848.50304181443</v>
      </c>
    </row>
    <row r="16228" spans="2:4" x14ac:dyDescent="0.25">
      <c r="B16228" s="3" t="s">
        <v>40874</v>
      </c>
      <c r="C16228" s="31">
        <v>1</v>
      </c>
      <c r="D16228" s="12">
        <v>777596.10089767084</v>
      </c>
    </row>
    <row r="16229" spans="2:4" x14ac:dyDescent="0.25">
      <c r="B16229" s="3" t="s">
        <v>40875</v>
      </c>
      <c r="C16229" s="31">
        <v>1</v>
      </c>
      <c r="D16229" s="12">
        <v>768525.68760630884</v>
      </c>
    </row>
    <row r="16230" spans="2:4" x14ac:dyDescent="0.25">
      <c r="B16230" s="3" t="s">
        <v>40876</v>
      </c>
      <c r="C16230" s="31">
        <v>1</v>
      </c>
      <c r="D16230" s="12">
        <v>162310.95028317042</v>
      </c>
    </row>
    <row r="16231" spans="2:4" x14ac:dyDescent="0.25">
      <c r="B16231" s="3" t="s">
        <v>40877</v>
      </c>
      <c r="C16231" s="31">
        <v>1</v>
      </c>
      <c r="D16231" s="12">
        <v>810918.57615925802</v>
      </c>
    </row>
    <row r="16232" spans="2:4" x14ac:dyDescent="0.25">
      <c r="B16232" s="3" t="s">
        <v>40878</v>
      </c>
      <c r="C16232" s="31">
        <v>1</v>
      </c>
      <c r="D16232" s="12">
        <v>1147015.4469444768</v>
      </c>
    </row>
    <row r="16233" spans="2:4" x14ac:dyDescent="0.25">
      <c r="B16233" s="3" t="s">
        <v>40879</v>
      </c>
      <c r="C16233" s="31">
        <v>1</v>
      </c>
      <c r="D16233" s="12">
        <v>1033223.5945213014</v>
      </c>
    </row>
    <row r="16234" spans="2:4" x14ac:dyDescent="0.25">
      <c r="B16234" s="3" t="s">
        <v>40880</v>
      </c>
      <c r="C16234" s="31">
        <v>1</v>
      </c>
      <c r="D16234" s="12">
        <v>917309.79244519677</v>
      </c>
    </row>
    <row r="16235" spans="2:4" x14ac:dyDescent="0.25">
      <c r="B16235" s="3" t="s">
        <v>40881</v>
      </c>
      <c r="C16235" s="31">
        <v>1</v>
      </c>
      <c r="D16235" s="12">
        <v>956405.70825943293</v>
      </c>
    </row>
    <row r="16236" spans="2:4" x14ac:dyDescent="0.25">
      <c r="B16236" s="3" t="s">
        <v>40882</v>
      </c>
      <c r="C16236" s="31">
        <v>1</v>
      </c>
      <c r="D16236" s="12">
        <v>1130009.1475104645</v>
      </c>
    </row>
    <row r="16237" spans="2:4" x14ac:dyDescent="0.25">
      <c r="B16237" s="3" t="s">
        <v>40883</v>
      </c>
      <c r="C16237" s="31">
        <v>1</v>
      </c>
      <c r="D16237" s="12">
        <v>1145749.1199750274</v>
      </c>
    </row>
    <row r="16238" spans="2:4" x14ac:dyDescent="0.25">
      <c r="B16238" s="3" t="s">
        <v>40884</v>
      </c>
      <c r="C16238" s="31">
        <v>1</v>
      </c>
      <c r="D16238" s="12">
        <v>1122035.2204551282</v>
      </c>
    </row>
    <row r="16239" spans="2:4" x14ac:dyDescent="0.25">
      <c r="B16239" s="3" t="s">
        <v>40885</v>
      </c>
      <c r="C16239" s="31">
        <v>1</v>
      </c>
      <c r="D16239" s="12">
        <v>1135770.9172184602</v>
      </c>
    </row>
    <row r="16240" spans="2:4" x14ac:dyDescent="0.25">
      <c r="B16240" s="3" t="s">
        <v>40886</v>
      </c>
      <c r="C16240" s="31">
        <v>1</v>
      </c>
      <c r="D16240" s="12">
        <v>1086615.2094659074</v>
      </c>
    </row>
    <row r="16241" spans="2:4" x14ac:dyDescent="0.25">
      <c r="B16241" s="3" t="s">
        <v>40887</v>
      </c>
      <c r="C16241" s="31">
        <v>1</v>
      </c>
      <c r="D16241" s="12">
        <v>1048946.833773277</v>
      </c>
    </row>
    <row r="16242" spans="2:4" x14ac:dyDescent="0.25">
      <c r="B16242" s="3" t="s">
        <v>40888</v>
      </c>
      <c r="C16242" s="31">
        <v>1</v>
      </c>
      <c r="D16242" s="12">
        <v>1061199.4163960812</v>
      </c>
    </row>
    <row r="16243" spans="2:4" x14ac:dyDescent="0.25">
      <c r="B16243" s="3" t="s">
        <v>40889</v>
      </c>
      <c r="C16243" s="31">
        <v>1</v>
      </c>
      <c r="D16243" s="12">
        <v>1060564.3736642129</v>
      </c>
    </row>
    <row r="16244" spans="2:4" x14ac:dyDescent="0.25">
      <c r="B16244" s="3" t="s">
        <v>40890</v>
      </c>
      <c r="C16244" s="31">
        <v>1</v>
      </c>
      <c r="D16244" s="12">
        <v>909388.54905829218</v>
      </c>
    </row>
    <row r="16245" spans="2:4" x14ac:dyDescent="0.25">
      <c r="B16245" s="3" t="s">
        <v>40891</v>
      </c>
      <c r="C16245" s="31">
        <v>1</v>
      </c>
      <c r="D16245" s="12">
        <v>984455.09001001436</v>
      </c>
    </row>
    <row r="16246" spans="2:4" x14ac:dyDescent="0.25">
      <c r="B16246" s="3" t="s">
        <v>40892</v>
      </c>
      <c r="C16246" s="31">
        <v>1</v>
      </c>
      <c r="D16246" s="12">
        <v>974576.01892552327</v>
      </c>
    </row>
    <row r="16247" spans="2:4" x14ac:dyDescent="0.25">
      <c r="B16247" s="3" t="s">
        <v>40893</v>
      </c>
      <c r="C16247" s="31">
        <v>1</v>
      </c>
      <c r="D16247" s="12">
        <v>1642609.145675166</v>
      </c>
    </row>
    <row r="16248" spans="2:4" x14ac:dyDescent="0.25">
      <c r="B16248" s="3" t="s">
        <v>40894</v>
      </c>
      <c r="C16248" s="31">
        <v>1</v>
      </c>
      <c r="D16248" s="12">
        <v>1174029.9991750626</v>
      </c>
    </row>
    <row r="16249" spans="2:4" x14ac:dyDescent="0.25">
      <c r="B16249" s="3" t="s">
        <v>40895</v>
      </c>
      <c r="C16249" s="31">
        <v>1</v>
      </c>
      <c r="D16249" s="12">
        <v>1001577.1642109128</v>
      </c>
    </row>
    <row r="16250" spans="2:4" x14ac:dyDescent="0.25">
      <c r="B16250" s="3" t="s">
        <v>40896</v>
      </c>
      <c r="C16250" s="31">
        <v>1</v>
      </c>
      <c r="D16250" s="12">
        <v>1052966.1010219119</v>
      </c>
    </row>
    <row r="16251" spans="2:4" x14ac:dyDescent="0.25">
      <c r="B16251" s="3" t="s">
        <v>40897</v>
      </c>
      <c r="C16251" s="31">
        <v>1</v>
      </c>
      <c r="D16251" s="12">
        <v>911655.4937285562</v>
      </c>
    </row>
    <row r="16252" spans="2:4" x14ac:dyDescent="0.25">
      <c r="B16252" s="3" t="s">
        <v>34024</v>
      </c>
      <c r="C16252" s="31">
        <v>2</v>
      </c>
      <c r="D16252" s="12">
        <v>1186511.1863945206</v>
      </c>
    </row>
    <row r="16253" spans="2:4" x14ac:dyDescent="0.25">
      <c r="B16253" s="3" t="s">
        <v>40898</v>
      </c>
      <c r="C16253" s="31">
        <v>1</v>
      </c>
      <c r="D16253" s="12">
        <v>912969.42038813711</v>
      </c>
    </row>
    <row r="16254" spans="2:4" x14ac:dyDescent="0.25">
      <c r="B16254" s="3" t="s">
        <v>40899</v>
      </c>
      <c r="C16254" s="31">
        <v>1</v>
      </c>
      <c r="D16254" s="12">
        <v>1911756.687299802</v>
      </c>
    </row>
    <row r="16255" spans="2:4" x14ac:dyDescent="0.25">
      <c r="B16255" s="3" t="s">
        <v>40900</v>
      </c>
      <c r="C16255" s="31">
        <v>1</v>
      </c>
      <c r="D16255" s="12">
        <v>929384.96717228985</v>
      </c>
    </row>
    <row r="16256" spans="2:4" x14ac:dyDescent="0.25">
      <c r="B16256" s="3" t="s">
        <v>40901</v>
      </c>
      <c r="C16256" s="31">
        <v>1</v>
      </c>
      <c r="D16256" s="12">
        <v>954737.06437451718</v>
      </c>
    </row>
    <row r="16257" spans="2:4" x14ac:dyDescent="0.25">
      <c r="B16257" s="3" t="s">
        <v>40902</v>
      </c>
      <c r="C16257" s="31">
        <v>1</v>
      </c>
      <c r="D16257" s="12">
        <v>1161575.7539230702</v>
      </c>
    </row>
    <row r="16258" spans="2:4" x14ac:dyDescent="0.25">
      <c r="B16258" s="3" t="s">
        <v>40903</v>
      </c>
      <c r="C16258" s="31">
        <v>1</v>
      </c>
      <c r="D16258" s="12">
        <v>1140539.0748858149</v>
      </c>
    </row>
    <row r="16259" spans="2:4" x14ac:dyDescent="0.25">
      <c r="B16259" s="3" t="s">
        <v>40904</v>
      </c>
      <c r="C16259" s="31">
        <v>1</v>
      </c>
      <c r="D16259" s="12">
        <v>924807.50315247197</v>
      </c>
    </row>
    <row r="16260" spans="2:4" x14ac:dyDescent="0.25">
      <c r="B16260" s="3" t="s">
        <v>40905</v>
      </c>
      <c r="C16260" s="31">
        <v>1</v>
      </c>
      <c r="D16260" s="12">
        <v>931427.80044838705</v>
      </c>
    </row>
    <row r="16261" spans="2:4" x14ac:dyDescent="0.25">
      <c r="B16261" s="3" t="s">
        <v>40906</v>
      </c>
      <c r="C16261" s="31">
        <v>1</v>
      </c>
      <c r="D16261" s="12">
        <v>1083510.1649522046</v>
      </c>
    </row>
    <row r="16262" spans="2:4" x14ac:dyDescent="0.25">
      <c r="B16262" s="3" t="s">
        <v>40907</v>
      </c>
      <c r="C16262" s="31">
        <v>1</v>
      </c>
      <c r="D16262" s="12">
        <v>1046908.1104428535</v>
      </c>
    </row>
    <row r="16263" spans="2:4" x14ac:dyDescent="0.25">
      <c r="B16263" s="3" t="s">
        <v>40908</v>
      </c>
      <c r="C16263" s="31">
        <v>1</v>
      </c>
      <c r="D16263" s="12">
        <v>916586.25669299054</v>
      </c>
    </row>
    <row r="16264" spans="2:4" x14ac:dyDescent="0.25">
      <c r="B16264" s="3" t="s">
        <v>40909</v>
      </c>
      <c r="C16264" s="31">
        <v>1</v>
      </c>
      <c r="D16264" s="12">
        <v>299750.6892012863</v>
      </c>
    </row>
    <row r="16265" spans="2:4" x14ac:dyDescent="0.25">
      <c r="B16265" s="3" t="s">
        <v>40910</v>
      </c>
      <c r="C16265" s="31">
        <v>1</v>
      </c>
      <c r="D16265" s="12">
        <v>801636.98577687948</v>
      </c>
    </row>
    <row r="16266" spans="2:4" x14ac:dyDescent="0.25">
      <c r="B16266" s="3" t="s">
        <v>40911</v>
      </c>
      <c r="C16266" s="31">
        <v>1</v>
      </c>
      <c r="D16266" s="12">
        <v>642855.22164783429</v>
      </c>
    </row>
    <row r="16267" spans="2:4" x14ac:dyDescent="0.25">
      <c r="B16267" s="3" t="s">
        <v>40912</v>
      </c>
      <c r="C16267" s="31">
        <v>1</v>
      </c>
      <c r="D16267" s="12">
        <v>710584.81835731829</v>
      </c>
    </row>
    <row r="16268" spans="2:4" x14ac:dyDescent="0.25">
      <c r="B16268" s="3" t="s">
        <v>40913</v>
      </c>
      <c r="C16268" s="31">
        <v>1</v>
      </c>
      <c r="D16268" s="12">
        <v>673879.27473949071</v>
      </c>
    </row>
    <row r="16269" spans="2:4" x14ac:dyDescent="0.25">
      <c r="B16269" s="3" t="s">
        <v>40914</v>
      </c>
      <c r="C16269" s="31">
        <v>1</v>
      </c>
      <c r="D16269" s="12">
        <v>819883.39548168448</v>
      </c>
    </row>
    <row r="16270" spans="2:4" x14ac:dyDescent="0.25">
      <c r="B16270" s="3" t="s">
        <v>40915</v>
      </c>
      <c r="C16270" s="31">
        <v>1</v>
      </c>
      <c r="D16270" s="12">
        <v>600905.70272433583</v>
      </c>
    </row>
    <row r="16271" spans="2:4" x14ac:dyDescent="0.25">
      <c r="B16271" s="3" t="s">
        <v>40916</v>
      </c>
      <c r="C16271" s="31">
        <v>1</v>
      </c>
      <c r="D16271" s="12">
        <v>279378.5755478919</v>
      </c>
    </row>
    <row r="16272" spans="2:4" x14ac:dyDescent="0.25">
      <c r="B16272" s="3" t="s">
        <v>40917</v>
      </c>
      <c r="C16272" s="31">
        <v>1</v>
      </c>
      <c r="D16272" s="12">
        <v>758957.58318758348</v>
      </c>
    </row>
    <row r="16273" spans="2:4" x14ac:dyDescent="0.25">
      <c r="B16273" s="3" t="s">
        <v>40918</v>
      </c>
      <c r="C16273" s="31">
        <v>1</v>
      </c>
      <c r="D16273" s="12">
        <v>629280.71924303682</v>
      </c>
    </row>
    <row r="16274" spans="2:4" x14ac:dyDescent="0.25">
      <c r="B16274" s="3" t="s">
        <v>40919</v>
      </c>
      <c r="C16274" s="31">
        <v>1</v>
      </c>
      <c r="D16274" s="12">
        <v>745520.23318498256</v>
      </c>
    </row>
    <row r="16275" spans="2:4" x14ac:dyDescent="0.25">
      <c r="B16275" s="3" t="s">
        <v>40920</v>
      </c>
      <c r="C16275" s="31">
        <v>1</v>
      </c>
      <c r="D16275" s="12">
        <v>759102.76144045696</v>
      </c>
    </row>
    <row r="16276" spans="2:4" x14ac:dyDescent="0.25">
      <c r="B16276" s="3" t="s">
        <v>40921</v>
      </c>
      <c r="C16276" s="31">
        <v>1</v>
      </c>
      <c r="D16276" s="12">
        <v>504703.69500928727</v>
      </c>
    </row>
    <row r="16277" spans="2:4" x14ac:dyDescent="0.25">
      <c r="B16277" s="3" t="s">
        <v>40922</v>
      </c>
      <c r="C16277" s="31">
        <v>1</v>
      </c>
      <c r="D16277" s="12">
        <v>825691.96617852664</v>
      </c>
    </row>
    <row r="16278" spans="2:4" x14ac:dyDescent="0.25">
      <c r="B16278" s="3" t="s">
        <v>40923</v>
      </c>
      <c r="C16278" s="31">
        <v>1</v>
      </c>
      <c r="D16278" s="12">
        <v>835925.33015747613</v>
      </c>
    </row>
    <row r="16279" spans="2:4" x14ac:dyDescent="0.25">
      <c r="B16279" s="3" t="s">
        <v>40924</v>
      </c>
      <c r="C16279" s="31">
        <v>1</v>
      </c>
      <c r="D16279" s="12">
        <v>840401.88277081039</v>
      </c>
    </row>
    <row r="16280" spans="2:4" x14ac:dyDescent="0.25">
      <c r="B16280" s="3" t="s">
        <v>40925</v>
      </c>
      <c r="C16280" s="31">
        <v>1</v>
      </c>
      <c r="D16280" s="12">
        <v>832238.97423039761</v>
      </c>
    </row>
    <row r="16281" spans="2:4" x14ac:dyDescent="0.25">
      <c r="B16281" s="3" t="s">
        <v>40926</v>
      </c>
      <c r="C16281" s="31">
        <v>1</v>
      </c>
      <c r="D16281" s="12">
        <v>829337.65558313765</v>
      </c>
    </row>
    <row r="16282" spans="2:4" x14ac:dyDescent="0.25">
      <c r="B16282" s="3" t="s">
        <v>40927</v>
      </c>
      <c r="C16282" s="31">
        <v>1</v>
      </c>
      <c r="D16282" s="12">
        <v>558241.06980036967</v>
      </c>
    </row>
    <row r="16283" spans="2:4" x14ac:dyDescent="0.25">
      <c r="B16283" s="3" t="s">
        <v>40928</v>
      </c>
      <c r="C16283" s="31">
        <v>1</v>
      </c>
      <c r="D16283" s="12">
        <v>811622.10499480669</v>
      </c>
    </row>
    <row r="16284" spans="2:4" x14ac:dyDescent="0.25">
      <c r="B16284" s="3" t="s">
        <v>40929</v>
      </c>
      <c r="C16284" s="31">
        <v>1</v>
      </c>
      <c r="D16284" s="12">
        <v>572094.49561792274</v>
      </c>
    </row>
    <row r="16285" spans="2:4" x14ac:dyDescent="0.25">
      <c r="B16285" s="3" t="s">
        <v>40930</v>
      </c>
      <c r="C16285" s="31">
        <v>1</v>
      </c>
      <c r="D16285" s="12">
        <v>636102.49623733014</v>
      </c>
    </row>
    <row r="16286" spans="2:4" x14ac:dyDescent="0.25">
      <c r="B16286" s="3" t="s">
        <v>40931</v>
      </c>
      <c r="C16286" s="31">
        <v>1</v>
      </c>
      <c r="D16286" s="12">
        <v>772242.1214272785</v>
      </c>
    </row>
    <row r="16287" spans="2:4" x14ac:dyDescent="0.25">
      <c r="B16287" s="3" t="s">
        <v>40932</v>
      </c>
      <c r="C16287" s="31">
        <v>1</v>
      </c>
      <c r="D16287" s="12">
        <v>831706.27620311407</v>
      </c>
    </row>
    <row r="16288" spans="2:4" x14ac:dyDescent="0.25">
      <c r="B16288" s="3" t="s">
        <v>40933</v>
      </c>
      <c r="C16288" s="31">
        <v>1</v>
      </c>
      <c r="D16288" s="12">
        <v>881099.4522412112</v>
      </c>
    </row>
    <row r="16289" spans="2:4" x14ac:dyDescent="0.25">
      <c r="B16289" s="3" t="s">
        <v>40934</v>
      </c>
      <c r="C16289" s="31">
        <v>1</v>
      </c>
      <c r="D16289" s="12">
        <v>861203.99945767771</v>
      </c>
    </row>
    <row r="16290" spans="2:4" x14ac:dyDescent="0.25">
      <c r="B16290" s="3" t="s">
        <v>40935</v>
      </c>
      <c r="C16290" s="31">
        <v>1</v>
      </c>
      <c r="D16290" s="12">
        <v>893401.15472152375</v>
      </c>
    </row>
    <row r="16291" spans="2:4" x14ac:dyDescent="0.25">
      <c r="B16291" s="3" t="s">
        <v>40936</v>
      </c>
      <c r="C16291" s="31">
        <v>1</v>
      </c>
      <c r="D16291" s="12">
        <v>289225.5292321106</v>
      </c>
    </row>
    <row r="16292" spans="2:4" x14ac:dyDescent="0.25">
      <c r="B16292" s="3" t="s">
        <v>40937</v>
      </c>
      <c r="C16292" s="31">
        <v>1</v>
      </c>
      <c r="D16292" s="12">
        <v>860830.01024883066</v>
      </c>
    </row>
    <row r="16293" spans="2:4" x14ac:dyDescent="0.25">
      <c r="B16293" s="3" t="s">
        <v>40938</v>
      </c>
      <c r="C16293" s="31">
        <v>1</v>
      </c>
      <c r="D16293" s="12">
        <v>595852.91114932788</v>
      </c>
    </row>
    <row r="16294" spans="2:4" x14ac:dyDescent="0.25">
      <c r="B16294" s="3" t="s">
        <v>40939</v>
      </c>
      <c r="C16294" s="31">
        <v>1</v>
      </c>
      <c r="D16294" s="12">
        <v>858259.96323570586</v>
      </c>
    </row>
    <row r="16295" spans="2:4" x14ac:dyDescent="0.25">
      <c r="B16295" s="3" t="s">
        <v>40940</v>
      </c>
      <c r="C16295" s="31">
        <v>1</v>
      </c>
      <c r="D16295" s="12">
        <v>767190.09442761703</v>
      </c>
    </row>
    <row r="16296" spans="2:4" x14ac:dyDescent="0.25">
      <c r="B16296" s="3" t="s">
        <v>40941</v>
      </c>
      <c r="C16296" s="31">
        <v>1</v>
      </c>
      <c r="D16296" s="12">
        <v>804297.83041967137</v>
      </c>
    </row>
    <row r="16297" spans="2:4" x14ac:dyDescent="0.25">
      <c r="B16297" s="3" t="s">
        <v>40942</v>
      </c>
      <c r="C16297" s="31">
        <v>1</v>
      </c>
      <c r="D16297" s="12">
        <v>792520.82758007047</v>
      </c>
    </row>
    <row r="16298" spans="2:4" x14ac:dyDescent="0.25">
      <c r="B16298" s="3" t="s">
        <v>40943</v>
      </c>
      <c r="C16298" s="31">
        <v>1</v>
      </c>
      <c r="D16298" s="12">
        <v>670456.37684479973</v>
      </c>
    </row>
    <row r="16299" spans="2:4" x14ac:dyDescent="0.25">
      <c r="B16299" s="3" t="s">
        <v>40944</v>
      </c>
      <c r="C16299" s="31">
        <v>1</v>
      </c>
      <c r="D16299" s="12">
        <v>674171.45577108068</v>
      </c>
    </row>
    <row r="16300" spans="2:4" x14ac:dyDescent="0.25">
      <c r="B16300" s="3" t="s">
        <v>40945</v>
      </c>
      <c r="C16300" s="31">
        <v>1</v>
      </c>
      <c r="D16300" s="12">
        <v>791824.82274275215</v>
      </c>
    </row>
    <row r="16301" spans="2:4" x14ac:dyDescent="0.25">
      <c r="B16301" s="3" t="s">
        <v>40946</v>
      </c>
      <c r="C16301" s="31">
        <v>1</v>
      </c>
      <c r="D16301" s="12">
        <v>780895.39257345872</v>
      </c>
    </row>
    <row r="16302" spans="2:4" x14ac:dyDescent="0.25">
      <c r="B16302" s="3" t="s">
        <v>40947</v>
      </c>
      <c r="C16302" s="31">
        <v>1</v>
      </c>
      <c r="D16302" s="12">
        <v>854416.42991635296</v>
      </c>
    </row>
    <row r="16303" spans="2:4" x14ac:dyDescent="0.25">
      <c r="B16303" s="3" t="s">
        <v>40948</v>
      </c>
      <c r="C16303" s="31">
        <v>1</v>
      </c>
      <c r="D16303" s="12">
        <v>878372.98434418917</v>
      </c>
    </row>
    <row r="16304" spans="2:4" x14ac:dyDescent="0.25">
      <c r="B16304" s="3" t="s">
        <v>40949</v>
      </c>
      <c r="C16304" s="31">
        <v>1</v>
      </c>
      <c r="D16304" s="12">
        <v>693810.66353572079</v>
      </c>
    </row>
    <row r="16305" spans="2:4" x14ac:dyDescent="0.25">
      <c r="B16305" s="3" t="s">
        <v>40950</v>
      </c>
      <c r="C16305" s="31">
        <v>1</v>
      </c>
      <c r="D16305" s="12">
        <v>330947.06591662258</v>
      </c>
    </row>
    <row r="16306" spans="2:4" x14ac:dyDescent="0.25">
      <c r="B16306" s="3" t="s">
        <v>40951</v>
      </c>
      <c r="C16306" s="31">
        <v>1</v>
      </c>
      <c r="D16306" s="12">
        <v>223152.81521366542</v>
      </c>
    </row>
    <row r="16307" spans="2:4" x14ac:dyDescent="0.25">
      <c r="B16307" s="3" t="s">
        <v>40952</v>
      </c>
      <c r="C16307" s="31">
        <v>1</v>
      </c>
      <c r="D16307" s="12">
        <v>325620.04618320736</v>
      </c>
    </row>
    <row r="16308" spans="2:4" x14ac:dyDescent="0.25">
      <c r="B16308" s="3" t="s">
        <v>40953</v>
      </c>
      <c r="C16308" s="31">
        <v>1</v>
      </c>
      <c r="D16308" s="12">
        <v>163096.61409337752</v>
      </c>
    </row>
    <row r="16309" spans="2:4" x14ac:dyDescent="0.25">
      <c r="B16309" s="3" t="s">
        <v>40954</v>
      </c>
      <c r="C16309" s="31">
        <v>1</v>
      </c>
      <c r="D16309" s="12">
        <v>724635.24144910264</v>
      </c>
    </row>
    <row r="16310" spans="2:4" x14ac:dyDescent="0.25">
      <c r="B16310" s="3" t="s">
        <v>40955</v>
      </c>
      <c r="C16310" s="31">
        <v>1</v>
      </c>
      <c r="D16310" s="12">
        <v>129939.03011995951</v>
      </c>
    </row>
    <row r="16311" spans="2:4" x14ac:dyDescent="0.25">
      <c r="B16311" s="3" t="s">
        <v>40956</v>
      </c>
      <c r="C16311" s="31">
        <v>1</v>
      </c>
      <c r="D16311" s="12">
        <v>609630.85894982854</v>
      </c>
    </row>
    <row r="16312" spans="2:4" x14ac:dyDescent="0.25">
      <c r="B16312" s="3" t="s">
        <v>40957</v>
      </c>
      <c r="C16312" s="31">
        <v>1</v>
      </c>
      <c r="D16312" s="12">
        <v>678103.85100937367</v>
      </c>
    </row>
    <row r="16313" spans="2:4" x14ac:dyDescent="0.25">
      <c r="B16313" s="3" t="s">
        <v>40958</v>
      </c>
      <c r="C16313" s="31">
        <v>1</v>
      </c>
      <c r="D16313" s="12">
        <v>737715.56898093107</v>
      </c>
    </row>
    <row r="16314" spans="2:4" x14ac:dyDescent="0.25">
      <c r="B16314" s="3" t="s">
        <v>40959</v>
      </c>
      <c r="C16314" s="31">
        <v>1</v>
      </c>
      <c r="D16314" s="12">
        <v>814172.3303027798</v>
      </c>
    </row>
    <row r="16315" spans="2:4" x14ac:dyDescent="0.25">
      <c r="B16315" s="3" t="s">
        <v>40960</v>
      </c>
      <c r="C16315" s="31">
        <v>1</v>
      </c>
      <c r="D16315" s="12">
        <v>534406.98957439186</v>
      </c>
    </row>
    <row r="16316" spans="2:4" x14ac:dyDescent="0.25">
      <c r="B16316" s="3" t="s">
        <v>40961</v>
      </c>
      <c r="C16316" s="31">
        <v>1</v>
      </c>
      <c r="D16316" s="12">
        <v>825980.61018639442</v>
      </c>
    </row>
    <row r="16317" spans="2:4" x14ac:dyDescent="0.25">
      <c r="B16317" s="3" t="s">
        <v>40962</v>
      </c>
      <c r="C16317" s="31">
        <v>1</v>
      </c>
      <c r="D16317" s="12">
        <v>605491.10910845851</v>
      </c>
    </row>
    <row r="16318" spans="2:4" x14ac:dyDescent="0.25">
      <c r="B16318" s="3" t="s">
        <v>40963</v>
      </c>
      <c r="C16318" s="31">
        <v>1</v>
      </c>
      <c r="D16318" s="12">
        <v>837101.92709609855</v>
      </c>
    </row>
    <row r="16319" spans="2:4" x14ac:dyDescent="0.25">
      <c r="B16319" s="3" t="s">
        <v>40964</v>
      </c>
      <c r="C16319" s="31">
        <v>1</v>
      </c>
      <c r="D16319" s="12">
        <v>787935.16668138199</v>
      </c>
    </row>
    <row r="16320" spans="2:4" x14ac:dyDescent="0.25">
      <c r="B16320" s="3" t="s">
        <v>40965</v>
      </c>
      <c r="C16320" s="31">
        <v>1</v>
      </c>
      <c r="D16320" s="12">
        <v>640266.00287333096</v>
      </c>
    </row>
    <row r="16321" spans="2:4" x14ac:dyDescent="0.25">
      <c r="B16321" s="3" t="s">
        <v>40966</v>
      </c>
      <c r="C16321" s="31">
        <v>1</v>
      </c>
      <c r="D16321" s="12">
        <v>762030.66825857863</v>
      </c>
    </row>
    <row r="16322" spans="2:4" x14ac:dyDescent="0.25">
      <c r="B16322" s="3" t="s">
        <v>40967</v>
      </c>
      <c r="C16322" s="31">
        <v>1</v>
      </c>
      <c r="D16322" s="12">
        <v>835966.04908350867</v>
      </c>
    </row>
    <row r="16323" spans="2:4" x14ac:dyDescent="0.25">
      <c r="B16323" s="3" t="s">
        <v>40968</v>
      </c>
      <c r="C16323" s="31">
        <v>1</v>
      </c>
      <c r="D16323" s="12">
        <v>767292.42625860183</v>
      </c>
    </row>
    <row r="16324" spans="2:4" x14ac:dyDescent="0.25">
      <c r="B16324" s="3" t="s">
        <v>40969</v>
      </c>
      <c r="C16324" s="31">
        <v>1</v>
      </c>
      <c r="D16324" s="12">
        <v>820314.8964355574</v>
      </c>
    </row>
    <row r="16325" spans="2:4" x14ac:dyDescent="0.25">
      <c r="B16325" s="3" t="s">
        <v>40970</v>
      </c>
      <c r="C16325" s="31">
        <v>1</v>
      </c>
      <c r="D16325" s="12">
        <v>812671.85603263916</v>
      </c>
    </row>
    <row r="16326" spans="2:4" x14ac:dyDescent="0.25">
      <c r="B16326" s="3" t="s">
        <v>40971</v>
      </c>
      <c r="C16326" s="31">
        <v>1</v>
      </c>
      <c r="D16326" s="12">
        <v>803197.03360835498</v>
      </c>
    </row>
    <row r="16327" spans="2:4" x14ac:dyDescent="0.25">
      <c r="B16327" s="3" t="s">
        <v>40972</v>
      </c>
      <c r="C16327" s="31">
        <v>1</v>
      </c>
      <c r="D16327" s="12">
        <v>784047.47180012101</v>
      </c>
    </row>
    <row r="16328" spans="2:4" x14ac:dyDescent="0.25">
      <c r="B16328" s="3" t="s">
        <v>40973</v>
      </c>
      <c r="C16328" s="31">
        <v>1</v>
      </c>
      <c r="D16328" s="12">
        <v>817705.44935582438</v>
      </c>
    </row>
    <row r="16329" spans="2:4" x14ac:dyDescent="0.25">
      <c r="B16329" s="3" t="s">
        <v>40974</v>
      </c>
      <c r="C16329" s="31">
        <v>1</v>
      </c>
      <c r="D16329" s="12">
        <v>828551.011955383</v>
      </c>
    </row>
    <row r="16330" spans="2:4" x14ac:dyDescent="0.25">
      <c r="B16330" s="3" t="s">
        <v>40975</v>
      </c>
      <c r="C16330" s="31">
        <v>1</v>
      </c>
      <c r="D16330" s="12">
        <v>837082.60745977308</v>
      </c>
    </row>
    <row r="16331" spans="2:4" x14ac:dyDescent="0.25">
      <c r="B16331" s="3" t="s">
        <v>40976</v>
      </c>
      <c r="C16331" s="31">
        <v>1</v>
      </c>
      <c r="D16331" s="12">
        <v>819627.22578304203</v>
      </c>
    </row>
    <row r="16332" spans="2:4" x14ac:dyDescent="0.25">
      <c r="B16332" s="3" t="s">
        <v>40977</v>
      </c>
      <c r="C16332" s="31">
        <v>1</v>
      </c>
      <c r="D16332" s="12">
        <v>840047.64817006921</v>
      </c>
    </row>
    <row r="16333" spans="2:4" x14ac:dyDescent="0.25">
      <c r="B16333" s="3" t="s">
        <v>40978</v>
      </c>
      <c r="C16333" s="31">
        <v>1</v>
      </c>
      <c r="D16333" s="12">
        <v>830573.75191651529</v>
      </c>
    </row>
    <row r="16334" spans="2:4" x14ac:dyDescent="0.25">
      <c r="B16334" s="3" t="s">
        <v>40979</v>
      </c>
      <c r="C16334" s="31">
        <v>1</v>
      </c>
      <c r="D16334" s="12">
        <v>530202.43937115232</v>
      </c>
    </row>
    <row r="16335" spans="2:4" x14ac:dyDescent="0.25">
      <c r="B16335" s="3" t="s">
        <v>40980</v>
      </c>
      <c r="C16335" s="31">
        <v>1</v>
      </c>
      <c r="D16335" s="12">
        <v>835268.77797426318</v>
      </c>
    </row>
    <row r="16336" spans="2:4" x14ac:dyDescent="0.25">
      <c r="B16336" s="3" t="s">
        <v>40981</v>
      </c>
      <c r="C16336" s="31">
        <v>1</v>
      </c>
      <c r="D16336" s="12">
        <v>817564.02913208271</v>
      </c>
    </row>
    <row r="16337" spans="2:4" x14ac:dyDescent="0.25">
      <c r="B16337" s="3" t="s">
        <v>40982</v>
      </c>
      <c r="C16337" s="31">
        <v>1</v>
      </c>
      <c r="D16337" s="12">
        <v>805265.51811745728</v>
      </c>
    </row>
    <row r="16338" spans="2:4" x14ac:dyDescent="0.25">
      <c r="B16338" s="3" t="s">
        <v>40983</v>
      </c>
      <c r="C16338" s="31">
        <v>1</v>
      </c>
      <c r="D16338" s="12">
        <v>809383.74309572403</v>
      </c>
    </row>
    <row r="16339" spans="2:4" x14ac:dyDescent="0.25">
      <c r="B16339" s="3" t="s">
        <v>40984</v>
      </c>
      <c r="C16339" s="31">
        <v>1</v>
      </c>
      <c r="D16339" s="12">
        <v>700608.06468287506</v>
      </c>
    </row>
    <row r="16340" spans="2:4" x14ac:dyDescent="0.25">
      <c r="B16340" s="3" t="s">
        <v>40985</v>
      </c>
      <c r="C16340" s="31">
        <v>1</v>
      </c>
      <c r="D16340" s="12">
        <v>829986.19896921713</v>
      </c>
    </row>
    <row r="16341" spans="2:4" x14ac:dyDescent="0.25">
      <c r="B16341" s="3" t="s">
        <v>40986</v>
      </c>
      <c r="C16341" s="31">
        <v>1</v>
      </c>
      <c r="D16341" s="12">
        <v>813160.79054126504</v>
      </c>
    </row>
    <row r="16342" spans="2:4" x14ac:dyDescent="0.25">
      <c r="B16342" s="3" t="s">
        <v>40987</v>
      </c>
      <c r="C16342" s="31">
        <v>1</v>
      </c>
      <c r="D16342" s="12">
        <v>833409.277699308</v>
      </c>
    </row>
    <row r="16343" spans="2:4" x14ac:dyDescent="0.25">
      <c r="B16343" s="3" t="s">
        <v>40988</v>
      </c>
      <c r="C16343" s="31">
        <v>1</v>
      </c>
      <c r="D16343" s="12">
        <v>794518.38005097141</v>
      </c>
    </row>
    <row r="16344" spans="2:4" x14ac:dyDescent="0.25">
      <c r="B16344" s="3" t="s">
        <v>40989</v>
      </c>
      <c r="C16344" s="31">
        <v>1</v>
      </c>
      <c r="D16344" s="12">
        <v>509597.29212293733</v>
      </c>
    </row>
    <row r="16345" spans="2:4" x14ac:dyDescent="0.25">
      <c r="B16345" s="3" t="s">
        <v>40990</v>
      </c>
      <c r="C16345" s="31">
        <v>1</v>
      </c>
      <c r="D16345" s="12">
        <v>760980.41441207018</v>
      </c>
    </row>
    <row r="16346" spans="2:4" x14ac:dyDescent="0.25">
      <c r="B16346" s="3" t="s">
        <v>40991</v>
      </c>
      <c r="C16346" s="31">
        <v>1</v>
      </c>
      <c r="D16346" s="12">
        <v>816692.82170262956</v>
      </c>
    </row>
    <row r="16347" spans="2:4" x14ac:dyDescent="0.25">
      <c r="B16347" s="3" t="s">
        <v>40992</v>
      </c>
      <c r="C16347" s="31">
        <v>1</v>
      </c>
      <c r="D16347" s="12">
        <v>780835.0428003415</v>
      </c>
    </row>
    <row r="16348" spans="2:4" x14ac:dyDescent="0.25">
      <c r="B16348" s="3" t="s">
        <v>40993</v>
      </c>
      <c r="C16348" s="31">
        <v>1</v>
      </c>
      <c r="D16348" s="12">
        <v>836113.25662108418</v>
      </c>
    </row>
    <row r="16349" spans="2:4" x14ac:dyDescent="0.25">
      <c r="B16349" s="3" t="s">
        <v>40994</v>
      </c>
      <c r="C16349" s="31">
        <v>1</v>
      </c>
      <c r="D16349" s="12">
        <v>812879.66731114406</v>
      </c>
    </row>
    <row r="16350" spans="2:4" x14ac:dyDescent="0.25">
      <c r="B16350" s="3" t="s">
        <v>40995</v>
      </c>
      <c r="C16350" s="31">
        <v>1</v>
      </c>
      <c r="D16350" s="12">
        <v>518990.96015211043</v>
      </c>
    </row>
    <row r="16351" spans="2:4" x14ac:dyDescent="0.25">
      <c r="B16351" s="3" t="s">
        <v>40996</v>
      </c>
      <c r="C16351" s="31">
        <v>1</v>
      </c>
      <c r="D16351" s="12">
        <v>512827.95786867529</v>
      </c>
    </row>
    <row r="16352" spans="2:4" x14ac:dyDescent="0.25">
      <c r="B16352" s="3" t="s">
        <v>40997</v>
      </c>
      <c r="C16352" s="31">
        <v>1</v>
      </c>
      <c r="D16352" s="12">
        <v>832549.364934813</v>
      </c>
    </row>
    <row r="16353" spans="2:4" x14ac:dyDescent="0.25">
      <c r="B16353" s="3" t="s">
        <v>40998</v>
      </c>
      <c r="C16353" s="31">
        <v>1</v>
      </c>
      <c r="D16353" s="12">
        <v>878276.66957235627</v>
      </c>
    </row>
    <row r="16354" spans="2:4" x14ac:dyDescent="0.25">
      <c r="B16354" s="3" t="s">
        <v>40999</v>
      </c>
      <c r="C16354" s="31">
        <v>1</v>
      </c>
      <c r="D16354" s="12">
        <v>778682.30155128415</v>
      </c>
    </row>
    <row r="16355" spans="2:4" x14ac:dyDescent="0.25">
      <c r="B16355" s="3" t="s">
        <v>41000</v>
      </c>
      <c r="C16355" s="31">
        <v>1</v>
      </c>
      <c r="D16355" s="12">
        <v>839836.10934662435</v>
      </c>
    </row>
    <row r="16356" spans="2:4" x14ac:dyDescent="0.25">
      <c r="B16356" s="3" t="s">
        <v>41001</v>
      </c>
      <c r="C16356" s="31">
        <v>1</v>
      </c>
      <c r="D16356" s="12">
        <v>668447.60689331801</v>
      </c>
    </row>
    <row r="16357" spans="2:4" x14ac:dyDescent="0.25">
      <c r="B16357" s="3" t="s">
        <v>41002</v>
      </c>
      <c r="C16357" s="31">
        <v>1</v>
      </c>
      <c r="D16357" s="12">
        <v>860196.40831378545</v>
      </c>
    </row>
    <row r="16358" spans="2:4" x14ac:dyDescent="0.25">
      <c r="B16358" s="3" t="s">
        <v>41003</v>
      </c>
      <c r="C16358" s="31">
        <v>1</v>
      </c>
      <c r="D16358" s="12">
        <v>887606.47469390219</v>
      </c>
    </row>
    <row r="16359" spans="2:4" x14ac:dyDescent="0.25">
      <c r="B16359" s="3" t="s">
        <v>41004</v>
      </c>
      <c r="C16359" s="31">
        <v>1</v>
      </c>
      <c r="D16359" s="12">
        <v>859653.61967273883</v>
      </c>
    </row>
    <row r="16360" spans="2:4" x14ac:dyDescent="0.25">
      <c r="B16360" s="3" t="s">
        <v>41005</v>
      </c>
      <c r="C16360" s="31">
        <v>1</v>
      </c>
      <c r="D16360" s="12">
        <v>856311.83120042784</v>
      </c>
    </row>
    <row r="16361" spans="2:4" x14ac:dyDescent="0.25">
      <c r="B16361" s="3" t="s">
        <v>41006</v>
      </c>
      <c r="C16361" s="31">
        <v>1</v>
      </c>
      <c r="D16361" s="12">
        <v>199850.45462578337</v>
      </c>
    </row>
    <row r="16362" spans="2:4" x14ac:dyDescent="0.25">
      <c r="B16362" s="3" t="s">
        <v>41007</v>
      </c>
      <c r="C16362" s="31">
        <v>1</v>
      </c>
      <c r="D16362" s="12">
        <v>1420263.8036353968</v>
      </c>
    </row>
    <row r="16363" spans="2:4" x14ac:dyDescent="0.25">
      <c r="B16363" s="3" t="s">
        <v>41008</v>
      </c>
      <c r="C16363" s="31">
        <v>1</v>
      </c>
      <c r="D16363" s="12">
        <v>696100.43319501553</v>
      </c>
    </row>
    <row r="16364" spans="2:4" x14ac:dyDescent="0.25">
      <c r="B16364" s="3" t="s">
        <v>41009</v>
      </c>
      <c r="C16364" s="31">
        <v>1</v>
      </c>
      <c r="D16364" s="12">
        <v>643926.59093504678</v>
      </c>
    </row>
    <row r="16365" spans="2:4" x14ac:dyDescent="0.25">
      <c r="B16365" s="3" t="s">
        <v>41010</v>
      </c>
      <c r="C16365" s="31">
        <v>1</v>
      </c>
      <c r="D16365" s="12">
        <v>365128.93969769578</v>
      </c>
    </row>
    <row r="16366" spans="2:4" x14ac:dyDescent="0.25">
      <c r="B16366" s="3" t="s">
        <v>41011</v>
      </c>
      <c r="C16366" s="31">
        <v>1</v>
      </c>
      <c r="D16366" s="12">
        <v>656916.5257669423</v>
      </c>
    </row>
    <row r="16367" spans="2:4" x14ac:dyDescent="0.25">
      <c r="B16367" s="3" t="s">
        <v>41012</v>
      </c>
      <c r="C16367" s="31">
        <v>1</v>
      </c>
      <c r="D16367" s="12">
        <v>575368.05057064653</v>
      </c>
    </row>
    <row r="16368" spans="2:4" x14ac:dyDescent="0.25">
      <c r="B16368" s="3" t="s">
        <v>41013</v>
      </c>
      <c r="C16368" s="31">
        <v>1</v>
      </c>
      <c r="D16368" s="12">
        <v>680257.87025966926</v>
      </c>
    </row>
    <row r="16369" spans="2:4" x14ac:dyDescent="0.25">
      <c r="B16369" s="3" t="s">
        <v>41014</v>
      </c>
      <c r="C16369" s="31">
        <v>1</v>
      </c>
      <c r="D16369" s="12">
        <v>455433.71278920228</v>
      </c>
    </row>
    <row r="16370" spans="2:4" x14ac:dyDescent="0.25">
      <c r="B16370" s="3" t="s">
        <v>41015</v>
      </c>
      <c r="C16370" s="31">
        <v>1</v>
      </c>
      <c r="D16370" s="12">
        <v>728582.38295583997</v>
      </c>
    </row>
    <row r="16371" spans="2:4" x14ac:dyDescent="0.25">
      <c r="B16371" s="3" t="s">
        <v>41016</v>
      </c>
      <c r="C16371" s="31">
        <v>1</v>
      </c>
      <c r="D16371" s="12">
        <v>1108291.6186147393</v>
      </c>
    </row>
    <row r="16372" spans="2:4" x14ac:dyDescent="0.25">
      <c r="B16372" s="3" t="s">
        <v>41017</v>
      </c>
      <c r="C16372" s="31">
        <v>1</v>
      </c>
      <c r="D16372" s="12">
        <v>621978.31718158838</v>
      </c>
    </row>
    <row r="16373" spans="2:4" x14ac:dyDescent="0.25">
      <c r="B16373" s="3" t="s">
        <v>41018</v>
      </c>
      <c r="C16373" s="31">
        <v>1</v>
      </c>
      <c r="D16373" s="12">
        <v>743615.84888270509</v>
      </c>
    </row>
    <row r="16374" spans="2:4" x14ac:dyDescent="0.25">
      <c r="B16374" s="3" t="s">
        <v>41019</v>
      </c>
      <c r="C16374" s="31">
        <v>1</v>
      </c>
      <c r="D16374" s="12">
        <v>776145.41161086678</v>
      </c>
    </row>
    <row r="16375" spans="2:4" x14ac:dyDescent="0.25">
      <c r="B16375" s="3" t="s">
        <v>41020</v>
      </c>
      <c r="C16375" s="31">
        <v>1</v>
      </c>
      <c r="D16375" s="12">
        <v>294150.93606657366</v>
      </c>
    </row>
    <row r="16376" spans="2:4" x14ac:dyDescent="0.25">
      <c r="B16376" s="3" t="s">
        <v>41021</v>
      </c>
      <c r="C16376" s="31">
        <v>1</v>
      </c>
      <c r="D16376" s="12">
        <v>611544.44187086634</v>
      </c>
    </row>
    <row r="16377" spans="2:4" x14ac:dyDescent="0.25">
      <c r="B16377" s="3" t="s">
        <v>41022</v>
      </c>
      <c r="C16377" s="31">
        <v>1</v>
      </c>
      <c r="D16377" s="12">
        <v>675136.73974505556</v>
      </c>
    </row>
    <row r="16378" spans="2:4" x14ac:dyDescent="0.25">
      <c r="B16378" s="3" t="s">
        <v>41023</v>
      </c>
      <c r="C16378" s="31">
        <v>1</v>
      </c>
      <c r="D16378" s="12">
        <v>721219.13425831939</v>
      </c>
    </row>
    <row r="16379" spans="2:4" x14ac:dyDescent="0.25">
      <c r="B16379" s="3" t="s">
        <v>41024</v>
      </c>
      <c r="C16379" s="31">
        <v>1</v>
      </c>
      <c r="D16379" s="12">
        <v>735316.69865923864</v>
      </c>
    </row>
    <row r="16380" spans="2:4" x14ac:dyDescent="0.25">
      <c r="B16380" s="3" t="s">
        <v>41025</v>
      </c>
      <c r="C16380" s="31">
        <v>1</v>
      </c>
      <c r="D16380" s="12">
        <v>2105408.0805072524</v>
      </c>
    </row>
    <row r="16381" spans="2:4" x14ac:dyDescent="0.25">
      <c r="B16381" s="3" t="s">
        <v>41026</v>
      </c>
      <c r="C16381" s="31">
        <v>1</v>
      </c>
      <c r="D16381" s="12">
        <v>2107268.7895935504</v>
      </c>
    </row>
    <row r="16382" spans="2:4" x14ac:dyDescent="0.25">
      <c r="B16382" s="3" t="s">
        <v>41027</v>
      </c>
      <c r="C16382" s="31">
        <v>1</v>
      </c>
      <c r="D16382" s="12">
        <v>791090.13739324478</v>
      </c>
    </row>
    <row r="16383" spans="2:4" x14ac:dyDescent="0.25">
      <c r="B16383" s="3" t="s">
        <v>41028</v>
      </c>
      <c r="C16383" s="31">
        <v>1</v>
      </c>
      <c r="D16383" s="12">
        <v>433999.39802340372</v>
      </c>
    </row>
    <row r="16384" spans="2:4" x14ac:dyDescent="0.25">
      <c r="B16384" s="3" t="s">
        <v>41029</v>
      </c>
      <c r="C16384" s="31">
        <v>1</v>
      </c>
      <c r="D16384" s="12">
        <v>235512.46407486714</v>
      </c>
    </row>
    <row r="16385" spans="2:4" x14ac:dyDescent="0.25">
      <c r="B16385" s="3" t="s">
        <v>41030</v>
      </c>
      <c r="C16385" s="31">
        <v>1</v>
      </c>
      <c r="D16385" s="12">
        <v>2154232.3156477064</v>
      </c>
    </row>
    <row r="16386" spans="2:4" x14ac:dyDescent="0.25">
      <c r="B16386" s="3" t="s">
        <v>41031</v>
      </c>
      <c r="C16386" s="31">
        <v>1</v>
      </c>
      <c r="D16386" s="12">
        <v>362055.36120015226</v>
      </c>
    </row>
    <row r="16387" spans="2:4" x14ac:dyDescent="0.25">
      <c r="B16387" s="3" t="s">
        <v>41032</v>
      </c>
      <c r="C16387" s="31">
        <v>1</v>
      </c>
      <c r="D16387" s="12">
        <v>478014.76648055587</v>
      </c>
    </row>
    <row r="16388" spans="2:4" x14ac:dyDescent="0.25">
      <c r="B16388" s="3" t="s">
        <v>41033</v>
      </c>
      <c r="C16388" s="31">
        <v>1</v>
      </c>
      <c r="D16388" s="12">
        <v>560041.05047309806</v>
      </c>
    </row>
    <row r="16389" spans="2:4" x14ac:dyDescent="0.25">
      <c r="B16389" s="3" t="s">
        <v>41034</v>
      </c>
      <c r="C16389" s="31">
        <v>1</v>
      </c>
      <c r="D16389" s="12">
        <v>721324.1829772488</v>
      </c>
    </row>
    <row r="16390" spans="2:4" x14ac:dyDescent="0.25">
      <c r="B16390" s="3" t="s">
        <v>41035</v>
      </c>
      <c r="C16390" s="31">
        <v>1</v>
      </c>
      <c r="D16390" s="12">
        <v>733128.89110983687</v>
      </c>
    </row>
    <row r="16391" spans="2:4" x14ac:dyDescent="0.25">
      <c r="B16391" s="3" t="s">
        <v>41036</v>
      </c>
      <c r="C16391" s="31">
        <v>1</v>
      </c>
      <c r="D16391" s="12">
        <v>472072.42791161803</v>
      </c>
    </row>
    <row r="16392" spans="2:4" x14ac:dyDescent="0.25">
      <c r="B16392" s="3" t="s">
        <v>41037</v>
      </c>
      <c r="C16392" s="31">
        <v>1</v>
      </c>
      <c r="D16392" s="12">
        <v>812491.99553334119</v>
      </c>
    </row>
    <row r="16393" spans="2:4" x14ac:dyDescent="0.25">
      <c r="B16393" s="3" t="s">
        <v>41038</v>
      </c>
      <c r="C16393" s="31">
        <v>1</v>
      </c>
      <c r="D16393" s="12">
        <v>697915.03180734988</v>
      </c>
    </row>
    <row r="16394" spans="2:4" x14ac:dyDescent="0.25">
      <c r="B16394" s="3" t="s">
        <v>41039</v>
      </c>
      <c r="C16394" s="31">
        <v>1</v>
      </c>
      <c r="D16394" s="12">
        <v>667395.20695668482</v>
      </c>
    </row>
    <row r="16395" spans="2:4" x14ac:dyDescent="0.25">
      <c r="B16395" s="3" t="s">
        <v>41040</v>
      </c>
      <c r="C16395" s="31">
        <v>1</v>
      </c>
      <c r="D16395" s="12">
        <v>713577.54121278063</v>
      </c>
    </row>
    <row r="16396" spans="2:4" x14ac:dyDescent="0.25">
      <c r="B16396" s="3" t="s">
        <v>41041</v>
      </c>
      <c r="C16396" s="31">
        <v>1</v>
      </c>
      <c r="D16396" s="12">
        <v>687515.61361968471</v>
      </c>
    </row>
    <row r="16397" spans="2:4" x14ac:dyDescent="0.25">
      <c r="B16397" s="3" t="s">
        <v>41042</v>
      </c>
      <c r="C16397" s="31">
        <v>1</v>
      </c>
      <c r="D16397" s="12">
        <v>2407898.8445314164</v>
      </c>
    </row>
    <row r="16398" spans="2:4" x14ac:dyDescent="0.25">
      <c r="B16398" s="3" t="s">
        <v>41043</v>
      </c>
      <c r="C16398" s="31">
        <v>1</v>
      </c>
      <c r="D16398" s="12">
        <v>758292.95145029994</v>
      </c>
    </row>
    <row r="16399" spans="2:4" x14ac:dyDescent="0.25">
      <c r="B16399" s="3" t="s">
        <v>41044</v>
      </c>
      <c r="C16399" s="31">
        <v>1</v>
      </c>
      <c r="D16399" s="12">
        <v>705660.17921135342</v>
      </c>
    </row>
    <row r="16400" spans="2:4" x14ac:dyDescent="0.25">
      <c r="B16400" s="3" t="s">
        <v>41045</v>
      </c>
      <c r="C16400" s="31">
        <v>1</v>
      </c>
      <c r="D16400" s="12">
        <v>621541.25904731697</v>
      </c>
    </row>
    <row r="16401" spans="2:4" x14ac:dyDescent="0.25">
      <c r="B16401" s="3" t="s">
        <v>41046</v>
      </c>
      <c r="C16401" s="31">
        <v>1</v>
      </c>
      <c r="D16401" s="12">
        <v>746560.19975024683</v>
      </c>
    </row>
    <row r="16402" spans="2:4" x14ac:dyDescent="0.25">
      <c r="B16402" s="3" t="s">
        <v>41047</v>
      </c>
      <c r="C16402" s="31">
        <v>1</v>
      </c>
      <c r="D16402" s="12">
        <v>469348.31550218543</v>
      </c>
    </row>
    <row r="16403" spans="2:4" x14ac:dyDescent="0.25">
      <c r="B16403" s="3" t="s">
        <v>41048</v>
      </c>
      <c r="C16403" s="31">
        <v>1</v>
      </c>
      <c r="D16403" s="12">
        <v>537717.07965791237</v>
      </c>
    </row>
    <row r="16404" spans="2:4" x14ac:dyDescent="0.25">
      <c r="B16404" s="3" t="s">
        <v>41049</v>
      </c>
      <c r="C16404" s="31">
        <v>1</v>
      </c>
      <c r="D16404" s="12">
        <v>463181.37971678522</v>
      </c>
    </row>
    <row r="16405" spans="2:4" x14ac:dyDescent="0.25">
      <c r="B16405" s="3" t="s">
        <v>41050</v>
      </c>
      <c r="C16405" s="31">
        <v>1</v>
      </c>
      <c r="D16405" s="12">
        <v>1885210.0421116382</v>
      </c>
    </row>
    <row r="16406" spans="2:4" x14ac:dyDescent="0.25">
      <c r="B16406" s="3" t="s">
        <v>41051</v>
      </c>
      <c r="C16406" s="31">
        <v>1</v>
      </c>
      <c r="D16406" s="12">
        <v>107409.13291990374</v>
      </c>
    </row>
    <row r="16407" spans="2:4" x14ac:dyDescent="0.25">
      <c r="B16407" s="3" t="s">
        <v>41052</v>
      </c>
      <c r="C16407" s="31">
        <v>1</v>
      </c>
      <c r="D16407" s="12">
        <v>543579.09886412555</v>
      </c>
    </row>
    <row r="16408" spans="2:4" x14ac:dyDescent="0.25">
      <c r="B16408" s="3" t="s">
        <v>41053</v>
      </c>
      <c r="C16408" s="31">
        <v>1</v>
      </c>
      <c r="D16408" s="12">
        <v>445236.70361656824</v>
      </c>
    </row>
    <row r="16409" spans="2:4" x14ac:dyDescent="0.25">
      <c r="B16409" s="3" t="s">
        <v>41054</v>
      </c>
      <c r="C16409" s="31">
        <v>1</v>
      </c>
      <c r="D16409" s="12">
        <v>719156.27817934612</v>
      </c>
    </row>
    <row r="16410" spans="2:4" x14ac:dyDescent="0.25">
      <c r="B16410" s="3" t="s">
        <v>41055</v>
      </c>
      <c r="C16410" s="31">
        <v>1</v>
      </c>
      <c r="D16410" s="12">
        <v>341162.35660166829</v>
      </c>
    </row>
    <row r="16411" spans="2:4" x14ac:dyDescent="0.25">
      <c r="B16411" s="3" t="s">
        <v>41056</v>
      </c>
      <c r="C16411" s="31">
        <v>1</v>
      </c>
      <c r="D16411" s="12">
        <v>281375.22924954019</v>
      </c>
    </row>
    <row r="16412" spans="2:4" x14ac:dyDescent="0.25">
      <c r="B16412" s="3" t="s">
        <v>41057</v>
      </c>
      <c r="C16412" s="31">
        <v>1</v>
      </c>
      <c r="D16412" s="12">
        <v>5691996.2948657442</v>
      </c>
    </row>
    <row r="16413" spans="2:4" x14ac:dyDescent="0.25">
      <c r="B16413" s="3" t="s">
        <v>41058</v>
      </c>
      <c r="C16413" s="31">
        <v>1</v>
      </c>
      <c r="D16413" s="12">
        <v>721284.13759714598</v>
      </c>
    </row>
    <row r="16414" spans="2:4" x14ac:dyDescent="0.25">
      <c r="B16414" s="3" t="s">
        <v>41059</v>
      </c>
      <c r="C16414" s="31">
        <v>1</v>
      </c>
      <c r="D16414" s="12">
        <v>857079.35007343476</v>
      </c>
    </row>
    <row r="16415" spans="2:4" x14ac:dyDescent="0.25">
      <c r="B16415" s="3" t="s">
        <v>41060</v>
      </c>
      <c r="C16415" s="31">
        <v>1</v>
      </c>
      <c r="D16415" s="12">
        <v>626522.86212101683</v>
      </c>
    </row>
    <row r="16416" spans="2:4" x14ac:dyDescent="0.25">
      <c r="B16416" s="3" t="s">
        <v>41061</v>
      </c>
      <c r="C16416" s="31">
        <v>1</v>
      </c>
      <c r="D16416" s="12">
        <v>622526.69262349361</v>
      </c>
    </row>
    <row r="16417" spans="2:4" x14ac:dyDescent="0.25">
      <c r="B16417" s="3" t="s">
        <v>41062</v>
      </c>
      <c r="C16417" s="31">
        <v>1</v>
      </c>
      <c r="D16417" s="12">
        <v>799191.27318263904</v>
      </c>
    </row>
    <row r="16418" spans="2:4" x14ac:dyDescent="0.25">
      <c r="B16418" s="3" t="s">
        <v>41063</v>
      </c>
      <c r="C16418" s="31">
        <v>1</v>
      </c>
      <c r="D16418" s="12">
        <v>654659.46609503124</v>
      </c>
    </row>
    <row r="16419" spans="2:4" x14ac:dyDescent="0.25">
      <c r="B16419" s="3" t="s">
        <v>41064</v>
      </c>
      <c r="C16419" s="31">
        <v>1</v>
      </c>
      <c r="D16419" s="12">
        <v>730051.85832366254</v>
      </c>
    </row>
    <row r="16420" spans="2:4" x14ac:dyDescent="0.25">
      <c r="B16420" s="3" t="s">
        <v>41065</v>
      </c>
      <c r="C16420" s="31">
        <v>1</v>
      </c>
      <c r="D16420" s="12">
        <v>733003.49184448028</v>
      </c>
    </row>
    <row r="16421" spans="2:4" x14ac:dyDescent="0.25">
      <c r="B16421" s="3" t="s">
        <v>41066</v>
      </c>
      <c r="C16421" s="31">
        <v>1</v>
      </c>
      <c r="D16421" s="12">
        <v>806722.73784323281</v>
      </c>
    </row>
    <row r="16422" spans="2:4" x14ac:dyDescent="0.25">
      <c r="B16422" s="3" t="s">
        <v>41067</v>
      </c>
      <c r="C16422" s="31">
        <v>1</v>
      </c>
      <c r="D16422" s="12">
        <v>657242.76246788609</v>
      </c>
    </row>
    <row r="16423" spans="2:4" x14ac:dyDescent="0.25">
      <c r="B16423" s="3" t="s">
        <v>41068</v>
      </c>
      <c r="C16423" s="31">
        <v>1</v>
      </c>
      <c r="D16423" s="12">
        <v>789307.40526412195</v>
      </c>
    </row>
    <row r="16424" spans="2:4" x14ac:dyDescent="0.25">
      <c r="B16424" s="3" t="s">
        <v>41069</v>
      </c>
      <c r="C16424" s="31">
        <v>1</v>
      </c>
      <c r="D16424" s="12">
        <v>756083.68036152562</v>
      </c>
    </row>
    <row r="16425" spans="2:4" x14ac:dyDescent="0.25">
      <c r="B16425" s="3" t="s">
        <v>41070</v>
      </c>
      <c r="C16425" s="31">
        <v>1</v>
      </c>
      <c r="D16425" s="12">
        <v>573266.81886072236</v>
      </c>
    </row>
    <row r="16426" spans="2:4" x14ac:dyDescent="0.25">
      <c r="B16426" s="3" t="s">
        <v>41071</v>
      </c>
      <c r="C16426" s="31">
        <v>1</v>
      </c>
      <c r="D16426" s="12">
        <v>560929.68908978417</v>
      </c>
    </row>
    <row r="16427" spans="2:4" x14ac:dyDescent="0.25">
      <c r="B16427" s="3" t="s">
        <v>41072</v>
      </c>
      <c r="C16427" s="31">
        <v>1</v>
      </c>
      <c r="D16427" s="12">
        <v>317978.31460572558</v>
      </c>
    </row>
    <row r="16428" spans="2:4" x14ac:dyDescent="0.25">
      <c r="B16428" s="3" t="s">
        <v>41073</v>
      </c>
      <c r="C16428" s="31">
        <v>1</v>
      </c>
      <c r="D16428" s="12">
        <v>739008.86054705584</v>
      </c>
    </row>
    <row r="16429" spans="2:4" x14ac:dyDescent="0.25">
      <c r="B16429" s="3" t="s">
        <v>41074</v>
      </c>
      <c r="C16429" s="31">
        <v>1</v>
      </c>
      <c r="D16429" s="12">
        <v>687031.71170264087</v>
      </c>
    </row>
    <row r="16430" spans="2:4" x14ac:dyDescent="0.25">
      <c r="B16430" s="3" t="s">
        <v>41075</v>
      </c>
      <c r="C16430" s="31">
        <v>1</v>
      </c>
      <c r="D16430" s="12">
        <v>851891.91341735027</v>
      </c>
    </row>
    <row r="16431" spans="2:4" x14ac:dyDescent="0.25">
      <c r="B16431" s="3" t="s">
        <v>41076</v>
      </c>
      <c r="C16431" s="31">
        <v>1</v>
      </c>
      <c r="D16431" s="12">
        <v>862443.15330725699</v>
      </c>
    </row>
    <row r="16432" spans="2:4" x14ac:dyDescent="0.25">
      <c r="B16432" s="3" t="s">
        <v>41077</v>
      </c>
      <c r="C16432" s="31">
        <v>1</v>
      </c>
      <c r="D16432" s="12">
        <v>781986.73849941394</v>
      </c>
    </row>
    <row r="16433" spans="2:4" x14ac:dyDescent="0.25">
      <c r="B16433" s="3" t="s">
        <v>41078</v>
      </c>
      <c r="C16433" s="31">
        <v>1</v>
      </c>
      <c r="D16433" s="12">
        <v>727813.5063515337</v>
      </c>
    </row>
    <row r="16434" spans="2:4" x14ac:dyDescent="0.25">
      <c r="B16434" s="3" t="s">
        <v>41079</v>
      </c>
      <c r="C16434" s="31">
        <v>1</v>
      </c>
      <c r="D16434" s="12">
        <v>547159.8803801185</v>
      </c>
    </row>
    <row r="16435" spans="2:4" x14ac:dyDescent="0.25">
      <c r="B16435" s="3" t="s">
        <v>41080</v>
      </c>
      <c r="C16435" s="31">
        <v>1</v>
      </c>
      <c r="D16435" s="12">
        <v>858172.36322288169</v>
      </c>
    </row>
    <row r="16436" spans="2:4" x14ac:dyDescent="0.25">
      <c r="B16436" s="3" t="s">
        <v>41081</v>
      </c>
      <c r="C16436" s="31">
        <v>1</v>
      </c>
      <c r="D16436" s="12">
        <v>807134.97817151865</v>
      </c>
    </row>
    <row r="16437" spans="2:4" x14ac:dyDescent="0.25">
      <c r="B16437" s="3" t="s">
        <v>41082</v>
      </c>
      <c r="C16437" s="31">
        <v>1</v>
      </c>
      <c r="D16437" s="12">
        <v>793870.14625476114</v>
      </c>
    </row>
    <row r="16438" spans="2:4" x14ac:dyDescent="0.25">
      <c r="B16438" s="3" t="s">
        <v>41083</v>
      </c>
      <c r="C16438" s="31">
        <v>1</v>
      </c>
      <c r="D16438" s="12">
        <v>568985.98520094517</v>
      </c>
    </row>
    <row r="16439" spans="2:4" x14ac:dyDescent="0.25">
      <c r="B16439" s="3" t="s">
        <v>41084</v>
      </c>
      <c r="C16439" s="31">
        <v>1</v>
      </c>
      <c r="D16439" s="12">
        <v>1984688.6740232212</v>
      </c>
    </row>
    <row r="16440" spans="2:4" x14ac:dyDescent="0.25">
      <c r="B16440" s="3" t="s">
        <v>41085</v>
      </c>
      <c r="C16440" s="31">
        <v>1</v>
      </c>
      <c r="D16440" s="12">
        <v>744778.30945527961</v>
      </c>
    </row>
    <row r="16441" spans="2:4" x14ac:dyDescent="0.25">
      <c r="B16441" s="3" t="s">
        <v>41086</v>
      </c>
      <c r="C16441" s="31">
        <v>1</v>
      </c>
      <c r="D16441" s="12">
        <v>764761.77121779148</v>
      </c>
    </row>
    <row r="16442" spans="2:4" x14ac:dyDescent="0.25">
      <c r="B16442" s="3" t="s">
        <v>41087</v>
      </c>
      <c r="C16442" s="31">
        <v>1</v>
      </c>
      <c r="D16442" s="12">
        <v>794837.55694573629</v>
      </c>
    </row>
    <row r="16443" spans="2:4" x14ac:dyDescent="0.25">
      <c r="B16443" s="3" t="s">
        <v>41088</v>
      </c>
      <c r="C16443" s="31">
        <v>1</v>
      </c>
      <c r="D16443" s="12">
        <v>826404.52570673567</v>
      </c>
    </row>
    <row r="16444" spans="2:4" x14ac:dyDescent="0.25">
      <c r="B16444" s="3" t="s">
        <v>41089</v>
      </c>
      <c r="C16444" s="31">
        <v>1</v>
      </c>
      <c r="D16444" s="12">
        <v>844256.79785343469</v>
      </c>
    </row>
    <row r="16445" spans="2:4" x14ac:dyDescent="0.25">
      <c r="B16445" s="3" t="s">
        <v>41090</v>
      </c>
      <c r="C16445" s="31">
        <v>1</v>
      </c>
      <c r="D16445" s="12">
        <v>877024.48793309496</v>
      </c>
    </row>
    <row r="16446" spans="2:4" x14ac:dyDescent="0.25">
      <c r="B16446" s="3" t="s">
        <v>41091</v>
      </c>
      <c r="C16446" s="31">
        <v>1</v>
      </c>
      <c r="D16446" s="12">
        <v>828917.88587130385</v>
      </c>
    </row>
    <row r="16447" spans="2:4" x14ac:dyDescent="0.25">
      <c r="B16447" s="3" t="s">
        <v>41092</v>
      </c>
      <c r="C16447" s="31">
        <v>1</v>
      </c>
      <c r="D16447" s="12">
        <v>637995.48325399065</v>
      </c>
    </row>
    <row r="16448" spans="2:4" x14ac:dyDescent="0.25">
      <c r="B16448" s="3" t="s">
        <v>41093</v>
      </c>
      <c r="C16448" s="31">
        <v>1</v>
      </c>
      <c r="D16448" s="12">
        <v>855520.81419439369</v>
      </c>
    </row>
    <row r="16449" spans="2:4" x14ac:dyDescent="0.25">
      <c r="B16449" s="3" t="s">
        <v>41094</v>
      </c>
      <c r="C16449" s="31">
        <v>1</v>
      </c>
      <c r="D16449" s="12">
        <v>183982.53015719453</v>
      </c>
    </row>
    <row r="16450" spans="2:4" x14ac:dyDescent="0.25">
      <c r="B16450" s="3" t="s">
        <v>41095</v>
      </c>
      <c r="C16450" s="31">
        <v>1</v>
      </c>
      <c r="D16450" s="12">
        <v>540700.21959776955</v>
      </c>
    </row>
    <row r="16451" spans="2:4" x14ac:dyDescent="0.25">
      <c r="B16451" s="3" t="s">
        <v>41096</v>
      </c>
      <c r="C16451" s="31">
        <v>1</v>
      </c>
      <c r="D16451" s="12">
        <v>437443.23454767361</v>
      </c>
    </row>
    <row r="16452" spans="2:4" x14ac:dyDescent="0.25">
      <c r="B16452" s="3" t="s">
        <v>41097</v>
      </c>
      <c r="C16452" s="31">
        <v>1</v>
      </c>
      <c r="D16452" s="12">
        <v>672132.62149215234</v>
      </c>
    </row>
    <row r="16453" spans="2:4" x14ac:dyDescent="0.25">
      <c r="B16453" s="3" t="s">
        <v>41098</v>
      </c>
      <c r="C16453" s="31">
        <v>1</v>
      </c>
      <c r="D16453" s="12">
        <v>674201.39835716865</v>
      </c>
    </row>
    <row r="16454" spans="2:4" x14ac:dyDescent="0.25">
      <c r="B16454" s="3" t="s">
        <v>41099</v>
      </c>
      <c r="C16454" s="31">
        <v>1</v>
      </c>
      <c r="D16454" s="12">
        <v>682776.60707632569</v>
      </c>
    </row>
    <row r="16455" spans="2:4" x14ac:dyDescent="0.25">
      <c r="B16455" s="3" t="s">
        <v>41100</v>
      </c>
      <c r="C16455" s="31">
        <v>1</v>
      </c>
      <c r="D16455" s="12">
        <v>750322.17719869013</v>
      </c>
    </row>
    <row r="16456" spans="2:4" x14ac:dyDescent="0.25">
      <c r="B16456" s="3" t="s">
        <v>41101</v>
      </c>
      <c r="C16456" s="31">
        <v>1</v>
      </c>
      <c r="D16456" s="12">
        <v>735131.45771926129</v>
      </c>
    </row>
    <row r="16457" spans="2:4" x14ac:dyDescent="0.25">
      <c r="B16457" s="3" t="s">
        <v>41102</v>
      </c>
      <c r="C16457" s="31">
        <v>1</v>
      </c>
      <c r="D16457" s="12">
        <v>910526.30817209149</v>
      </c>
    </row>
    <row r="16458" spans="2:4" x14ac:dyDescent="0.25">
      <c r="B16458" s="3" t="s">
        <v>41103</v>
      </c>
      <c r="C16458" s="31">
        <v>1</v>
      </c>
      <c r="D16458" s="12">
        <v>602758.42787966982</v>
      </c>
    </row>
    <row r="16459" spans="2:4" x14ac:dyDescent="0.25">
      <c r="B16459" s="3" t="s">
        <v>41104</v>
      </c>
      <c r="C16459" s="31">
        <v>1</v>
      </c>
      <c r="D16459" s="12">
        <v>524641.86261648335</v>
      </c>
    </row>
    <row r="16460" spans="2:4" x14ac:dyDescent="0.25">
      <c r="B16460" s="3" t="s">
        <v>41105</v>
      </c>
      <c r="C16460" s="31">
        <v>1</v>
      </c>
      <c r="D16460" s="12">
        <v>252395.96396077942</v>
      </c>
    </row>
    <row r="16461" spans="2:4" x14ac:dyDescent="0.25">
      <c r="B16461" s="3" t="s">
        <v>41106</v>
      </c>
      <c r="C16461" s="31">
        <v>1</v>
      </c>
      <c r="D16461" s="12">
        <v>746631.92519385018</v>
      </c>
    </row>
    <row r="16462" spans="2:4" x14ac:dyDescent="0.25">
      <c r="B16462" s="3" t="s">
        <v>41107</v>
      </c>
      <c r="C16462" s="31">
        <v>1</v>
      </c>
      <c r="D16462" s="12">
        <v>377585.81054420141</v>
      </c>
    </row>
    <row r="16463" spans="2:4" x14ac:dyDescent="0.25">
      <c r="B16463" s="3" t="s">
        <v>41108</v>
      </c>
      <c r="C16463" s="31">
        <v>1</v>
      </c>
      <c r="D16463" s="12">
        <v>1783929.9007013096</v>
      </c>
    </row>
    <row r="16464" spans="2:4" x14ac:dyDescent="0.25">
      <c r="B16464" s="3" t="s">
        <v>41109</v>
      </c>
      <c r="C16464" s="31">
        <v>1</v>
      </c>
      <c r="D16464" s="12">
        <v>3612145.6664536661</v>
      </c>
    </row>
    <row r="16465" spans="2:4" x14ac:dyDescent="0.25">
      <c r="B16465" s="3" t="s">
        <v>41110</v>
      </c>
      <c r="C16465" s="31">
        <v>1</v>
      </c>
      <c r="D16465" s="12">
        <v>582608.9412604497</v>
      </c>
    </row>
    <row r="16466" spans="2:4" x14ac:dyDescent="0.25">
      <c r="B16466" s="3" t="s">
        <v>41111</v>
      </c>
      <c r="C16466" s="31">
        <v>1</v>
      </c>
      <c r="D16466" s="12">
        <v>293536.81794511154</v>
      </c>
    </row>
    <row r="16467" spans="2:4" x14ac:dyDescent="0.25">
      <c r="B16467" s="3" t="s">
        <v>41112</v>
      </c>
      <c r="C16467" s="31">
        <v>1</v>
      </c>
      <c r="D16467" s="12">
        <v>890029.52464869909</v>
      </c>
    </row>
    <row r="16468" spans="2:4" x14ac:dyDescent="0.25">
      <c r="B16468" s="3" t="s">
        <v>41113</v>
      </c>
      <c r="C16468" s="31">
        <v>1</v>
      </c>
      <c r="D16468" s="12">
        <v>376852.91305528814</v>
      </c>
    </row>
    <row r="16469" spans="2:4" x14ac:dyDescent="0.25">
      <c r="B16469" s="3" t="s">
        <v>41114</v>
      </c>
      <c r="C16469" s="31">
        <v>1</v>
      </c>
      <c r="D16469" s="12">
        <v>503091.93551074422</v>
      </c>
    </row>
    <row r="16470" spans="2:4" x14ac:dyDescent="0.25">
      <c r="B16470" s="3" t="s">
        <v>41115</v>
      </c>
      <c r="C16470" s="31">
        <v>1</v>
      </c>
      <c r="D16470" s="12">
        <v>159625.85715752191</v>
      </c>
    </row>
    <row r="16471" spans="2:4" x14ac:dyDescent="0.25">
      <c r="B16471" s="3" t="s">
        <v>41116</v>
      </c>
      <c r="C16471" s="31">
        <v>1</v>
      </c>
      <c r="D16471" s="12">
        <v>453607.37366812147</v>
      </c>
    </row>
    <row r="16472" spans="2:4" x14ac:dyDescent="0.25">
      <c r="B16472" s="3" t="s">
        <v>41117</v>
      </c>
      <c r="C16472" s="31">
        <v>1</v>
      </c>
      <c r="D16472" s="12">
        <v>1298539.3040559946</v>
      </c>
    </row>
    <row r="16473" spans="2:4" x14ac:dyDescent="0.25">
      <c r="B16473" s="3" t="s">
        <v>41118</v>
      </c>
      <c r="C16473" s="31">
        <v>1</v>
      </c>
      <c r="D16473" s="12">
        <v>556292.29840526078</v>
      </c>
    </row>
    <row r="16474" spans="2:4" x14ac:dyDescent="0.25">
      <c r="B16474" s="3" t="s">
        <v>41119</v>
      </c>
      <c r="C16474" s="31">
        <v>1</v>
      </c>
      <c r="D16474" s="12">
        <v>755287.70947883243</v>
      </c>
    </row>
    <row r="16475" spans="2:4" x14ac:dyDescent="0.25">
      <c r="B16475" s="3" t="s">
        <v>41120</v>
      </c>
      <c r="C16475" s="31">
        <v>1</v>
      </c>
      <c r="D16475" s="12">
        <v>1926297.96286969</v>
      </c>
    </row>
    <row r="16476" spans="2:4" x14ac:dyDescent="0.25">
      <c r="B16476" s="3" t="s">
        <v>41121</v>
      </c>
      <c r="C16476" s="31">
        <v>1</v>
      </c>
      <c r="D16476" s="12">
        <v>1143716.1121243832</v>
      </c>
    </row>
    <row r="16477" spans="2:4" x14ac:dyDescent="0.25">
      <c r="B16477" s="3" t="s">
        <v>41122</v>
      </c>
      <c r="C16477" s="31">
        <v>1</v>
      </c>
      <c r="D16477" s="12">
        <v>369053.37181738886</v>
      </c>
    </row>
    <row r="16478" spans="2:4" x14ac:dyDescent="0.25">
      <c r="B16478" s="3" t="s">
        <v>41123</v>
      </c>
      <c r="C16478" s="31">
        <v>1</v>
      </c>
      <c r="D16478" s="12">
        <v>396334.10859625315</v>
      </c>
    </row>
    <row r="16479" spans="2:4" x14ac:dyDescent="0.25">
      <c r="B16479" s="3" t="s">
        <v>41124</v>
      </c>
      <c r="C16479" s="31">
        <v>1</v>
      </c>
      <c r="D16479" s="12">
        <v>604302.89895767975</v>
      </c>
    </row>
    <row r="16480" spans="2:4" x14ac:dyDescent="0.25">
      <c r="B16480" s="3" t="s">
        <v>41125</v>
      </c>
      <c r="C16480" s="31">
        <v>1</v>
      </c>
      <c r="D16480" s="12">
        <v>442734.87919280981</v>
      </c>
    </row>
    <row r="16481" spans="2:4" x14ac:dyDescent="0.25">
      <c r="B16481" s="3" t="s">
        <v>41126</v>
      </c>
      <c r="C16481" s="31">
        <v>1</v>
      </c>
      <c r="D16481" s="12">
        <v>811125.48054091027</v>
      </c>
    </row>
    <row r="16482" spans="2:4" x14ac:dyDescent="0.25">
      <c r="B16482" s="3" t="s">
        <v>41127</v>
      </c>
      <c r="C16482" s="31">
        <v>1</v>
      </c>
      <c r="D16482" s="12">
        <v>813709.78429847001</v>
      </c>
    </row>
    <row r="16483" spans="2:4" x14ac:dyDescent="0.25">
      <c r="B16483" s="3" t="s">
        <v>41128</v>
      </c>
      <c r="C16483" s="31">
        <v>1</v>
      </c>
      <c r="D16483" s="12">
        <v>749424.25001427764</v>
      </c>
    </row>
    <row r="16484" spans="2:4" x14ac:dyDescent="0.25">
      <c r="B16484" s="3" t="s">
        <v>41129</v>
      </c>
      <c r="C16484" s="31">
        <v>1</v>
      </c>
      <c r="D16484" s="12">
        <v>1649378.5844951165</v>
      </c>
    </row>
    <row r="16485" spans="2:4" x14ac:dyDescent="0.25">
      <c r="B16485" s="3" t="s">
        <v>41130</v>
      </c>
      <c r="C16485" s="31">
        <v>1</v>
      </c>
      <c r="D16485" s="12">
        <v>772246.88695115654</v>
      </c>
    </row>
    <row r="16486" spans="2:4" x14ac:dyDescent="0.25">
      <c r="B16486" s="3" t="s">
        <v>41131</v>
      </c>
      <c r="C16486" s="31">
        <v>1</v>
      </c>
      <c r="D16486" s="12">
        <v>770991.37055067462</v>
      </c>
    </row>
    <row r="16487" spans="2:4" x14ac:dyDescent="0.25">
      <c r="B16487" s="3" t="s">
        <v>41132</v>
      </c>
      <c r="C16487" s="31">
        <v>1</v>
      </c>
      <c r="D16487" s="12">
        <v>539760.61711774522</v>
      </c>
    </row>
    <row r="16488" spans="2:4" x14ac:dyDescent="0.25">
      <c r="B16488" s="3" t="s">
        <v>41133</v>
      </c>
      <c r="C16488" s="31">
        <v>1</v>
      </c>
      <c r="D16488" s="12">
        <v>458225.02435572812</v>
      </c>
    </row>
    <row r="16489" spans="2:4" x14ac:dyDescent="0.25">
      <c r="B16489" s="3" t="s">
        <v>41134</v>
      </c>
      <c r="C16489" s="31">
        <v>1</v>
      </c>
      <c r="D16489" s="12">
        <v>750027.47191036213</v>
      </c>
    </row>
    <row r="16490" spans="2:4" x14ac:dyDescent="0.25">
      <c r="B16490" s="3" t="s">
        <v>41135</v>
      </c>
      <c r="C16490" s="31">
        <v>1</v>
      </c>
      <c r="D16490" s="12">
        <v>96909.546258214512</v>
      </c>
    </row>
    <row r="16491" spans="2:4" x14ac:dyDescent="0.25">
      <c r="B16491" s="3" t="s">
        <v>41136</v>
      </c>
      <c r="C16491" s="31">
        <v>1</v>
      </c>
      <c r="D16491" s="12">
        <v>265389.9060680017</v>
      </c>
    </row>
    <row r="16492" spans="2:4" x14ac:dyDescent="0.25">
      <c r="B16492" s="3" t="s">
        <v>41137</v>
      </c>
      <c r="C16492" s="31">
        <v>1</v>
      </c>
      <c r="D16492" s="12">
        <v>8139145.0969486283</v>
      </c>
    </row>
    <row r="16493" spans="2:4" x14ac:dyDescent="0.25">
      <c r="B16493" s="3" t="s">
        <v>41138</v>
      </c>
      <c r="C16493" s="31">
        <v>1</v>
      </c>
      <c r="D16493" s="12">
        <v>363494.4724998899</v>
      </c>
    </row>
    <row r="16494" spans="2:4" x14ac:dyDescent="0.25">
      <c r="B16494" s="3" t="s">
        <v>41139</v>
      </c>
      <c r="C16494" s="31">
        <v>1</v>
      </c>
      <c r="D16494" s="12">
        <v>759913.58828145661</v>
      </c>
    </row>
    <row r="16495" spans="2:4" x14ac:dyDescent="0.25">
      <c r="B16495" s="3" t="s">
        <v>41140</v>
      </c>
      <c r="C16495" s="31">
        <v>1</v>
      </c>
      <c r="D16495" s="12">
        <v>613622.25080412778</v>
      </c>
    </row>
    <row r="16496" spans="2:4" x14ac:dyDescent="0.25">
      <c r="B16496" s="3" t="s">
        <v>41141</v>
      </c>
      <c r="C16496" s="31">
        <v>1</v>
      </c>
      <c r="D16496" s="12">
        <v>368458.1709296662</v>
      </c>
    </row>
    <row r="16497" spans="2:4" x14ac:dyDescent="0.25">
      <c r="B16497" s="3" t="s">
        <v>41142</v>
      </c>
      <c r="C16497" s="31">
        <v>1</v>
      </c>
      <c r="D16497" s="12">
        <v>865967.93104774563</v>
      </c>
    </row>
    <row r="16498" spans="2:4" x14ac:dyDescent="0.25">
      <c r="B16498" s="3" t="s">
        <v>41143</v>
      </c>
      <c r="C16498" s="31">
        <v>1</v>
      </c>
      <c r="D16498" s="12">
        <v>388617.53975991736</v>
      </c>
    </row>
    <row r="16499" spans="2:4" x14ac:dyDescent="0.25">
      <c r="B16499" s="3" t="s">
        <v>41144</v>
      </c>
      <c r="C16499" s="31">
        <v>1</v>
      </c>
      <c r="D16499" s="12">
        <v>410669.16088684957</v>
      </c>
    </row>
    <row r="16500" spans="2:4" x14ac:dyDescent="0.25">
      <c r="B16500" s="3" t="s">
        <v>41145</v>
      </c>
      <c r="C16500" s="31">
        <v>1</v>
      </c>
      <c r="D16500" s="12">
        <v>794689.235347674</v>
      </c>
    </row>
    <row r="16501" spans="2:4" x14ac:dyDescent="0.25">
      <c r="B16501" s="3" t="s">
        <v>41146</v>
      </c>
      <c r="C16501" s="31">
        <v>1</v>
      </c>
      <c r="D16501" s="12">
        <v>1748107.3922093527</v>
      </c>
    </row>
    <row r="16502" spans="2:4" x14ac:dyDescent="0.25">
      <c r="B16502" s="3" t="s">
        <v>41147</v>
      </c>
      <c r="C16502" s="31">
        <v>1</v>
      </c>
      <c r="D16502" s="12">
        <v>621495.45703435643</v>
      </c>
    </row>
    <row r="16503" spans="2:4" x14ac:dyDescent="0.25">
      <c r="B16503" s="3" t="s">
        <v>41148</v>
      </c>
      <c r="C16503" s="31">
        <v>1</v>
      </c>
      <c r="D16503" s="12">
        <v>862100.20287401357</v>
      </c>
    </row>
    <row r="16504" spans="2:4" x14ac:dyDescent="0.25">
      <c r="B16504" s="3" t="s">
        <v>41149</v>
      </c>
      <c r="C16504" s="31">
        <v>1</v>
      </c>
      <c r="D16504" s="12">
        <v>684008.24788865179</v>
      </c>
    </row>
    <row r="16505" spans="2:4" x14ac:dyDescent="0.25">
      <c r="B16505" s="3" t="s">
        <v>41150</v>
      </c>
      <c r="C16505" s="31">
        <v>1</v>
      </c>
      <c r="D16505" s="12">
        <v>551939.80707638315</v>
      </c>
    </row>
    <row r="16506" spans="2:4" x14ac:dyDescent="0.25">
      <c r="B16506" s="3" t="s">
        <v>41151</v>
      </c>
      <c r="C16506" s="31">
        <v>1</v>
      </c>
      <c r="D16506" s="12">
        <v>500673.3694485923</v>
      </c>
    </row>
    <row r="16507" spans="2:4" x14ac:dyDescent="0.25">
      <c r="B16507" s="3" t="s">
        <v>41152</v>
      </c>
      <c r="C16507" s="31">
        <v>1</v>
      </c>
      <c r="D16507" s="12">
        <v>806439.57702421653</v>
      </c>
    </row>
    <row r="16508" spans="2:4" x14ac:dyDescent="0.25">
      <c r="B16508" s="3" t="s">
        <v>41153</v>
      </c>
      <c r="C16508" s="31">
        <v>1</v>
      </c>
      <c r="D16508" s="12">
        <v>4094318.2038844828</v>
      </c>
    </row>
    <row r="16509" spans="2:4" x14ac:dyDescent="0.25">
      <c r="B16509" s="3" t="s">
        <v>41154</v>
      </c>
      <c r="C16509" s="31">
        <v>1</v>
      </c>
      <c r="D16509" s="12">
        <v>565315.06232294277</v>
      </c>
    </row>
    <row r="16510" spans="2:4" x14ac:dyDescent="0.25">
      <c r="B16510" s="3" t="s">
        <v>41155</v>
      </c>
      <c r="C16510" s="31">
        <v>1</v>
      </c>
      <c r="D16510" s="12">
        <v>358387.86496943882</v>
      </c>
    </row>
    <row r="16511" spans="2:4" x14ac:dyDescent="0.25">
      <c r="B16511" s="3" t="s">
        <v>41156</v>
      </c>
      <c r="C16511" s="31">
        <v>1</v>
      </c>
      <c r="D16511" s="12">
        <v>589073.53640195949</v>
      </c>
    </row>
    <row r="16512" spans="2:4" x14ac:dyDescent="0.25">
      <c r="B16512" s="3" t="s">
        <v>41157</v>
      </c>
      <c r="C16512" s="31">
        <v>1</v>
      </c>
      <c r="D16512" s="12">
        <v>1125119.5725334522</v>
      </c>
    </row>
    <row r="16513" spans="2:4" x14ac:dyDescent="0.25">
      <c r="B16513" s="3" t="s">
        <v>41158</v>
      </c>
      <c r="C16513" s="31">
        <v>1</v>
      </c>
      <c r="D16513" s="12">
        <v>491650.17744192563</v>
      </c>
    </row>
    <row r="16514" spans="2:4" x14ac:dyDescent="0.25">
      <c r="B16514" s="3" t="s">
        <v>41159</v>
      </c>
      <c r="C16514" s="31">
        <v>1</v>
      </c>
      <c r="D16514" s="12">
        <v>817505.14584926376</v>
      </c>
    </row>
    <row r="16515" spans="2:4" x14ac:dyDescent="0.25">
      <c r="B16515" s="3" t="s">
        <v>41160</v>
      </c>
      <c r="C16515" s="31">
        <v>1</v>
      </c>
      <c r="D16515" s="12">
        <v>6247972.649936663</v>
      </c>
    </row>
    <row r="16516" spans="2:4" x14ac:dyDescent="0.25">
      <c r="B16516" s="3" t="s">
        <v>41161</v>
      </c>
      <c r="C16516" s="31">
        <v>1</v>
      </c>
      <c r="D16516" s="12">
        <v>603395.90701371885</v>
      </c>
    </row>
    <row r="16517" spans="2:4" x14ac:dyDescent="0.25">
      <c r="B16517" s="3" t="s">
        <v>41162</v>
      </c>
      <c r="C16517" s="31">
        <v>1</v>
      </c>
      <c r="D16517" s="12">
        <v>492965.79480350122</v>
      </c>
    </row>
    <row r="16518" spans="2:4" x14ac:dyDescent="0.25">
      <c r="B16518" s="3" t="s">
        <v>41163</v>
      </c>
      <c r="C16518" s="31">
        <v>1</v>
      </c>
      <c r="D16518" s="12">
        <v>196784.10557252861</v>
      </c>
    </row>
    <row r="16519" spans="2:4" x14ac:dyDescent="0.25">
      <c r="B16519" s="3" t="s">
        <v>41164</v>
      </c>
      <c r="C16519" s="31">
        <v>1</v>
      </c>
      <c r="D16519" s="12">
        <v>739436.89982503606</v>
      </c>
    </row>
    <row r="16520" spans="2:4" x14ac:dyDescent="0.25">
      <c r="B16520" s="3" t="s">
        <v>41165</v>
      </c>
      <c r="C16520" s="31">
        <v>1</v>
      </c>
      <c r="D16520" s="12">
        <v>200982.60726492404</v>
      </c>
    </row>
    <row r="16521" spans="2:4" x14ac:dyDescent="0.25">
      <c r="B16521" s="3" t="s">
        <v>41166</v>
      </c>
      <c r="C16521" s="31">
        <v>1</v>
      </c>
      <c r="D16521" s="12">
        <v>631011.9162805808</v>
      </c>
    </row>
    <row r="16522" spans="2:4" x14ac:dyDescent="0.25">
      <c r="B16522" s="3" t="s">
        <v>41167</v>
      </c>
      <c r="C16522" s="31">
        <v>1</v>
      </c>
      <c r="D16522" s="12">
        <v>638782.54135273781</v>
      </c>
    </row>
    <row r="16523" spans="2:4" x14ac:dyDescent="0.25">
      <c r="B16523" s="3" t="s">
        <v>41168</v>
      </c>
      <c r="C16523" s="31">
        <v>1</v>
      </c>
      <c r="D16523" s="12">
        <v>744166.77184737124</v>
      </c>
    </row>
    <row r="16524" spans="2:4" x14ac:dyDescent="0.25">
      <c r="B16524" s="3" t="s">
        <v>41169</v>
      </c>
      <c r="C16524" s="31">
        <v>1</v>
      </c>
      <c r="D16524" s="12">
        <v>201763.46365932067</v>
      </c>
    </row>
    <row r="16525" spans="2:4" x14ac:dyDescent="0.25">
      <c r="B16525" s="3" t="s">
        <v>41170</v>
      </c>
      <c r="C16525" s="31">
        <v>1</v>
      </c>
      <c r="D16525" s="12">
        <v>774764.2696281668</v>
      </c>
    </row>
    <row r="16526" spans="2:4" x14ac:dyDescent="0.25">
      <c r="B16526" s="3" t="s">
        <v>41171</v>
      </c>
      <c r="C16526" s="31">
        <v>1</v>
      </c>
      <c r="D16526" s="12">
        <v>643436.8970727186</v>
      </c>
    </row>
    <row r="16527" spans="2:4" x14ac:dyDescent="0.25">
      <c r="B16527" s="3" t="s">
        <v>41172</v>
      </c>
      <c r="C16527" s="31">
        <v>1</v>
      </c>
      <c r="D16527" s="12">
        <v>403929.83492509497</v>
      </c>
    </row>
    <row r="16528" spans="2:4" x14ac:dyDescent="0.25">
      <c r="B16528" s="3" t="s">
        <v>41173</v>
      </c>
      <c r="C16528" s="31">
        <v>1</v>
      </c>
      <c r="D16528" s="12">
        <v>535104.949982655</v>
      </c>
    </row>
    <row r="16529" spans="2:4" x14ac:dyDescent="0.25">
      <c r="B16529" s="3" t="s">
        <v>41174</v>
      </c>
      <c r="C16529" s="31">
        <v>1</v>
      </c>
      <c r="D16529" s="12">
        <v>769982.64479305723</v>
      </c>
    </row>
    <row r="16530" spans="2:4" x14ac:dyDescent="0.25">
      <c r="B16530" s="3" t="s">
        <v>41175</v>
      </c>
      <c r="C16530" s="31">
        <v>1</v>
      </c>
      <c r="D16530" s="12">
        <v>706002.03675713728</v>
      </c>
    </row>
    <row r="16531" spans="2:4" x14ac:dyDescent="0.25">
      <c r="B16531" s="3" t="s">
        <v>41176</v>
      </c>
      <c r="C16531" s="31">
        <v>1</v>
      </c>
      <c r="D16531" s="12">
        <v>403695.81974189664</v>
      </c>
    </row>
    <row r="16532" spans="2:4" x14ac:dyDescent="0.25">
      <c r="B16532" s="3" t="s">
        <v>41177</v>
      </c>
      <c r="C16532" s="31">
        <v>1</v>
      </c>
      <c r="D16532" s="12">
        <v>804569.10367548116</v>
      </c>
    </row>
    <row r="16533" spans="2:4" x14ac:dyDescent="0.25">
      <c r="B16533" s="3" t="s">
        <v>41178</v>
      </c>
      <c r="C16533" s="31">
        <v>1</v>
      </c>
      <c r="D16533" s="12">
        <v>484044.69665891811</v>
      </c>
    </row>
    <row r="16534" spans="2:4" x14ac:dyDescent="0.25">
      <c r="B16534" s="3" t="s">
        <v>41179</v>
      </c>
      <c r="C16534" s="31">
        <v>1</v>
      </c>
      <c r="D16534" s="12">
        <v>796001.59951872716</v>
      </c>
    </row>
    <row r="16535" spans="2:4" x14ac:dyDescent="0.25">
      <c r="B16535" s="3" t="s">
        <v>41180</v>
      </c>
      <c r="C16535" s="31">
        <v>1</v>
      </c>
      <c r="D16535" s="12">
        <v>749312.30923287349</v>
      </c>
    </row>
    <row r="16536" spans="2:4" x14ac:dyDescent="0.25">
      <c r="B16536" s="3" t="s">
        <v>41181</v>
      </c>
      <c r="C16536" s="31">
        <v>1</v>
      </c>
      <c r="D16536" s="12">
        <v>800924.99073876056</v>
      </c>
    </row>
    <row r="16537" spans="2:4" x14ac:dyDescent="0.25">
      <c r="B16537" s="3" t="s">
        <v>41182</v>
      </c>
      <c r="C16537" s="31">
        <v>1</v>
      </c>
      <c r="D16537" s="12">
        <v>600620.41115454212</v>
      </c>
    </row>
    <row r="16538" spans="2:4" x14ac:dyDescent="0.25">
      <c r="B16538" s="3" t="s">
        <v>41183</v>
      </c>
      <c r="C16538" s="31">
        <v>1</v>
      </c>
      <c r="D16538" s="12">
        <v>411084.39767498593</v>
      </c>
    </row>
    <row r="16539" spans="2:4" x14ac:dyDescent="0.25">
      <c r="B16539" s="3" t="s">
        <v>41184</v>
      </c>
      <c r="C16539" s="31">
        <v>1</v>
      </c>
      <c r="D16539" s="12">
        <v>809649.46099502174</v>
      </c>
    </row>
    <row r="16540" spans="2:4" x14ac:dyDescent="0.25">
      <c r="B16540" s="3" t="s">
        <v>41185</v>
      </c>
      <c r="C16540" s="31">
        <v>1</v>
      </c>
      <c r="D16540" s="12">
        <v>528071.34905251709</v>
      </c>
    </row>
    <row r="16541" spans="2:4" x14ac:dyDescent="0.25">
      <c r="B16541" s="3" t="s">
        <v>41186</v>
      </c>
      <c r="C16541" s="31">
        <v>1</v>
      </c>
      <c r="D16541" s="12">
        <v>416129.14907849859</v>
      </c>
    </row>
    <row r="16542" spans="2:4" x14ac:dyDescent="0.25">
      <c r="B16542" s="3" t="s">
        <v>41187</v>
      </c>
      <c r="C16542" s="31">
        <v>1</v>
      </c>
      <c r="D16542" s="12">
        <v>637628.99266988109</v>
      </c>
    </row>
    <row r="16543" spans="2:4" x14ac:dyDescent="0.25">
      <c r="B16543" s="3" t="s">
        <v>41188</v>
      </c>
      <c r="C16543" s="31">
        <v>1</v>
      </c>
      <c r="D16543" s="12">
        <v>604645.05892750563</v>
      </c>
    </row>
    <row r="16544" spans="2:4" x14ac:dyDescent="0.25">
      <c r="B16544" s="3" t="s">
        <v>41189</v>
      </c>
      <c r="C16544" s="31">
        <v>1</v>
      </c>
      <c r="D16544" s="12">
        <v>743066.09301989444</v>
      </c>
    </row>
    <row r="16545" spans="2:4" x14ac:dyDescent="0.25">
      <c r="B16545" s="3" t="s">
        <v>41190</v>
      </c>
      <c r="C16545" s="31">
        <v>1</v>
      </c>
      <c r="D16545" s="12">
        <v>833628.11640421569</v>
      </c>
    </row>
    <row r="16546" spans="2:4" x14ac:dyDescent="0.25">
      <c r="B16546" s="3" t="s">
        <v>41191</v>
      </c>
      <c r="C16546" s="31">
        <v>1</v>
      </c>
      <c r="D16546" s="12">
        <v>388197.87902579951</v>
      </c>
    </row>
    <row r="16547" spans="2:4" x14ac:dyDescent="0.25">
      <c r="B16547" s="3" t="s">
        <v>41192</v>
      </c>
      <c r="C16547" s="31">
        <v>1</v>
      </c>
      <c r="D16547" s="12">
        <v>755292.31401251431</v>
      </c>
    </row>
    <row r="16548" spans="2:4" x14ac:dyDescent="0.25">
      <c r="B16548" s="3" t="s">
        <v>41193</v>
      </c>
      <c r="C16548" s="31">
        <v>1</v>
      </c>
      <c r="D16548" s="12">
        <v>334516.20989658602</v>
      </c>
    </row>
    <row r="16549" spans="2:4" x14ac:dyDescent="0.25">
      <c r="B16549" s="3" t="s">
        <v>41194</v>
      </c>
      <c r="C16549" s="31">
        <v>1</v>
      </c>
      <c r="D16549" s="12">
        <v>798112.41421224899</v>
      </c>
    </row>
    <row r="16550" spans="2:4" x14ac:dyDescent="0.25">
      <c r="B16550" s="3" t="s">
        <v>41195</v>
      </c>
      <c r="C16550" s="31">
        <v>1</v>
      </c>
      <c r="D16550" s="12">
        <v>248991.66066989879</v>
      </c>
    </row>
    <row r="16551" spans="2:4" x14ac:dyDescent="0.25">
      <c r="B16551" s="3" t="s">
        <v>41196</v>
      </c>
      <c r="C16551" s="31">
        <v>1</v>
      </c>
      <c r="D16551" s="12">
        <v>621935.25297476759</v>
      </c>
    </row>
    <row r="16552" spans="2:4" x14ac:dyDescent="0.25">
      <c r="B16552" s="3" t="s">
        <v>41197</v>
      </c>
      <c r="C16552" s="31">
        <v>1</v>
      </c>
      <c r="D16552" s="12">
        <v>772687.38883414411</v>
      </c>
    </row>
    <row r="16553" spans="2:4" x14ac:dyDescent="0.25">
      <c r="B16553" s="3" t="s">
        <v>41198</v>
      </c>
      <c r="C16553" s="31">
        <v>1</v>
      </c>
      <c r="D16553" s="12">
        <v>2980172.0143378889</v>
      </c>
    </row>
    <row r="16554" spans="2:4" x14ac:dyDescent="0.25">
      <c r="B16554" s="3" t="s">
        <v>41199</v>
      </c>
      <c r="C16554" s="31">
        <v>1</v>
      </c>
      <c r="D16554" s="12">
        <v>488654.19733329519</v>
      </c>
    </row>
    <row r="16555" spans="2:4" x14ac:dyDescent="0.25">
      <c r="B16555" s="3" t="s">
        <v>34026</v>
      </c>
      <c r="C16555" s="31">
        <v>2</v>
      </c>
      <c r="D16555" s="12">
        <v>47573013.422977656</v>
      </c>
    </row>
    <row r="16556" spans="2:4" x14ac:dyDescent="0.25">
      <c r="B16556" s="3" t="s">
        <v>41200</v>
      </c>
      <c r="C16556" s="31">
        <v>1</v>
      </c>
      <c r="D16556" s="12">
        <v>817265.61876848724</v>
      </c>
    </row>
    <row r="16557" spans="2:4" x14ac:dyDescent="0.25">
      <c r="B16557" s="3" t="s">
        <v>41201</v>
      </c>
      <c r="C16557" s="31">
        <v>1</v>
      </c>
      <c r="D16557" s="12">
        <v>494970.55699404341</v>
      </c>
    </row>
    <row r="16558" spans="2:4" x14ac:dyDescent="0.25">
      <c r="B16558" s="3" t="s">
        <v>41202</v>
      </c>
      <c r="C16558" s="31">
        <v>1</v>
      </c>
      <c r="D16558" s="12">
        <v>817824.03224229428</v>
      </c>
    </row>
    <row r="16559" spans="2:4" x14ac:dyDescent="0.25">
      <c r="B16559" s="3" t="s">
        <v>41203</v>
      </c>
      <c r="C16559" s="31">
        <v>1</v>
      </c>
      <c r="D16559" s="12">
        <v>788633.57389106462</v>
      </c>
    </row>
    <row r="16560" spans="2:4" x14ac:dyDescent="0.25">
      <c r="B16560" s="3" t="s">
        <v>41204</v>
      </c>
      <c r="C16560" s="31">
        <v>1</v>
      </c>
      <c r="D16560" s="12">
        <v>827448.04215530795</v>
      </c>
    </row>
    <row r="16561" spans="2:4" x14ac:dyDescent="0.25">
      <c r="B16561" s="3" t="s">
        <v>41205</v>
      </c>
      <c r="C16561" s="31">
        <v>1</v>
      </c>
      <c r="D16561" s="12">
        <v>812960.16298953723</v>
      </c>
    </row>
    <row r="16562" spans="2:4" x14ac:dyDescent="0.25">
      <c r="B16562" s="3" t="s">
        <v>41206</v>
      </c>
      <c r="C16562" s="31">
        <v>1</v>
      </c>
      <c r="D16562" s="12">
        <v>763000.31225389428</v>
      </c>
    </row>
    <row r="16563" spans="2:4" x14ac:dyDescent="0.25">
      <c r="B16563" s="3" t="s">
        <v>41207</v>
      </c>
      <c r="C16563" s="31">
        <v>1</v>
      </c>
      <c r="D16563" s="12">
        <v>819683.11748734524</v>
      </c>
    </row>
    <row r="16564" spans="2:4" x14ac:dyDescent="0.25">
      <c r="B16564" s="3" t="s">
        <v>41208</v>
      </c>
      <c r="C16564" s="31">
        <v>1</v>
      </c>
      <c r="D16564" s="12">
        <v>583217.34324342012</v>
      </c>
    </row>
    <row r="16565" spans="2:4" x14ac:dyDescent="0.25">
      <c r="B16565" s="3" t="s">
        <v>41209</v>
      </c>
      <c r="C16565" s="31">
        <v>1</v>
      </c>
      <c r="D16565" s="12">
        <v>802918.12063728995</v>
      </c>
    </row>
    <row r="16566" spans="2:4" x14ac:dyDescent="0.25">
      <c r="B16566" s="3" t="s">
        <v>41210</v>
      </c>
      <c r="C16566" s="31">
        <v>1</v>
      </c>
      <c r="D16566" s="12">
        <v>839847.16172109602</v>
      </c>
    </row>
    <row r="16567" spans="2:4" x14ac:dyDescent="0.25">
      <c r="B16567" s="3" t="s">
        <v>41211</v>
      </c>
      <c r="C16567" s="31">
        <v>1</v>
      </c>
      <c r="D16567" s="12">
        <v>813045.14080430567</v>
      </c>
    </row>
    <row r="16568" spans="2:4" x14ac:dyDescent="0.25">
      <c r="B16568" s="3" t="s">
        <v>41212</v>
      </c>
      <c r="C16568" s="31">
        <v>1</v>
      </c>
      <c r="D16568" s="12">
        <v>815510.08623002924</v>
      </c>
    </row>
    <row r="16569" spans="2:4" x14ac:dyDescent="0.25">
      <c r="B16569" s="3" t="s">
        <v>41213</v>
      </c>
      <c r="C16569" s="31">
        <v>1</v>
      </c>
      <c r="D16569" s="12">
        <v>784137.55241989135</v>
      </c>
    </row>
    <row r="16570" spans="2:4" x14ac:dyDescent="0.25">
      <c r="B16570" s="3" t="s">
        <v>41214</v>
      </c>
      <c r="C16570" s="31">
        <v>1</v>
      </c>
      <c r="D16570" s="12">
        <v>280031.48725119163</v>
      </c>
    </row>
    <row r="16571" spans="2:4" x14ac:dyDescent="0.25">
      <c r="B16571" s="3" t="s">
        <v>41215</v>
      </c>
      <c r="C16571" s="31">
        <v>1</v>
      </c>
      <c r="D16571" s="12">
        <v>794229.23128761572</v>
      </c>
    </row>
    <row r="16572" spans="2:4" x14ac:dyDescent="0.25">
      <c r="B16572" s="3" t="s">
        <v>41216</v>
      </c>
      <c r="C16572" s="31">
        <v>1</v>
      </c>
      <c r="D16572" s="12">
        <v>851230.78246862616</v>
      </c>
    </row>
    <row r="16573" spans="2:4" x14ac:dyDescent="0.25">
      <c r="B16573" s="3" t="s">
        <v>41217</v>
      </c>
      <c r="C16573" s="31">
        <v>1</v>
      </c>
      <c r="D16573" s="12">
        <v>720741.90447424911</v>
      </c>
    </row>
    <row r="16574" spans="2:4" x14ac:dyDescent="0.25">
      <c r="B16574" s="3" t="s">
        <v>41218</v>
      </c>
      <c r="C16574" s="31">
        <v>1</v>
      </c>
      <c r="D16574" s="12">
        <v>865440.27873126953</v>
      </c>
    </row>
    <row r="16575" spans="2:4" x14ac:dyDescent="0.25">
      <c r="B16575" s="3" t="s">
        <v>41219</v>
      </c>
      <c r="C16575" s="31">
        <v>1</v>
      </c>
      <c r="D16575" s="12">
        <v>856714.50168731227</v>
      </c>
    </row>
    <row r="16576" spans="2:4" x14ac:dyDescent="0.25">
      <c r="B16576" s="3" t="s">
        <v>41220</v>
      </c>
      <c r="C16576" s="31">
        <v>1</v>
      </c>
      <c r="D16576" s="12">
        <v>785249.37299061439</v>
      </c>
    </row>
    <row r="16577" spans="2:4" x14ac:dyDescent="0.25">
      <c r="B16577" s="3" t="s">
        <v>41221</v>
      </c>
      <c r="C16577" s="31">
        <v>1</v>
      </c>
      <c r="D16577" s="12">
        <v>1112625.2237267992</v>
      </c>
    </row>
    <row r="16578" spans="2:4" x14ac:dyDescent="0.25">
      <c r="B16578" s="3" t="s">
        <v>41222</v>
      </c>
      <c r="C16578" s="31">
        <v>1</v>
      </c>
      <c r="D16578" s="12">
        <v>1043444.7582427805</v>
      </c>
    </row>
    <row r="16579" spans="2:4" x14ac:dyDescent="0.25">
      <c r="B16579" s="3" t="s">
        <v>41223</v>
      </c>
      <c r="C16579" s="31">
        <v>1</v>
      </c>
      <c r="D16579" s="12">
        <v>936724.14901782898</v>
      </c>
    </row>
    <row r="16580" spans="2:4" x14ac:dyDescent="0.25">
      <c r="B16580" s="3" t="s">
        <v>41224</v>
      </c>
      <c r="C16580" s="31">
        <v>1</v>
      </c>
      <c r="D16580" s="12">
        <v>301514.9779206824</v>
      </c>
    </row>
    <row r="16581" spans="2:4" x14ac:dyDescent="0.25">
      <c r="B16581" s="3" t="s">
        <v>41225</v>
      </c>
      <c r="C16581" s="31">
        <v>1</v>
      </c>
      <c r="D16581" s="12">
        <v>782266.61162977316</v>
      </c>
    </row>
    <row r="16582" spans="2:4" x14ac:dyDescent="0.25">
      <c r="B16582" s="3" t="s">
        <v>41226</v>
      </c>
      <c r="C16582" s="31">
        <v>1</v>
      </c>
      <c r="D16582" s="12">
        <v>241771.06735163956</v>
      </c>
    </row>
    <row r="16583" spans="2:4" x14ac:dyDescent="0.25">
      <c r="B16583" s="3" t="s">
        <v>41227</v>
      </c>
      <c r="C16583" s="31">
        <v>1</v>
      </c>
      <c r="D16583" s="12">
        <v>847005.07424657431</v>
      </c>
    </row>
    <row r="16584" spans="2:4" x14ac:dyDescent="0.25">
      <c r="B16584" s="3" t="s">
        <v>41228</v>
      </c>
      <c r="C16584" s="31">
        <v>1</v>
      </c>
      <c r="D16584" s="12">
        <v>5593438.2180352751</v>
      </c>
    </row>
    <row r="16585" spans="2:4" x14ac:dyDescent="0.25">
      <c r="B16585" s="3" t="s">
        <v>41229</v>
      </c>
      <c r="C16585" s="31">
        <v>1</v>
      </c>
      <c r="D16585" s="12">
        <v>855985.96115068323</v>
      </c>
    </row>
    <row r="16586" spans="2:4" x14ac:dyDescent="0.25">
      <c r="B16586" s="3" t="s">
        <v>41230</v>
      </c>
      <c r="C16586" s="31">
        <v>1</v>
      </c>
      <c r="D16586" s="12">
        <v>875042.60432514537</v>
      </c>
    </row>
    <row r="16587" spans="2:4" x14ac:dyDescent="0.25">
      <c r="B16587" s="3" t="s">
        <v>41231</v>
      </c>
      <c r="C16587" s="31">
        <v>1</v>
      </c>
      <c r="D16587" s="12">
        <v>863517.58084800176</v>
      </c>
    </row>
    <row r="16588" spans="2:4" x14ac:dyDescent="0.25">
      <c r="B16588" s="3" t="s">
        <v>41232</v>
      </c>
      <c r="C16588" s="31">
        <v>1</v>
      </c>
      <c r="D16588" s="12">
        <v>800589.82811863581</v>
      </c>
    </row>
    <row r="16589" spans="2:4" x14ac:dyDescent="0.25">
      <c r="B16589" s="3" t="s">
        <v>41233</v>
      </c>
      <c r="C16589" s="31">
        <v>1</v>
      </c>
      <c r="D16589" s="12">
        <v>598358.62931512005</v>
      </c>
    </row>
    <row r="16590" spans="2:4" x14ac:dyDescent="0.25">
      <c r="B16590" s="3" t="s">
        <v>41234</v>
      </c>
      <c r="C16590" s="31">
        <v>1</v>
      </c>
      <c r="D16590" s="12">
        <v>731490.11934301641</v>
      </c>
    </row>
    <row r="16591" spans="2:4" x14ac:dyDescent="0.25">
      <c r="B16591" s="3" t="s">
        <v>41235</v>
      </c>
      <c r="C16591" s="31">
        <v>1</v>
      </c>
      <c r="D16591" s="12">
        <v>667948.09661874629</v>
      </c>
    </row>
    <row r="16592" spans="2:4" x14ac:dyDescent="0.25">
      <c r="B16592" s="3" t="s">
        <v>41236</v>
      </c>
      <c r="C16592" s="31">
        <v>1</v>
      </c>
      <c r="D16592" s="12">
        <v>762764.45400655491</v>
      </c>
    </row>
    <row r="16593" spans="2:4" x14ac:dyDescent="0.25">
      <c r="B16593" s="3" t="s">
        <v>41237</v>
      </c>
      <c r="C16593" s="31">
        <v>1</v>
      </c>
      <c r="D16593" s="12">
        <v>652045.57097365858</v>
      </c>
    </row>
    <row r="16594" spans="2:4" x14ac:dyDescent="0.25">
      <c r="B16594" s="3" t="s">
        <v>41238</v>
      </c>
      <c r="C16594" s="31">
        <v>1</v>
      </c>
      <c r="D16594" s="12">
        <v>862398.35675232974</v>
      </c>
    </row>
    <row r="16595" spans="2:4" x14ac:dyDescent="0.25">
      <c r="B16595" s="3" t="s">
        <v>41239</v>
      </c>
      <c r="C16595" s="31">
        <v>1</v>
      </c>
      <c r="D16595" s="12">
        <v>733654.2012518954</v>
      </c>
    </row>
    <row r="16596" spans="2:4" x14ac:dyDescent="0.25">
      <c r="B16596" s="3" t="s">
        <v>41240</v>
      </c>
      <c r="C16596" s="31">
        <v>1</v>
      </c>
      <c r="D16596" s="12">
        <v>860469.17374571052</v>
      </c>
    </row>
    <row r="16597" spans="2:4" x14ac:dyDescent="0.25">
      <c r="B16597" s="3" t="s">
        <v>41241</v>
      </c>
      <c r="C16597" s="31">
        <v>1</v>
      </c>
      <c r="D16597" s="12">
        <v>786766.89702672418</v>
      </c>
    </row>
    <row r="16598" spans="2:4" x14ac:dyDescent="0.25">
      <c r="B16598" s="3" t="s">
        <v>41242</v>
      </c>
      <c r="C16598" s="31">
        <v>1</v>
      </c>
      <c r="D16598" s="12">
        <v>1104333.729653684</v>
      </c>
    </row>
    <row r="16599" spans="2:4" x14ac:dyDescent="0.25">
      <c r="B16599" s="3" t="s">
        <v>41243</v>
      </c>
      <c r="C16599" s="31">
        <v>1</v>
      </c>
      <c r="D16599" s="12">
        <v>4250251.8849633681</v>
      </c>
    </row>
    <row r="16600" spans="2:4" x14ac:dyDescent="0.25">
      <c r="B16600" s="3" t="s">
        <v>41244</v>
      </c>
      <c r="C16600" s="31">
        <v>1</v>
      </c>
      <c r="D16600" s="12">
        <v>493725.64712628262</v>
      </c>
    </row>
    <row r="16601" spans="2:4" x14ac:dyDescent="0.25">
      <c r="B16601" s="3" t="s">
        <v>41245</v>
      </c>
      <c r="C16601" s="31">
        <v>1</v>
      </c>
      <c r="D16601" s="12">
        <v>495235.13624621369</v>
      </c>
    </row>
    <row r="16602" spans="2:4" x14ac:dyDescent="0.25">
      <c r="B16602" s="3" t="s">
        <v>41246</v>
      </c>
      <c r="C16602" s="31">
        <v>1</v>
      </c>
      <c r="D16602" s="12">
        <v>241073.05537958705</v>
      </c>
    </row>
    <row r="16603" spans="2:4" x14ac:dyDescent="0.25">
      <c r="B16603" s="3" t="s">
        <v>41247</v>
      </c>
      <c r="C16603" s="31">
        <v>1</v>
      </c>
      <c r="D16603" s="12">
        <v>416398.43300445087</v>
      </c>
    </row>
    <row r="16604" spans="2:4" x14ac:dyDescent="0.25">
      <c r="B16604" s="3" t="s">
        <v>41248</v>
      </c>
      <c r="C16604" s="31">
        <v>1</v>
      </c>
      <c r="D16604" s="12">
        <v>571622.0924857033</v>
      </c>
    </row>
    <row r="16605" spans="2:4" x14ac:dyDescent="0.25">
      <c r="B16605" s="3" t="s">
        <v>41249</v>
      </c>
      <c r="C16605" s="31">
        <v>1</v>
      </c>
      <c r="D16605" s="12">
        <v>673738.87151188287</v>
      </c>
    </row>
    <row r="16606" spans="2:4" x14ac:dyDescent="0.25">
      <c r="B16606" s="3" t="s">
        <v>41250</v>
      </c>
      <c r="C16606" s="31">
        <v>1</v>
      </c>
      <c r="D16606" s="12">
        <v>819351.33514344587</v>
      </c>
    </row>
    <row r="16607" spans="2:4" x14ac:dyDescent="0.25">
      <c r="B16607" s="3" t="s">
        <v>41251</v>
      </c>
      <c r="C16607" s="31">
        <v>1</v>
      </c>
      <c r="D16607" s="12">
        <v>801705.68201531866</v>
      </c>
    </row>
    <row r="16608" spans="2:4" x14ac:dyDescent="0.25">
      <c r="B16608" s="3" t="s">
        <v>41252</v>
      </c>
      <c r="C16608" s="31">
        <v>1</v>
      </c>
      <c r="D16608" s="12">
        <v>777489.98667215859</v>
      </c>
    </row>
    <row r="16609" spans="2:4" x14ac:dyDescent="0.25">
      <c r="B16609" s="3" t="s">
        <v>41253</v>
      </c>
      <c r="C16609" s="31">
        <v>1</v>
      </c>
      <c r="D16609" s="12">
        <v>743689.46020045446</v>
      </c>
    </row>
    <row r="16610" spans="2:4" x14ac:dyDescent="0.25">
      <c r="B16610" s="3" t="s">
        <v>41254</v>
      </c>
      <c r="C16610" s="31">
        <v>1</v>
      </c>
      <c r="D16610" s="12">
        <v>883977.30107749859</v>
      </c>
    </row>
    <row r="16611" spans="2:4" x14ac:dyDescent="0.25">
      <c r="B16611" s="3" t="s">
        <v>41255</v>
      </c>
      <c r="C16611" s="31">
        <v>1</v>
      </c>
      <c r="D16611" s="12">
        <v>801270.02823228808</v>
      </c>
    </row>
    <row r="16612" spans="2:4" x14ac:dyDescent="0.25">
      <c r="B16612" s="3" t="s">
        <v>41256</v>
      </c>
      <c r="C16612" s="31">
        <v>1</v>
      </c>
      <c r="D16612" s="12">
        <v>860255.42774794134</v>
      </c>
    </row>
    <row r="16613" spans="2:4" x14ac:dyDescent="0.25">
      <c r="B16613" s="3" t="s">
        <v>41257</v>
      </c>
      <c r="C16613" s="31">
        <v>1</v>
      </c>
      <c r="D16613" s="12">
        <v>1114614.9640324565</v>
      </c>
    </row>
    <row r="16614" spans="2:4" x14ac:dyDescent="0.25">
      <c r="B16614" s="3" t="s">
        <v>41258</v>
      </c>
      <c r="C16614" s="31">
        <v>1</v>
      </c>
      <c r="D16614" s="12">
        <v>1111245.0618225911</v>
      </c>
    </row>
    <row r="16615" spans="2:4" x14ac:dyDescent="0.25">
      <c r="B16615" s="3" t="s">
        <v>41259</v>
      </c>
      <c r="C16615" s="31">
        <v>1</v>
      </c>
      <c r="D16615" s="12">
        <v>983251.80494139215</v>
      </c>
    </row>
    <row r="16616" spans="2:4" x14ac:dyDescent="0.25">
      <c r="B16616" s="3" t="s">
        <v>41260</v>
      </c>
      <c r="C16616" s="31">
        <v>1</v>
      </c>
      <c r="D16616" s="12">
        <v>546124.41309986007</v>
      </c>
    </row>
    <row r="16617" spans="2:4" x14ac:dyDescent="0.25">
      <c r="B16617" s="3" t="s">
        <v>41261</v>
      </c>
      <c r="C16617" s="31">
        <v>1</v>
      </c>
      <c r="D16617" s="12">
        <v>472490.52389107278</v>
      </c>
    </row>
    <row r="16618" spans="2:4" x14ac:dyDescent="0.25">
      <c r="B16618" s="3" t="s">
        <v>41262</v>
      </c>
      <c r="C16618" s="31">
        <v>1</v>
      </c>
      <c r="D16618" s="12">
        <v>718113.78361458017</v>
      </c>
    </row>
    <row r="16619" spans="2:4" x14ac:dyDescent="0.25">
      <c r="B16619" s="3" t="s">
        <v>41263</v>
      </c>
      <c r="C16619" s="31">
        <v>1</v>
      </c>
      <c r="D16619" s="12">
        <v>848372.66405435745</v>
      </c>
    </row>
    <row r="16620" spans="2:4" x14ac:dyDescent="0.25">
      <c r="B16620" s="3" t="s">
        <v>41264</v>
      </c>
      <c r="C16620" s="31">
        <v>1</v>
      </c>
      <c r="D16620" s="12">
        <v>855034.7046475173</v>
      </c>
    </row>
    <row r="16621" spans="2:4" x14ac:dyDescent="0.25">
      <c r="B16621" s="3" t="s">
        <v>41265</v>
      </c>
      <c r="C16621" s="31">
        <v>1</v>
      </c>
      <c r="D16621" s="12">
        <v>1077002.3649630677</v>
      </c>
    </row>
    <row r="16622" spans="2:4" x14ac:dyDescent="0.25">
      <c r="B16622" s="3" t="s">
        <v>41266</v>
      </c>
      <c r="C16622" s="31">
        <v>1</v>
      </c>
      <c r="D16622" s="12">
        <v>809887.47299992386</v>
      </c>
    </row>
    <row r="16623" spans="2:4" x14ac:dyDescent="0.25">
      <c r="B16623" s="3" t="s">
        <v>41267</v>
      </c>
      <c r="C16623" s="31">
        <v>1</v>
      </c>
      <c r="D16623" s="12">
        <v>618548.94451533421</v>
      </c>
    </row>
    <row r="16624" spans="2:4" x14ac:dyDescent="0.25">
      <c r="B16624" s="3" t="s">
        <v>41268</v>
      </c>
      <c r="C16624" s="31">
        <v>1</v>
      </c>
      <c r="D16624" s="12">
        <v>1073459.4859577303</v>
      </c>
    </row>
    <row r="16625" spans="2:4" x14ac:dyDescent="0.25">
      <c r="B16625" s="3" t="s">
        <v>41269</v>
      </c>
      <c r="C16625" s="31">
        <v>1</v>
      </c>
      <c r="D16625" s="12">
        <v>614223.00026672857</v>
      </c>
    </row>
    <row r="16626" spans="2:4" x14ac:dyDescent="0.25">
      <c r="B16626" s="3" t="s">
        <v>41270</v>
      </c>
      <c r="C16626" s="31">
        <v>1</v>
      </c>
      <c r="D16626" s="12">
        <v>735070.3295673799</v>
      </c>
    </row>
    <row r="16627" spans="2:4" x14ac:dyDescent="0.25">
      <c r="B16627" s="3" t="s">
        <v>41271</v>
      </c>
      <c r="C16627" s="31">
        <v>1</v>
      </c>
      <c r="D16627" s="12">
        <v>1082737.7009564883</v>
      </c>
    </row>
    <row r="16628" spans="2:4" x14ac:dyDescent="0.25">
      <c r="B16628" s="3" t="s">
        <v>41272</v>
      </c>
      <c r="C16628" s="31">
        <v>1</v>
      </c>
      <c r="D16628" s="12">
        <v>212771.13843937177</v>
      </c>
    </row>
    <row r="16629" spans="2:4" x14ac:dyDescent="0.25">
      <c r="B16629" s="3" t="s">
        <v>41273</v>
      </c>
      <c r="C16629" s="31">
        <v>1</v>
      </c>
      <c r="D16629" s="12">
        <v>876575.92375961062</v>
      </c>
    </row>
    <row r="16630" spans="2:4" x14ac:dyDescent="0.25">
      <c r="B16630" s="3" t="s">
        <v>41274</v>
      </c>
      <c r="C16630" s="31">
        <v>1</v>
      </c>
      <c r="D16630" s="12">
        <v>850918.40679821477</v>
      </c>
    </row>
    <row r="16631" spans="2:4" x14ac:dyDescent="0.25">
      <c r="B16631" s="3" t="s">
        <v>41275</v>
      </c>
      <c r="C16631" s="31">
        <v>1</v>
      </c>
      <c r="D16631" s="12">
        <v>707288.17715342692</v>
      </c>
    </row>
    <row r="16632" spans="2:4" x14ac:dyDescent="0.25">
      <c r="B16632" s="3" t="s">
        <v>41276</v>
      </c>
      <c r="C16632" s="31">
        <v>1</v>
      </c>
      <c r="D16632" s="12">
        <v>855658.35787409055</v>
      </c>
    </row>
    <row r="16633" spans="2:4" x14ac:dyDescent="0.25">
      <c r="B16633" s="3" t="s">
        <v>41277</v>
      </c>
      <c r="C16633" s="31">
        <v>1</v>
      </c>
      <c r="D16633" s="12">
        <v>830841.64012127463</v>
      </c>
    </row>
    <row r="16634" spans="2:4" x14ac:dyDescent="0.25">
      <c r="B16634" s="3" t="s">
        <v>41278</v>
      </c>
      <c r="C16634" s="31">
        <v>1</v>
      </c>
      <c r="D16634" s="12">
        <v>674458.3711700408</v>
      </c>
    </row>
    <row r="16635" spans="2:4" x14ac:dyDescent="0.25">
      <c r="B16635" s="3" t="s">
        <v>41279</v>
      </c>
      <c r="C16635" s="31">
        <v>1</v>
      </c>
      <c r="D16635" s="12">
        <v>1170751.123582257</v>
      </c>
    </row>
    <row r="16636" spans="2:4" x14ac:dyDescent="0.25">
      <c r="B16636" s="3" t="s">
        <v>41280</v>
      </c>
      <c r="C16636" s="31">
        <v>1</v>
      </c>
      <c r="D16636" s="12">
        <v>838454.45352515345</v>
      </c>
    </row>
    <row r="16637" spans="2:4" x14ac:dyDescent="0.25">
      <c r="B16637" s="3" t="s">
        <v>41281</v>
      </c>
      <c r="C16637" s="31">
        <v>1</v>
      </c>
      <c r="D16637" s="12">
        <v>815342.45071570238</v>
      </c>
    </row>
    <row r="16638" spans="2:4" x14ac:dyDescent="0.25">
      <c r="B16638" s="3" t="s">
        <v>41282</v>
      </c>
      <c r="C16638" s="31">
        <v>1</v>
      </c>
      <c r="D16638" s="12">
        <v>865493.93775928603</v>
      </c>
    </row>
    <row r="16639" spans="2:4" x14ac:dyDescent="0.25">
      <c r="B16639" s="3" t="s">
        <v>41283</v>
      </c>
      <c r="C16639" s="31">
        <v>1</v>
      </c>
      <c r="D16639" s="12">
        <v>277217.72099456372</v>
      </c>
    </row>
    <row r="16640" spans="2:4" x14ac:dyDescent="0.25">
      <c r="B16640" s="3" t="s">
        <v>41284</v>
      </c>
      <c r="C16640" s="31">
        <v>1</v>
      </c>
      <c r="D16640" s="12">
        <v>672370.40319832147</v>
      </c>
    </row>
    <row r="16641" spans="2:4" x14ac:dyDescent="0.25">
      <c r="B16641" s="3" t="s">
        <v>41285</v>
      </c>
      <c r="C16641" s="31">
        <v>1</v>
      </c>
      <c r="D16641" s="12">
        <v>774791.87224193616</v>
      </c>
    </row>
    <row r="16642" spans="2:4" x14ac:dyDescent="0.25">
      <c r="B16642" s="3" t="s">
        <v>41286</v>
      </c>
      <c r="C16642" s="31">
        <v>1</v>
      </c>
      <c r="D16642" s="12">
        <v>587984.42549925623</v>
      </c>
    </row>
    <row r="16643" spans="2:4" x14ac:dyDescent="0.25">
      <c r="B16643" s="3" t="s">
        <v>41287</v>
      </c>
      <c r="C16643" s="31">
        <v>1</v>
      </c>
      <c r="D16643" s="12">
        <v>670812.86628357531</v>
      </c>
    </row>
    <row r="16644" spans="2:4" x14ac:dyDescent="0.25">
      <c r="B16644" s="3" t="s">
        <v>41288</v>
      </c>
      <c r="C16644" s="31">
        <v>1</v>
      </c>
      <c r="D16644" s="12">
        <v>748942.80971720687</v>
      </c>
    </row>
    <row r="16645" spans="2:4" x14ac:dyDescent="0.25">
      <c r="B16645" s="3" t="s">
        <v>41289</v>
      </c>
      <c r="C16645" s="31">
        <v>1</v>
      </c>
      <c r="D16645" s="12">
        <v>757032.83650826942</v>
      </c>
    </row>
    <row r="16646" spans="2:4" x14ac:dyDescent="0.25">
      <c r="B16646" s="3" t="s">
        <v>41290</v>
      </c>
      <c r="C16646" s="31">
        <v>1</v>
      </c>
      <c r="D16646" s="12">
        <v>566758.15188898111</v>
      </c>
    </row>
    <row r="16647" spans="2:4" x14ac:dyDescent="0.25">
      <c r="B16647" s="3" t="s">
        <v>41291</v>
      </c>
      <c r="C16647" s="31">
        <v>1</v>
      </c>
      <c r="D16647" s="12">
        <v>567973.7713398413</v>
      </c>
    </row>
    <row r="16648" spans="2:4" x14ac:dyDescent="0.25">
      <c r="B16648" s="3" t="s">
        <v>41292</v>
      </c>
      <c r="C16648" s="31">
        <v>1</v>
      </c>
      <c r="D16648" s="12">
        <v>808961.82089440525</v>
      </c>
    </row>
    <row r="16649" spans="2:4" x14ac:dyDescent="0.25">
      <c r="B16649" s="3" t="s">
        <v>41293</v>
      </c>
      <c r="C16649" s="31">
        <v>1</v>
      </c>
      <c r="D16649" s="12">
        <v>1098460.2288071297</v>
      </c>
    </row>
    <row r="16650" spans="2:4" x14ac:dyDescent="0.25">
      <c r="B16650" s="3" t="s">
        <v>41294</v>
      </c>
      <c r="C16650" s="31">
        <v>1</v>
      </c>
      <c r="D16650" s="12">
        <v>1253157.535825243</v>
      </c>
    </row>
    <row r="16651" spans="2:4" x14ac:dyDescent="0.25">
      <c r="B16651" s="3" t="s">
        <v>41295</v>
      </c>
      <c r="C16651" s="31">
        <v>1</v>
      </c>
      <c r="D16651" s="12">
        <v>217736.11662803276</v>
      </c>
    </row>
    <row r="16652" spans="2:4" x14ac:dyDescent="0.25">
      <c r="B16652" s="3" t="s">
        <v>41296</v>
      </c>
      <c r="C16652" s="31">
        <v>1</v>
      </c>
      <c r="D16652" s="12">
        <v>1031628.2428842839</v>
      </c>
    </row>
    <row r="16653" spans="2:4" x14ac:dyDescent="0.25">
      <c r="B16653" s="3" t="s">
        <v>41297</v>
      </c>
      <c r="C16653" s="31">
        <v>1</v>
      </c>
      <c r="D16653" s="12">
        <v>163447.3997395366</v>
      </c>
    </row>
    <row r="16654" spans="2:4" x14ac:dyDescent="0.25">
      <c r="B16654" s="3" t="s">
        <v>41298</v>
      </c>
      <c r="C16654" s="31">
        <v>1</v>
      </c>
      <c r="D16654" s="12">
        <v>870069.52341255231</v>
      </c>
    </row>
    <row r="16655" spans="2:4" x14ac:dyDescent="0.25">
      <c r="B16655" s="3" t="s">
        <v>41299</v>
      </c>
      <c r="C16655" s="31">
        <v>1</v>
      </c>
      <c r="D16655" s="12">
        <v>330385.61081118055</v>
      </c>
    </row>
    <row r="16656" spans="2:4" x14ac:dyDescent="0.25">
      <c r="B16656" s="3" t="s">
        <v>41300</v>
      </c>
      <c r="C16656" s="31">
        <v>1</v>
      </c>
      <c r="D16656" s="12">
        <v>631409.08002098335</v>
      </c>
    </row>
    <row r="16657" spans="2:4" x14ac:dyDescent="0.25">
      <c r="B16657" s="3" t="s">
        <v>41301</v>
      </c>
      <c r="C16657" s="31">
        <v>1</v>
      </c>
      <c r="D16657" s="12">
        <v>784272.58039917296</v>
      </c>
    </row>
    <row r="16658" spans="2:4" x14ac:dyDescent="0.25">
      <c r="B16658" s="3" t="s">
        <v>41302</v>
      </c>
      <c r="C16658" s="31">
        <v>1</v>
      </c>
      <c r="D16658" s="12">
        <v>792025.43578319089</v>
      </c>
    </row>
    <row r="16659" spans="2:4" x14ac:dyDescent="0.25">
      <c r="B16659" s="3" t="s">
        <v>41303</v>
      </c>
      <c r="C16659" s="31">
        <v>1</v>
      </c>
      <c r="D16659" s="12">
        <v>1037327.7566352256</v>
      </c>
    </row>
    <row r="16660" spans="2:4" x14ac:dyDescent="0.25">
      <c r="B16660" s="3" t="s">
        <v>41304</v>
      </c>
      <c r="C16660" s="31">
        <v>1</v>
      </c>
      <c r="D16660" s="12">
        <v>1306978.6083391169</v>
      </c>
    </row>
    <row r="16661" spans="2:4" x14ac:dyDescent="0.25">
      <c r="B16661" s="3" t="s">
        <v>41305</v>
      </c>
      <c r="C16661" s="31">
        <v>1</v>
      </c>
      <c r="D16661" s="12">
        <v>550827.7098577877</v>
      </c>
    </row>
    <row r="16662" spans="2:4" x14ac:dyDescent="0.25">
      <c r="B16662" s="3" t="s">
        <v>41306</v>
      </c>
      <c r="C16662" s="31">
        <v>1</v>
      </c>
      <c r="D16662" s="12">
        <v>245474.22395808628</v>
      </c>
    </row>
    <row r="16663" spans="2:4" x14ac:dyDescent="0.25">
      <c r="B16663" s="3" t="s">
        <v>41307</v>
      </c>
      <c r="C16663" s="31">
        <v>1</v>
      </c>
      <c r="D16663" s="12">
        <v>1090125.7793361419</v>
      </c>
    </row>
    <row r="16664" spans="2:4" x14ac:dyDescent="0.25">
      <c r="B16664" s="3" t="s">
        <v>41308</v>
      </c>
      <c r="C16664" s="31">
        <v>1</v>
      </c>
      <c r="D16664" s="12">
        <v>871610.26392022555</v>
      </c>
    </row>
    <row r="16665" spans="2:4" x14ac:dyDescent="0.25">
      <c r="B16665" s="3" t="s">
        <v>41309</v>
      </c>
      <c r="C16665" s="31">
        <v>1</v>
      </c>
      <c r="D16665" s="12">
        <v>830162.96316023241</v>
      </c>
    </row>
    <row r="16666" spans="2:4" x14ac:dyDescent="0.25">
      <c r="B16666" s="3" t="s">
        <v>41310</v>
      </c>
      <c r="C16666" s="31">
        <v>1</v>
      </c>
      <c r="D16666" s="12">
        <v>851373.4372660988</v>
      </c>
    </row>
    <row r="16667" spans="2:4" x14ac:dyDescent="0.25">
      <c r="B16667" s="3" t="s">
        <v>41311</v>
      </c>
      <c r="C16667" s="31">
        <v>1</v>
      </c>
      <c r="D16667" s="12">
        <v>794863.04957658134</v>
      </c>
    </row>
    <row r="16668" spans="2:4" x14ac:dyDescent="0.25">
      <c r="B16668" s="3" t="s">
        <v>41312</v>
      </c>
      <c r="C16668" s="31">
        <v>1</v>
      </c>
      <c r="D16668" s="12">
        <v>1095236.0630708162</v>
      </c>
    </row>
    <row r="16669" spans="2:4" x14ac:dyDescent="0.25">
      <c r="B16669" s="3" t="s">
        <v>41313</v>
      </c>
      <c r="C16669" s="31">
        <v>1</v>
      </c>
      <c r="D16669" s="12">
        <v>284898.60395163088</v>
      </c>
    </row>
    <row r="16670" spans="2:4" x14ac:dyDescent="0.25">
      <c r="B16670" s="3" t="s">
        <v>41314</v>
      </c>
      <c r="C16670" s="31">
        <v>1</v>
      </c>
      <c r="D16670" s="12">
        <v>339208.97507118789</v>
      </c>
    </row>
    <row r="16671" spans="2:4" x14ac:dyDescent="0.25">
      <c r="B16671" s="3" t="s">
        <v>41315</v>
      </c>
      <c r="C16671" s="31">
        <v>1</v>
      </c>
      <c r="D16671" s="12">
        <v>830170.49855894933</v>
      </c>
    </row>
    <row r="16672" spans="2:4" x14ac:dyDescent="0.25">
      <c r="B16672" s="3" t="s">
        <v>41316</v>
      </c>
      <c r="C16672" s="31">
        <v>1</v>
      </c>
      <c r="D16672" s="12">
        <v>734809.4513993836</v>
      </c>
    </row>
    <row r="16673" spans="2:4" x14ac:dyDescent="0.25">
      <c r="B16673" s="3" t="s">
        <v>41317</v>
      </c>
      <c r="C16673" s="31">
        <v>1</v>
      </c>
      <c r="D16673" s="12">
        <v>588073.66278186685</v>
      </c>
    </row>
    <row r="16674" spans="2:4" x14ac:dyDescent="0.25">
      <c r="B16674" s="3" t="s">
        <v>41318</v>
      </c>
      <c r="C16674" s="31">
        <v>1</v>
      </c>
      <c r="D16674" s="12">
        <v>381320.24697166652</v>
      </c>
    </row>
    <row r="16675" spans="2:4" x14ac:dyDescent="0.25">
      <c r="B16675" s="3" t="s">
        <v>41319</v>
      </c>
      <c r="C16675" s="31">
        <v>1</v>
      </c>
      <c r="D16675" s="12">
        <v>2187934.5678865802</v>
      </c>
    </row>
    <row r="16676" spans="2:4" x14ac:dyDescent="0.25">
      <c r="B16676" s="3" t="s">
        <v>41320</v>
      </c>
      <c r="C16676" s="31">
        <v>1</v>
      </c>
      <c r="D16676" s="12">
        <v>734935.23043580644</v>
      </c>
    </row>
    <row r="16677" spans="2:4" x14ac:dyDescent="0.25">
      <c r="B16677" s="3" t="s">
        <v>41321</v>
      </c>
      <c r="C16677" s="31">
        <v>1</v>
      </c>
      <c r="D16677" s="12">
        <v>248060.81748266847</v>
      </c>
    </row>
    <row r="16678" spans="2:4" x14ac:dyDescent="0.25">
      <c r="B16678" s="3" t="s">
        <v>41322</v>
      </c>
      <c r="C16678" s="31">
        <v>1</v>
      </c>
      <c r="D16678" s="12">
        <v>1206665.8114448623</v>
      </c>
    </row>
    <row r="16679" spans="2:4" x14ac:dyDescent="0.25">
      <c r="B16679" s="3" t="s">
        <v>41323</v>
      </c>
      <c r="C16679" s="31">
        <v>1</v>
      </c>
      <c r="D16679" s="12">
        <v>638736.808092152</v>
      </c>
    </row>
    <row r="16680" spans="2:4" x14ac:dyDescent="0.25">
      <c r="B16680" s="3" t="s">
        <v>41324</v>
      </c>
      <c r="C16680" s="31">
        <v>1</v>
      </c>
      <c r="D16680" s="12">
        <v>747270.03876451449</v>
      </c>
    </row>
    <row r="16681" spans="2:4" x14ac:dyDescent="0.25">
      <c r="B16681" s="3" t="s">
        <v>41325</v>
      </c>
      <c r="C16681" s="31">
        <v>1</v>
      </c>
      <c r="D16681" s="12">
        <v>691005.69830291136</v>
      </c>
    </row>
    <row r="16682" spans="2:4" x14ac:dyDescent="0.25">
      <c r="B16682" s="3" t="s">
        <v>41326</v>
      </c>
      <c r="C16682" s="31">
        <v>1</v>
      </c>
      <c r="D16682" s="12">
        <v>749972.37525795819</v>
      </c>
    </row>
    <row r="16683" spans="2:4" x14ac:dyDescent="0.25">
      <c r="B16683" s="3" t="s">
        <v>41327</v>
      </c>
      <c r="C16683" s="31">
        <v>1</v>
      </c>
      <c r="D16683" s="12">
        <v>788380.02944988711</v>
      </c>
    </row>
    <row r="16684" spans="2:4" x14ac:dyDescent="0.25">
      <c r="B16684" s="3" t="s">
        <v>41328</v>
      </c>
      <c r="C16684" s="31">
        <v>1</v>
      </c>
      <c r="D16684" s="12">
        <v>774830.36668721598</v>
      </c>
    </row>
    <row r="16685" spans="2:4" x14ac:dyDescent="0.25">
      <c r="B16685" s="3" t="s">
        <v>41329</v>
      </c>
      <c r="C16685" s="31">
        <v>1</v>
      </c>
      <c r="D16685" s="12">
        <v>516262.57762498263</v>
      </c>
    </row>
    <row r="16686" spans="2:4" x14ac:dyDescent="0.25">
      <c r="B16686" s="3" t="s">
        <v>41330</v>
      </c>
      <c r="C16686" s="31">
        <v>1</v>
      </c>
      <c r="D16686" s="12">
        <v>376552.49625968281</v>
      </c>
    </row>
    <row r="16687" spans="2:4" x14ac:dyDescent="0.25">
      <c r="B16687" s="3" t="s">
        <v>41331</v>
      </c>
      <c r="C16687" s="31">
        <v>1</v>
      </c>
      <c r="D16687" s="12">
        <v>395636.12241554365</v>
      </c>
    </row>
    <row r="16688" spans="2:4" x14ac:dyDescent="0.25">
      <c r="B16688" s="3" t="s">
        <v>41332</v>
      </c>
      <c r="C16688" s="31">
        <v>1</v>
      </c>
      <c r="D16688" s="12">
        <v>717626.13464194641</v>
      </c>
    </row>
    <row r="16689" spans="2:4" x14ac:dyDescent="0.25">
      <c r="B16689" s="3" t="s">
        <v>41333</v>
      </c>
      <c r="C16689" s="31">
        <v>1</v>
      </c>
      <c r="D16689" s="12">
        <v>261452.57730694563</v>
      </c>
    </row>
    <row r="16690" spans="2:4" x14ac:dyDescent="0.25">
      <c r="B16690" s="3" t="s">
        <v>41334</v>
      </c>
      <c r="C16690" s="31">
        <v>1</v>
      </c>
      <c r="D16690" s="12">
        <v>264499.7725849899</v>
      </c>
    </row>
    <row r="16691" spans="2:4" x14ac:dyDescent="0.25">
      <c r="B16691" s="3" t="s">
        <v>41335</v>
      </c>
      <c r="C16691" s="31">
        <v>1</v>
      </c>
      <c r="D16691" s="12">
        <v>464028.36087595375</v>
      </c>
    </row>
    <row r="16692" spans="2:4" x14ac:dyDescent="0.25">
      <c r="B16692" s="3" t="s">
        <v>41336</v>
      </c>
      <c r="C16692" s="31">
        <v>1</v>
      </c>
      <c r="D16692" s="12">
        <v>1522610.0110998624</v>
      </c>
    </row>
    <row r="16693" spans="2:4" x14ac:dyDescent="0.25">
      <c r="B16693" s="3" t="s">
        <v>41337</v>
      </c>
      <c r="C16693" s="31">
        <v>1</v>
      </c>
      <c r="D16693" s="12">
        <v>642920.50174046343</v>
      </c>
    </row>
    <row r="16694" spans="2:4" x14ac:dyDescent="0.25">
      <c r="B16694" s="3" t="s">
        <v>41338</v>
      </c>
      <c r="C16694" s="31">
        <v>1</v>
      </c>
      <c r="D16694" s="12">
        <v>802637.26194228383</v>
      </c>
    </row>
    <row r="16695" spans="2:4" x14ac:dyDescent="0.25">
      <c r="B16695" s="3" t="s">
        <v>41339</v>
      </c>
      <c r="C16695" s="31">
        <v>1</v>
      </c>
      <c r="D16695" s="12">
        <v>343003.6184615909</v>
      </c>
    </row>
    <row r="16696" spans="2:4" x14ac:dyDescent="0.25">
      <c r="B16696" s="3" t="s">
        <v>41340</v>
      </c>
      <c r="C16696" s="31">
        <v>1</v>
      </c>
      <c r="D16696" s="12">
        <v>573889.8656586596</v>
      </c>
    </row>
    <row r="16697" spans="2:4" x14ac:dyDescent="0.25">
      <c r="B16697" s="3" t="s">
        <v>41341</v>
      </c>
      <c r="C16697" s="31">
        <v>1</v>
      </c>
      <c r="D16697" s="12">
        <v>1268844.3322357717</v>
      </c>
    </row>
    <row r="16698" spans="2:4" x14ac:dyDescent="0.25">
      <c r="B16698" s="3" t="s">
        <v>41342</v>
      </c>
      <c r="C16698" s="31">
        <v>1</v>
      </c>
      <c r="D16698" s="12">
        <v>337674.11401710898</v>
      </c>
    </row>
    <row r="16699" spans="2:4" x14ac:dyDescent="0.25">
      <c r="B16699" s="3" t="s">
        <v>41343</v>
      </c>
      <c r="C16699" s="31">
        <v>1</v>
      </c>
      <c r="D16699" s="12">
        <v>3121593.6676633554</v>
      </c>
    </row>
    <row r="16700" spans="2:4" x14ac:dyDescent="0.25">
      <c r="B16700" s="3" t="s">
        <v>41344</v>
      </c>
      <c r="C16700" s="31">
        <v>1</v>
      </c>
      <c r="D16700" s="12">
        <v>714387.97836036969</v>
      </c>
    </row>
    <row r="16701" spans="2:4" x14ac:dyDescent="0.25">
      <c r="B16701" s="3" t="s">
        <v>41345</v>
      </c>
      <c r="C16701" s="31">
        <v>1</v>
      </c>
      <c r="D16701" s="12">
        <v>648583.01023530902</v>
      </c>
    </row>
    <row r="16702" spans="2:4" x14ac:dyDescent="0.25">
      <c r="B16702" s="3" t="s">
        <v>41346</v>
      </c>
      <c r="C16702" s="31">
        <v>1</v>
      </c>
      <c r="D16702" s="12">
        <v>641838.92679658998</v>
      </c>
    </row>
    <row r="16703" spans="2:4" x14ac:dyDescent="0.25">
      <c r="B16703" s="3" t="s">
        <v>41347</v>
      </c>
      <c r="C16703" s="31">
        <v>1</v>
      </c>
      <c r="D16703" s="12">
        <v>406198.66649856482</v>
      </c>
    </row>
    <row r="16704" spans="2:4" x14ac:dyDescent="0.25">
      <c r="B16704" s="3" t="s">
        <v>41348</v>
      </c>
      <c r="C16704" s="31">
        <v>1</v>
      </c>
      <c r="D16704" s="12">
        <v>327473.89506962924</v>
      </c>
    </row>
    <row r="16705" spans="2:4" x14ac:dyDescent="0.25">
      <c r="B16705" s="3" t="s">
        <v>41349</v>
      </c>
      <c r="C16705" s="31">
        <v>1</v>
      </c>
      <c r="D16705" s="12">
        <v>346611.00059441378</v>
      </c>
    </row>
    <row r="16706" spans="2:4" x14ac:dyDescent="0.25">
      <c r="B16706" s="3" t="s">
        <v>41350</v>
      </c>
      <c r="C16706" s="31">
        <v>1</v>
      </c>
      <c r="D16706" s="12">
        <v>379742.85106295365</v>
      </c>
    </row>
    <row r="16707" spans="2:4" x14ac:dyDescent="0.25">
      <c r="B16707" s="3" t="s">
        <v>41351</v>
      </c>
      <c r="C16707" s="31">
        <v>1</v>
      </c>
      <c r="D16707" s="12">
        <v>585612.19195958518</v>
      </c>
    </row>
    <row r="16708" spans="2:4" x14ac:dyDescent="0.25">
      <c r="B16708" s="3" t="s">
        <v>41352</v>
      </c>
      <c r="C16708" s="31">
        <v>1</v>
      </c>
      <c r="D16708" s="12">
        <v>2831136.056387024</v>
      </c>
    </row>
    <row r="16709" spans="2:4" x14ac:dyDescent="0.25">
      <c r="B16709" s="3" t="s">
        <v>41353</v>
      </c>
      <c r="C16709" s="31">
        <v>1</v>
      </c>
      <c r="D16709" s="12">
        <v>792616.14496033953</v>
      </c>
    </row>
    <row r="16710" spans="2:4" x14ac:dyDescent="0.25">
      <c r="B16710" s="3" t="s">
        <v>41354</v>
      </c>
      <c r="C16710" s="31">
        <v>1</v>
      </c>
      <c r="D16710" s="12">
        <v>714477.62236927846</v>
      </c>
    </row>
    <row r="16711" spans="2:4" x14ac:dyDescent="0.25">
      <c r="B16711" s="3" t="s">
        <v>41355</v>
      </c>
      <c r="C16711" s="31">
        <v>1</v>
      </c>
      <c r="D16711" s="12">
        <v>160123.07600801179</v>
      </c>
    </row>
    <row r="16712" spans="2:4" x14ac:dyDescent="0.25">
      <c r="B16712" s="3" t="s">
        <v>41356</v>
      </c>
      <c r="C16712" s="31">
        <v>1</v>
      </c>
      <c r="D16712" s="12">
        <v>851502.50311905507</v>
      </c>
    </row>
    <row r="16713" spans="2:4" x14ac:dyDescent="0.25">
      <c r="B16713" s="3" t="s">
        <v>41357</v>
      </c>
      <c r="C16713" s="31">
        <v>1</v>
      </c>
      <c r="D16713" s="12">
        <v>391460.78551498218</v>
      </c>
    </row>
    <row r="16714" spans="2:4" x14ac:dyDescent="0.25">
      <c r="B16714" s="3" t="s">
        <v>41358</v>
      </c>
      <c r="C16714" s="31">
        <v>1</v>
      </c>
      <c r="D16714" s="12">
        <v>4167449.2783172303</v>
      </c>
    </row>
    <row r="16715" spans="2:4" x14ac:dyDescent="0.25">
      <c r="B16715" s="3" t="s">
        <v>41359</v>
      </c>
      <c r="C16715" s="31">
        <v>1</v>
      </c>
      <c r="D16715" s="12">
        <v>825578.4517283336</v>
      </c>
    </row>
    <row r="16716" spans="2:4" x14ac:dyDescent="0.25">
      <c r="B16716" s="3" t="s">
        <v>41360</v>
      </c>
      <c r="C16716" s="31">
        <v>1</v>
      </c>
      <c r="D16716" s="12">
        <v>2462801.4161914024</v>
      </c>
    </row>
    <row r="16717" spans="2:4" x14ac:dyDescent="0.25">
      <c r="B16717" s="3" t="s">
        <v>41361</v>
      </c>
      <c r="C16717" s="31">
        <v>1</v>
      </c>
      <c r="D16717" s="12">
        <v>408982.23464973754</v>
      </c>
    </row>
    <row r="16718" spans="2:4" x14ac:dyDescent="0.25">
      <c r="B16718" s="3" t="s">
        <v>41362</v>
      </c>
      <c r="C16718" s="31">
        <v>1</v>
      </c>
      <c r="D16718" s="12">
        <v>3902272.329652173</v>
      </c>
    </row>
    <row r="16719" spans="2:4" x14ac:dyDescent="0.25">
      <c r="B16719" s="3" t="s">
        <v>41363</v>
      </c>
      <c r="C16719" s="31">
        <v>1</v>
      </c>
      <c r="D16719" s="12">
        <v>3697719.5416389643</v>
      </c>
    </row>
    <row r="16720" spans="2:4" x14ac:dyDescent="0.25">
      <c r="B16720" s="3" t="s">
        <v>41364</v>
      </c>
      <c r="C16720" s="31">
        <v>1</v>
      </c>
      <c r="D16720" s="12">
        <v>2316932.0350363133</v>
      </c>
    </row>
    <row r="16721" spans="2:4" x14ac:dyDescent="0.25">
      <c r="B16721" s="3" t="s">
        <v>41365</v>
      </c>
      <c r="C16721" s="31">
        <v>1</v>
      </c>
      <c r="D16721" s="12">
        <v>408148.53015253472</v>
      </c>
    </row>
    <row r="16722" spans="2:4" x14ac:dyDescent="0.25">
      <c r="B16722" s="3" t="s">
        <v>41366</v>
      </c>
      <c r="C16722" s="31">
        <v>1</v>
      </c>
      <c r="D16722" s="12">
        <v>366584.56030141184</v>
      </c>
    </row>
    <row r="16723" spans="2:4" x14ac:dyDescent="0.25">
      <c r="B16723" s="3" t="s">
        <v>41367</v>
      </c>
      <c r="C16723" s="31">
        <v>1</v>
      </c>
      <c r="D16723" s="12">
        <v>14802100.550243203</v>
      </c>
    </row>
    <row r="16724" spans="2:4" x14ac:dyDescent="0.25">
      <c r="B16724" s="3" t="s">
        <v>41368</v>
      </c>
      <c r="C16724" s="31">
        <v>1</v>
      </c>
      <c r="D16724" s="12">
        <v>285469.49522693479</v>
      </c>
    </row>
    <row r="16725" spans="2:4" x14ac:dyDescent="0.25">
      <c r="B16725" s="3" t="s">
        <v>41369</v>
      </c>
      <c r="C16725" s="31">
        <v>1</v>
      </c>
      <c r="D16725" s="12">
        <v>306173.40451211471</v>
      </c>
    </row>
    <row r="16726" spans="2:4" x14ac:dyDescent="0.25">
      <c r="B16726" s="3" t="s">
        <v>41370</v>
      </c>
      <c r="C16726" s="31">
        <v>1</v>
      </c>
      <c r="D16726" s="12">
        <v>455937.22855682578</v>
      </c>
    </row>
    <row r="16727" spans="2:4" x14ac:dyDescent="0.25">
      <c r="B16727" s="3" t="s">
        <v>41371</v>
      </c>
      <c r="C16727" s="31">
        <v>1</v>
      </c>
      <c r="D16727" s="12">
        <v>369616.15114872006</v>
      </c>
    </row>
    <row r="16728" spans="2:4" x14ac:dyDescent="0.25">
      <c r="B16728" s="3" t="s">
        <v>41372</v>
      </c>
      <c r="C16728" s="31">
        <v>1</v>
      </c>
      <c r="D16728" s="12">
        <v>289980.21658369212</v>
      </c>
    </row>
    <row r="16729" spans="2:4" x14ac:dyDescent="0.25">
      <c r="B16729" s="3" t="s">
        <v>41373</v>
      </c>
      <c r="C16729" s="31">
        <v>1</v>
      </c>
      <c r="D16729" s="12">
        <v>522164.81915297464</v>
      </c>
    </row>
    <row r="16730" spans="2:4" x14ac:dyDescent="0.25">
      <c r="B16730" s="3" t="s">
        <v>41374</v>
      </c>
      <c r="C16730" s="31">
        <v>1</v>
      </c>
      <c r="D16730" s="12">
        <v>491532.22959446925</v>
      </c>
    </row>
    <row r="16731" spans="2:4" x14ac:dyDescent="0.25">
      <c r="B16731" s="3" t="s">
        <v>41375</v>
      </c>
      <c r="C16731" s="31">
        <v>1</v>
      </c>
      <c r="D16731" s="12">
        <v>2134365.2196403523</v>
      </c>
    </row>
    <row r="16732" spans="2:4" x14ac:dyDescent="0.25">
      <c r="B16732" s="3" t="s">
        <v>41376</v>
      </c>
      <c r="C16732" s="31">
        <v>1</v>
      </c>
      <c r="D16732" s="12">
        <v>431882.82698489382</v>
      </c>
    </row>
    <row r="16733" spans="2:4" x14ac:dyDescent="0.25">
      <c r="B16733" s="3" t="s">
        <v>41377</v>
      </c>
      <c r="C16733" s="31">
        <v>1</v>
      </c>
      <c r="D16733" s="12">
        <v>2923754.2543402007</v>
      </c>
    </row>
    <row r="16734" spans="2:4" x14ac:dyDescent="0.25">
      <c r="B16734" s="3" t="s">
        <v>41378</v>
      </c>
      <c r="C16734" s="31">
        <v>1</v>
      </c>
      <c r="D16734" s="12">
        <v>700814.64034480357</v>
      </c>
    </row>
    <row r="16735" spans="2:4" x14ac:dyDescent="0.25">
      <c r="B16735" s="3" t="s">
        <v>41379</v>
      </c>
      <c r="C16735" s="31">
        <v>1</v>
      </c>
      <c r="D16735" s="12">
        <v>12979324.35734386</v>
      </c>
    </row>
    <row r="16736" spans="2:4" x14ac:dyDescent="0.25">
      <c r="B16736" s="3" t="s">
        <v>41380</v>
      </c>
      <c r="C16736" s="31">
        <v>1</v>
      </c>
      <c r="D16736" s="12">
        <v>3186025.5557920607</v>
      </c>
    </row>
    <row r="16737" spans="2:4" x14ac:dyDescent="0.25">
      <c r="B16737" s="3" t="s">
        <v>41381</v>
      </c>
      <c r="C16737" s="31">
        <v>1</v>
      </c>
      <c r="D16737" s="12">
        <v>265563.84285746276</v>
      </c>
    </row>
    <row r="16738" spans="2:4" x14ac:dyDescent="0.25">
      <c r="B16738" s="3" t="s">
        <v>41382</v>
      </c>
      <c r="C16738" s="31">
        <v>1</v>
      </c>
      <c r="D16738" s="12">
        <v>428870.68804467778</v>
      </c>
    </row>
    <row r="16739" spans="2:4" x14ac:dyDescent="0.25">
      <c r="B16739" s="3" t="s">
        <v>41383</v>
      </c>
      <c r="C16739" s="31">
        <v>1</v>
      </c>
      <c r="D16739" s="12">
        <v>285739.8089272026</v>
      </c>
    </row>
    <row r="16740" spans="2:4" x14ac:dyDescent="0.25">
      <c r="B16740" s="3" t="s">
        <v>41384</v>
      </c>
      <c r="C16740" s="31">
        <v>1</v>
      </c>
      <c r="D16740" s="12">
        <v>685874.91502752469</v>
      </c>
    </row>
    <row r="16741" spans="2:4" x14ac:dyDescent="0.25">
      <c r="B16741" s="3" t="s">
        <v>41385</v>
      </c>
      <c r="C16741" s="31">
        <v>1</v>
      </c>
      <c r="D16741" s="12">
        <v>6821788.5456979536</v>
      </c>
    </row>
    <row r="16742" spans="2:4" x14ac:dyDescent="0.25">
      <c r="B16742" s="3" t="s">
        <v>41386</v>
      </c>
      <c r="C16742" s="31">
        <v>1</v>
      </c>
      <c r="D16742" s="12">
        <v>739793.75176784408</v>
      </c>
    </row>
    <row r="16743" spans="2:4" x14ac:dyDescent="0.25">
      <c r="B16743" s="3" t="s">
        <v>41387</v>
      </c>
      <c r="C16743" s="31">
        <v>1</v>
      </c>
      <c r="D16743" s="12">
        <v>311053.75632995029</v>
      </c>
    </row>
    <row r="16744" spans="2:4" x14ac:dyDescent="0.25">
      <c r="B16744" s="3" t="s">
        <v>41388</v>
      </c>
      <c r="C16744" s="31">
        <v>1</v>
      </c>
      <c r="D16744" s="12">
        <v>573199.16128237161</v>
      </c>
    </row>
    <row r="16745" spans="2:4" x14ac:dyDescent="0.25">
      <c r="B16745" s="3" t="s">
        <v>41389</v>
      </c>
      <c r="C16745" s="31">
        <v>1</v>
      </c>
      <c r="D16745" s="12">
        <v>621725.08629643836</v>
      </c>
    </row>
    <row r="16746" spans="2:4" x14ac:dyDescent="0.25">
      <c r="B16746" s="3" t="s">
        <v>41390</v>
      </c>
      <c r="C16746" s="31">
        <v>1</v>
      </c>
      <c r="D16746" s="12">
        <v>467966.44341777684</v>
      </c>
    </row>
    <row r="16747" spans="2:4" x14ac:dyDescent="0.25">
      <c r="B16747" s="3" t="s">
        <v>41391</v>
      </c>
      <c r="C16747" s="31">
        <v>1</v>
      </c>
      <c r="D16747" s="12">
        <v>2144382.3227831568</v>
      </c>
    </row>
    <row r="16748" spans="2:4" x14ac:dyDescent="0.25">
      <c r="B16748" s="3" t="s">
        <v>41392</v>
      </c>
      <c r="C16748" s="31">
        <v>2</v>
      </c>
      <c r="D16748" s="12">
        <v>9489023.7807538472</v>
      </c>
    </row>
    <row r="16749" spans="2:4" x14ac:dyDescent="0.25">
      <c r="B16749" s="3" t="s">
        <v>41393</v>
      </c>
      <c r="C16749" s="31">
        <v>1</v>
      </c>
      <c r="D16749" s="12">
        <v>10479291.365636684</v>
      </c>
    </row>
    <row r="16750" spans="2:4" x14ac:dyDescent="0.25">
      <c r="B16750" s="3" t="s">
        <v>41394</v>
      </c>
      <c r="C16750" s="31">
        <v>1</v>
      </c>
      <c r="D16750" s="12">
        <v>487437.58047542674</v>
      </c>
    </row>
    <row r="16751" spans="2:4" x14ac:dyDescent="0.25">
      <c r="B16751" s="3" t="s">
        <v>41395</v>
      </c>
      <c r="C16751" s="31">
        <v>1</v>
      </c>
      <c r="D16751" s="12">
        <v>567155.65025368519</v>
      </c>
    </row>
    <row r="16752" spans="2:4" x14ac:dyDescent="0.25">
      <c r="B16752" s="3" t="s">
        <v>41396</v>
      </c>
      <c r="C16752" s="31">
        <v>1</v>
      </c>
      <c r="D16752" s="12">
        <v>463443.01322426245</v>
      </c>
    </row>
    <row r="16753" spans="2:4" x14ac:dyDescent="0.25">
      <c r="B16753" s="3" t="s">
        <v>41397</v>
      </c>
      <c r="C16753" s="31">
        <v>1</v>
      </c>
      <c r="D16753" s="12">
        <v>4545434.3584061367</v>
      </c>
    </row>
    <row r="16754" spans="2:4" x14ac:dyDescent="0.25">
      <c r="B16754" s="3" t="s">
        <v>41398</v>
      </c>
      <c r="C16754" s="31">
        <v>1</v>
      </c>
      <c r="D16754" s="12">
        <v>478345.45624485245</v>
      </c>
    </row>
    <row r="16755" spans="2:4" x14ac:dyDescent="0.25">
      <c r="B16755" s="3" t="s">
        <v>41399</v>
      </c>
      <c r="C16755" s="31">
        <v>1</v>
      </c>
      <c r="D16755" s="12">
        <v>738972.02290016331</v>
      </c>
    </row>
    <row r="16756" spans="2:4" x14ac:dyDescent="0.25">
      <c r="B16756" s="3" t="s">
        <v>41400</v>
      </c>
      <c r="C16756" s="31">
        <v>1</v>
      </c>
      <c r="D16756" s="12">
        <v>636988.10562000505</v>
      </c>
    </row>
    <row r="16757" spans="2:4" x14ac:dyDescent="0.25">
      <c r="B16757" s="3" t="s">
        <v>41401</v>
      </c>
      <c r="C16757" s="31">
        <v>1</v>
      </c>
      <c r="D16757" s="12">
        <v>963108.83401253517</v>
      </c>
    </row>
    <row r="16758" spans="2:4" x14ac:dyDescent="0.25">
      <c r="B16758" s="3" t="s">
        <v>41402</v>
      </c>
      <c r="C16758" s="31">
        <v>1</v>
      </c>
      <c r="D16758" s="12">
        <v>910755.56805923663</v>
      </c>
    </row>
    <row r="16759" spans="2:4" x14ac:dyDescent="0.25">
      <c r="B16759" s="3" t="s">
        <v>41403</v>
      </c>
      <c r="C16759" s="31">
        <v>1</v>
      </c>
      <c r="D16759" s="12">
        <v>853155.80718579586</v>
      </c>
    </row>
    <row r="16760" spans="2:4" x14ac:dyDescent="0.25">
      <c r="B16760" s="3" t="s">
        <v>41404</v>
      </c>
      <c r="C16760" s="31">
        <v>1</v>
      </c>
      <c r="D16760" s="12">
        <v>715692.49681426096</v>
      </c>
    </row>
    <row r="16761" spans="2:4" x14ac:dyDescent="0.25">
      <c r="B16761" s="3" t="s">
        <v>41405</v>
      </c>
      <c r="C16761" s="31">
        <v>1</v>
      </c>
      <c r="D16761" s="12">
        <v>344606.40813595045</v>
      </c>
    </row>
    <row r="16762" spans="2:4" x14ac:dyDescent="0.25">
      <c r="B16762" s="3" t="s">
        <v>41406</v>
      </c>
      <c r="C16762" s="31">
        <v>1</v>
      </c>
      <c r="D16762" s="12">
        <v>690728.47614024312</v>
      </c>
    </row>
    <row r="16763" spans="2:4" x14ac:dyDescent="0.25">
      <c r="B16763" s="3" t="s">
        <v>41407</v>
      </c>
      <c r="C16763" s="31">
        <v>1</v>
      </c>
      <c r="D16763" s="12">
        <v>834563.65015022329</v>
      </c>
    </row>
    <row r="16764" spans="2:4" x14ac:dyDescent="0.25">
      <c r="B16764" s="3" t="s">
        <v>41408</v>
      </c>
      <c r="C16764" s="31">
        <v>1</v>
      </c>
      <c r="D16764" s="12">
        <v>711924.22152098571</v>
      </c>
    </row>
    <row r="16765" spans="2:4" x14ac:dyDescent="0.25">
      <c r="B16765" s="3" t="s">
        <v>41409</v>
      </c>
      <c r="C16765" s="31">
        <v>1</v>
      </c>
      <c r="D16765" s="12">
        <v>806349.6501999303</v>
      </c>
    </row>
    <row r="16766" spans="2:4" x14ac:dyDescent="0.25">
      <c r="B16766" s="3" t="s">
        <v>41410</v>
      </c>
      <c r="C16766" s="31">
        <v>1</v>
      </c>
      <c r="D16766" s="12">
        <v>876422.7911781203</v>
      </c>
    </row>
    <row r="16767" spans="2:4" x14ac:dyDescent="0.25">
      <c r="B16767" s="3" t="s">
        <v>41411</v>
      </c>
      <c r="C16767" s="31">
        <v>1</v>
      </c>
      <c r="D16767" s="12">
        <v>806044.97570228472</v>
      </c>
    </row>
    <row r="16768" spans="2:4" x14ac:dyDescent="0.25">
      <c r="B16768" s="3" t="s">
        <v>41412</v>
      </c>
      <c r="C16768" s="31">
        <v>1</v>
      </c>
      <c r="D16768" s="12">
        <v>830735.63788623223</v>
      </c>
    </row>
    <row r="16769" spans="2:4" x14ac:dyDescent="0.25">
      <c r="B16769" s="3" t="s">
        <v>41413</v>
      </c>
      <c r="C16769" s="31">
        <v>1</v>
      </c>
      <c r="D16769" s="12">
        <v>905873.03961438453</v>
      </c>
    </row>
    <row r="16770" spans="2:4" x14ac:dyDescent="0.25">
      <c r="B16770" s="3" t="s">
        <v>41414</v>
      </c>
      <c r="C16770" s="31">
        <v>1</v>
      </c>
      <c r="D16770" s="12">
        <v>891594.71687524975</v>
      </c>
    </row>
    <row r="16771" spans="2:4" x14ac:dyDescent="0.25">
      <c r="B16771" s="3" t="s">
        <v>41415</v>
      </c>
      <c r="C16771" s="31">
        <v>1</v>
      </c>
      <c r="D16771" s="12">
        <v>829416.29570166511</v>
      </c>
    </row>
    <row r="16772" spans="2:4" x14ac:dyDescent="0.25">
      <c r="B16772" s="3" t="s">
        <v>41416</v>
      </c>
      <c r="C16772" s="31">
        <v>1</v>
      </c>
      <c r="D16772" s="12">
        <v>491339.81761947559</v>
      </c>
    </row>
    <row r="16773" spans="2:4" x14ac:dyDescent="0.25">
      <c r="B16773" s="3" t="s">
        <v>41417</v>
      </c>
      <c r="C16773" s="31">
        <v>1</v>
      </c>
      <c r="D16773" s="12">
        <v>882217.27510256611</v>
      </c>
    </row>
    <row r="16774" spans="2:4" x14ac:dyDescent="0.25">
      <c r="B16774" s="3" t="s">
        <v>41418</v>
      </c>
      <c r="C16774" s="31">
        <v>1</v>
      </c>
      <c r="D16774" s="12">
        <v>871647.2242178428</v>
      </c>
    </row>
    <row r="16775" spans="2:4" x14ac:dyDescent="0.25">
      <c r="B16775" s="3" t="s">
        <v>41419</v>
      </c>
      <c r="C16775" s="31">
        <v>1</v>
      </c>
      <c r="D16775" s="12">
        <v>882558.95654221845</v>
      </c>
    </row>
    <row r="16776" spans="2:4" x14ac:dyDescent="0.25">
      <c r="B16776" s="3" t="s">
        <v>41420</v>
      </c>
      <c r="C16776" s="31">
        <v>1</v>
      </c>
      <c r="D16776" s="12">
        <v>873898.48438020411</v>
      </c>
    </row>
    <row r="16777" spans="2:4" x14ac:dyDescent="0.25">
      <c r="B16777" s="3" t="s">
        <v>41421</v>
      </c>
      <c r="C16777" s="31">
        <v>1</v>
      </c>
      <c r="D16777" s="12">
        <v>418481.32708830724</v>
      </c>
    </row>
    <row r="16778" spans="2:4" x14ac:dyDescent="0.25">
      <c r="B16778" s="3" t="s">
        <v>41422</v>
      </c>
      <c r="C16778" s="31">
        <v>1</v>
      </c>
      <c r="D16778" s="12">
        <v>875446.98380679497</v>
      </c>
    </row>
    <row r="16779" spans="2:4" x14ac:dyDescent="0.25">
      <c r="B16779" s="3" t="s">
        <v>41423</v>
      </c>
      <c r="C16779" s="31">
        <v>1</v>
      </c>
      <c r="D16779" s="12">
        <v>356584.31849957735</v>
      </c>
    </row>
    <row r="16780" spans="2:4" x14ac:dyDescent="0.25">
      <c r="B16780" s="3" t="s">
        <v>41424</v>
      </c>
      <c r="C16780" s="31">
        <v>1</v>
      </c>
      <c r="D16780" s="12">
        <v>815500.16874772136</v>
      </c>
    </row>
    <row r="16781" spans="2:4" x14ac:dyDescent="0.25">
      <c r="B16781" s="3" t="s">
        <v>41425</v>
      </c>
      <c r="C16781" s="31">
        <v>1</v>
      </c>
      <c r="D16781" s="12">
        <v>339465.67529247183</v>
      </c>
    </row>
    <row r="16782" spans="2:4" x14ac:dyDescent="0.25">
      <c r="B16782" s="3" t="s">
        <v>41426</v>
      </c>
      <c r="C16782" s="31">
        <v>1</v>
      </c>
      <c r="D16782" s="12">
        <v>901877.37206892017</v>
      </c>
    </row>
    <row r="16783" spans="2:4" x14ac:dyDescent="0.25">
      <c r="B16783" s="3" t="s">
        <v>41427</v>
      </c>
      <c r="C16783" s="31">
        <v>1</v>
      </c>
      <c r="D16783" s="12">
        <v>848854.78556438396</v>
      </c>
    </row>
    <row r="16784" spans="2:4" x14ac:dyDescent="0.25">
      <c r="B16784" s="3" t="s">
        <v>41428</v>
      </c>
      <c r="C16784" s="31">
        <v>1</v>
      </c>
      <c r="D16784" s="12">
        <v>913539.52859327861</v>
      </c>
    </row>
    <row r="16785" spans="2:4" x14ac:dyDescent="0.25">
      <c r="B16785" s="3" t="s">
        <v>41429</v>
      </c>
      <c r="C16785" s="31">
        <v>1</v>
      </c>
      <c r="D16785" s="12">
        <v>903646.27858744306</v>
      </c>
    </row>
    <row r="16786" spans="2:4" x14ac:dyDescent="0.25">
      <c r="B16786" s="3" t="s">
        <v>41430</v>
      </c>
      <c r="C16786" s="31">
        <v>1</v>
      </c>
      <c r="D16786" s="12">
        <v>672048.51694504335</v>
      </c>
    </row>
    <row r="16787" spans="2:4" x14ac:dyDescent="0.25">
      <c r="B16787" s="3" t="s">
        <v>41431</v>
      </c>
      <c r="C16787" s="31">
        <v>1</v>
      </c>
      <c r="D16787" s="12">
        <v>785061.49888203468</v>
      </c>
    </row>
    <row r="16788" spans="2:4" x14ac:dyDescent="0.25">
      <c r="B16788" s="3" t="s">
        <v>41432</v>
      </c>
      <c r="C16788" s="31">
        <v>1</v>
      </c>
      <c r="D16788" s="12">
        <v>896648.76130643883</v>
      </c>
    </row>
    <row r="16789" spans="2:4" x14ac:dyDescent="0.25">
      <c r="B16789" s="3" t="s">
        <v>41433</v>
      </c>
      <c r="C16789" s="31">
        <v>1</v>
      </c>
      <c r="D16789" s="12">
        <v>851874.24833736091</v>
      </c>
    </row>
    <row r="16790" spans="2:4" x14ac:dyDescent="0.25">
      <c r="B16790" s="3" t="s">
        <v>41434</v>
      </c>
      <c r="C16790" s="31">
        <v>1</v>
      </c>
      <c r="D16790" s="12">
        <v>349508.53775309556</v>
      </c>
    </row>
    <row r="16791" spans="2:4" x14ac:dyDescent="0.25">
      <c r="B16791" s="3" t="s">
        <v>41435</v>
      </c>
      <c r="C16791" s="31">
        <v>1</v>
      </c>
      <c r="D16791" s="12">
        <v>898921.30054683553</v>
      </c>
    </row>
    <row r="16792" spans="2:4" x14ac:dyDescent="0.25">
      <c r="B16792" s="3" t="s">
        <v>41436</v>
      </c>
      <c r="C16792" s="31">
        <v>1</v>
      </c>
      <c r="D16792" s="12">
        <v>897781.89358666842</v>
      </c>
    </row>
    <row r="16793" spans="2:4" x14ac:dyDescent="0.25">
      <c r="B16793" s="3" t="s">
        <v>41437</v>
      </c>
      <c r="C16793" s="31">
        <v>1</v>
      </c>
      <c r="D16793" s="12">
        <v>897537.22528022726</v>
      </c>
    </row>
    <row r="16794" spans="2:4" x14ac:dyDescent="0.25">
      <c r="B16794" s="3" t="s">
        <v>41438</v>
      </c>
      <c r="C16794" s="31">
        <v>1</v>
      </c>
      <c r="D16794" s="12">
        <v>790275.09398834524</v>
      </c>
    </row>
    <row r="16795" spans="2:4" x14ac:dyDescent="0.25">
      <c r="B16795" s="3" t="s">
        <v>41439</v>
      </c>
      <c r="C16795" s="31">
        <v>1</v>
      </c>
      <c r="D16795" s="12">
        <v>868275.69433227798</v>
      </c>
    </row>
    <row r="16796" spans="2:4" x14ac:dyDescent="0.25">
      <c r="B16796" s="3" t="s">
        <v>41440</v>
      </c>
      <c r="C16796" s="31">
        <v>1</v>
      </c>
      <c r="D16796" s="12">
        <v>886948.70523662982</v>
      </c>
    </row>
    <row r="16797" spans="2:4" x14ac:dyDescent="0.25">
      <c r="B16797" s="3" t="s">
        <v>41441</v>
      </c>
      <c r="C16797" s="31">
        <v>1</v>
      </c>
      <c r="D16797" s="12">
        <v>310218.28626002755</v>
      </c>
    </row>
    <row r="16798" spans="2:4" x14ac:dyDescent="0.25">
      <c r="B16798" s="3" t="s">
        <v>41442</v>
      </c>
      <c r="C16798" s="31">
        <v>1</v>
      </c>
      <c r="D16798" s="12">
        <v>898452.43245142302</v>
      </c>
    </row>
    <row r="16799" spans="2:4" x14ac:dyDescent="0.25">
      <c r="B16799" s="3" t="s">
        <v>41443</v>
      </c>
      <c r="C16799" s="31">
        <v>1</v>
      </c>
      <c r="D16799" s="12">
        <v>892908.87098126416</v>
      </c>
    </row>
    <row r="16800" spans="2:4" x14ac:dyDescent="0.25">
      <c r="B16800" s="3" t="s">
        <v>41444</v>
      </c>
      <c r="C16800" s="31">
        <v>1</v>
      </c>
      <c r="D16800" s="12">
        <v>844924.59152357373</v>
      </c>
    </row>
    <row r="16801" spans="2:4" x14ac:dyDescent="0.25">
      <c r="B16801" s="3" t="s">
        <v>41445</v>
      </c>
      <c r="C16801" s="31">
        <v>1</v>
      </c>
      <c r="D16801" s="12">
        <v>843733.72821881401</v>
      </c>
    </row>
    <row r="16802" spans="2:4" x14ac:dyDescent="0.25">
      <c r="B16802" s="3" t="s">
        <v>41446</v>
      </c>
      <c r="C16802" s="31">
        <v>1</v>
      </c>
      <c r="D16802" s="12">
        <v>911848.22535571223</v>
      </c>
    </row>
    <row r="16803" spans="2:4" x14ac:dyDescent="0.25">
      <c r="B16803" s="3" t="s">
        <v>41447</v>
      </c>
      <c r="C16803" s="31">
        <v>1</v>
      </c>
      <c r="D16803" s="12">
        <v>862643.35483688803</v>
      </c>
    </row>
    <row r="16804" spans="2:4" x14ac:dyDescent="0.25">
      <c r="B16804" s="3" t="s">
        <v>41448</v>
      </c>
      <c r="C16804" s="31">
        <v>1</v>
      </c>
      <c r="D16804" s="12">
        <v>851126.9178163039</v>
      </c>
    </row>
    <row r="16805" spans="2:4" x14ac:dyDescent="0.25">
      <c r="B16805" s="3" t="s">
        <v>41449</v>
      </c>
      <c r="C16805" s="31">
        <v>1</v>
      </c>
      <c r="D16805" s="12">
        <v>874662.80916195374</v>
      </c>
    </row>
    <row r="16806" spans="2:4" x14ac:dyDescent="0.25">
      <c r="B16806" s="3" t="s">
        <v>41450</v>
      </c>
      <c r="C16806" s="31">
        <v>1</v>
      </c>
      <c r="D16806" s="12">
        <v>910494.32366699388</v>
      </c>
    </row>
    <row r="16807" spans="2:4" x14ac:dyDescent="0.25">
      <c r="B16807" s="3" t="s">
        <v>41451</v>
      </c>
      <c r="C16807" s="31">
        <v>1</v>
      </c>
      <c r="D16807" s="12">
        <v>891746.74725101248</v>
      </c>
    </row>
    <row r="16808" spans="2:4" x14ac:dyDescent="0.25">
      <c r="B16808" s="3" t="s">
        <v>41452</v>
      </c>
      <c r="C16808" s="31">
        <v>1</v>
      </c>
      <c r="D16808" s="12">
        <v>384556.85385031143</v>
      </c>
    </row>
    <row r="16809" spans="2:4" x14ac:dyDescent="0.25">
      <c r="B16809" s="3" t="s">
        <v>41453</v>
      </c>
      <c r="C16809" s="31">
        <v>1</v>
      </c>
      <c r="D16809" s="12">
        <v>902278.76321068872</v>
      </c>
    </row>
    <row r="16810" spans="2:4" x14ac:dyDescent="0.25">
      <c r="B16810" s="3" t="s">
        <v>41454</v>
      </c>
      <c r="C16810" s="31">
        <v>1</v>
      </c>
      <c r="D16810" s="12">
        <v>795617.1117677436</v>
      </c>
    </row>
    <row r="16811" spans="2:4" x14ac:dyDescent="0.25">
      <c r="B16811" s="3" t="s">
        <v>41455</v>
      </c>
      <c r="C16811" s="31">
        <v>1</v>
      </c>
      <c r="D16811" s="12">
        <v>912327.47159277834</v>
      </c>
    </row>
    <row r="16812" spans="2:4" x14ac:dyDescent="0.25">
      <c r="B16812" s="3" t="s">
        <v>41456</v>
      </c>
      <c r="C16812" s="31">
        <v>1</v>
      </c>
      <c r="D16812" s="12">
        <v>908842.32930868573</v>
      </c>
    </row>
    <row r="16813" spans="2:4" x14ac:dyDescent="0.25">
      <c r="B16813" s="3" t="s">
        <v>41457</v>
      </c>
      <c r="C16813" s="31">
        <v>1</v>
      </c>
      <c r="D16813" s="12">
        <v>853975.78213282465</v>
      </c>
    </row>
    <row r="16814" spans="2:4" x14ac:dyDescent="0.25">
      <c r="B16814" s="3" t="s">
        <v>41458</v>
      </c>
      <c r="C16814" s="31">
        <v>1</v>
      </c>
      <c r="D16814" s="12">
        <v>897945.78909931192</v>
      </c>
    </row>
    <row r="16815" spans="2:4" x14ac:dyDescent="0.25">
      <c r="B16815" s="3" t="s">
        <v>41459</v>
      </c>
      <c r="C16815" s="31">
        <v>1</v>
      </c>
      <c r="D16815" s="12">
        <v>802933.44725891331</v>
      </c>
    </row>
    <row r="16816" spans="2:4" x14ac:dyDescent="0.25">
      <c r="B16816" s="3" t="s">
        <v>41460</v>
      </c>
      <c r="C16816" s="31">
        <v>1</v>
      </c>
      <c r="D16816" s="12">
        <v>893436.11632947612</v>
      </c>
    </row>
    <row r="16817" spans="2:4" x14ac:dyDescent="0.25">
      <c r="B16817" s="3" t="s">
        <v>41461</v>
      </c>
      <c r="C16817" s="31">
        <v>1</v>
      </c>
      <c r="D16817" s="12">
        <v>910300.25144992</v>
      </c>
    </row>
    <row r="16818" spans="2:4" x14ac:dyDescent="0.25">
      <c r="B16818" s="3" t="s">
        <v>41462</v>
      </c>
      <c r="C16818" s="31">
        <v>1</v>
      </c>
      <c r="D16818" s="12">
        <v>822137.27783736633</v>
      </c>
    </row>
    <row r="16819" spans="2:4" x14ac:dyDescent="0.25">
      <c r="B16819" s="3" t="s">
        <v>41463</v>
      </c>
      <c r="C16819" s="31">
        <v>1</v>
      </c>
      <c r="D16819" s="12">
        <v>884844.77872221242</v>
      </c>
    </row>
    <row r="16820" spans="2:4" x14ac:dyDescent="0.25">
      <c r="B16820" s="3" t="s">
        <v>41464</v>
      </c>
      <c r="C16820" s="31">
        <v>1</v>
      </c>
      <c r="D16820" s="12">
        <v>317768.08516368683</v>
      </c>
    </row>
    <row r="16821" spans="2:4" x14ac:dyDescent="0.25">
      <c r="B16821" s="3" t="s">
        <v>41465</v>
      </c>
      <c r="C16821" s="31">
        <v>1</v>
      </c>
      <c r="D16821" s="12">
        <v>906646.90059742471</v>
      </c>
    </row>
    <row r="16822" spans="2:4" x14ac:dyDescent="0.25">
      <c r="B16822" s="3" t="s">
        <v>41466</v>
      </c>
      <c r="C16822" s="31">
        <v>1</v>
      </c>
      <c r="D16822" s="12">
        <v>865782.9322658967</v>
      </c>
    </row>
    <row r="16823" spans="2:4" x14ac:dyDescent="0.25">
      <c r="B16823" s="3" t="s">
        <v>41467</v>
      </c>
      <c r="C16823" s="31">
        <v>1</v>
      </c>
      <c r="D16823" s="12">
        <v>869140.28453681362</v>
      </c>
    </row>
    <row r="16824" spans="2:4" x14ac:dyDescent="0.25">
      <c r="B16824" s="3" t="s">
        <v>41468</v>
      </c>
      <c r="C16824" s="31">
        <v>1</v>
      </c>
      <c r="D16824" s="12">
        <v>895921.59631112928</v>
      </c>
    </row>
    <row r="16825" spans="2:4" x14ac:dyDescent="0.25">
      <c r="B16825" s="3" t="s">
        <v>41469</v>
      </c>
      <c r="C16825" s="31">
        <v>1</v>
      </c>
      <c r="D16825" s="12">
        <v>902221.51962881244</v>
      </c>
    </row>
    <row r="16826" spans="2:4" x14ac:dyDescent="0.25">
      <c r="B16826" s="3" t="s">
        <v>41470</v>
      </c>
      <c r="C16826" s="31">
        <v>1</v>
      </c>
      <c r="D16826" s="12">
        <v>900383.37830007379</v>
      </c>
    </row>
    <row r="16827" spans="2:4" x14ac:dyDescent="0.25">
      <c r="B16827" s="3" t="s">
        <v>41471</v>
      </c>
      <c r="C16827" s="31">
        <v>1</v>
      </c>
      <c r="D16827" s="12">
        <v>869561.17328748247</v>
      </c>
    </row>
    <row r="16828" spans="2:4" x14ac:dyDescent="0.25">
      <c r="B16828" s="3" t="s">
        <v>41472</v>
      </c>
      <c r="C16828" s="31">
        <v>1</v>
      </c>
      <c r="D16828" s="12">
        <v>908562.76166322303</v>
      </c>
    </row>
    <row r="16829" spans="2:4" x14ac:dyDescent="0.25">
      <c r="B16829" s="3" t="s">
        <v>41473</v>
      </c>
      <c r="C16829" s="31">
        <v>1</v>
      </c>
      <c r="D16829" s="12">
        <v>816857.30143827468</v>
      </c>
    </row>
    <row r="16830" spans="2:4" x14ac:dyDescent="0.25">
      <c r="B16830" s="3" t="s">
        <v>41474</v>
      </c>
      <c r="C16830" s="31">
        <v>1</v>
      </c>
      <c r="D16830" s="12">
        <v>792224.67871901789</v>
      </c>
    </row>
    <row r="16831" spans="2:4" x14ac:dyDescent="0.25">
      <c r="B16831" s="3" t="s">
        <v>41475</v>
      </c>
      <c r="C16831" s="31">
        <v>1</v>
      </c>
      <c r="D16831" s="12">
        <v>867465.80860714894</v>
      </c>
    </row>
    <row r="16832" spans="2:4" x14ac:dyDescent="0.25">
      <c r="B16832" s="3" t="s">
        <v>41476</v>
      </c>
      <c r="C16832" s="31">
        <v>1</v>
      </c>
      <c r="D16832" s="12">
        <v>882248.01847450342</v>
      </c>
    </row>
    <row r="16833" spans="2:4" x14ac:dyDescent="0.25">
      <c r="B16833" s="3" t="s">
        <v>41477</v>
      </c>
      <c r="C16833" s="31">
        <v>1</v>
      </c>
      <c r="D16833" s="12">
        <v>890282.09182986373</v>
      </c>
    </row>
    <row r="16834" spans="2:4" x14ac:dyDescent="0.25">
      <c r="B16834" s="3" t="s">
        <v>41478</v>
      </c>
      <c r="C16834" s="31">
        <v>1</v>
      </c>
      <c r="D16834" s="12">
        <v>869295.08935570053</v>
      </c>
    </row>
    <row r="16835" spans="2:4" x14ac:dyDescent="0.25">
      <c r="B16835" s="3" t="s">
        <v>41479</v>
      </c>
      <c r="C16835" s="31">
        <v>1</v>
      </c>
      <c r="D16835" s="12">
        <v>2645038.3837611601</v>
      </c>
    </row>
    <row r="16836" spans="2:4" x14ac:dyDescent="0.25">
      <c r="B16836" s="3" t="s">
        <v>41480</v>
      </c>
      <c r="C16836" s="31">
        <v>1</v>
      </c>
      <c r="D16836" s="12">
        <v>876179.37958536914</v>
      </c>
    </row>
    <row r="16837" spans="2:4" x14ac:dyDescent="0.25">
      <c r="B16837" s="3" t="s">
        <v>41481</v>
      </c>
      <c r="C16837" s="31">
        <v>1</v>
      </c>
      <c r="D16837" s="12">
        <v>712472.22771213693</v>
      </c>
    </row>
    <row r="16838" spans="2:4" x14ac:dyDescent="0.25">
      <c r="B16838" s="3" t="s">
        <v>41482</v>
      </c>
      <c r="C16838" s="31">
        <v>1</v>
      </c>
      <c r="D16838" s="12">
        <v>741030.37333754986</v>
      </c>
    </row>
    <row r="16839" spans="2:4" x14ac:dyDescent="0.25">
      <c r="B16839" s="3" t="s">
        <v>41483</v>
      </c>
      <c r="C16839" s="31">
        <v>1</v>
      </c>
      <c r="D16839" s="12">
        <v>792161.94525953103</v>
      </c>
    </row>
    <row r="16840" spans="2:4" x14ac:dyDescent="0.25">
      <c r="B16840" s="3" t="s">
        <v>41484</v>
      </c>
      <c r="C16840" s="31">
        <v>1</v>
      </c>
      <c r="D16840" s="12">
        <v>850891.39895852306</v>
      </c>
    </row>
    <row r="16841" spans="2:4" x14ac:dyDescent="0.25">
      <c r="B16841" s="3" t="s">
        <v>41485</v>
      </c>
      <c r="C16841" s="31">
        <v>1</v>
      </c>
      <c r="D16841" s="12">
        <v>805359.22285627364</v>
      </c>
    </row>
    <row r="16842" spans="2:4" x14ac:dyDescent="0.25">
      <c r="B16842" s="3" t="s">
        <v>41486</v>
      </c>
      <c r="C16842" s="31">
        <v>1</v>
      </c>
      <c r="D16842" s="12">
        <v>704604.04566664342</v>
      </c>
    </row>
    <row r="16843" spans="2:4" x14ac:dyDescent="0.25">
      <c r="B16843" s="3" t="s">
        <v>41487</v>
      </c>
      <c r="C16843" s="31">
        <v>1</v>
      </c>
      <c r="D16843" s="12">
        <v>837619.0572047598</v>
      </c>
    </row>
    <row r="16844" spans="2:4" x14ac:dyDescent="0.25">
      <c r="B16844" s="3" t="s">
        <v>41488</v>
      </c>
      <c r="C16844" s="31">
        <v>1</v>
      </c>
      <c r="D16844" s="12">
        <v>746814.45326840051</v>
      </c>
    </row>
    <row r="16845" spans="2:4" x14ac:dyDescent="0.25">
      <c r="B16845" s="3" t="s">
        <v>41489</v>
      </c>
      <c r="C16845" s="31">
        <v>1</v>
      </c>
      <c r="D16845" s="12">
        <v>892677.80332413863</v>
      </c>
    </row>
    <row r="16846" spans="2:4" x14ac:dyDescent="0.25">
      <c r="B16846" s="3" t="s">
        <v>41490</v>
      </c>
      <c r="C16846" s="31">
        <v>1</v>
      </c>
      <c r="D16846" s="12">
        <v>560821.85263577395</v>
      </c>
    </row>
    <row r="16847" spans="2:4" x14ac:dyDescent="0.25">
      <c r="B16847" s="3" t="s">
        <v>41491</v>
      </c>
      <c r="C16847" s="31">
        <v>1</v>
      </c>
      <c r="D16847" s="12">
        <v>593227.11536297004</v>
      </c>
    </row>
    <row r="16848" spans="2:4" x14ac:dyDescent="0.25">
      <c r="B16848" s="3" t="s">
        <v>41492</v>
      </c>
      <c r="C16848" s="31">
        <v>1</v>
      </c>
      <c r="D16848" s="12">
        <v>860985.98796047235</v>
      </c>
    </row>
    <row r="16849" spans="2:4" x14ac:dyDescent="0.25">
      <c r="B16849" s="3" t="s">
        <v>41493</v>
      </c>
      <c r="C16849" s="31">
        <v>1</v>
      </c>
      <c r="D16849" s="12">
        <v>853139.22775491001</v>
      </c>
    </row>
    <row r="16850" spans="2:4" x14ac:dyDescent="0.25">
      <c r="B16850" s="3" t="s">
        <v>41494</v>
      </c>
      <c r="C16850" s="31">
        <v>1</v>
      </c>
      <c r="D16850" s="12">
        <v>887051.10828553664</v>
      </c>
    </row>
    <row r="16851" spans="2:4" x14ac:dyDescent="0.25">
      <c r="B16851" s="3" t="s">
        <v>41495</v>
      </c>
      <c r="C16851" s="31">
        <v>1</v>
      </c>
      <c r="D16851" s="12">
        <v>913061.51075715269</v>
      </c>
    </row>
    <row r="16852" spans="2:4" x14ac:dyDescent="0.25">
      <c r="B16852" s="3" t="s">
        <v>41496</v>
      </c>
      <c r="C16852" s="31">
        <v>1</v>
      </c>
      <c r="D16852" s="12">
        <v>909867.72034546034</v>
      </c>
    </row>
    <row r="16853" spans="2:4" x14ac:dyDescent="0.25">
      <c r="B16853" s="3" t="s">
        <v>41497</v>
      </c>
      <c r="C16853" s="31">
        <v>1</v>
      </c>
      <c r="D16853" s="12">
        <v>847589.97618874663</v>
      </c>
    </row>
    <row r="16854" spans="2:4" x14ac:dyDescent="0.25">
      <c r="B16854" s="3" t="s">
        <v>41498</v>
      </c>
      <c r="C16854" s="31">
        <v>1</v>
      </c>
      <c r="D16854" s="12">
        <v>906187.00824066356</v>
      </c>
    </row>
    <row r="16855" spans="2:4" x14ac:dyDescent="0.25">
      <c r="B16855" s="3" t="s">
        <v>41499</v>
      </c>
      <c r="C16855" s="31">
        <v>1</v>
      </c>
      <c r="D16855" s="12">
        <v>914854.29739157169</v>
      </c>
    </row>
    <row r="16856" spans="2:4" x14ac:dyDescent="0.25">
      <c r="B16856" s="3" t="s">
        <v>41500</v>
      </c>
      <c r="C16856" s="31">
        <v>1</v>
      </c>
      <c r="D16856" s="12">
        <v>894858.0164021143</v>
      </c>
    </row>
    <row r="16857" spans="2:4" x14ac:dyDescent="0.25">
      <c r="B16857" s="3" t="s">
        <v>41501</v>
      </c>
      <c r="C16857" s="31">
        <v>1</v>
      </c>
      <c r="D16857" s="12">
        <v>904795.29116024228</v>
      </c>
    </row>
    <row r="16858" spans="2:4" x14ac:dyDescent="0.25">
      <c r="B16858" s="3" t="s">
        <v>41502</v>
      </c>
      <c r="C16858" s="31">
        <v>1</v>
      </c>
      <c r="D16858" s="12">
        <v>6090203.7384417476</v>
      </c>
    </row>
    <row r="16859" spans="2:4" x14ac:dyDescent="0.25">
      <c r="B16859" s="3" t="s">
        <v>41503</v>
      </c>
      <c r="C16859" s="31">
        <v>1</v>
      </c>
      <c r="D16859" s="12">
        <v>868262.06742754264</v>
      </c>
    </row>
    <row r="16860" spans="2:4" x14ac:dyDescent="0.25">
      <c r="B16860" s="3" t="s">
        <v>41504</v>
      </c>
      <c r="C16860" s="31">
        <v>1</v>
      </c>
      <c r="D16860" s="12">
        <v>740955.44340241724</v>
      </c>
    </row>
    <row r="16861" spans="2:4" x14ac:dyDescent="0.25">
      <c r="B16861" s="3" t="s">
        <v>41505</v>
      </c>
      <c r="C16861" s="31">
        <v>1</v>
      </c>
      <c r="D16861" s="12">
        <v>903324.01239390322</v>
      </c>
    </row>
    <row r="16862" spans="2:4" x14ac:dyDescent="0.25">
      <c r="B16862" s="3" t="s">
        <v>41506</v>
      </c>
      <c r="C16862" s="31">
        <v>1</v>
      </c>
      <c r="D16862" s="12">
        <v>568575.63909765275</v>
      </c>
    </row>
    <row r="16863" spans="2:4" x14ac:dyDescent="0.25">
      <c r="B16863" s="3" t="s">
        <v>41507</v>
      </c>
      <c r="C16863" s="31">
        <v>1</v>
      </c>
      <c r="D16863" s="12">
        <v>881275.13802848721</v>
      </c>
    </row>
    <row r="16864" spans="2:4" x14ac:dyDescent="0.25">
      <c r="B16864" s="3" t="s">
        <v>41508</v>
      </c>
      <c r="C16864" s="31">
        <v>1</v>
      </c>
      <c r="D16864" s="12">
        <v>912622.33266682271</v>
      </c>
    </row>
    <row r="16865" spans="2:4" x14ac:dyDescent="0.25">
      <c r="B16865" s="3" t="s">
        <v>41509</v>
      </c>
      <c r="C16865" s="31">
        <v>1</v>
      </c>
      <c r="D16865" s="12">
        <v>793323.3129050883</v>
      </c>
    </row>
    <row r="16866" spans="2:4" x14ac:dyDescent="0.25">
      <c r="B16866" s="3" t="s">
        <v>41510</v>
      </c>
      <c r="C16866" s="31">
        <v>1</v>
      </c>
      <c r="D16866" s="12">
        <v>843718.64836657839</v>
      </c>
    </row>
    <row r="16867" spans="2:4" x14ac:dyDescent="0.25">
      <c r="B16867" s="3" t="s">
        <v>41511</v>
      </c>
      <c r="C16867" s="31">
        <v>1</v>
      </c>
      <c r="D16867" s="12">
        <v>889063.7721928627</v>
      </c>
    </row>
    <row r="16868" spans="2:4" x14ac:dyDescent="0.25">
      <c r="B16868" s="3" t="s">
        <v>41512</v>
      </c>
      <c r="C16868" s="31">
        <v>1</v>
      </c>
      <c r="D16868" s="12">
        <v>840717.76274725446</v>
      </c>
    </row>
    <row r="16869" spans="2:4" x14ac:dyDescent="0.25">
      <c r="B16869" s="3" t="s">
        <v>41513</v>
      </c>
      <c r="C16869" s="31">
        <v>1</v>
      </c>
      <c r="D16869" s="12">
        <v>873478.20875965967</v>
      </c>
    </row>
    <row r="16870" spans="2:4" x14ac:dyDescent="0.25">
      <c r="B16870" s="3" t="s">
        <v>41514</v>
      </c>
      <c r="C16870" s="31">
        <v>1</v>
      </c>
      <c r="D16870" s="12">
        <v>710579.7363917341</v>
      </c>
    </row>
    <row r="16871" spans="2:4" x14ac:dyDescent="0.25">
      <c r="B16871" s="3" t="s">
        <v>41515</v>
      </c>
      <c r="C16871" s="31">
        <v>1</v>
      </c>
      <c r="D16871" s="12">
        <v>718909.51889779104</v>
      </c>
    </row>
    <row r="16872" spans="2:4" x14ac:dyDescent="0.25">
      <c r="B16872" s="3" t="s">
        <v>41516</v>
      </c>
      <c r="C16872" s="31">
        <v>1</v>
      </c>
      <c r="D16872" s="12">
        <v>608360.06273304007</v>
      </c>
    </row>
    <row r="16873" spans="2:4" x14ac:dyDescent="0.25">
      <c r="B16873" s="3" t="s">
        <v>41517</v>
      </c>
      <c r="C16873" s="31">
        <v>1</v>
      </c>
      <c r="D16873" s="12">
        <v>837681.44430865522</v>
      </c>
    </row>
    <row r="16874" spans="2:4" x14ac:dyDescent="0.25">
      <c r="B16874" s="3" t="s">
        <v>41518</v>
      </c>
      <c r="C16874" s="31">
        <v>1</v>
      </c>
      <c r="D16874" s="12">
        <v>315649.86541211529</v>
      </c>
    </row>
    <row r="16875" spans="2:4" x14ac:dyDescent="0.25">
      <c r="B16875" s="3" t="s">
        <v>41519</v>
      </c>
      <c r="C16875" s="31">
        <v>1</v>
      </c>
      <c r="D16875" s="12">
        <v>821646.36763822439</v>
      </c>
    </row>
    <row r="16876" spans="2:4" x14ac:dyDescent="0.25">
      <c r="B16876" s="3" t="s">
        <v>41520</v>
      </c>
      <c r="C16876" s="31">
        <v>1</v>
      </c>
      <c r="D16876" s="12">
        <v>753708.34932472347</v>
      </c>
    </row>
    <row r="16877" spans="2:4" x14ac:dyDescent="0.25">
      <c r="B16877" s="3" t="s">
        <v>41521</v>
      </c>
      <c r="C16877" s="31">
        <v>1</v>
      </c>
      <c r="D16877" s="12">
        <v>1103971.5514756714</v>
      </c>
    </row>
    <row r="16878" spans="2:4" x14ac:dyDescent="0.25">
      <c r="B16878" s="3" t="s">
        <v>41522</v>
      </c>
      <c r="C16878" s="31">
        <v>1</v>
      </c>
      <c r="D16878" s="12">
        <v>1569904.4680481525</v>
      </c>
    </row>
    <row r="16879" spans="2:4" x14ac:dyDescent="0.25">
      <c r="B16879" s="3" t="s">
        <v>41523</v>
      </c>
      <c r="C16879" s="31">
        <v>1</v>
      </c>
      <c r="D16879" s="12">
        <v>629391.14324687014</v>
      </c>
    </row>
    <row r="16880" spans="2:4" x14ac:dyDescent="0.25">
      <c r="B16880" s="3" t="s">
        <v>41524</v>
      </c>
      <c r="C16880" s="31">
        <v>1</v>
      </c>
      <c r="D16880" s="12">
        <v>353131.28812671691</v>
      </c>
    </row>
    <row r="16881" spans="2:4" x14ac:dyDescent="0.25">
      <c r="B16881" s="3" t="s">
        <v>41525</v>
      </c>
      <c r="C16881" s="31">
        <v>1</v>
      </c>
      <c r="D16881" s="12">
        <v>823052.54806537332</v>
      </c>
    </row>
    <row r="16882" spans="2:4" x14ac:dyDescent="0.25">
      <c r="B16882" s="3" t="s">
        <v>41526</v>
      </c>
      <c r="C16882" s="31">
        <v>1</v>
      </c>
      <c r="D16882" s="12">
        <v>703462.98852887738</v>
      </c>
    </row>
    <row r="16883" spans="2:4" x14ac:dyDescent="0.25">
      <c r="B16883" s="3" t="s">
        <v>41527</v>
      </c>
      <c r="C16883" s="31">
        <v>1</v>
      </c>
      <c r="D16883" s="12">
        <v>833002.0836293638</v>
      </c>
    </row>
    <row r="16884" spans="2:4" x14ac:dyDescent="0.25">
      <c r="B16884" s="3" t="s">
        <v>41528</v>
      </c>
      <c r="C16884" s="31">
        <v>1</v>
      </c>
      <c r="D16884" s="12">
        <v>709253.68306685239</v>
      </c>
    </row>
    <row r="16885" spans="2:4" x14ac:dyDescent="0.25">
      <c r="B16885" s="3" t="s">
        <v>41529</v>
      </c>
      <c r="C16885" s="31">
        <v>1</v>
      </c>
      <c r="D16885" s="12">
        <v>811109.42438114202</v>
      </c>
    </row>
    <row r="16886" spans="2:4" x14ac:dyDescent="0.25">
      <c r="B16886" s="3" t="s">
        <v>41530</v>
      </c>
      <c r="C16886" s="31">
        <v>1</v>
      </c>
      <c r="D16886" s="12">
        <v>889212.35004921583</v>
      </c>
    </row>
    <row r="16887" spans="2:4" x14ac:dyDescent="0.25">
      <c r="B16887" s="3" t="s">
        <v>41531</v>
      </c>
      <c r="C16887" s="31">
        <v>1</v>
      </c>
      <c r="D16887" s="12">
        <v>701328.17505017528</v>
      </c>
    </row>
    <row r="16888" spans="2:4" x14ac:dyDescent="0.25">
      <c r="B16888" s="3" t="s">
        <v>41532</v>
      </c>
      <c r="C16888" s="31">
        <v>1</v>
      </c>
      <c r="D16888" s="12">
        <v>836960.0555922474</v>
      </c>
    </row>
    <row r="16889" spans="2:4" x14ac:dyDescent="0.25">
      <c r="B16889" s="3" t="s">
        <v>41533</v>
      </c>
      <c r="C16889" s="31">
        <v>1</v>
      </c>
      <c r="D16889" s="12">
        <v>907043.69047049107</v>
      </c>
    </row>
    <row r="16890" spans="2:4" x14ac:dyDescent="0.25">
      <c r="B16890" s="3" t="s">
        <v>41534</v>
      </c>
      <c r="C16890" s="31">
        <v>1</v>
      </c>
      <c r="D16890" s="12">
        <v>798740.99212683085</v>
      </c>
    </row>
    <row r="16891" spans="2:4" x14ac:dyDescent="0.25">
      <c r="B16891" s="3" t="s">
        <v>41535</v>
      </c>
      <c r="C16891" s="31">
        <v>1</v>
      </c>
      <c r="D16891" s="12">
        <v>815872.94515740545</v>
      </c>
    </row>
    <row r="16892" spans="2:4" x14ac:dyDescent="0.25">
      <c r="B16892" s="3" t="s">
        <v>41536</v>
      </c>
      <c r="C16892" s="31">
        <v>1</v>
      </c>
      <c r="D16892" s="12">
        <v>896906.29290885793</v>
      </c>
    </row>
    <row r="16893" spans="2:4" x14ac:dyDescent="0.25">
      <c r="B16893" s="3" t="s">
        <v>41537</v>
      </c>
      <c r="C16893" s="31">
        <v>1</v>
      </c>
      <c r="D16893" s="12">
        <v>655087.23603137385</v>
      </c>
    </row>
    <row r="16894" spans="2:4" x14ac:dyDescent="0.25">
      <c r="B16894" s="3" t="s">
        <v>41538</v>
      </c>
      <c r="C16894" s="31">
        <v>1</v>
      </c>
      <c r="D16894" s="12">
        <v>888650.01866752352</v>
      </c>
    </row>
    <row r="16895" spans="2:4" x14ac:dyDescent="0.25">
      <c r="B16895" s="3" t="s">
        <v>41539</v>
      </c>
      <c r="C16895" s="31">
        <v>1</v>
      </c>
      <c r="D16895" s="12">
        <v>840257.45130213478</v>
      </c>
    </row>
    <row r="16896" spans="2:4" x14ac:dyDescent="0.25">
      <c r="B16896" s="3" t="s">
        <v>41540</v>
      </c>
      <c r="C16896" s="31">
        <v>1</v>
      </c>
      <c r="D16896" s="12">
        <v>817062.95139256492</v>
      </c>
    </row>
    <row r="16897" spans="2:4" x14ac:dyDescent="0.25">
      <c r="B16897" s="3" t="s">
        <v>41541</v>
      </c>
      <c r="C16897" s="31">
        <v>1</v>
      </c>
      <c r="D16897" s="12">
        <v>826848.81278715131</v>
      </c>
    </row>
    <row r="16898" spans="2:4" x14ac:dyDescent="0.25">
      <c r="B16898" s="3" t="s">
        <v>41542</v>
      </c>
      <c r="C16898" s="31">
        <v>1</v>
      </c>
      <c r="D16898" s="12">
        <v>765485.52966082178</v>
      </c>
    </row>
    <row r="16899" spans="2:4" x14ac:dyDescent="0.25">
      <c r="B16899" s="3" t="s">
        <v>41543</v>
      </c>
      <c r="C16899" s="31">
        <v>1</v>
      </c>
      <c r="D16899" s="12">
        <v>727283.96665695531</v>
      </c>
    </row>
    <row r="16900" spans="2:4" x14ac:dyDescent="0.25">
      <c r="B16900" s="3" t="s">
        <v>41544</v>
      </c>
      <c r="C16900" s="31">
        <v>1</v>
      </c>
      <c r="D16900" s="12">
        <v>896598.10582750908</v>
      </c>
    </row>
    <row r="16901" spans="2:4" x14ac:dyDescent="0.25">
      <c r="B16901" s="3" t="s">
        <v>41545</v>
      </c>
      <c r="C16901" s="31">
        <v>1</v>
      </c>
      <c r="D16901" s="12">
        <v>904548.1937757011</v>
      </c>
    </row>
    <row r="16902" spans="2:4" x14ac:dyDescent="0.25">
      <c r="B16902" s="3" t="s">
        <v>41546</v>
      </c>
      <c r="C16902" s="31">
        <v>1</v>
      </c>
      <c r="D16902" s="12">
        <v>611975.07981422555</v>
      </c>
    </row>
    <row r="16903" spans="2:4" x14ac:dyDescent="0.25">
      <c r="B16903" s="3" t="s">
        <v>41547</v>
      </c>
      <c r="C16903" s="31">
        <v>1</v>
      </c>
      <c r="D16903" s="12">
        <v>819293.48565153906</v>
      </c>
    </row>
    <row r="16904" spans="2:4" x14ac:dyDescent="0.25">
      <c r="B16904" s="3" t="s">
        <v>41548</v>
      </c>
      <c r="C16904" s="31">
        <v>1</v>
      </c>
      <c r="D16904" s="12">
        <v>786432.4763994579</v>
      </c>
    </row>
    <row r="16905" spans="2:4" x14ac:dyDescent="0.25">
      <c r="B16905" s="3" t="s">
        <v>41549</v>
      </c>
      <c r="C16905" s="31">
        <v>1</v>
      </c>
      <c r="D16905" s="12">
        <v>833842.70206480892</v>
      </c>
    </row>
    <row r="16906" spans="2:4" x14ac:dyDescent="0.25">
      <c r="B16906" s="3" t="s">
        <v>41550</v>
      </c>
      <c r="C16906" s="31">
        <v>1</v>
      </c>
      <c r="D16906" s="12">
        <v>866890.21624433948</v>
      </c>
    </row>
    <row r="16907" spans="2:4" x14ac:dyDescent="0.25">
      <c r="B16907" s="3" t="s">
        <v>41551</v>
      </c>
      <c r="C16907" s="31">
        <v>1</v>
      </c>
      <c r="D16907" s="12">
        <v>751907.31703150889</v>
      </c>
    </row>
    <row r="16908" spans="2:4" x14ac:dyDescent="0.25">
      <c r="B16908" s="3" t="s">
        <v>41552</v>
      </c>
      <c r="C16908" s="31">
        <v>1</v>
      </c>
      <c r="D16908" s="12">
        <v>761584.71597963001</v>
      </c>
    </row>
    <row r="16909" spans="2:4" x14ac:dyDescent="0.25">
      <c r="B16909" s="3" t="s">
        <v>41553</v>
      </c>
      <c r="C16909" s="31">
        <v>1</v>
      </c>
      <c r="D16909" s="12">
        <v>749441.22221665352</v>
      </c>
    </row>
    <row r="16910" spans="2:4" x14ac:dyDescent="0.25">
      <c r="B16910" s="3" t="s">
        <v>41554</v>
      </c>
      <c r="C16910" s="31">
        <v>1</v>
      </c>
      <c r="D16910" s="12">
        <v>513954.83481603774</v>
      </c>
    </row>
    <row r="16911" spans="2:4" x14ac:dyDescent="0.25">
      <c r="B16911" s="3" t="s">
        <v>41555</v>
      </c>
      <c r="C16911" s="31">
        <v>1</v>
      </c>
      <c r="D16911" s="12">
        <v>758029.4935953198</v>
      </c>
    </row>
    <row r="16912" spans="2:4" x14ac:dyDescent="0.25">
      <c r="B16912" s="3" t="s">
        <v>41556</v>
      </c>
      <c r="C16912" s="31">
        <v>1</v>
      </c>
      <c r="D16912" s="12">
        <v>591604.97495939222</v>
      </c>
    </row>
    <row r="16913" spans="2:4" x14ac:dyDescent="0.25">
      <c r="B16913" s="3" t="s">
        <v>41557</v>
      </c>
      <c r="C16913" s="31">
        <v>1</v>
      </c>
      <c r="D16913" s="12">
        <v>848162.61788950104</v>
      </c>
    </row>
    <row r="16914" spans="2:4" x14ac:dyDescent="0.25">
      <c r="B16914" s="3" t="s">
        <v>41558</v>
      </c>
      <c r="C16914" s="31">
        <v>1</v>
      </c>
      <c r="D16914" s="12">
        <v>698169.90562254074</v>
      </c>
    </row>
    <row r="16915" spans="2:4" x14ac:dyDescent="0.25">
      <c r="B16915" s="3" t="s">
        <v>41559</v>
      </c>
      <c r="C16915" s="31">
        <v>1</v>
      </c>
      <c r="D16915" s="12">
        <v>620940.97976867273</v>
      </c>
    </row>
    <row r="16916" spans="2:4" x14ac:dyDescent="0.25">
      <c r="B16916" s="3" t="s">
        <v>41560</v>
      </c>
      <c r="C16916" s="31">
        <v>1</v>
      </c>
      <c r="D16916" s="12">
        <v>1184612.3109434824</v>
      </c>
    </row>
    <row r="16917" spans="2:4" x14ac:dyDescent="0.25">
      <c r="B16917" s="3" t="s">
        <v>41561</v>
      </c>
      <c r="C16917" s="31">
        <v>1</v>
      </c>
      <c r="D16917" s="12">
        <v>617490.86836798477</v>
      </c>
    </row>
    <row r="16918" spans="2:4" x14ac:dyDescent="0.25">
      <c r="B16918" s="3" t="s">
        <v>41562</v>
      </c>
      <c r="C16918" s="31">
        <v>1</v>
      </c>
      <c r="D16918" s="12">
        <v>749813.97698732815</v>
      </c>
    </row>
    <row r="16919" spans="2:4" x14ac:dyDescent="0.25">
      <c r="B16919" s="3" t="s">
        <v>41563</v>
      </c>
      <c r="C16919" s="31">
        <v>1</v>
      </c>
      <c r="D16919" s="12">
        <v>487777.06999168062</v>
      </c>
    </row>
    <row r="16920" spans="2:4" x14ac:dyDescent="0.25">
      <c r="B16920" s="3" t="s">
        <v>41564</v>
      </c>
      <c r="C16920" s="31">
        <v>1</v>
      </c>
      <c r="D16920" s="12">
        <v>485182.00021163339</v>
      </c>
    </row>
    <row r="16921" spans="2:4" x14ac:dyDescent="0.25">
      <c r="B16921" s="3" t="s">
        <v>41565</v>
      </c>
      <c r="C16921" s="31">
        <v>1</v>
      </c>
      <c r="D16921" s="12">
        <v>587886.75476274302</v>
      </c>
    </row>
    <row r="16922" spans="2:4" x14ac:dyDescent="0.25">
      <c r="B16922" s="3" t="s">
        <v>41566</v>
      </c>
      <c r="C16922" s="31">
        <v>1</v>
      </c>
      <c r="D16922" s="12">
        <v>719063.53884405247</v>
      </c>
    </row>
    <row r="16923" spans="2:4" x14ac:dyDescent="0.25">
      <c r="B16923" s="3" t="s">
        <v>41567</v>
      </c>
      <c r="C16923" s="31">
        <v>1</v>
      </c>
      <c r="D16923" s="12">
        <v>827941.03278567246</v>
      </c>
    </row>
    <row r="16924" spans="2:4" x14ac:dyDescent="0.25">
      <c r="B16924" s="3" t="s">
        <v>41568</v>
      </c>
      <c r="C16924" s="31">
        <v>1</v>
      </c>
      <c r="D16924" s="12">
        <v>1701836.5601317615</v>
      </c>
    </row>
    <row r="16925" spans="2:4" x14ac:dyDescent="0.25">
      <c r="B16925" s="3" t="s">
        <v>41569</v>
      </c>
      <c r="C16925" s="31">
        <v>1</v>
      </c>
      <c r="D16925" s="12">
        <v>835824.8152704729</v>
      </c>
    </row>
    <row r="16926" spans="2:4" x14ac:dyDescent="0.25">
      <c r="B16926" s="3" t="s">
        <v>41570</v>
      </c>
      <c r="C16926" s="31">
        <v>1</v>
      </c>
      <c r="D16926" s="12">
        <v>266921.03822136117</v>
      </c>
    </row>
    <row r="16927" spans="2:4" x14ac:dyDescent="0.25">
      <c r="B16927" s="3" t="s">
        <v>41571</v>
      </c>
      <c r="C16927" s="31">
        <v>1</v>
      </c>
      <c r="D16927" s="12">
        <v>606477.39265297505</v>
      </c>
    </row>
    <row r="16928" spans="2:4" x14ac:dyDescent="0.25">
      <c r="B16928" s="3" t="s">
        <v>41572</v>
      </c>
      <c r="C16928" s="31">
        <v>1</v>
      </c>
      <c r="D16928" s="12">
        <v>444580.91216686135</v>
      </c>
    </row>
    <row r="16929" spans="2:4" x14ac:dyDescent="0.25">
      <c r="B16929" s="3" t="s">
        <v>41573</v>
      </c>
      <c r="C16929" s="31">
        <v>1</v>
      </c>
      <c r="D16929" s="12">
        <v>678809.71880694118</v>
      </c>
    </row>
    <row r="16930" spans="2:4" x14ac:dyDescent="0.25">
      <c r="B16930" s="3" t="s">
        <v>41574</v>
      </c>
      <c r="C16930" s="31">
        <v>1</v>
      </c>
      <c r="D16930" s="12">
        <v>708850.69697323337</v>
      </c>
    </row>
    <row r="16931" spans="2:4" x14ac:dyDescent="0.25">
      <c r="B16931" s="3" t="s">
        <v>41575</v>
      </c>
      <c r="C16931" s="31">
        <v>1</v>
      </c>
      <c r="D16931" s="12">
        <v>883924.84297811473</v>
      </c>
    </row>
    <row r="16932" spans="2:4" x14ac:dyDescent="0.25">
      <c r="B16932" s="3" t="s">
        <v>41576</v>
      </c>
      <c r="C16932" s="31">
        <v>1</v>
      </c>
      <c r="D16932" s="12">
        <v>608797.96794800414</v>
      </c>
    </row>
    <row r="16933" spans="2:4" x14ac:dyDescent="0.25">
      <c r="B16933" s="3" t="s">
        <v>41577</v>
      </c>
      <c r="C16933" s="31">
        <v>1</v>
      </c>
      <c r="D16933" s="12">
        <v>388497.85749057063</v>
      </c>
    </row>
    <row r="16934" spans="2:4" x14ac:dyDescent="0.25">
      <c r="B16934" s="3" t="s">
        <v>41578</v>
      </c>
      <c r="C16934" s="31">
        <v>1</v>
      </c>
      <c r="D16934" s="12">
        <v>854141.21921683371</v>
      </c>
    </row>
    <row r="16935" spans="2:4" x14ac:dyDescent="0.25">
      <c r="B16935" s="3" t="s">
        <v>41579</v>
      </c>
      <c r="C16935" s="31">
        <v>1</v>
      </c>
      <c r="D16935" s="12">
        <v>773931.34629440971</v>
      </c>
    </row>
    <row r="16936" spans="2:4" x14ac:dyDescent="0.25">
      <c r="B16936" s="3" t="s">
        <v>41580</v>
      </c>
      <c r="C16936" s="31">
        <v>1</v>
      </c>
      <c r="D16936" s="12">
        <v>808153.18851810647</v>
      </c>
    </row>
    <row r="16937" spans="2:4" x14ac:dyDescent="0.25">
      <c r="B16937" s="3" t="s">
        <v>41581</v>
      </c>
      <c r="C16937" s="31">
        <v>1</v>
      </c>
      <c r="D16937" s="12">
        <v>485564.97008942981</v>
      </c>
    </row>
    <row r="16938" spans="2:4" x14ac:dyDescent="0.25">
      <c r="B16938" s="3" t="s">
        <v>41582</v>
      </c>
      <c r="C16938" s="31">
        <v>1</v>
      </c>
      <c r="D16938" s="12">
        <v>686627.72692568391</v>
      </c>
    </row>
    <row r="16939" spans="2:4" x14ac:dyDescent="0.25">
      <c r="B16939" s="3" t="s">
        <v>41583</v>
      </c>
      <c r="C16939" s="31">
        <v>1</v>
      </c>
      <c r="D16939" s="12">
        <v>821819.05065267277</v>
      </c>
    </row>
    <row r="16940" spans="2:4" x14ac:dyDescent="0.25">
      <c r="B16940" s="3" t="s">
        <v>41584</v>
      </c>
      <c r="C16940" s="31">
        <v>1</v>
      </c>
      <c r="D16940" s="12">
        <v>678157.27086420741</v>
      </c>
    </row>
    <row r="16941" spans="2:4" x14ac:dyDescent="0.25">
      <c r="B16941" s="3" t="s">
        <v>41585</v>
      </c>
      <c r="C16941" s="31">
        <v>1</v>
      </c>
      <c r="D16941" s="12">
        <v>830059.66769916588</v>
      </c>
    </row>
    <row r="16942" spans="2:4" x14ac:dyDescent="0.25">
      <c r="B16942" s="3" t="s">
        <v>41586</v>
      </c>
      <c r="C16942" s="31">
        <v>1</v>
      </c>
      <c r="D16942" s="12">
        <v>719669.01595187106</v>
      </c>
    </row>
    <row r="16943" spans="2:4" x14ac:dyDescent="0.25">
      <c r="B16943" s="3" t="s">
        <v>41587</v>
      </c>
      <c r="C16943" s="31">
        <v>1</v>
      </c>
      <c r="D16943" s="12">
        <v>711587.28014549927</v>
      </c>
    </row>
    <row r="16944" spans="2:4" x14ac:dyDescent="0.25">
      <c r="B16944" s="3" t="s">
        <v>41588</v>
      </c>
      <c r="C16944" s="31">
        <v>1</v>
      </c>
      <c r="D16944" s="12">
        <v>667139.09051953314</v>
      </c>
    </row>
    <row r="16945" spans="2:4" x14ac:dyDescent="0.25">
      <c r="B16945" s="3" t="s">
        <v>41589</v>
      </c>
      <c r="C16945" s="31">
        <v>1</v>
      </c>
      <c r="D16945" s="12">
        <v>511339.48542295548</v>
      </c>
    </row>
    <row r="16946" spans="2:4" x14ac:dyDescent="0.25">
      <c r="B16946" s="3" t="s">
        <v>41590</v>
      </c>
      <c r="C16946" s="31">
        <v>1</v>
      </c>
      <c r="D16946" s="12">
        <v>430021.79620906885</v>
      </c>
    </row>
    <row r="16947" spans="2:4" x14ac:dyDescent="0.25">
      <c r="B16947" s="3" t="s">
        <v>41591</v>
      </c>
      <c r="C16947" s="31">
        <v>1</v>
      </c>
      <c r="D16947" s="12">
        <v>708054.62424283137</v>
      </c>
    </row>
    <row r="16948" spans="2:4" x14ac:dyDescent="0.25">
      <c r="B16948" s="3" t="s">
        <v>41592</v>
      </c>
      <c r="C16948" s="31">
        <v>1</v>
      </c>
      <c r="D16948" s="12">
        <v>628696.84792095574</v>
      </c>
    </row>
    <row r="16949" spans="2:4" x14ac:dyDescent="0.25">
      <c r="B16949" s="3" t="s">
        <v>41593</v>
      </c>
      <c r="C16949" s="31">
        <v>1</v>
      </c>
      <c r="D16949" s="12">
        <v>821429.20254048251</v>
      </c>
    </row>
    <row r="16950" spans="2:4" x14ac:dyDescent="0.25">
      <c r="B16950" s="3" t="s">
        <v>41594</v>
      </c>
      <c r="C16950" s="31">
        <v>1</v>
      </c>
      <c r="D16950" s="12">
        <v>854567.52063277643</v>
      </c>
    </row>
    <row r="16951" spans="2:4" x14ac:dyDescent="0.25">
      <c r="B16951" s="3" t="s">
        <v>41595</v>
      </c>
      <c r="C16951" s="31">
        <v>1</v>
      </c>
      <c r="D16951" s="12">
        <v>870243.30617804255</v>
      </c>
    </row>
    <row r="16952" spans="2:4" x14ac:dyDescent="0.25">
      <c r="B16952" s="3" t="s">
        <v>41596</v>
      </c>
      <c r="C16952" s="31">
        <v>1</v>
      </c>
      <c r="D16952" s="12">
        <v>754362.89203323121</v>
      </c>
    </row>
    <row r="16953" spans="2:4" x14ac:dyDescent="0.25">
      <c r="B16953" s="3" t="s">
        <v>41597</v>
      </c>
      <c r="C16953" s="31">
        <v>1</v>
      </c>
      <c r="D16953" s="12">
        <v>691846.91711358144</v>
      </c>
    </row>
    <row r="16954" spans="2:4" x14ac:dyDescent="0.25">
      <c r="B16954" s="3" t="s">
        <v>41598</v>
      </c>
      <c r="C16954" s="31">
        <v>1</v>
      </c>
      <c r="D16954" s="12">
        <v>804076.41501136369</v>
      </c>
    </row>
    <row r="16955" spans="2:4" x14ac:dyDescent="0.25">
      <c r="B16955" s="3" t="s">
        <v>41599</v>
      </c>
      <c r="C16955" s="31">
        <v>1</v>
      </c>
      <c r="D16955" s="12">
        <v>812481.08997310849</v>
      </c>
    </row>
    <row r="16956" spans="2:4" x14ac:dyDescent="0.25">
      <c r="B16956" s="3" t="s">
        <v>41600</v>
      </c>
      <c r="C16956" s="31">
        <v>1</v>
      </c>
      <c r="D16956" s="12">
        <v>854317.02460811252</v>
      </c>
    </row>
    <row r="16957" spans="2:4" x14ac:dyDescent="0.25">
      <c r="B16957" s="3" t="s">
        <v>41601</v>
      </c>
      <c r="C16957" s="31">
        <v>1</v>
      </c>
      <c r="D16957" s="12">
        <v>384084.25804830418</v>
      </c>
    </row>
    <row r="16958" spans="2:4" x14ac:dyDescent="0.25">
      <c r="B16958" s="3" t="s">
        <v>41602</v>
      </c>
      <c r="C16958" s="31">
        <v>1</v>
      </c>
      <c r="D16958" s="12">
        <v>826483.5629574582</v>
      </c>
    </row>
    <row r="16959" spans="2:4" x14ac:dyDescent="0.25">
      <c r="B16959" s="3" t="s">
        <v>41603</v>
      </c>
      <c r="C16959" s="31">
        <v>1</v>
      </c>
      <c r="D16959" s="12">
        <v>856377.38645134482</v>
      </c>
    </row>
    <row r="16960" spans="2:4" x14ac:dyDescent="0.25">
      <c r="B16960" s="3" t="s">
        <v>41604</v>
      </c>
      <c r="C16960" s="31">
        <v>1</v>
      </c>
      <c r="D16960" s="12">
        <v>756362.99601266615</v>
      </c>
    </row>
    <row r="16961" spans="2:4" x14ac:dyDescent="0.25">
      <c r="B16961" s="3" t="s">
        <v>41605</v>
      </c>
      <c r="C16961" s="31">
        <v>1</v>
      </c>
      <c r="D16961" s="12">
        <v>651548.42486928694</v>
      </c>
    </row>
    <row r="16962" spans="2:4" x14ac:dyDescent="0.25">
      <c r="B16962" s="3" t="s">
        <v>41606</v>
      </c>
      <c r="C16962" s="31">
        <v>1</v>
      </c>
      <c r="D16962" s="12">
        <v>776428.35830836708</v>
      </c>
    </row>
    <row r="16963" spans="2:4" x14ac:dyDescent="0.25">
      <c r="B16963" s="3" t="s">
        <v>41607</v>
      </c>
      <c r="C16963" s="31">
        <v>1</v>
      </c>
      <c r="D16963" s="12">
        <v>872555.10158763418</v>
      </c>
    </row>
    <row r="16964" spans="2:4" x14ac:dyDescent="0.25">
      <c r="B16964" s="3" t="s">
        <v>41608</v>
      </c>
      <c r="C16964" s="31">
        <v>1</v>
      </c>
      <c r="D16964" s="12">
        <v>257028.87553141685</v>
      </c>
    </row>
    <row r="16965" spans="2:4" x14ac:dyDescent="0.25">
      <c r="B16965" s="3" t="s">
        <v>41609</v>
      </c>
      <c r="C16965" s="31">
        <v>1</v>
      </c>
      <c r="D16965" s="12">
        <v>812459.77034548309</v>
      </c>
    </row>
    <row r="16966" spans="2:4" x14ac:dyDescent="0.25">
      <c r="B16966" s="3" t="s">
        <v>41610</v>
      </c>
      <c r="C16966" s="31">
        <v>1</v>
      </c>
      <c r="D16966" s="12">
        <v>776759.52548380336</v>
      </c>
    </row>
    <row r="16967" spans="2:4" x14ac:dyDescent="0.25">
      <c r="B16967" s="3" t="s">
        <v>41611</v>
      </c>
      <c r="C16967" s="31">
        <v>1</v>
      </c>
      <c r="D16967" s="12">
        <v>455041.12174490653</v>
      </c>
    </row>
    <row r="16968" spans="2:4" x14ac:dyDescent="0.25">
      <c r="B16968" s="3" t="s">
        <v>41612</v>
      </c>
      <c r="C16968" s="31">
        <v>1</v>
      </c>
      <c r="D16968" s="12">
        <v>805122.55376826483</v>
      </c>
    </row>
    <row r="16969" spans="2:4" x14ac:dyDescent="0.25">
      <c r="B16969" s="3" t="s">
        <v>41613</v>
      </c>
      <c r="C16969" s="31">
        <v>1</v>
      </c>
      <c r="D16969" s="12">
        <v>723792.62743527442</v>
      </c>
    </row>
    <row r="16970" spans="2:4" x14ac:dyDescent="0.25">
      <c r="B16970" s="3" t="s">
        <v>41614</v>
      </c>
      <c r="C16970" s="31">
        <v>1</v>
      </c>
      <c r="D16970" s="12">
        <v>1453092.4167906428</v>
      </c>
    </row>
    <row r="16971" spans="2:4" x14ac:dyDescent="0.25">
      <c r="B16971" s="3" t="s">
        <v>41615</v>
      </c>
      <c r="C16971" s="31">
        <v>1</v>
      </c>
      <c r="D16971" s="12">
        <v>550699.90030242759</v>
      </c>
    </row>
    <row r="16972" spans="2:4" x14ac:dyDescent="0.25">
      <c r="B16972" s="3" t="s">
        <v>41616</v>
      </c>
      <c r="C16972" s="31">
        <v>1</v>
      </c>
      <c r="D16972" s="12">
        <v>644264.79429547617</v>
      </c>
    </row>
    <row r="16973" spans="2:4" x14ac:dyDescent="0.25">
      <c r="B16973" s="3" t="s">
        <v>41617</v>
      </c>
      <c r="C16973" s="31">
        <v>1</v>
      </c>
      <c r="D16973" s="12">
        <v>669111.84684938763</v>
      </c>
    </row>
    <row r="16974" spans="2:4" x14ac:dyDescent="0.25">
      <c r="B16974" s="3" t="s">
        <v>41618</v>
      </c>
      <c r="C16974" s="31">
        <v>1</v>
      </c>
      <c r="D16974" s="12">
        <v>308676.77938547079</v>
      </c>
    </row>
    <row r="16975" spans="2:4" x14ac:dyDescent="0.25">
      <c r="B16975" s="3" t="s">
        <v>41619</v>
      </c>
      <c r="C16975" s="31">
        <v>1</v>
      </c>
      <c r="D16975" s="12">
        <v>231835.54648427409</v>
      </c>
    </row>
    <row r="16976" spans="2:4" x14ac:dyDescent="0.25">
      <c r="B16976" s="3" t="s">
        <v>41620</v>
      </c>
      <c r="C16976" s="31">
        <v>1</v>
      </c>
      <c r="D16976" s="12">
        <v>485783.53321632452</v>
      </c>
    </row>
    <row r="16977" spans="2:4" x14ac:dyDescent="0.25">
      <c r="B16977" s="3" t="s">
        <v>41621</v>
      </c>
      <c r="C16977" s="31">
        <v>1</v>
      </c>
      <c r="D16977" s="12">
        <v>490187.33022563031</v>
      </c>
    </row>
    <row r="16978" spans="2:4" x14ac:dyDescent="0.25">
      <c r="B16978" s="3" t="s">
        <v>41622</v>
      </c>
      <c r="C16978" s="31">
        <v>1</v>
      </c>
      <c r="D16978" s="12">
        <v>305252.1927416384</v>
      </c>
    </row>
    <row r="16979" spans="2:4" x14ac:dyDescent="0.25">
      <c r="B16979" s="3" t="s">
        <v>41623</v>
      </c>
      <c r="C16979" s="31">
        <v>1</v>
      </c>
      <c r="D16979" s="12">
        <v>180574.94385077138</v>
      </c>
    </row>
    <row r="16980" spans="2:4" x14ac:dyDescent="0.25">
      <c r="B16980" s="3" t="s">
        <v>41624</v>
      </c>
      <c r="C16980" s="31">
        <v>1</v>
      </c>
      <c r="D16980" s="12">
        <v>953378.08583938249</v>
      </c>
    </row>
    <row r="16981" spans="2:4" x14ac:dyDescent="0.25">
      <c r="B16981" s="3" t="s">
        <v>41625</v>
      </c>
      <c r="C16981" s="31">
        <v>1</v>
      </c>
      <c r="D16981" s="12">
        <v>816208.36692031974</v>
      </c>
    </row>
    <row r="16982" spans="2:4" x14ac:dyDescent="0.25">
      <c r="B16982" s="3" t="s">
        <v>41626</v>
      </c>
      <c r="C16982" s="31">
        <v>1</v>
      </c>
      <c r="D16982" s="12">
        <v>673857.73027088807</v>
      </c>
    </row>
    <row r="16983" spans="2:4" x14ac:dyDescent="0.25">
      <c r="B16983" s="3" t="s">
        <v>41627</v>
      </c>
      <c r="C16983" s="31">
        <v>1</v>
      </c>
      <c r="D16983" s="12">
        <v>855139.91962687403</v>
      </c>
    </row>
    <row r="16984" spans="2:4" x14ac:dyDescent="0.25">
      <c r="B16984" s="3" t="s">
        <v>41628</v>
      </c>
      <c r="C16984" s="31">
        <v>1</v>
      </c>
      <c r="D16984" s="12">
        <v>5328978.0009453669</v>
      </c>
    </row>
    <row r="16985" spans="2:4" x14ac:dyDescent="0.25">
      <c r="B16985" s="3" t="s">
        <v>41629</v>
      </c>
      <c r="C16985" s="31">
        <v>1</v>
      </c>
      <c r="D16985" s="12">
        <v>12162257.862190017</v>
      </c>
    </row>
    <row r="16986" spans="2:4" x14ac:dyDescent="0.25">
      <c r="B16986" s="3" t="s">
        <v>41630</v>
      </c>
      <c r="C16986" s="31">
        <v>1</v>
      </c>
      <c r="D16986" s="12">
        <v>14539628.945859458</v>
      </c>
    </row>
    <row r="16987" spans="2:4" x14ac:dyDescent="0.25">
      <c r="B16987" s="3" t="s">
        <v>41631</v>
      </c>
      <c r="C16987" s="31">
        <v>2</v>
      </c>
      <c r="D16987" s="12">
        <v>8801530.2878105436</v>
      </c>
    </row>
    <row r="16988" spans="2:4" x14ac:dyDescent="0.25">
      <c r="B16988" s="3" t="s">
        <v>41632</v>
      </c>
      <c r="C16988" s="31">
        <v>1</v>
      </c>
      <c r="D16988" s="12">
        <v>691770.81459104107</v>
      </c>
    </row>
    <row r="16989" spans="2:4" x14ac:dyDescent="0.25">
      <c r="B16989" s="3" t="s">
        <v>41633</v>
      </c>
      <c r="C16989" s="31">
        <v>1</v>
      </c>
      <c r="D16989" s="12">
        <v>180346.43811512736</v>
      </c>
    </row>
    <row r="16990" spans="2:4" x14ac:dyDescent="0.25">
      <c r="B16990" s="3" t="s">
        <v>41634</v>
      </c>
      <c r="C16990" s="31">
        <v>1</v>
      </c>
      <c r="D16990" s="12">
        <v>875678.92627158738</v>
      </c>
    </row>
    <row r="16991" spans="2:4" x14ac:dyDescent="0.25">
      <c r="B16991" s="3" t="s">
        <v>41635</v>
      </c>
      <c r="C16991" s="31">
        <v>1</v>
      </c>
      <c r="D16991" s="12">
        <v>442187.16899820662</v>
      </c>
    </row>
    <row r="16992" spans="2:4" x14ac:dyDescent="0.25">
      <c r="B16992" s="3" t="s">
        <v>41636</v>
      </c>
      <c r="C16992" s="31">
        <v>1</v>
      </c>
      <c r="D16992" s="12">
        <v>812994.4566381328</v>
      </c>
    </row>
    <row r="16993" spans="2:4" x14ac:dyDescent="0.25">
      <c r="B16993" s="3" t="s">
        <v>41637</v>
      </c>
      <c r="C16993" s="31">
        <v>1</v>
      </c>
      <c r="D16993" s="12">
        <v>781536.86707872269</v>
      </c>
    </row>
    <row r="16994" spans="2:4" x14ac:dyDescent="0.25">
      <c r="B16994" s="3" t="s">
        <v>41638</v>
      </c>
      <c r="C16994" s="31">
        <v>1</v>
      </c>
      <c r="D16994" s="12">
        <v>804516.43978596502</v>
      </c>
    </row>
    <row r="16995" spans="2:4" x14ac:dyDescent="0.25">
      <c r="B16995" s="3" t="s">
        <v>41639</v>
      </c>
      <c r="C16995" s="31">
        <v>1</v>
      </c>
      <c r="D16995" s="12">
        <v>863571.43854007975</v>
      </c>
    </row>
    <row r="16996" spans="2:4" x14ac:dyDescent="0.25">
      <c r="B16996" s="3" t="s">
        <v>41640</v>
      </c>
      <c r="C16996" s="31">
        <v>1</v>
      </c>
      <c r="D16996" s="12">
        <v>902140.29799878353</v>
      </c>
    </row>
    <row r="16997" spans="2:4" x14ac:dyDescent="0.25">
      <c r="B16997" s="3" t="s">
        <v>41641</v>
      </c>
      <c r="C16997" s="31">
        <v>1</v>
      </c>
      <c r="D16997" s="12">
        <v>778297.97158405825</v>
      </c>
    </row>
    <row r="16998" spans="2:4" x14ac:dyDescent="0.25">
      <c r="B16998" s="3" t="s">
        <v>41642</v>
      </c>
      <c r="C16998" s="31">
        <v>1</v>
      </c>
      <c r="D16998" s="12">
        <v>692262.95604165585</v>
      </c>
    </row>
    <row r="16999" spans="2:4" x14ac:dyDescent="0.25">
      <c r="B16999" s="3" t="s">
        <v>41643</v>
      </c>
      <c r="C16999" s="31">
        <v>1</v>
      </c>
      <c r="D16999" s="12">
        <v>958048.13983612938</v>
      </c>
    </row>
    <row r="17000" spans="2:4" x14ac:dyDescent="0.25">
      <c r="B17000" s="3" t="s">
        <v>41644</v>
      </c>
      <c r="C17000" s="31">
        <v>1</v>
      </c>
      <c r="D17000" s="12">
        <v>759192.98246888944</v>
      </c>
    </row>
    <row r="17001" spans="2:4" x14ac:dyDescent="0.25">
      <c r="B17001" s="3" t="s">
        <v>41645</v>
      </c>
      <c r="C17001" s="31">
        <v>1</v>
      </c>
      <c r="D17001" s="12">
        <v>823459.14111122675</v>
      </c>
    </row>
    <row r="17002" spans="2:4" x14ac:dyDescent="0.25">
      <c r="B17002" s="3" t="s">
        <v>41646</v>
      </c>
      <c r="C17002" s="31">
        <v>1</v>
      </c>
      <c r="D17002" s="12">
        <v>897330.38615958788</v>
      </c>
    </row>
    <row r="17003" spans="2:4" x14ac:dyDescent="0.25">
      <c r="B17003" s="3" t="s">
        <v>41647</v>
      </c>
      <c r="C17003" s="31">
        <v>1</v>
      </c>
      <c r="D17003" s="12">
        <v>893814.18623701751</v>
      </c>
    </row>
    <row r="17004" spans="2:4" x14ac:dyDescent="0.25">
      <c r="B17004" s="3" t="s">
        <v>41648</v>
      </c>
      <c r="C17004" s="31">
        <v>1</v>
      </c>
      <c r="D17004" s="12">
        <v>404203.7333230839</v>
      </c>
    </row>
    <row r="17005" spans="2:4" x14ac:dyDescent="0.25">
      <c r="B17005" s="3" t="s">
        <v>41649</v>
      </c>
      <c r="C17005" s="31">
        <v>1</v>
      </c>
      <c r="D17005" s="12">
        <v>825756.70871998242</v>
      </c>
    </row>
    <row r="17006" spans="2:4" x14ac:dyDescent="0.25">
      <c r="B17006" s="3" t="s">
        <v>41650</v>
      </c>
      <c r="C17006" s="31">
        <v>1</v>
      </c>
      <c r="D17006" s="12">
        <v>898443.7912005859</v>
      </c>
    </row>
    <row r="17007" spans="2:4" x14ac:dyDescent="0.25">
      <c r="B17007" s="3" t="s">
        <v>41651</v>
      </c>
      <c r="C17007" s="31">
        <v>1</v>
      </c>
      <c r="D17007" s="12">
        <v>304509.61805997032</v>
      </c>
    </row>
    <row r="17008" spans="2:4" x14ac:dyDescent="0.25">
      <c r="B17008" s="3" t="s">
        <v>41652</v>
      </c>
      <c r="C17008" s="31">
        <v>1</v>
      </c>
      <c r="D17008" s="12">
        <v>903969.23602154071</v>
      </c>
    </row>
    <row r="17009" spans="2:4" x14ac:dyDescent="0.25">
      <c r="B17009" s="3" t="s">
        <v>41653</v>
      </c>
      <c r="C17009" s="31">
        <v>1</v>
      </c>
      <c r="D17009" s="12">
        <v>903458.6753650445</v>
      </c>
    </row>
    <row r="17010" spans="2:4" x14ac:dyDescent="0.25">
      <c r="B17010" s="3" t="s">
        <v>41654</v>
      </c>
      <c r="C17010" s="31">
        <v>1</v>
      </c>
      <c r="D17010" s="12">
        <v>882802.04955362575</v>
      </c>
    </row>
    <row r="17011" spans="2:4" x14ac:dyDescent="0.25">
      <c r="B17011" s="3" t="s">
        <v>41655</v>
      </c>
      <c r="C17011" s="31">
        <v>1</v>
      </c>
      <c r="D17011" s="12">
        <v>905299.91554541688</v>
      </c>
    </row>
    <row r="17012" spans="2:4" x14ac:dyDescent="0.25">
      <c r="B17012" s="3" t="s">
        <v>41656</v>
      </c>
      <c r="C17012" s="31">
        <v>1</v>
      </c>
      <c r="D17012" s="12">
        <v>903302.99958827544</v>
      </c>
    </row>
    <row r="17013" spans="2:4" x14ac:dyDescent="0.25">
      <c r="B17013" s="3" t="s">
        <v>41657</v>
      </c>
      <c r="C17013" s="31">
        <v>1</v>
      </c>
      <c r="D17013" s="12">
        <v>830024.09073467355</v>
      </c>
    </row>
    <row r="17014" spans="2:4" x14ac:dyDescent="0.25">
      <c r="B17014" s="3" t="s">
        <v>41658</v>
      </c>
      <c r="C17014" s="31">
        <v>1</v>
      </c>
      <c r="D17014" s="12">
        <v>841431.92210189777</v>
      </c>
    </row>
    <row r="17015" spans="2:4" x14ac:dyDescent="0.25">
      <c r="B17015" s="3" t="s">
        <v>41659</v>
      </c>
      <c r="C17015" s="31">
        <v>1</v>
      </c>
      <c r="D17015" s="12">
        <v>906214.04247471667</v>
      </c>
    </row>
    <row r="17016" spans="2:4" x14ac:dyDescent="0.25">
      <c r="B17016" s="3" t="s">
        <v>41660</v>
      </c>
      <c r="C17016" s="31">
        <v>1</v>
      </c>
      <c r="D17016" s="12">
        <v>831588.63008978113</v>
      </c>
    </row>
    <row r="17017" spans="2:4" x14ac:dyDescent="0.25">
      <c r="B17017" s="3" t="s">
        <v>41661</v>
      </c>
      <c r="C17017" s="31">
        <v>1</v>
      </c>
      <c r="D17017" s="12">
        <v>825546.11799242056</v>
      </c>
    </row>
    <row r="17018" spans="2:4" x14ac:dyDescent="0.25">
      <c r="B17018" s="3" t="s">
        <v>41662</v>
      </c>
      <c r="C17018" s="31">
        <v>1</v>
      </c>
      <c r="D17018" s="12">
        <v>845015.76587354171</v>
      </c>
    </row>
    <row r="17019" spans="2:4" x14ac:dyDescent="0.25">
      <c r="B17019" s="3" t="s">
        <v>41663</v>
      </c>
      <c r="C17019" s="31">
        <v>1</v>
      </c>
      <c r="D17019" s="12">
        <v>777744.43696250918</v>
      </c>
    </row>
    <row r="17020" spans="2:4" x14ac:dyDescent="0.25">
      <c r="B17020" s="3" t="s">
        <v>41664</v>
      </c>
      <c r="C17020" s="31">
        <v>1</v>
      </c>
      <c r="D17020" s="12">
        <v>901378.92762393167</v>
      </c>
    </row>
    <row r="17021" spans="2:4" x14ac:dyDescent="0.25">
      <c r="B17021" s="3" t="s">
        <v>41665</v>
      </c>
      <c r="C17021" s="31">
        <v>1</v>
      </c>
      <c r="D17021" s="12">
        <v>906376.01036339113</v>
      </c>
    </row>
    <row r="17022" spans="2:4" x14ac:dyDescent="0.25">
      <c r="B17022" s="3" t="s">
        <v>41666</v>
      </c>
      <c r="C17022" s="31">
        <v>1</v>
      </c>
      <c r="D17022" s="12">
        <v>896313.24988506536</v>
      </c>
    </row>
    <row r="17023" spans="2:4" x14ac:dyDescent="0.25">
      <c r="B17023" s="3" t="s">
        <v>41667</v>
      </c>
      <c r="C17023" s="31">
        <v>1</v>
      </c>
      <c r="D17023" s="12">
        <v>907366.47640391381</v>
      </c>
    </row>
    <row r="17024" spans="2:4" x14ac:dyDescent="0.25">
      <c r="B17024" s="3" t="s">
        <v>41668</v>
      </c>
      <c r="C17024" s="31">
        <v>1</v>
      </c>
      <c r="D17024" s="12">
        <v>880655.8521707094</v>
      </c>
    </row>
    <row r="17025" spans="2:4" x14ac:dyDescent="0.25">
      <c r="B17025" s="3" t="s">
        <v>41669</v>
      </c>
      <c r="C17025" s="31">
        <v>1</v>
      </c>
      <c r="D17025" s="12">
        <v>896162.59141978191</v>
      </c>
    </row>
    <row r="17026" spans="2:4" x14ac:dyDescent="0.25">
      <c r="B17026" s="3" t="s">
        <v>41670</v>
      </c>
      <c r="C17026" s="31">
        <v>1</v>
      </c>
      <c r="D17026" s="12">
        <v>858089.39165700227</v>
      </c>
    </row>
    <row r="17027" spans="2:4" x14ac:dyDescent="0.25">
      <c r="B17027" s="3" t="s">
        <v>41671</v>
      </c>
      <c r="C17027" s="31">
        <v>1</v>
      </c>
      <c r="D17027" s="12">
        <v>834558.37493916636</v>
      </c>
    </row>
    <row r="17028" spans="2:4" x14ac:dyDescent="0.25">
      <c r="B17028" s="3" t="s">
        <v>41672</v>
      </c>
      <c r="C17028" s="31">
        <v>1</v>
      </c>
      <c r="D17028" s="12">
        <v>872116.33083747339</v>
      </c>
    </row>
    <row r="17029" spans="2:4" x14ac:dyDescent="0.25">
      <c r="B17029" s="3" t="s">
        <v>41673</v>
      </c>
      <c r="C17029" s="31">
        <v>1</v>
      </c>
      <c r="D17029" s="12">
        <v>855312.23796745064</v>
      </c>
    </row>
    <row r="17030" spans="2:4" x14ac:dyDescent="0.25">
      <c r="B17030" s="3" t="s">
        <v>41674</v>
      </c>
      <c r="C17030" s="31">
        <v>1</v>
      </c>
      <c r="D17030" s="12">
        <v>877917.81236122304</v>
      </c>
    </row>
    <row r="17031" spans="2:4" x14ac:dyDescent="0.25">
      <c r="B17031" s="3" t="s">
        <v>41675</v>
      </c>
      <c r="C17031" s="31">
        <v>1</v>
      </c>
      <c r="D17031" s="12">
        <v>831765.17530480621</v>
      </c>
    </row>
    <row r="17032" spans="2:4" x14ac:dyDescent="0.25">
      <c r="B17032" s="3" t="s">
        <v>41676</v>
      </c>
      <c r="C17032" s="31">
        <v>1</v>
      </c>
      <c r="D17032" s="12">
        <v>880851.34306469315</v>
      </c>
    </row>
    <row r="17033" spans="2:4" x14ac:dyDescent="0.25">
      <c r="B17033" s="3" t="s">
        <v>41677</v>
      </c>
      <c r="C17033" s="31">
        <v>1</v>
      </c>
      <c r="D17033" s="12">
        <v>866841.8436274057</v>
      </c>
    </row>
    <row r="17034" spans="2:4" x14ac:dyDescent="0.25">
      <c r="B17034" s="3" t="s">
        <v>41678</v>
      </c>
      <c r="C17034" s="31">
        <v>1</v>
      </c>
      <c r="D17034" s="12">
        <v>890458.96092785907</v>
      </c>
    </row>
    <row r="17035" spans="2:4" x14ac:dyDescent="0.25">
      <c r="B17035" s="3" t="s">
        <v>41679</v>
      </c>
      <c r="C17035" s="31">
        <v>1</v>
      </c>
      <c r="D17035" s="12">
        <v>869081.25659964373</v>
      </c>
    </row>
    <row r="17036" spans="2:4" x14ac:dyDescent="0.25">
      <c r="B17036" s="3" t="s">
        <v>41680</v>
      </c>
      <c r="C17036" s="31">
        <v>1</v>
      </c>
      <c r="D17036" s="12">
        <v>864159.7288594835</v>
      </c>
    </row>
    <row r="17037" spans="2:4" x14ac:dyDescent="0.25">
      <c r="B17037" s="3" t="s">
        <v>41681</v>
      </c>
      <c r="C17037" s="31">
        <v>1</v>
      </c>
      <c r="D17037" s="12">
        <v>759942.09982896422</v>
      </c>
    </row>
    <row r="17038" spans="2:4" x14ac:dyDescent="0.25">
      <c r="B17038" s="3" t="s">
        <v>41682</v>
      </c>
      <c r="C17038" s="31">
        <v>1</v>
      </c>
      <c r="D17038" s="12">
        <v>858880.75138961105</v>
      </c>
    </row>
    <row r="17039" spans="2:4" x14ac:dyDescent="0.25">
      <c r="B17039" s="3" t="s">
        <v>41683</v>
      </c>
      <c r="C17039" s="31">
        <v>1</v>
      </c>
      <c r="D17039" s="12">
        <v>889832.30021181877</v>
      </c>
    </row>
    <row r="17040" spans="2:4" x14ac:dyDescent="0.25">
      <c r="B17040" s="3" t="s">
        <v>41684</v>
      </c>
      <c r="C17040" s="31">
        <v>1</v>
      </c>
      <c r="D17040" s="12">
        <v>886777.21503784321</v>
      </c>
    </row>
    <row r="17041" spans="2:4" x14ac:dyDescent="0.25">
      <c r="B17041" s="3" t="s">
        <v>41685</v>
      </c>
      <c r="C17041" s="31">
        <v>1</v>
      </c>
      <c r="D17041" s="12">
        <v>890457.07949531393</v>
      </c>
    </row>
    <row r="17042" spans="2:4" x14ac:dyDescent="0.25">
      <c r="B17042" s="3" t="s">
        <v>41686</v>
      </c>
      <c r="C17042" s="31">
        <v>1</v>
      </c>
      <c r="D17042" s="12">
        <v>862670.46472228726</v>
      </c>
    </row>
    <row r="17043" spans="2:4" x14ac:dyDescent="0.25">
      <c r="B17043" s="3" t="s">
        <v>41687</v>
      </c>
      <c r="C17043" s="31">
        <v>1</v>
      </c>
      <c r="D17043" s="12">
        <v>881421.90388730692</v>
      </c>
    </row>
    <row r="17044" spans="2:4" x14ac:dyDescent="0.25">
      <c r="B17044" s="3" t="s">
        <v>41688</v>
      </c>
      <c r="C17044" s="31">
        <v>1</v>
      </c>
      <c r="D17044" s="12">
        <v>877092.34401085624</v>
      </c>
    </row>
    <row r="17045" spans="2:4" x14ac:dyDescent="0.25">
      <c r="B17045" s="3" t="s">
        <v>41689</v>
      </c>
      <c r="C17045" s="31">
        <v>1</v>
      </c>
      <c r="D17045" s="12">
        <v>845085.4328420778</v>
      </c>
    </row>
    <row r="17046" spans="2:4" x14ac:dyDescent="0.25">
      <c r="B17046" s="3" t="s">
        <v>41690</v>
      </c>
      <c r="C17046" s="31">
        <v>1</v>
      </c>
      <c r="D17046" s="12">
        <v>868026.0692182139</v>
      </c>
    </row>
    <row r="17047" spans="2:4" x14ac:dyDescent="0.25">
      <c r="B17047" s="3" t="s">
        <v>41691</v>
      </c>
      <c r="C17047" s="31">
        <v>1</v>
      </c>
      <c r="D17047" s="12">
        <v>898245.42605380295</v>
      </c>
    </row>
    <row r="17048" spans="2:4" x14ac:dyDescent="0.25">
      <c r="B17048" s="3" t="s">
        <v>41692</v>
      </c>
      <c r="C17048" s="31">
        <v>1</v>
      </c>
      <c r="D17048" s="12">
        <v>847646.15439620742</v>
      </c>
    </row>
    <row r="17049" spans="2:4" x14ac:dyDescent="0.25">
      <c r="B17049" s="3" t="s">
        <v>41693</v>
      </c>
      <c r="C17049" s="31">
        <v>1</v>
      </c>
      <c r="D17049" s="12">
        <v>876534.03249504638</v>
      </c>
    </row>
    <row r="17050" spans="2:4" x14ac:dyDescent="0.25">
      <c r="B17050" s="3" t="s">
        <v>41694</v>
      </c>
      <c r="C17050" s="31">
        <v>1</v>
      </c>
      <c r="D17050" s="12">
        <v>858335.66520184639</v>
      </c>
    </row>
    <row r="17051" spans="2:4" x14ac:dyDescent="0.25">
      <c r="B17051" s="3" t="s">
        <v>41695</v>
      </c>
      <c r="C17051" s="31">
        <v>1</v>
      </c>
      <c r="D17051" s="12">
        <v>879354.46711574809</v>
      </c>
    </row>
    <row r="17052" spans="2:4" x14ac:dyDescent="0.25">
      <c r="B17052" s="3" t="s">
        <v>41696</v>
      </c>
      <c r="C17052" s="31">
        <v>1</v>
      </c>
      <c r="D17052" s="12">
        <v>897855.6368065041</v>
      </c>
    </row>
    <row r="17053" spans="2:4" x14ac:dyDescent="0.25">
      <c r="B17053" s="3" t="s">
        <v>41697</v>
      </c>
      <c r="C17053" s="31">
        <v>1</v>
      </c>
      <c r="D17053" s="12">
        <v>843176.12184000725</v>
      </c>
    </row>
    <row r="17054" spans="2:4" x14ac:dyDescent="0.25">
      <c r="B17054" s="3" t="s">
        <v>41698</v>
      </c>
      <c r="C17054" s="31">
        <v>1</v>
      </c>
      <c r="D17054" s="12">
        <v>854215.94985865499</v>
      </c>
    </row>
    <row r="17055" spans="2:4" x14ac:dyDescent="0.25">
      <c r="B17055" s="3" t="s">
        <v>41699</v>
      </c>
      <c r="C17055" s="31">
        <v>1</v>
      </c>
      <c r="D17055" s="12">
        <v>396843.65006345639</v>
      </c>
    </row>
    <row r="17056" spans="2:4" x14ac:dyDescent="0.25">
      <c r="B17056" s="3" t="s">
        <v>41700</v>
      </c>
      <c r="C17056" s="31">
        <v>1</v>
      </c>
      <c r="D17056" s="12">
        <v>845190.95982019301</v>
      </c>
    </row>
    <row r="17057" spans="2:4" x14ac:dyDescent="0.25">
      <c r="B17057" s="3" t="s">
        <v>41701</v>
      </c>
      <c r="C17057" s="31">
        <v>1</v>
      </c>
      <c r="D17057" s="12">
        <v>333024.53675608936</v>
      </c>
    </row>
    <row r="17058" spans="2:4" x14ac:dyDescent="0.25">
      <c r="B17058" s="3" t="s">
        <v>41702</v>
      </c>
      <c r="C17058" s="31">
        <v>2</v>
      </c>
      <c r="D17058" s="12">
        <v>12159384.263472963</v>
      </c>
    </row>
    <row r="17059" spans="2:4" x14ac:dyDescent="0.25">
      <c r="B17059" s="3" t="s">
        <v>41703</v>
      </c>
      <c r="C17059" s="31">
        <v>1</v>
      </c>
      <c r="D17059" s="12">
        <v>701307.06533036742</v>
      </c>
    </row>
    <row r="17060" spans="2:4" x14ac:dyDescent="0.25">
      <c r="B17060" s="3" t="s">
        <v>41704</v>
      </c>
      <c r="C17060" s="31">
        <v>1</v>
      </c>
      <c r="D17060" s="12">
        <v>865989.1057292613</v>
      </c>
    </row>
    <row r="17061" spans="2:4" x14ac:dyDescent="0.25">
      <c r="B17061" s="3" t="s">
        <v>41705</v>
      </c>
      <c r="C17061" s="31">
        <v>1</v>
      </c>
      <c r="D17061" s="12">
        <v>433013.10823152383</v>
      </c>
    </row>
    <row r="17062" spans="2:4" x14ac:dyDescent="0.25">
      <c r="B17062" s="3" t="s">
        <v>41706</v>
      </c>
      <c r="C17062" s="31">
        <v>1</v>
      </c>
      <c r="D17062" s="12">
        <v>4116194.213548935</v>
      </c>
    </row>
    <row r="17063" spans="2:4" x14ac:dyDescent="0.25">
      <c r="B17063" s="3" t="s">
        <v>41707</v>
      </c>
      <c r="C17063" s="31">
        <v>1</v>
      </c>
      <c r="D17063" s="12">
        <v>378475.60092157882</v>
      </c>
    </row>
    <row r="17064" spans="2:4" x14ac:dyDescent="0.25">
      <c r="B17064" s="3" t="s">
        <v>41708</v>
      </c>
      <c r="C17064" s="31">
        <v>1</v>
      </c>
      <c r="D17064" s="12">
        <v>881264.7016717582</v>
      </c>
    </row>
    <row r="17065" spans="2:4" x14ac:dyDescent="0.25">
      <c r="B17065" s="3" t="s">
        <v>41709</v>
      </c>
      <c r="C17065" s="31">
        <v>1</v>
      </c>
      <c r="D17065" s="12">
        <v>254789.09900111984</v>
      </c>
    </row>
    <row r="17066" spans="2:4" x14ac:dyDescent="0.25">
      <c r="B17066" s="3" t="s">
        <v>41710</v>
      </c>
      <c r="C17066" s="31">
        <v>1</v>
      </c>
      <c r="D17066" s="12">
        <v>4837376.8919759355</v>
      </c>
    </row>
    <row r="17067" spans="2:4" x14ac:dyDescent="0.25">
      <c r="B17067" s="3" t="s">
        <v>41711</v>
      </c>
      <c r="C17067" s="31">
        <v>1</v>
      </c>
      <c r="D17067" s="12">
        <v>352801.87746395159</v>
      </c>
    </row>
    <row r="17068" spans="2:4" x14ac:dyDescent="0.25">
      <c r="B17068" s="3" t="s">
        <v>41712</v>
      </c>
      <c r="C17068" s="31">
        <v>1</v>
      </c>
      <c r="D17068" s="12">
        <v>691172.19860111829</v>
      </c>
    </row>
    <row r="17069" spans="2:4" x14ac:dyDescent="0.25">
      <c r="B17069" s="3" t="s">
        <v>41713</v>
      </c>
      <c r="C17069" s="31">
        <v>1</v>
      </c>
      <c r="D17069" s="12">
        <v>823454.75917935243</v>
      </c>
    </row>
    <row r="17070" spans="2:4" x14ac:dyDescent="0.25">
      <c r="B17070" s="3" t="s">
        <v>41714</v>
      </c>
      <c r="C17070" s="31">
        <v>1</v>
      </c>
      <c r="D17070" s="12">
        <v>480030.76399947965</v>
      </c>
    </row>
    <row r="17071" spans="2:4" x14ac:dyDescent="0.25">
      <c r="B17071" s="3" t="s">
        <v>41715</v>
      </c>
      <c r="C17071" s="31">
        <v>1</v>
      </c>
      <c r="D17071" s="12">
        <v>504908.36452275491</v>
      </c>
    </row>
    <row r="17072" spans="2:4" x14ac:dyDescent="0.25">
      <c r="B17072" s="3" t="s">
        <v>41716</v>
      </c>
      <c r="C17072" s="31">
        <v>1</v>
      </c>
      <c r="D17072" s="12">
        <v>827487.21588053962</v>
      </c>
    </row>
    <row r="17073" spans="2:4" x14ac:dyDescent="0.25">
      <c r="B17073" s="3" t="s">
        <v>41717</v>
      </c>
      <c r="C17073" s="31">
        <v>1</v>
      </c>
      <c r="D17073" s="12">
        <v>715723.40214742813</v>
      </c>
    </row>
    <row r="17074" spans="2:4" x14ac:dyDescent="0.25">
      <c r="B17074" s="3" t="s">
        <v>41718</v>
      </c>
      <c r="C17074" s="31">
        <v>1</v>
      </c>
      <c r="D17074" s="12">
        <v>769973.48055594438</v>
      </c>
    </row>
    <row r="17075" spans="2:4" x14ac:dyDescent="0.25">
      <c r="B17075" s="3" t="s">
        <v>41719</v>
      </c>
      <c r="C17075" s="31">
        <v>1</v>
      </c>
      <c r="D17075" s="12">
        <v>437939.9837842008</v>
      </c>
    </row>
    <row r="17076" spans="2:4" x14ac:dyDescent="0.25">
      <c r="B17076" s="3" t="s">
        <v>41720</v>
      </c>
      <c r="C17076" s="31">
        <v>1</v>
      </c>
      <c r="D17076" s="12">
        <v>2195398.5798745221</v>
      </c>
    </row>
    <row r="17077" spans="2:4" x14ac:dyDescent="0.25">
      <c r="B17077" s="3" t="s">
        <v>41721</v>
      </c>
      <c r="C17077" s="31">
        <v>1</v>
      </c>
      <c r="D17077" s="12">
        <v>768619.85844042548</v>
      </c>
    </row>
    <row r="17078" spans="2:4" x14ac:dyDescent="0.25">
      <c r="B17078" s="3" t="s">
        <v>41722</v>
      </c>
      <c r="C17078" s="31">
        <v>1</v>
      </c>
      <c r="D17078" s="12">
        <v>5780250.5265000295</v>
      </c>
    </row>
    <row r="17079" spans="2:4" x14ac:dyDescent="0.25">
      <c r="B17079" s="3" t="s">
        <v>41723</v>
      </c>
      <c r="C17079" s="31">
        <v>1</v>
      </c>
      <c r="D17079" s="12">
        <v>532227.17092309496</v>
      </c>
    </row>
    <row r="17080" spans="2:4" x14ac:dyDescent="0.25">
      <c r="B17080" s="3" t="s">
        <v>41724</v>
      </c>
      <c r="C17080" s="31">
        <v>1</v>
      </c>
      <c r="D17080" s="12">
        <v>896119.99641363462</v>
      </c>
    </row>
    <row r="17081" spans="2:4" x14ac:dyDescent="0.25">
      <c r="B17081" s="3" t="s">
        <v>41725</v>
      </c>
      <c r="C17081" s="31">
        <v>1</v>
      </c>
      <c r="D17081" s="12">
        <v>893934.36479227513</v>
      </c>
    </row>
    <row r="17082" spans="2:4" x14ac:dyDescent="0.25">
      <c r="B17082" s="3" t="s">
        <v>41726</v>
      </c>
      <c r="C17082" s="31">
        <v>1</v>
      </c>
      <c r="D17082" s="12">
        <v>742573.00115232565</v>
      </c>
    </row>
    <row r="17083" spans="2:4" x14ac:dyDescent="0.25">
      <c r="B17083" s="3" t="s">
        <v>41727</v>
      </c>
      <c r="C17083" s="31">
        <v>1</v>
      </c>
      <c r="D17083" s="12">
        <v>9049665.6762222014</v>
      </c>
    </row>
    <row r="17084" spans="2:4" x14ac:dyDescent="0.25">
      <c r="B17084" s="3" t="s">
        <v>41728</v>
      </c>
      <c r="C17084" s="31">
        <v>1</v>
      </c>
      <c r="D17084" s="12">
        <v>855607.40190771327</v>
      </c>
    </row>
    <row r="17085" spans="2:4" x14ac:dyDescent="0.25">
      <c r="B17085" s="3" t="s">
        <v>41729</v>
      </c>
      <c r="C17085" s="31">
        <v>1</v>
      </c>
      <c r="D17085" s="12">
        <v>787588.53464165842</v>
      </c>
    </row>
    <row r="17086" spans="2:4" x14ac:dyDescent="0.25">
      <c r="B17086" s="3" t="s">
        <v>41730</v>
      </c>
      <c r="C17086" s="31">
        <v>1</v>
      </c>
      <c r="D17086" s="12">
        <v>766045.75064109941</v>
      </c>
    </row>
    <row r="17087" spans="2:4" x14ac:dyDescent="0.25">
      <c r="B17087" s="3" t="s">
        <v>41731</v>
      </c>
      <c r="C17087" s="31">
        <v>1</v>
      </c>
      <c r="D17087" s="12">
        <v>785495.95464777434</v>
      </c>
    </row>
    <row r="17088" spans="2:4" x14ac:dyDescent="0.25">
      <c r="B17088" s="3" t="s">
        <v>41732</v>
      </c>
      <c r="C17088" s="31">
        <v>1</v>
      </c>
      <c r="D17088" s="12">
        <v>892165.39369350357</v>
      </c>
    </row>
    <row r="17089" spans="2:4" x14ac:dyDescent="0.25">
      <c r="B17089" s="3" t="s">
        <v>41733</v>
      </c>
      <c r="C17089" s="31">
        <v>1</v>
      </c>
      <c r="D17089" s="12">
        <v>476606.69606497564</v>
      </c>
    </row>
    <row r="17090" spans="2:4" x14ac:dyDescent="0.25">
      <c r="B17090" s="3" t="s">
        <v>41734</v>
      </c>
      <c r="C17090" s="31">
        <v>1</v>
      </c>
      <c r="D17090" s="12">
        <v>1813271.8638134899</v>
      </c>
    </row>
    <row r="17091" spans="2:4" x14ac:dyDescent="0.25">
      <c r="B17091" s="3" t="s">
        <v>41735</v>
      </c>
      <c r="C17091" s="31">
        <v>1</v>
      </c>
      <c r="D17091" s="12">
        <v>841715.40516952437</v>
      </c>
    </row>
    <row r="17092" spans="2:4" x14ac:dyDescent="0.25">
      <c r="B17092" s="3" t="s">
        <v>41736</v>
      </c>
      <c r="C17092" s="31">
        <v>1</v>
      </c>
      <c r="D17092" s="12">
        <v>874403.44025101617</v>
      </c>
    </row>
    <row r="17093" spans="2:4" x14ac:dyDescent="0.25">
      <c r="B17093" s="3" t="s">
        <v>41737</v>
      </c>
      <c r="C17093" s="31">
        <v>1</v>
      </c>
      <c r="D17093" s="12">
        <v>2324992.3461850784</v>
      </c>
    </row>
    <row r="17094" spans="2:4" x14ac:dyDescent="0.25">
      <c r="B17094" s="3" t="s">
        <v>41738</v>
      </c>
      <c r="C17094" s="31">
        <v>1</v>
      </c>
      <c r="D17094" s="12">
        <v>908306.52708197956</v>
      </c>
    </row>
    <row r="17095" spans="2:4" x14ac:dyDescent="0.25">
      <c r="B17095" s="3" t="s">
        <v>41739</v>
      </c>
      <c r="C17095" s="31">
        <v>1</v>
      </c>
      <c r="D17095" s="12">
        <v>725397.51475797058</v>
      </c>
    </row>
    <row r="17096" spans="2:4" x14ac:dyDescent="0.25">
      <c r="B17096" s="3" t="s">
        <v>41740</v>
      </c>
      <c r="C17096" s="31">
        <v>1</v>
      </c>
      <c r="D17096" s="12">
        <v>858966.84366962535</v>
      </c>
    </row>
    <row r="17097" spans="2:4" x14ac:dyDescent="0.25">
      <c r="B17097" s="3" t="s">
        <v>41741</v>
      </c>
      <c r="C17097" s="31">
        <v>1</v>
      </c>
      <c r="D17097" s="12">
        <v>604743.00455542014</v>
      </c>
    </row>
    <row r="17098" spans="2:4" x14ac:dyDescent="0.25">
      <c r="B17098" s="3" t="s">
        <v>41742</v>
      </c>
      <c r="C17098" s="31">
        <v>1</v>
      </c>
      <c r="D17098" s="12">
        <v>745948.33001121623</v>
      </c>
    </row>
    <row r="17099" spans="2:4" x14ac:dyDescent="0.25">
      <c r="B17099" s="3" t="s">
        <v>41743</v>
      </c>
      <c r="C17099" s="31">
        <v>1</v>
      </c>
      <c r="D17099" s="12">
        <v>854118.62837994623</v>
      </c>
    </row>
    <row r="17100" spans="2:4" x14ac:dyDescent="0.25">
      <c r="B17100" s="3" t="s">
        <v>41744</v>
      </c>
      <c r="C17100" s="31">
        <v>1</v>
      </c>
      <c r="D17100" s="12">
        <v>810623.7005992186</v>
      </c>
    </row>
    <row r="17101" spans="2:4" x14ac:dyDescent="0.25">
      <c r="B17101" s="3" t="s">
        <v>41745</v>
      </c>
      <c r="C17101" s="31">
        <v>1</v>
      </c>
      <c r="D17101" s="12">
        <v>572629.72882394411</v>
      </c>
    </row>
    <row r="17102" spans="2:4" x14ac:dyDescent="0.25">
      <c r="B17102" s="3" t="s">
        <v>41746</v>
      </c>
      <c r="C17102" s="31">
        <v>2</v>
      </c>
      <c r="D17102" s="12">
        <v>15617678.6475395</v>
      </c>
    </row>
    <row r="17103" spans="2:4" x14ac:dyDescent="0.25">
      <c r="B17103" s="3" t="s">
        <v>41747</v>
      </c>
      <c r="C17103" s="31">
        <v>1</v>
      </c>
      <c r="D17103" s="12">
        <v>622458.46183309669</v>
      </c>
    </row>
    <row r="17104" spans="2:4" x14ac:dyDescent="0.25">
      <c r="B17104" s="3" t="s">
        <v>41748</v>
      </c>
      <c r="C17104" s="31">
        <v>1</v>
      </c>
      <c r="D17104" s="12">
        <v>301961.7385312902</v>
      </c>
    </row>
    <row r="17105" spans="2:4" x14ac:dyDescent="0.25">
      <c r="B17105" s="3" t="s">
        <v>41749</v>
      </c>
      <c r="C17105" s="31">
        <v>1</v>
      </c>
      <c r="D17105" s="12">
        <v>757683.1894776352</v>
      </c>
    </row>
    <row r="17106" spans="2:4" x14ac:dyDescent="0.25">
      <c r="B17106" s="3" t="s">
        <v>41750</v>
      </c>
      <c r="C17106" s="31">
        <v>1</v>
      </c>
      <c r="D17106" s="12">
        <v>526035.07646320842</v>
      </c>
    </row>
    <row r="17107" spans="2:4" x14ac:dyDescent="0.25">
      <c r="B17107" s="3" t="s">
        <v>41751</v>
      </c>
      <c r="C17107" s="31">
        <v>1</v>
      </c>
      <c r="D17107" s="12">
        <v>2611881.0224038046</v>
      </c>
    </row>
    <row r="17108" spans="2:4" x14ac:dyDescent="0.25">
      <c r="B17108" s="3" t="s">
        <v>41752</v>
      </c>
      <c r="C17108" s="31">
        <v>1</v>
      </c>
      <c r="D17108" s="12">
        <v>855679.96108371962</v>
      </c>
    </row>
    <row r="17109" spans="2:4" x14ac:dyDescent="0.25">
      <c r="B17109" s="3" t="s">
        <v>41753</v>
      </c>
      <c r="C17109" s="31">
        <v>1</v>
      </c>
      <c r="D17109" s="12">
        <v>4823423.9863062156</v>
      </c>
    </row>
    <row r="17110" spans="2:4" x14ac:dyDescent="0.25">
      <c r="B17110" s="3" t="s">
        <v>41754</v>
      </c>
      <c r="C17110" s="31">
        <v>1</v>
      </c>
      <c r="D17110" s="12">
        <v>658675.40641572769</v>
      </c>
    </row>
    <row r="17111" spans="2:4" x14ac:dyDescent="0.25">
      <c r="B17111" s="3" t="s">
        <v>41755</v>
      </c>
      <c r="C17111" s="31">
        <v>1</v>
      </c>
      <c r="D17111" s="12">
        <v>779833.76947286155</v>
      </c>
    </row>
    <row r="17112" spans="2:4" x14ac:dyDescent="0.25">
      <c r="B17112" s="3" t="s">
        <v>41756</v>
      </c>
      <c r="C17112" s="31">
        <v>1</v>
      </c>
      <c r="D17112" s="12">
        <v>1087650.0013835102</v>
      </c>
    </row>
    <row r="17113" spans="2:4" x14ac:dyDescent="0.25">
      <c r="B17113" s="3" t="s">
        <v>41757</v>
      </c>
      <c r="C17113" s="31">
        <v>1</v>
      </c>
      <c r="D17113" s="12">
        <v>648171.12616725382</v>
      </c>
    </row>
    <row r="17114" spans="2:4" x14ac:dyDescent="0.25">
      <c r="B17114" s="3" t="s">
        <v>41758</v>
      </c>
      <c r="C17114" s="31">
        <v>1</v>
      </c>
      <c r="D17114" s="12">
        <v>657981.40638741886</v>
      </c>
    </row>
    <row r="17115" spans="2:4" x14ac:dyDescent="0.25">
      <c r="B17115" s="3" t="s">
        <v>41759</v>
      </c>
      <c r="C17115" s="31">
        <v>1</v>
      </c>
      <c r="D17115" s="12">
        <v>783597.83170440316</v>
      </c>
    </row>
    <row r="17116" spans="2:4" x14ac:dyDescent="0.25">
      <c r="B17116" s="3" t="s">
        <v>41760</v>
      </c>
      <c r="C17116" s="31">
        <v>1</v>
      </c>
      <c r="D17116" s="12">
        <v>717086.53102613345</v>
      </c>
    </row>
    <row r="17117" spans="2:4" x14ac:dyDescent="0.25">
      <c r="B17117" s="3" t="s">
        <v>41761</v>
      </c>
      <c r="C17117" s="31">
        <v>1</v>
      </c>
      <c r="D17117" s="12">
        <v>6983745.3691672646</v>
      </c>
    </row>
    <row r="17118" spans="2:4" x14ac:dyDescent="0.25">
      <c r="B17118" s="3" t="s">
        <v>41762</v>
      </c>
      <c r="C17118" s="31">
        <v>1</v>
      </c>
      <c r="D17118" s="12">
        <v>609453.23901186953</v>
      </c>
    </row>
    <row r="17119" spans="2:4" x14ac:dyDescent="0.25">
      <c r="B17119" s="3" t="s">
        <v>41763</v>
      </c>
      <c r="C17119" s="31">
        <v>1</v>
      </c>
      <c r="D17119" s="12">
        <v>395763.3375845768</v>
      </c>
    </row>
    <row r="17120" spans="2:4" x14ac:dyDescent="0.25">
      <c r="B17120" s="3" t="s">
        <v>41764</v>
      </c>
      <c r="C17120" s="31">
        <v>1</v>
      </c>
      <c r="D17120" s="12">
        <v>2579818.8930193689</v>
      </c>
    </row>
    <row r="17121" spans="2:4" x14ac:dyDescent="0.25">
      <c r="B17121" s="3" t="s">
        <v>41765</v>
      </c>
      <c r="C17121" s="31">
        <v>1</v>
      </c>
      <c r="D17121" s="12">
        <v>829650.6898691298</v>
      </c>
    </row>
    <row r="17122" spans="2:4" x14ac:dyDescent="0.25">
      <c r="B17122" s="3" t="s">
        <v>41766</v>
      </c>
      <c r="C17122" s="31">
        <v>1</v>
      </c>
      <c r="D17122" s="12">
        <v>1819380.4875529693</v>
      </c>
    </row>
    <row r="17123" spans="2:4" x14ac:dyDescent="0.25">
      <c r="B17123" s="3" t="s">
        <v>41767</v>
      </c>
      <c r="C17123" s="31">
        <v>1</v>
      </c>
      <c r="D17123" s="12">
        <v>387486.70202874776</v>
      </c>
    </row>
    <row r="17124" spans="2:4" x14ac:dyDescent="0.25">
      <c r="B17124" s="3" t="s">
        <v>41768</v>
      </c>
      <c r="C17124" s="31">
        <v>1</v>
      </c>
      <c r="D17124" s="12">
        <v>817062.51618501206</v>
      </c>
    </row>
    <row r="17125" spans="2:4" x14ac:dyDescent="0.25">
      <c r="B17125" s="3" t="s">
        <v>41769</v>
      </c>
      <c r="C17125" s="31">
        <v>1</v>
      </c>
      <c r="D17125" s="12">
        <v>544285.13982718077</v>
      </c>
    </row>
    <row r="17126" spans="2:4" x14ac:dyDescent="0.25">
      <c r="B17126" s="3" t="s">
        <v>41770</v>
      </c>
      <c r="C17126" s="31">
        <v>1</v>
      </c>
      <c r="D17126" s="12">
        <v>896079.9577337763</v>
      </c>
    </row>
    <row r="17127" spans="2:4" x14ac:dyDescent="0.25">
      <c r="B17127" s="3" t="s">
        <v>41771</v>
      </c>
      <c r="C17127" s="31">
        <v>1</v>
      </c>
      <c r="D17127" s="12">
        <v>879616.80747741426</v>
      </c>
    </row>
    <row r="17128" spans="2:4" x14ac:dyDescent="0.25">
      <c r="B17128" s="3" t="s">
        <v>41772</v>
      </c>
      <c r="C17128" s="31">
        <v>1</v>
      </c>
      <c r="D17128" s="12">
        <v>904208.84580994362</v>
      </c>
    </row>
    <row r="17129" spans="2:4" x14ac:dyDescent="0.25">
      <c r="B17129" s="3" t="s">
        <v>41773</v>
      </c>
      <c r="C17129" s="31">
        <v>1</v>
      </c>
      <c r="D17129" s="12">
        <v>892949.06632979924</v>
      </c>
    </row>
    <row r="17130" spans="2:4" x14ac:dyDescent="0.25">
      <c r="B17130" s="3" t="s">
        <v>41774</v>
      </c>
      <c r="C17130" s="31">
        <v>1</v>
      </c>
      <c r="D17130" s="12">
        <v>727847.0330922493</v>
      </c>
    </row>
    <row r="17131" spans="2:4" x14ac:dyDescent="0.25">
      <c r="B17131" s="3" t="s">
        <v>41775</v>
      </c>
      <c r="C17131" s="31">
        <v>1</v>
      </c>
      <c r="D17131" s="12">
        <v>1663074.6244014017</v>
      </c>
    </row>
    <row r="17132" spans="2:4" x14ac:dyDescent="0.25">
      <c r="B17132" s="3" t="s">
        <v>41776</v>
      </c>
      <c r="C17132" s="31">
        <v>1</v>
      </c>
      <c r="D17132" s="12">
        <v>859182.98371667543</v>
      </c>
    </row>
    <row r="17133" spans="2:4" x14ac:dyDescent="0.25">
      <c r="B17133" s="3" t="s">
        <v>41777</v>
      </c>
      <c r="C17133" s="31">
        <v>1</v>
      </c>
      <c r="D17133" s="12">
        <v>265735.31426746614</v>
      </c>
    </row>
    <row r="17134" spans="2:4" x14ac:dyDescent="0.25">
      <c r="B17134" s="3" t="s">
        <v>41778</v>
      </c>
      <c r="C17134" s="31">
        <v>1</v>
      </c>
      <c r="D17134" s="12">
        <v>284562.87920590077</v>
      </c>
    </row>
    <row r="17135" spans="2:4" x14ac:dyDescent="0.25">
      <c r="B17135" s="3" t="s">
        <v>41779</v>
      </c>
      <c r="C17135" s="31">
        <v>1</v>
      </c>
      <c r="D17135" s="12">
        <v>838983.43668776506</v>
      </c>
    </row>
    <row r="17136" spans="2:4" x14ac:dyDescent="0.25">
      <c r="B17136" s="3" t="s">
        <v>41780</v>
      </c>
      <c r="C17136" s="31">
        <v>1</v>
      </c>
      <c r="D17136" s="12">
        <v>882874.63398793235</v>
      </c>
    </row>
    <row r="17137" spans="2:4" x14ac:dyDescent="0.25">
      <c r="B17137" s="3" t="s">
        <v>41781</v>
      </c>
      <c r="C17137" s="31">
        <v>1</v>
      </c>
      <c r="D17137" s="12">
        <v>705815.31379717879</v>
      </c>
    </row>
    <row r="17138" spans="2:4" x14ac:dyDescent="0.25">
      <c r="B17138" s="3" t="s">
        <v>41782</v>
      </c>
      <c r="C17138" s="31">
        <v>1</v>
      </c>
      <c r="D17138" s="12">
        <v>559806.22582757892</v>
      </c>
    </row>
    <row r="17139" spans="2:4" x14ac:dyDescent="0.25">
      <c r="B17139" s="3" t="s">
        <v>41783</v>
      </c>
      <c r="C17139" s="31">
        <v>1</v>
      </c>
      <c r="D17139" s="12">
        <v>289756.79804968042</v>
      </c>
    </row>
    <row r="17140" spans="2:4" x14ac:dyDescent="0.25">
      <c r="B17140" s="3" t="s">
        <v>41784</v>
      </c>
      <c r="C17140" s="31">
        <v>1</v>
      </c>
      <c r="D17140" s="12">
        <v>789895.81432820926</v>
      </c>
    </row>
    <row r="17141" spans="2:4" x14ac:dyDescent="0.25">
      <c r="B17141" s="3" t="s">
        <v>41785</v>
      </c>
      <c r="C17141" s="31">
        <v>1</v>
      </c>
      <c r="D17141" s="12">
        <v>596162.29614949261</v>
      </c>
    </row>
    <row r="17142" spans="2:4" x14ac:dyDescent="0.25">
      <c r="B17142" s="3" t="s">
        <v>41786</v>
      </c>
      <c r="C17142" s="31">
        <v>1</v>
      </c>
      <c r="D17142" s="12">
        <v>2208228.535984383</v>
      </c>
    </row>
    <row r="17143" spans="2:4" x14ac:dyDescent="0.25">
      <c r="B17143" s="3" t="s">
        <v>41787</v>
      </c>
      <c r="C17143" s="31">
        <v>1</v>
      </c>
      <c r="D17143" s="12">
        <v>546145.38019830466</v>
      </c>
    </row>
    <row r="17144" spans="2:4" x14ac:dyDescent="0.25">
      <c r="B17144" s="3" t="s">
        <v>41788</v>
      </c>
      <c r="C17144" s="31">
        <v>1</v>
      </c>
      <c r="D17144" s="12">
        <v>718396.80539869296</v>
      </c>
    </row>
    <row r="17145" spans="2:4" x14ac:dyDescent="0.25">
      <c r="B17145" s="3" t="s">
        <v>41789</v>
      </c>
      <c r="C17145" s="31">
        <v>1</v>
      </c>
      <c r="D17145" s="12">
        <v>696339.47140767972</v>
      </c>
    </row>
    <row r="17146" spans="2:4" x14ac:dyDescent="0.25">
      <c r="B17146" s="3" t="s">
        <v>41790</v>
      </c>
      <c r="C17146" s="31">
        <v>1</v>
      </c>
      <c r="D17146" s="12">
        <v>802196.58992117713</v>
      </c>
    </row>
    <row r="17147" spans="2:4" x14ac:dyDescent="0.25">
      <c r="B17147" s="3" t="s">
        <v>34028</v>
      </c>
      <c r="C17147" s="31">
        <v>2</v>
      </c>
      <c r="D17147" s="12">
        <v>6258243.4549147831</v>
      </c>
    </row>
    <row r="17148" spans="2:4" x14ac:dyDescent="0.25">
      <c r="B17148" s="3" t="s">
        <v>41791</v>
      </c>
      <c r="C17148" s="31">
        <v>1</v>
      </c>
      <c r="D17148" s="12">
        <v>728155.76730758464</v>
      </c>
    </row>
    <row r="17149" spans="2:4" x14ac:dyDescent="0.25">
      <c r="B17149" s="3" t="s">
        <v>41792</v>
      </c>
      <c r="C17149" s="31">
        <v>2</v>
      </c>
      <c r="D17149" s="12">
        <v>10073555.79136995</v>
      </c>
    </row>
    <row r="17150" spans="2:4" x14ac:dyDescent="0.25">
      <c r="B17150" s="3" t="s">
        <v>41793</v>
      </c>
      <c r="C17150" s="31">
        <v>1</v>
      </c>
      <c r="D17150" s="12">
        <v>740357.24728317547</v>
      </c>
    </row>
    <row r="17151" spans="2:4" x14ac:dyDescent="0.25">
      <c r="B17151" s="3" t="s">
        <v>41794</v>
      </c>
      <c r="C17151" s="31">
        <v>1</v>
      </c>
      <c r="D17151" s="12">
        <v>408196.82285989379</v>
      </c>
    </row>
    <row r="17152" spans="2:4" x14ac:dyDescent="0.25">
      <c r="B17152" s="3" t="s">
        <v>41795</v>
      </c>
      <c r="C17152" s="31">
        <v>1</v>
      </c>
      <c r="D17152" s="12">
        <v>2033377.0557267403</v>
      </c>
    </row>
    <row r="17153" spans="2:4" x14ac:dyDescent="0.25">
      <c r="B17153" s="3" t="s">
        <v>41796</v>
      </c>
      <c r="C17153" s="31">
        <v>1</v>
      </c>
      <c r="D17153" s="12">
        <v>873291.47153943521</v>
      </c>
    </row>
    <row r="17154" spans="2:4" x14ac:dyDescent="0.25">
      <c r="B17154" s="3" t="s">
        <v>41797</v>
      </c>
      <c r="C17154" s="31">
        <v>1</v>
      </c>
      <c r="D17154" s="12">
        <v>657218.94674933876</v>
      </c>
    </row>
    <row r="17155" spans="2:4" x14ac:dyDescent="0.25">
      <c r="B17155" s="3" t="s">
        <v>41798</v>
      </c>
      <c r="C17155" s="31">
        <v>1</v>
      </c>
      <c r="D17155" s="12">
        <v>766775.43675058382</v>
      </c>
    </row>
    <row r="17156" spans="2:4" x14ac:dyDescent="0.25">
      <c r="B17156" s="3" t="s">
        <v>41799</v>
      </c>
      <c r="C17156" s="31">
        <v>1</v>
      </c>
      <c r="D17156" s="12">
        <v>820510.14634174388</v>
      </c>
    </row>
    <row r="17157" spans="2:4" x14ac:dyDescent="0.25">
      <c r="B17157" s="3" t="s">
        <v>41800</v>
      </c>
      <c r="C17157" s="31">
        <v>1</v>
      </c>
      <c r="D17157" s="12">
        <v>5760862.0550156916</v>
      </c>
    </row>
    <row r="17158" spans="2:4" x14ac:dyDescent="0.25">
      <c r="B17158" s="3" t="s">
        <v>41801</v>
      </c>
      <c r="C17158" s="31">
        <v>1</v>
      </c>
      <c r="D17158" s="12">
        <v>1657115.4714989781</v>
      </c>
    </row>
    <row r="17159" spans="2:4" x14ac:dyDescent="0.25">
      <c r="B17159" s="3" t="s">
        <v>34030</v>
      </c>
      <c r="C17159" s="31">
        <v>2</v>
      </c>
      <c r="D17159" s="12">
        <v>1771334.8173071269</v>
      </c>
    </row>
    <row r="17160" spans="2:4" x14ac:dyDescent="0.25">
      <c r="B17160" s="3" t="s">
        <v>41802</v>
      </c>
      <c r="C17160" s="31">
        <v>1</v>
      </c>
      <c r="D17160" s="12">
        <v>825126.89676772302</v>
      </c>
    </row>
    <row r="17161" spans="2:4" x14ac:dyDescent="0.25">
      <c r="B17161" s="3" t="s">
        <v>41803</v>
      </c>
      <c r="C17161" s="31">
        <v>1</v>
      </c>
      <c r="D17161" s="12">
        <v>607500.0119558007</v>
      </c>
    </row>
    <row r="17162" spans="2:4" x14ac:dyDescent="0.25">
      <c r="B17162" s="3" t="s">
        <v>41804</v>
      </c>
      <c r="C17162" s="31">
        <v>1</v>
      </c>
      <c r="D17162" s="12">
        <v>838186.30426616443</v>
      </c>
    </row>
    <row r="17163" spans="2:4" x14ac:dyDescent="0.25">
      <c r="B17163" s="3" t="s">
        <v>41805</v>
      </c>
      <c r="C17163" s="31">
        <v>1</v>
      </c>
      <c r="D17163" s="12">
        <v>804864.6204239144</v>
      </c>
    </row>
    <row r="17164" spans="2:4" x14ac:dyDescent="0.25">
      <c r="B17164" s="3" t="s">
        <v>41806</v>
      </c>
      <c r="C17164" s="31">
        <v>1</v>
      </c>
      <c r="D17164" s="12">
        <v>768973.74388627056</v>
      </c>
    </row>
    <row r="17165" spans="2:4" x14ac:dyDescent="0.25">
      <c r="B17165" s="3" t="s">
        <v>41807</v>
      </c>
      <c r="C17165" s="31">
        <v>1</v>
      </c>
      <c r="D17165" s="12">
        <v>794566.54119120457</v>
      </c>
    </row>
    <row r="17166" spans="2:4" x14ac:dyDescent="0.25">
      <c r="B17166" s="3" t="s">
        <v>41808</v>
      </c>
      <c r="C17166" s="31">
        <v>1</v>
      </c>
      <c r="D17166" s="12">
        <v>645813.17487713159</v>
      </c>
    </row>
    <row r="17167" spans="2:4" x14ac:dyDescent="0.25">
      <c r="B17167" s="3" t="s">
        <v>41809</v>
      </c>
      <c r="C17167" s="31">
        <v>1</v>
      </c>
      <c r="D17167" s="12">
        <v>1692415.6431459868</v>
      </c>
    </row>
    <row r="17168" spans="2:4" x14ac:dyDescent="0.25">
      <c r="B17168" s="3" t="s">
        <v>41810</v>
      </c>
      <c r="C17168" s="31">
        <v>1</v>
      </c>
      <c r="D17168" s="12">
        <v>417028.29567117506</v>
      </c>
    </row>
    <row r="17169" spans="2:4" x14ac:dyDescent="0.25">
      <c r="B17169" s="3" t="s">
        <v>41811</v>
      </c>
      <c r="C17169" s="31">
        <v>1</v>
      </c>
      <c r="D17169" s="12">
        <v>882049.65481700131</v>
      </c>
    </row>
    <row r="17170" spans="2:4" x14ac:dyDescent="0.25">
      <c r="B17170" s="3" t="s">
        <v>41812</v>
      </c>
      <c r="C17170" s="31">
        <v>1</v>
      </c>
      <c r="D17170" s="12">
        <v>806768.17862380436</v>
      </c>
    </row>
    <row r="17171" spans="2:4" x14ac:dyDescent="0.25">
      <c r="B17171" s="3" t="s">
        <v>41813</v>
      </c>
      <c r="C17171" s="31">
        <v>1</v>
      </c>
      <c r="D17171" s="12">
        <v>746907.68860729388</v>
      </c>
    </row>
    <row r="17172" spans="2:4" x14ac:dyDescent="0.25">
      <c r="B17172" s="3" t="s">
        <v>41814</v>
      </c>
      <c r="C17172" s="31">
        <v>1</v>
      </c>
      <c r="D17172" s="12">
        <v>295630.55525725387</v>
      </c>
    </row>
    <row r="17173" spans="2:4" x14ac:dyDescent="0.25">
      <c r="B17173" s="3" t="s">
        <v>41815</v>
      </c>
      <c r="C17173" s="31">
        <v>1</v>
      </c>
      <c r="D17173" s="12">
        <v>498887.47977456485</v>
      </c>
    </row>
    <row r="17174" spans="2:4" x14ac:dyDescent="0.25">
      <c r="B17174" s="3" t="s">
        <v>41816</v>
      </c>
      <c r="C17174" s="31">
        <v>1</v>
      </c>
      <c r="D17174" s="12">
        <v>621025.84340855968</v>
      </c>
    </row>
    <row r="17175" spans="2:4" x14ac:dyDescent="0.25">
      <c r="B17175" s="3" t="s">
        <v>41817</v>
      </c>
      <c r="C17175" s="31">
        <v>1</v>
      </c>
      <c r="D17175" s="12">
        <v>428237.0203948468</v>
      </c>
    </row>
    <row r="17176" spans="2:4" x14ac:dyDescent="0.25">
      <c r="B17176" s="3" t="s">
        <v>41818</v>
      </c>
      <c r="C17176" s="31">
        <v>1</v>
      </c>
      <c r="D17176" s="12">
        <v>801786.77685441112</v>
      </c>
    </row>
    <row r="17177" spans="2:4" x14ac:dyDescent="0.25">
      <c r="B17177" s="3" t="s">
        <v>41819</v>
      </c>
      <c r="C17177" s="31">
        <v>1</v>
      </c>
      <c r="D17177" s="12">
        <v>785566.83215161215</v>
      </c>
    </row>
    <row r="17178" spans="2:4" x14ac:dyDescent="0.25">
      <c r="B17178" s="3" t="s">
        <v>41820</v>
      </c>
      <c r="C17178" s="31">
        <v>1</v>
      </c>
      <c r="D17178" s="12">
        <v>363785.33213050832</v>
      </c>
    </row>
    <row r="17179" spans="2:4" x14ac:dyDescent="0.25">
      <c r="B17179" s="3" t="s">
        <v>41821</v>
      </c>
      <c r="C17179" s="31">
        <v>1</v>
      </c>
      <c r="D17179" s="12">
        <v>902971.00463777862</v>
      </c>
    </row>
    <row r="17180" spans="2:4" x14ac:dyDescent="0.25">
      <c r="B17180" s="3" t="s">
        <v>41822</v>
      </c>
      <c r="C17180" s="31">
        <v>1</v>
      </c>
      <c r="D17180" s="12">
        <v>699305.67386718246</v>
      </c>
    </row>
    <row r="17181" spans="2:4" x14ac:dyDescent="0.25">
      <c r="B17181" s="3" t="s">
        <v>41823</v>
      </c>
      <c r="C17181" s="31">
        <v>1</v>
      </c>
      <c r="D17181" s="12">
        <v>758591.78193905798</v>
      </c>
    </row>
    <row r="17182" spans="2:4" x14ac:dyDescent="0.25">
      <c r="B17182" s="3" t="s">
        <v>41824</v>
      </c>
      <c r="C17182" s="31">
        <v>1</v>
      </c>
      <c r="D17182" s="12">
        <v>584187.65740534675</v>
      </c>
    </row>
    <row r="17183" spans="2:4" x14ac:dyDescent="0.25">
      <c r="B17183" s="3" t="s">
        <v>41825</v>
      </c>
      <c r="C17183" s="31">
        <v>1</v>
      </c>
      <c r="D17183" s="12">
        <v>753216.51477995166</v>
      </c>
    </row>
    <row r="17184" spans="2:4" x14ac:dyDescent="0.25">
      <c r="B17184" s="3" t="s">
        <v>41826</v>
      </c>
      <c r="C17184" s="31">
        <v>1</v>
      </c>
      <c r="D17184" s="12">
        <v>742801.84883507399</v>
      </c>
    </row>
    <row r="17185" spans="2:4" x14ac:dyDescent="0.25">
      <c r="B17185" s="3" t="s">
        <v>41827</v>
      </c>
      <c r="C17185" s="31">
        <v>1</v>
      </c>
      <c r="D17185" s="12">
        <v>1747848.6910815022</v>
      </c>
    </row>
    <row r="17186" spans="2:4" x14ac:dyDescent="0.25">
      <c r="B17186" s="3" t="s">
        <v>41828</v>
      </c>
      <c r="C17186" s="31">
        <v>1</v>
      </c>
      <c r="D17186" s="12">
        <v>667630.12010195886</v>
      </c>
    </row>
    <row r="17187" spans="2:4" x14ac:dyDescent="0.25">
      <c r="B17187" s="3" t="s">
        <v>41829</v>
      </c>
      <c r="C17187" s="31">
        <v>1</v>
      </c>
      <c r="D17187" s="12">
        <v>718654.98740915942</v>
      </c>
    </row>
    <row r="17188" spans="2:4" x14ac:dyDescent="0.25">
      <c r="B17188" s="3" t="s">
        <v>41830</v>
      </c>
      <c r="C17188" s="31">
        <v>1</v>
      </c>
      <c r="D17188" s="12">
        <v>3133057.7067477736</v>
      </c>
    </row>
    <row r="17189" spans="2:4" x14ac:dyDescent="0.25">
      <c r="B17189" s="3" t="s">
        <v>41831</v>
      </c>
      <c r="C17189" s="31">
        <v>1</v>
      </c>
      <c r="D17189" s="12">
        <v>1176152.4065753918</v>
      </c>
    </row>
    <row r="17190" spans="2:4" x14ac:dyDescent="0.25">
      <c r="B17190" s="3" t="s">
        <v>41832</v>
      </c>
      <c r="C17190" s="31">
        <v>1</v>
      </c>
      <c r="D17190" s="12">
        <v>875492.44212043274</v>
      </c>
    </row>
    <row r="17191" spans="2:4" x14ac:dyDescent="0.25">
      <c r="B17191" s="3" t="s">
        <v>41833</v>
      </c>
      <c r="C17191" s="31">
        <v>1</v>
      </c>
      <c r="D17191" s="12">
        <v>1631014.0061069198</v>
      </c>
    </row>
    <row r="17192" spans="2:4" x14ac:dyDescent="0.25">
      <c r="B17192" s="3" t="s">
        <v>41834</v>
      </c>
      <c r="C17192" s="31">
        <v>1</v>
      </c>
      <c r="D17192" s="12">
        <v>691044.46926503617</v>
      </c>
    </row>
    <row r="17193" spans="2:4" x14ac:dyDescent="0.25">
      <c r="B17193" s="3" t="s">
        <v>41835</v>
      </c>
      <c r="C17193" s="31">
        <v>1</v>
      </c>
      <c r="D17193" s="12">
        <v>1280090.4989480379</v>
      </c>
    </row>
    <row r="17194" spans="2:4" x14ac:dyDescent="0.25">
      <c r="B17194" s="3" t="s">
        <v>41836</v>
      </c>
      <c r="C17194" s="31">
        <v>1</v>
      </c>
      <c r="D17194" s="12">
        <v>441158.76877050503</v>
      </c>
    </row>
    <row r="17195" spans="2:4" x14ac:dyDescent="0.25">
      <c r="B17195" s="3" t="s">
        <v>41837</v>
      </c>
      <c r="C17195" s="31">
        <v>1</v>
      </c>
      <c r="D17195" s="12">
        <v>791160.35573782725</v>
      </c>
    </row>
    <row r="17196" spans="2:4" x14ac:dyDescent="0.25">
      <c r="B17196" s="3" t="s">
        <v>41838</v>
      </c>
      <c r="C17196" s="31">
        <v>1</v>
      </c>
      <c r="D17196" s="12">
        <v>603452.96699177206</v>
      </c>
    </row>
    <row r="17197" spans="2:4" x14ac:dyDescent="0.25">
      <c r="B17197" s="3" t="s">
        <v>41839</v>
      </c>
      <c r="C17197" s="31">
        <v>1</v>
      </c>
      <c r="D17197" s="12">
        <v>500435.64806000749</v>
      </c>
    </row>
    <row r="17198" spans="2:4" x14ac:dyDescent="0.25">
      <c r="B17198" s="3" t="s">
        <v>41840</v>
      </c>
      <c r="C17198" s="31">
        <v>1</v>
      </c>
      <c r="D17198" s="12">
        <v>530660.81664505787</v>
      </c>
    </row>
    <row r="17199" spans="2:4" x14ac:dyDescent="0.25">
      <c r="B17199" s="3" t="s">
        <v>41841</v>
      </c>
      <c r="C17199" s="31">
        <v>1</v>
      </c>
      <c r="D17199" s="12">
        <v>901390.3615419243</v>
      </c>
    </row>
    <row r="17200" spans="2:4" x14ac:dyDescent="0.25">
      <c r="B17200" s="3" t="s">
        <v>41842</v>
      </c>
      <c r="C17200" s="31">
        <v>1</v>
      </c>
      <c r="D17200" s="12">
        <v>663211.81661186123</v>
      </c>
    </row>
    <row r="17201" spans="2:4" x14ac:dyDescent="0.25">
      <c r="B17201" s="3" t="s">
        <v>41843</v>
      </c>
      <c r="C17201" s="31">
        <v>1</v>
      </c>
      <c r="D17201" s="12">
        <v>782763.32347251032</v>
      </c>
    </row>
    <row r="17202" spans="2:4" x14ac:dyDescent="0.25">
      <c r="B17202" s="3" t="s">
        <v>41844</v>
      </c>
      <c r="C17202" s="31">
        <v>1</v>
      </c>
      <c r="D17202" s="12">
        <v>2828785.3374057175</v>
      </c>
    </row>
    <row r="17203" spans="2:4" x14ac:dyDescent="0.25">
      <c r="B17203" s="3" t="s">
        <v>41845</v>
      </c>
      <c r="C17203" s="31">
        <v>1</v>
      </c>
      <c r="D17203" s="12">
        <v>240684.38029798403</v>
      </c>
    </row>
    <row r="17204" spans="2:4" x14ac:dyDescent="0.25">
      <c r="B17204" s="3" t="s">
        <v>41846</v>
      </c>
      <c r="C17204" s="31">
        <v>1</v>
      </c>
      <c r="D17204" s="12">
        <v>775268.71401624894</v>
      </c>
    </row>
    <row r="17205" spans="2:4" x14ac:dyDescent="0.25">
      <c r="B17205" s="3" t="s">
        <v>41847</v>
      </c>
      <c r="C17205" s="31">
        <v>1</v>
      </c>
      <c r="D17205" s="12">
        <v>767512.58911381837</v>
      </c>
    </row>
    <row r="17206" spans="2:4" x14ac:dyDescent="0.25">
      <c r="B17206" s="3" t="s">
        <v>41848</v>
      </c>
      <c r="C17206" s="31">
        <v>1</v>
      </c>
      <c r="D17206" s="12">
        <v>699278.76677029347</v>
      </c>
    </row>
    <row r="17207" spans="2:4" x14ac:dyDescent="0.25">
      <c r="B17207" s="3" t="s">
        <v>41849</v>
      </c>
      <c r="C17207" s="31">
        <v>1</v>
      </c>
      <c r="D17207" s="12">
        <v>808262.61952645087</v>
      </c>
    </row>
    <row r="17208" spans="2:4" x14ac:dyDescent="0.25">
      <c r="B17208" s="3" t="s">
        <v>41850</v>
      </c>
      <c r="C17208" s="31">
        <v>1</v>
      </c>
      <c r="D17208" s="12">
        <v>1621128.2424977999</v>
      </c>
    </row>
    <row r="17209" spans="2:4" x14ac:dyDescent="0.25">
      <c r="B17209" s="3" t="s">
        <v>41851</v>
      </c>
      <c r="C17209" s="31">
        <v>1</v>
      </c>
      <c r="D17209" s="12">
        <v>781041.46786221501</v>
      </c>
    </row>
    <row r="17210" spans="2:4" x14ac:dyDescent="0.25">
      <c r="B17210" s="3" t="s">
        <v>41852</v>
      </c>
      <c r="C17210" s="31">
        <v>1</v>
      </c>
      <c r="D17210" s="12">
        <v>846488.06686324079</v>
      </c>
    </row>
    <row r="17211" spans="2:4" x14ac:dyDescent="0.25">
      <c r="B17211" s="3" t="s">
        <v>41853</v>
      </c>
      <c r="C17211" s="31">
        <v>1</v>
      </c>
      <c r="D17211" s="12">
        <v>422212.07596238429</v>
      </c>
    </row>
    <row r="17212" spans="2:4" x14ac:dyDescent="0.25">
      <c r="B17212" s="3" t="s">
        <v>41854</v>
      </c>
      <c r="C17212" s="31">
        <v>1</v>
      </c>
      <c r="D17212" s="12">
        <v>727888.20561749674</v>
      </c>
    </row>
    <row r="17213" spans="2:4" x14ac:dyDescent="0.25">
      <c r="B17213" s="3" t="s">
        <v>41855</v>
      </c>
      <c r="C17213" s="31">
        <v>1</v>
      </c>
      <c r="D17213" s="12">
        <v>885305.69413815101</v>
      </c>
    </row>
    <row r="17214" spans="2:4" x14ac:dyDescent="0.25">
      <c r="B17214" s="3" t="s">
        <v>41856</v>
      </c>
      <c r="C17214" s="31">
        <v>1</v>
      </c>
      <c r="D17214" s="12">
        <v>829469.98161890544</v>
      </c>
    </row>
    <row r="17215" spans="2:4" x14ac:dyDescent="0.25">
      <c r="B17215" s="3" t="s">
        <v>41857</v>
      </c>
      <c r="C17215" s="31">
        <v>1</v>
      </c>
      <c r="D17215" s="12">
        <v>842897.85445840831</v>
      </c>
    </row>
    <row r="17216" spans="2:4" x14ac:dyDescent="0.25">
      <c r="B17216" s="3" t="s">
        <v>41858</v>
      </c>
      <c r="C17216" s="31">
        <v>1</v>
      </c>
      <c r="D17216" s="12">
        <v>2133114.3551092185</v>
      </c>
    </row>
    <row r="17217" spans="2:4" x14ac:dyDescent="0.25">
      <c r="B17217" s="3" t="s">
        <v>41859</v>
      </c>
      <c r="C17217" s="31">
        <v>1</v>
      </c>
      <c r="D17217" s="12">
        <v>863135.07909668412</v>
      </c>
    </row>
    <row r="17218" spans="2:4" x14ac:dyDescent="0.25">
      <c r="B17218" s="3" t="s">
        <v>41860</v>
      </c>
      <c r="C17218" s="31">
        <v>1</v>
      </c>
      <c r="D17218" s="12">
        <v>876251.89643572341</v>
      </c>
    </row>
    <row r="17219" spans="2:4" x14ac:dyDescent="0.25">
      <c r="B17219" s="3" t="s">
        <v>41861</v>
      </c>
      <c r="C17219" s="31">
        <v>1</v>
      </c>
      <c r="D17219" s="12">
        <v>858202.62228968774</v>
      </c>
    </row>
    <row r="17220" spans="2:4" x14ac:dyDescent="0.25">
      <c r="B17220" s="3" t="s">
        <v>41862</v>
      </c>
      <c r="C17220" s="31">
        <v>1</v>
      </c>
      <c r="D17220" s="12">
        <v>631584.67763200309</v>
      </c>
    </row>
    <row r="17221" spans="2:4" x14ac:dyDescent="0.25">
      <c r="B17221" s="3" t="s">
        <v>41863</v>
      </c>
      <c r="C17221" s="31">
        <v>1</v>
      </c>
      <c r="D17221" s="12">
        <v>2426243.4844960878</v>
      </c>
    </row>
    <row r="17222" spans="2:4" x14ac:dyDescent="0.25">
      <c r="B17222" s="3" t="s">
        <v>41864</v>
      </c>
      <c r="C17222" s="31">
        <v>1</v>
      </c>
      <c r="D17222" s="12">
        <v>698064.19643214485</v>
      </c>
    </row>
    <row r="17223" spans="2:4" x14ac:dyDescent="0.25">
      <c r="B17223" s="3" t="s">
        <v>41865</v>
      </c>
      <c r="C17223" s="31">
        <v>1</v>
      </c>
      <c r="D17223" s="12">
        <v>1816349.5371304299</v>
      </c>
    </row>
    <row r="17224" spans="2:4" x14ac:dyDescent="0.25">
      <c r="B17224" s="3" t="s">
        <v>41866</v>
      </c>
      <c r="C17224" s="31">
        <v>1</v>
      </c>
      <c r="D17224" s="12">
        <v>676383.5820556687</v>
      </c>
    </row>
    <row r="17225" spans="2:4" x14ac:dyDescent="0.25">
      <c r="B17225" s="3" t="s">
        <v>41867</v>
      </c>
      <c r="C17225" s="31">
        <v>1</v>
      </c>
      <c r="D17225" s="12">
        <v>546378.17013461061</v>
      </c>
    </row>
    <row r="17226" spans="2:4" x14ac:dyDescent="0.25">
      <c r="B17226" s="3" t="s">
        <v>41868</v>
      </c>
      <c r="C17226" s="31">
        <v>1</v>
      </c>
      <c r="D17226" s="12">
        <v>634991.41787956876</v>
      </c>
    </row>
    <row r="17227" spans="2:4" x14ac:dyDescent="0.25">
      <c r="B17227" s="3" t="s">
        <v>41869</v>
      </c>
      <c r="C17227" s="31">
        <v>1</v>
      </c>
      <c r="D17227" s="12">
        <v>634289.90434033622</v>
      </c>
    </row>
    <row r="17228" spans="2:4" x14ac:dyDescent="0.25">
      <c r="B17228" s="3" t="s">
        <v>41870</v>
      </c>
      <c r="C17228" s="31">
        <v>1</v>
      </c>
      <c r="D17228" s="12">
        <v>320405.86578313599</v>
      </c>
    </row>
    <row r="17229" spans="2:4" x14ac:dyDescent="0.25">
      <c r="B17229" s="3" t="s">
        <v>41871</v>
      </c>
      <c r="C17229" s="31">
        <v>1</v>
      </c>
      <c r="D17229" s="12">
        <v>833842.90782216692</v>
      </c>
    </row>
    <row r="17230" spans="2:4" x14ac:dyDescent="0.25">
      <c r="B17230" s="3" t="s">
        <v>41872</v>
      </c>
      <c r="C17230" s="31">
        <v>1</v>
      </c>
      <c r="D17230" s="12">
        <v>584402.98336954205</v>
      </c>
    </row>
    <row r="17231" spans="2:4" x14ac:dyDescent="0.25">
      <c r="B17231" s="3" t="s">
        <v>41873</v>
      </c>
      <c r="C17231" s="31">
        <v>1</v>
      </c>
      <c r="D17231" s="12">
        <v>741938.09237578441</v>
      </c>
    </row>
    <row r="17232" spans="2:4" x14ac:dyDescent="0.25">
      <c r="B17232" s="3" t="s">
        <v>41874</v>
      </c>
      <c r="C17232" s="31">
        <v>1</v>
      </c>
      <c r="D17232" s="12">
        <v>860045.24180921528</v>
      </c>
    </row>
    <row r="17233" spans="2:4" x14ac:dyDescent="0.25">
      <c r="B17233" s="3" t="s">
        <v>41875</v>
      </c>
      <c r="C17233" s="31">
        <v>1</v>
      </c>
      <c r="D17233" s="12">
        <v>762999.91494824644</v>
      </c>
    </row>
    <row r="17234" spans="2:4" x14ac:dyDescent="0.25">
      <c r="B17234" s="3" t="s">
        <v>41876</v>
      </c>
      <c r="C17234" s="31">
        <v>1</v>
      </c>
      <c r="D17234" s="12">
        <v>908985.86335422948</v>
      </c>
    </row>
    <row r="17235" spans="2:4" x14ac:dyDescent="0.25">
      <c r="B17235" s="3" t="s">
        <v>41877</v>
      </c>
      <c r="C17235" s="31">
        <v>1</v>
      </c>
      <c r="D17235" s="12">
        <v>444509.56481896777</v>
      </c>
    </row>
    <row r="17236" spans="2:4" x14ac:dyDescent="0.25">
      <c r="B17236" s="3" t="s">
        <v>41878</v>
      </c>
      <c r="C17236" s="31">
        <v>1</v>
      </c>
      <c r="D17236" s="12">
        <v>618999.56318540347</v>
      </c>
    </row>
    <row r="17237" spans="2:4" x14ac:dyDescent="0.25">
      <c r="B17237" s="3" t="s">
        <v>41879</v>
      </c>
      <c r="C17237" s="31">
        <v>1</v>
      </c>
      <c r="D17237" s="12">
        <v>519765.84061241866</v>
      </c>
    </row>
    <row r="17238" spans="2:4" x14ac:dyDescent="0.25">
      <c r="B17238" s="3" t="s">
        <v>41880</v>
      </c>
      <c r="C17238" s="31">
        <v>1</v>
      </c>
      <c r="D17238" s="12">
        <v>381298.235913185</v>
      </c>
    </row>
    <row r="17239" spans="2:4" x14ac:dyDescent="0.25">
      <c r="B17239" s="3" t="s">
        <v>41881</v>
      </c>
      <c r="C17239" s="31">
        <v>1</v>
      </c>
      <c r="D17239" s="12">
        <v>775704.60708343785</v>
      </c>
    </row>
    <row r="17240" spans="2:4" x14ac:dyDescent="0.25">
      <c r="B17240" s="3" t="s">
        <v>41882</v>
      </c>
      <c r="C17240" s="31">
        <v>1</v>
      </c>
      <c r="D17240" s="12">
        <v>993245.39014612534</v>
      </c>
    </row>
    <row r="17241" spans="2:4" x14ac:dyDescent="0.25">
      <c r="B17241" s="3" t="s">
        <v>41883</v>
      </c>
      <c r="C17241" s="31">
        <v>1</v>
      </c>
      <c r="D17241" s="12">
        <v>865546.49845889048</v>
      </c>
    </row>
    <row r="17242" spans="2:4" x14ac:dyDescent="0.25">
      <c r="B17242" s="3" t="s">
        <v>41884</v>
      </c>
      <c r="C17242" s="31">
        <v>1</v>
      </c>
      <c r="D17242" s="12">
        <v>1933155.6175334712</v>
      </c>
    </row>
    <row r="17243" spans="2:4" x14ac:dyDescent="0.25">
      <c r="B17243" s="3" t="s">
        <v>41885</v>
      </c>
      <c r="C17243" s="31">
        <v>1</v>
      </c>
      <c r="D17243" s="12">
        <v>820408.32562305999</v>
      </c>
    </row>
    <row r="17244" spans="2:4" x14ac:dyDescent="0.25">
      <c r="B17244" s="3" t="s">
        <v>41886</v>
      </c>
      <c r="C17244" s="31">
        <v>1</v>
      </c>
      <c r="D17244" s="12">
        <v>746633.69067352777</v>
      </c>
    </row>
    <row r="17245" spans="2:4" x14ac:dyDescent="0.25">
      <c r="B17245" s="3" t="s">
        <v>41887</v>
      </c>
      <c r="C17245" s="31">
        <v>1</v>
      </c>
      <c r="D17245" s="12">
        <v>4460333.7154163588</v>
      </c>
    </row>
    <row r="17246" spans="2:4" x14ac:dyDescent="0.25">
      <c r="B17246" s="3" t="s">
        <v>41888</v>
      </c>
      <c r="C17246" s="31">
        <v>1</v>
      </c>
      <c r="D17246" s="12">
        <v>720828.52481400699</v>
      </c>
    </row>
    <row r="17247" spans="2:4" x14ac:dyDescent="0.25">
      <c r="B17247" s="3" t="s">
        <v>41889</v>
      </c>
      <c r="C17247" s="31">
        <v>1</v>
      </c>
      <c r="D17247" s="12">
        <v>515856.93918969884</v>
      </c>
    </row>
    <row r="17248" spans="2:4" x14ac:dyDescent="0.25">
      <c r="B17248" s="3" t="s">
        <v>41890</v>
      </c>
      <c r="C17248" s="31">
        <v>1</v>
      </c>
      <c r="D17248" s="12">
        <v>726869.5982048763</v>
      </c>
    </row>
    <row r="17249" spans="2:4" x14ac:dyDescent="0.25">
      <c r="B17249" s="3" t="s">
        <v>41891</v>
      </c>
      <c r="C17249" s="31">
        <v>1</v>
      </c>
      <c r="D17249" s="12">
        <v>904646.97204733721</v>
      </c>
    </row>
    <row r="17250" spans="2:4" x14ac:dyDescent="0.25">
      <c r="B17250" s="3" t="s">
        <v>41892</v>
      </c>
      <c r="C17250" s="31">
        <v>1</v>
      </c>
      <c r="D17250" s="12">
        <v>774657.18859470089</v>
      </c>
    </row>
    <row r="17251" spans="2:4" x14ac:dyDescent="0.25">
      <c r="B17251" s="3" t="s">
        <v>41893</v>
      </c>
      <c r="C17251" s="31">
        <v>1</v>
      </c>
      <c r="D17251" s="12">
        <v>312868.41028637404</v>
      </c>
    </row>
    <row r="17252" spans="2:4" x14ac:dyDescent="0.25">
      <c r="B17252" s="3" t="s">
        <v>41894</v>
      </c>
      <c r="C17252" s="31">
        <v>1</v>
      </c>
      <c r="D17252" s="12">
        <v>450191.6188062274</v>
      </c>
    </row>
    <row r="17253" spans="2:4" x14ac:dyDescent="0.25">
      <c r="B17253" s="3" t="s">
        <v>41895</v>
      </c>
      <c r="C17253" s="31">
        <v>1</v>
      </c>
      <c r="D17253" s="12">
        <v>692449.71266515122</v>
      </c>
    </row>
    <row r="17254" spans="2:4" x14ac:dyDescent="0.25">
      <c r="B17254" s="3" t="s">
        <v>41896</v>
      </c>
      <c r="C17254" s="31">
        <v>1</v>
      </c>
      <c r="D17254" s="12">
        <v>339252.89256570127</v>
      </c>
    </row>
    <row r="17255" spans="2:4" x14ac:dyDescent="0.25">
      <c r="B17255" s="3" t="s">
        <v>41897</v>
      </c>
      <c r="C17255" s="31">
        <v>1</v>
      </c>
      <c r="D17255" s="12">
        <v>625032.11502003286</v>
      </c>
    </row>
    <row r="17256" spans="2:4" x14ac:dyDescent="0.25">
      <c r="B17256" s="3" t="s">
        <v>41898</v>
      </c>
      <c r="C17256" s="31">
        <v>1</v>
      </c>
      <c r="D17256" s="12">
        <v>2078844.1079978482</v>
      </c>
    </row>
    <row r="17257" spans="2:4" x14ac:dyDescent="0.25">
      <c r="B17257" s="3" t="s">
        <v>41899</v>
      </c>
      <c r="C17257" s="31">
        <v>1</v>
      </c>
      <c r="D17257" s="12">
        <v>4754903.4905231949</v>
      </c>
    </row>
    <row r="17258" spans="2:4" x14ac:dyDescent="0.25">
      <c r="B17258" s="3" t="s">
        <v>41900</v>
      </c>
      <c r="C17258" s="31">
        <v>1</v>
      </c>
      <c r="D17258" s="12">
        <v>733581.62730804353</v>
      </c>
    </row>
    <row r="17259" spans="2:4" x14ac:dyDescent="0.25">
      <c r="B17259" s="3" t="s">
        <v>41901</v>
      </c>
      <c r="C17259" s="31">
        <v>1</v>
      </c>
      <c r="D17259" s="12">
        <v>643094.30964856129</v>
      </c>
    </row>
    <row r="17260" spans="2:4" x14ac:dyDescent="0.25">
      <c r="B17260" s="3" t="s">
        <v>41902</v>
      </c>
      <c r="C17260" s="31">
        <v>1</v>
      </c>
      <c r="D17260" s="12">
        <v>598419.24987675541</v>
      </c>
    </row>
    <row r="17261" spans="2:4" x14ac:dyDescent="0.25">
      <c r="B17261" s="3" t="s">
        <v>41903</v>
      </c>
      <c r="C17261" s="31">
        <v>1</v>
      </c>
      <c r="D17261" s="12">
        <v>848546.24459389073</v>
      </c>
    </row>
    <row r="17262" spans="2:4" x14ac:dyDescent="0.25">
      <c r="B17262" s="3" t="s">
        <v>41904</v>
      </c>
      <c r="C17262" s="31">
        <v>1</v>
      </c>
      <c r="D17262" s="12">
        <v>726814.04598495679</v>
      </c>
    </row>
    <row r="17263" spans="2:4" x14ac:dyDescent="0.25">
      <c r="B17263" s="3" t="s">
        <v>41905</v>
      </c>
      <c r="C17263" s="31">
        <v>1</v>
      </c>
      <c r="D17263" s="12">
        <v>730686.49851458776</v>
      </c>
    </row>
    <row r="17264" spans="2:4" x14ac:dyDescent="0.25">
      <c r="B17264" s="3" t="s">
        <v>41906</v>
      </c>
      <c r="C17264" s="31">
        <v>1</v>
      </c>
      <c r="D17264" s="12">
        <v>718740.4858465998</v>
      </c>
    </row>
    <row r="17265" spans="2:4" x14ac:dyDescent="0.25">
      <c r="B17265" s="3" t="s">
        <v>41907</v>
      </c>
      <c r="C17265" s="31">
        <v>1</v>
      </c>
      <c r="D17265" s="12">
        <v>1690547.7838149199</v>
      </c>
    </row>
    <row r="17266" spans="2:4" x14ac:dyDescent="0.25">
      <c r="B17266" s="3" t="s">
        <v>41908</v>
      </c>
      <c r="C17266" s="31">
        <v>1</v>
      </c>
      <c r="D17266" s="12">
        <v>538555.71622829081</v>
      </c>
    </row>
    <row r="17267" spans="2:4" x14ac:dyDescent="0.25">
      <c r="B17267" s="3" t="s">
        <v>41909</v>
      </c>
      <c r="C17267" s="31">
        <v>1</v>
      </c>
      <c r="D17267" s="12">
        <v>10056986.880630113</v>
      </c>
    </row>
    <row r="17268" spans="2:4" x14ac:dyDescent="0.25">
      <c r="B17268" s="3" t="s">
        <v>41910</v>
      </c>
      <c r="C17268" s="31">
        <v>1</v>
      </c>
      <c r="D17268" s="12">
        <v>616489.27874534461</v>
      </c>
    </row>
    <row r="17269" spans="2:4" x14ac:dyDescent="0.25">
      <c r="B17269" s="3" t="s">
        <v>41911</v>
      </c>
      <c r="C17269" s="31">
        <v>1</v>
      </c>
      <c r="D17269" s="12">
        <v>596653.91828887688</v>
      </c>
    </row>
    <row r="17270" spans="2:4" x14ac:dyDescent="0.25">
      <c r="B17270" s="3" t="s">
        <v>41912</v>
      </c>
      <c r="C17270" s="31">
        <v>1</v>
      </c>
      <c r="D17270" s="12">
        <v>334622.03288437001</v>
      </c>
    </row>
    <row r="17271" spans="2:4" x14ac:dyDescent="0.25">
      <c r="B17271" s="3" t="s">
        <v>41913</v>
      </c>
      <c r="C17271" s="31">
        <v>1</v>
      </c>
      <c r="D17271" s="12">
        <v>639413.49363462091</v>
      </c>
    </row>
    <row r="17272" spans="2:4" x14ac:dyDescent="0.25">
      <c r="B17272" s="3" t="s">
        <v>41914</v>
      </c>
      <c r="C17272" s="31">
        <v>1</v>
      </c>
      <c r="D17272" s="12">
        <v>433965.90124922164</v>
      </c>
    </row>
    <row r="17273" spans="2:4" x14ac:dyDescent="0.25">
      <c r="B17273" s="3" t="s">
        <v>41915</v>
      </c>
      <c r="C17273" s="31">
        <v>1</v>
      </c>
      <c r="D17273" s="12">
        <v>342302.6373611514</v>
      </c>
    </row>
    <row r="17274" spans="2:4" x14ac:dyDescent="0.25">
      <c r="B17274" s="3" t="s">
        <v>41916</v>
      </c>
      <c r="C17274" s="31">
        <v>1</v>
      </c>
      <c r="D17274" s="12">
        <v>478434.32569793198</v>
      </c>
    </row>
    <row r="17275" spans="2:4" x14ac:dyDescent="0.25">
      <c r="B17275" s="3" t="s">
        <v>41917</v>
      </c>
      <c r="C17275" s="31">
        <v>1</v>
      </c>
      <c r="D17275" s="12">
        <v>837734.32355375914</v>
      </c>
    </row>
    <row r="17276" spans="2:4" x14ac:dyDescent="0.25">
      <c r="B17276" s="3" t="s">
        <v>41918</v>
      </c>
      <c r="C17276" s="31">
        <v>1</v>
      </c>
      <c r="D17276" s="12">
        <v>455790.8910746355</v>
      </c>
    </row>
    <row r="17277" spans="2:4" x14ac:dyDescent="0.25">
      <c r="B17277" s="3" t="s">
        <v>41919</v>
      </c>
      <c r="C17277" s="31">
        <v>1</v>
      </c>
      <c r="D17277" s="12">
        <v>845365.87664453988</v>
      </c>
    </row>
    <row r="17278" spans="2:4" x14ac:dyDescent="0.25">
      <c r="B17278" s="3" t="s">
        <v>41920</v>
      </c>
      <c r="C17278" s="31">
        <v>1</v>
      </c>
      <c r="D17278" s="12">
        <v>853030.27583912457</v>
      </c>
    </row>
    <row r="17279" spans="2:4" x14ac:dyDescent="0.25">
      <c r="B17279" s="3" t="s">
        <v>41921</v>
      </c>
      <c r="C17279" s="31">
        <v>1</v>
      </c>
      <c r="D17279" s="12">
        <v>876485.37113338802</v>
      </c>
    </row>
    <row r="17280" spans="2:4" x14ac:dyDescent="0.25">
      <c r="B17280" s="3" t="s">
        <v>41922</v>
      </c>
      <c r="C17280" s="31">
        <v>1</v>
      </c>
      <c r="D17280" s="12">
        <v>800440.38045792677</v>
      </c>
    </row>
    <row r="17281" spans="2:4" x14ac:dyDescent="0.25">
      <c r="B17281" s="3" t="s">
        <v>41923</v>
      </c>
      <c r="C17281" s="31">
        <v>1</v>
      </c>
      <c r="D17281" s="12">
        <v>783900.65900389175</v>
      </c>
    </row>
    <row r="17282" spans="2:4" x14ac:dyDescent="0.25">
      <c r="B17282" s="3" t="s">
        <v>41924</v>
      </c>
      <c r="C17282" s="31">
        <v>1</v>
      </c>
      <c r="D17282" s="12">
        <v>779116.39746345032</v>
      </c>
    </row>
    <row r="17283" spans="2:4" x14ac:dyDescent="0.25">
      <c r="B17283" s="3" t="s">
        <v>41925</v>
      </c>
      <c r="C17283" s="31">
        <v>1</v>
      </c>
      <c r="D17283" s="12">
        <v>3485510.8172281464</v>
      </c>
    </row>
    <row r="17284" spans="2:4" x14ac:dyDescent="0.25">
      <c r="B17284" s="3" t="s">
        <v>41926</v>
      </c>
      <c r="C17284" s="31">
        <v>1</v>
      </c>
      <c r="D17284" s="12">
        <v>1707312.7542724644</v>
      </c>
    </row>
    <row r="17285" spans="2:4" x14ac:dyDescent="0.25">
      <c r="B17285" s="3" t="s">
        <v>41927</v>
      </c>
      <c r="C17285" s="31">
        <v>1</v>
      </c>
      <c r="D17285" s="12">
        <v>13404365.742944388</v>
      </c>
    </row>
    <row r="17286" spans="2:4" x14ac:dyDescent="0.25">
      <c r="B17286" s="3" t="s">
        <v>41928</v>
      </c>
      <c r="C17286" s="31">
        <v>1</v>
      </c>
      <c r="D17286" s="12">
        <v>4121992.0260125236</v>
      </c>
    </row>
    <row r="17287" spans="2:4" x14ac:dyDescent="0.25">
      <c r="B17287" s="3" t="s">
        <v>41929</v>
      </c>
      <c r="C17287" s="31">
        <v>1</v>
      </c>
      <c r="D17287" s="12">
        <v>794213.0254161543</v>
      </c>
    </row>
    <row r="17288" spans="2:4" x14ac:dyDescent="0.25">
      <c r="B17288" s="3" t="s">
        <v>41930</v>
      </c>
      <c r="C17288" s="31">
        <v>1</v>
      </c>
      <c r="D17288" s="12">
        <v>1764542.3739981395</v>
      </c>
    </row>
    <row r="17289" spans="2:4" x14ac:dyDescent="0.25">
      <c r="B17289" s="3" t="s">
        <v>41931</v>
      </c>
      <c r="C17289" s="31">
        <v>1</v>
      </c>
      <c r="D17289" s="12">
        <v>504987.61800881341</v>
      </c>
    </row>
    <row r="17290" spans="2:4" x14ac:dyDescent="0.25">
      <c r="B17290" s="3" t="s">
        <v>41932</v>
      </c>
      <c r="C17290" s="31">
        <v>1</v>
      </c>
      <c r="D17290" s="12">
        <v>902761.20841564843</v>
      </c>
    </row>
    <row r="17291" spans="2:4" x14ac:dyDescent="0.25">
      <c r="B17291" s="3" t="s">
        <v>41933</v>
      </c>
      <c r="C17291" s="31">
        <v>1</v>
      </c>
      <c r="D17291" s="12">
        <v>766487.31348226941</v>
      </c>
    </row>
    <row r="17292" spans="2:4" x14ac:dyDescent="0.25">
      <c r="B17292" s="3" t="s">
        <v>41934</v>
      </c>
      <c r="C17292" s="31">
        <v>1</v>
      </c>
      <c r="D17292" s="12">
        <v>719162.95003243745</v>
      </c>
    </row>
    <row r="17293" spans="2:4" x14ac:dyDescent="0.25">
      <c r="B17293" s="3" t="s">
        <v>41935</v>
      </c>
      <c r="C17293" s="31">
        <v>1</v>
      </c>
      <c r="D17293" s="12">
        <v>339869.85519876378</v>
      </c>
    </row>
    <row r="17294" spans="2:4" x14ac:dyDescent="0.25">
      <c r="B17294" s="3" t="s">
        <v>41936</v>
      </c>
      <c r="C17294" s="31">
        <v>1</v>
      </c>
      <c r="D17294" s="12">
        <v>904475.44889534952</v>
      </c>
    </row>
    <row r="17295" spans="2:4" x14ac:dyDescent="0.25">
      <c r="B17295" s="3" t="s">
        <v>41937</v>
      </c>
      <c r="C17295" s="31">
        <v>1</v>
      </c>
      <c r="D17295" s="12">
        <v>684317.70741402823</v>
      </c>
    </row>
    <row r="17296" spans="2:4" x14ac:dyDescent="0.25">
      <c r="B17296" s="3" t="s">
        <v>41938</v>
      </c>
      <c r="C17296" s="31">
        <v>1</v>
      </c>
      <c r="D17296" s="12">
        <v>1524609.3028258358</v>
      </c>
    </row>
    <row r="17297" spans="2:4" x14ac:dyDescent="0.25">
      <c r="B17297" s="3" t="s">
        <v>41939</v>
      </c>
      <c r="C17297" s="31">
        <v>1</v>
      </c>
      <c r="D17297" s="12">
        <v>806788.77354587975</v>
      </c>
    </row>
    <row r="17298" spans="2:4" x14ac:dyDescent="0.25">
      <c r="B17298" s="3" t="s">
        <v>41940</v>
      </c>
      <c r="C17298" s="31">
        <v>1</v>
      </c>
      <c r="D17298" s="12">
        <v>1608658.9228218484</v>
      </c>
    </row>
    <row r="17299" spans="2:4" x14ac:dyDescent="0.25">
      <c r="B17299" s="3" t="s">
        <v>34032</v>
      </c>
      <c r="C17299" s="31">
        <v>2</v>
      </c>
      <c r="D17299" s="12">
        <v>1203371.3067840543</v>
      </c>
    </row>
    <row r="17300" spans="2:4" x14ac:dyDescent="0.25">
      <c r="B17300" s="3" t="s">
        <v>41941</v>
      </c>
      <c r="C17300" s="31">
        <v>1</v>
      </c>
      <c r="D17300" s="12">
        <v>753282.80433899036</v>
      </c>
    </row>
    <row r="17301" spans="2:4" x14ac:dyDescent="0.25">
      <c r="B17301" s="3" t="s">
        <v>41942</v>
      </c>
      <c r="C17301" s="31">
        <v>1</v>
      </c>
      <c r="D17301" s="12">
        <v>589839.15496354573</v>
      </c>
    </row>
    <row r="17302" spans="2:4" x14ac:dyDescent="0.25">
      <c r="B17302" s="3" t="s">
        <v>41943</v>
      </c>
      <c r="C17302" s="31">
        <v>1</v>
      </c>
      <c r="D17302" s="12">
        <v>726213.72103885165</v>
      </c>
    </row>
    <row r="17303" spans="2:4" x14ac:dyDescent="0.25">
      <c r="B17303" s="3" t="s">
        <v>41944</v>
      </c>
      <c r="C17303" s="31">
        <v>1</v>
      </c>
      <c r="D17303" s="12">
        <v>861610.24004450336</v>
      </c>
    </row>
    <row r="17304" spans="2:4" x14ac:dyDescent="0.25">
      <c r="B17304" s="3" t="s">
        <v>41945</v>
      </c>
      <c r="C17304" s="31">
        <v>1</v>
      </c>
      <c r="D17304" s="12">
        <v>539660.21657705645</v>
      </c>
    </row>
    <row r="17305" spans="2:4" x14ac:dyDescent="0.25">
      <c r="B17305" s="3" t="s">
        <v>41946</v>
      </c>
      <c r="C17305" s="31">
        <v>1</v>
      </c>
      <c r="D17305" s="12">
        <v>864477.86058377521</v>
      </c>
    </row>
    <row r="17306" spans="2:4" x14ac:dyDescent="0.25">
      <c r="B17306" s="3" t="s">
        <v>41947</v>
      </c>
      <c r="C17306" s="31">
        <v>1</v>
      </c>
      <c r="D17306" s="12">
        <v>643402.66683352611</v>
      </c>
    </row>
    <row r="17307" spans="2:4" x14ac:dyDescent="0.25">
      <c r="B17307" s="3" t="s">
        <v>41948</v>
      </c>
      <c r="C17307" s="31">
        <v>1</v>
      </c>
      <c r="D17307" s="12">
        <v>191234.25323091733</v>
      </c>
    </row>
    <row r="17308" spans="2:4" x14ac:dyDescent="0.25">
      <c r="B17308" s="3" t="s">
        <v>41949</v>
      </c>
      <c r="C17308" s="31">
        <v>1</v>
      </c>
      <c r="D17308" s="12">
        <v>853051.5469574295</v>
      </c>
    </row>
    <row r="17309" spans="2:4" x14ac:dyDescent="0.25">
      <c r="B17309" s="3" t="s">
        <v>41950</v>
      </c>
      <c r="C17309" s="31">
        <v>1</v>
      </c>
      <c r="D17309" s="12">
        <v>256561.0820154704</v>
      </c>
    </row>
    <row r="17310" spans="2:4" x14ac:dyDescent="0.25">
      <c r="B17310" s="3" t="s">
        <v>41951</v>
      </c>
      <c r="C17310" s="31">
        <v>1</v>
      </c>
      <c r="D17310" s="12">
        <v>535675.46849172201</v>
      </c>
    </row>
    <row r="17311" spans="2:4" x14ac:dyDescent="0.25">
      <c r="B17311" s="3" t="s">
        <v>41952</v>
      </c>
      <c r="C17311" s="31">
        <v>1</v>
      </c>
      <c r="D17311" s="12">
        <v>889419.13104700879</v>
      </c>
    </row>
    <row r="17312" spans="2:4" x14ac:dyDescent="0.25">
      <c r="B17312" s="3" t="s">
        <v>41953</v>
      </c>
      <c r="C17312" s="31">
        <v>1</v>
      </c>
      <c r="D17312" s="12">
        <v>891321.03034852678</v>
      </c>
    </row>
    <row r="17313" spans="2:4" x14ac:dyDescent="0.25">
      <c r="B17313" s="3" t="s">
        <v>41954</v>
      </c>
      <c r="C17313" s="31">
        <v>1</v>
      </c>
      <c r="D17313" s="12">
        <v>770053.84494992637</v>
      </c>
    </row>
    <row r="17314" spans="2:4" x14ac:dyDescent="0.25">
      <c r="B17314" s="3" t="s">
        <v>41955</v>
      </c>
      <c r="C17314" s="31">
        <v>1</v>
      </c>
      <c r="D17314" s="12">
        <v>858259.34478467237</v>
      </c>
    </row>
    <row r="17315" spans="2:4" x14ac:dyDescent="0.25">
      <c r="B17315" s="3" t="s">
        <v>41956</v>
      </c>
      <c r="C17315" s="31">
        <v>1</v>
      </c>
      <c r="D17315" s="12">
        <v>203110.43286701571</v>
      </c>
    </row>
    <row r="17316" spans="2:4" x14ac:dyDescent="0.25">
      <c r="B17316" s="3" t="s">
        <v>41957</v>
      </c>
      <c r="C17316" s="31">
        <v>1</v>
      </c>
      <c r="D17316" s="12">
        <v>719594.62782508577</v>
      </c>
    </row>
    <row r="17317" spans="2:4" x14ac:dyDescent="0.25">
      <c r="B17317" s="3" t="s">
        <v>41958</v>
      </c>
      <c r="C17317" s="31">
        <v>1</v>
      </c>
      <c r="D17317" s="12">
        <v>723278.75131535297</v>
      </c>
    </row>
    <row r="17318" spans="2:4" x14ac:dyDescent="0.25">
      <c r="B17318" s="3" t="s">
        <v>41959</v>
      </c>
      <c r="C17318" s="31">
        <v>1</v>
      </c>
      <c r="D17318" s="12">
        <v>640138.44711643574</v>
      </c>
    </row>
    <row r="17319" spans="2:4" x14ac:dyDescent="0.25">
      <c r="B17319" s="3" t="s">
        <v>41960</v>
      </c>
      <c r="C17319" s="31">
        <v>1</v>
      </c>
      <c r="D17319" s="12">
        <v>542060.79303835053</v>
      </c>
    </row>
    <row r="17320" spans="2:4" x14ac:dyDescent="0.25">
      <c r="B17320" s="3" t="s">
        <v>41961</v>
      </c>
      <c r="C17320" s="31">
        <v>1</v>
      </c>
      <c r="D17320" s="12">
        <v>747497.81312991458</v>
      </c>
    </row>
    <row r="17321" spans="2:4" x14ac:dyDescent="0.25">
      <c r="B17321" s="3" t="s">
        <v>41962</v>
      </c>
      <c r="C17321" s="31">
        <v>1</v>
      </c>
      <c r="D17321" s="12">
        <v>509762.17956850585</v>
      </c>
    </row>
    <row r="17322" spans="2:4" x14ac:dyDescent="0.25">
      <c r="B17322" s="3" t="s">
        <v>41963</v>
      </c>
      <c r="C17322" s="31">
        <v>1</v>
      </c>
      <c r="D17322" s="12">
        <v>827733.58416965522</v>
      </c>
    </row>
    <row r="17323" spans="2:4" x14ac:dyDescent="0.25">
      <c r="B17323" s="3" t="s">
        <v>41964</v>
      </c>
      <c r="C17323" s="31">
        <v>1</v>
      </c>
      <c r="D17323" s="12">
        <v>837624.34368914133</v>
      </c>
    </row>
    <row r="17324" spans="2:4" x14ac:dyDescent="0.25">
      <c r="B17324" s="3" t="s">
        <v>41965</v>
      </c>
      <c r="C17324" s="31">
        <v>1</v>
      </c>
      <c r="D17324" s="12">
        <v>853287.44509926264</v>
      </c>
    </row>
    <row r="17325" spans="2:4" x14ac:dyDescent="0.25">
      <c r="B17325" s="3" t="s">
        <v>41966</v>
      </c>
      <c r="C17325" s="31">
        <v>1</v>
      </c>
      <c r="D17325" s="12">
        <v>694390.51677519176</v>
      </c>
    </row>
    <row r="17326" spans="2:4" x14ac:dyDescent="0.25">
      <c r="B17326" s="3" t="s">
        <v>41967</v>
      </c>
      <c r="C17326" s="31">
        <v>1</v>
      </c>
      <c r="D17326" s="12">
        <v>806886.09546433669</v>
      </c>
    </row>
    <row r="17327" spans="2:4" x14ac:dyDescent="0.25">
      <c r="B17327" s="3" t="s">
        <v>41968</v>
      </c>
      <c r="C17327" s="31">
        <v>1</v>
      </c>
      <c r="D17327" s="12">
        <v>697630.7720222068</v>
      </c>
    </row>
    <row r="17328" spans="2:4" x14ac:dyDescent="0.25">
      <c r="B17328" s="3" t="s">
        <v>41969</v>
      </c>
      <c r="C17328" s="31">
        <v>1</v>
      </c>
      <c r="D17328" s="12">
        <v>814333.398165597</v>
      </c>
    </row>
    <row r="17329" spans="2:4" x14ac:dyDescent="0.25">
      <c r="B17329" s="3" t="s">
        <v>41970</v>
      </c>
      <c r="C17329" s="31">
        <v>1</v>
      </c>
      <c r="D17329" s="12">
        <v>860933.24888616009</v>
      </c>
    </row>
    <row r="17330" spans="2:4" x14ac:dyDescent="0.25">
      <c r="B17330" s="3" t="s">
        <v>41971</v>
      </c>
      <c r="C17330" s="31">
        <v>1</v>
      </c>
      <c r="D17330" s="12">
        <v>452342.33161488804</v>
      </c>
    </row>
    <row r="17331" spans="2:4" x14ac:dyDescent="0.25">
      <c r="B17331" s="3" t="s">
        <v>41972</v>
      </c>
      <c r="C17331" s="31">
        <v>1</v>
      </c>
      <c r="D17331" s="12">
        <v>774477.39751329704</v>
      </c>
    </row>
    <row r="17332" spans="2:4" x14ac:dyDescent="0.25">
      <c r="B17332" s="3" t="s">
        <v>41973</v>
      </c>
      <c r="C17332" s="31">
        <v>1</v>
      </c>
      <c r="D17332" s="12">
        <v>714379.40245902864</v>
      </c>
    </row>
    <row r="17333" spans="2:4" x14ac:dyDescent="0.25">
      <c r="B17333" s="3" t="s">
        <v>41974</v>
      </c>
      <c r="C17333" s="31">
        <v>1</v>
      </c>
      <c r="D17333" s="12">
        <v>340185.5781338106</v>
      </c>
    </row>
    <row r="17334" spans="2:4" x14ac:dyDescent="0.25">
      <c r="B17334" s="3" t="s">
        <v>41975</v>
      </c>
      <c r="C17334" s="31">
        <v>1</v>
      </c>
      <c r="D17334" s="12">
        <v>234257.44100481973</v>
      </c>
    </row>
    <row r="17335" spans="2:4" x14ac:dyDescent="0.25">
      <c r="B17335" s="3" t="s">
        <v>41976</v>
      </c>
      <c r="C17335" s="31">
        <v>1</v>
      </c>
      <c r="D17335" s="12">
        <v>370653.67338916456</v>
      </c>
    </row>
    <row r="17336" spans="2:4" x14ac:dyDescent="0.25">
      <c r="B17336" s="3" t="s">
        <v>41977</v>
      </c>
      <c r="C17336" s="31">
        <v>1</v>
      </c>
      <c r="D17336" s="12">
        <v>447338.62642138603</v>
      </c>
    </row>
    <row r="17337" spans="2:4" x14ac:dyDescent="0.25">
      <c r="B17337" s="3" t="s">
        <v>41978</v>
      </c>
      <c r="C17337" s="31">
        <v>1</v>
      </c>
      <c r="D17337" s="12">
        <v>834160.8527640074</v>
      </c>
    </row>
    <row r="17338" spans="2:4" x14ac:dyDescent="0.25">
      <c r="B17338" s="3" t="s">
        <v>41979</v>
      </c>
      <c r="C17338" s="31">
        <v>1</v>
      </c>
      <c r="D17338" s="12">
        <v>286521.17168410326</v>
      </c>
    </row>
    <row r="17339" spans="2:4" x14ac:dyDescent="0.25">
      <c r="B17339" s="3" t="s">
        <v>41980</v>
      </c>
      <c r="C17339" s="31">
        <v>1</v>
      </c>
      <c r="D17339" s="12">
        <v>842847.2277882339</v>
      </c>
    </row>
    <row r="17340" spans="2:4" x14ac:dyDescent="0.25">
      <c r="B17340" s="3" t="s">
        <v>41981</v>
      </c>
      <c r="C17340" s="31">
        <v>1</v>
      </c>
      <c r="D17340" s="12">
        <v>630318.07636912819</v>
      </c>
    </row>
    <row r="17341" spans="2:4" x14ac:dyDescent="0.25">
      <c r="B17341" s="3" t="s">
        <v>41982</v>
      </c>
      <c r="C17341" s="31">
        <v>1</v>
      </c>
      <c r="D17341" s="12">
        <v>579521.32800224028</v>
      </c>
    </row>
    <row r="17342" spans="2:4" x14ac:dyDescent="0.25">
      <c r="B17342" s="3" t="s">
        <v>41983</v>
      </c>
      <c r="C17342" s="31">
        <v>1</v>
      </c>
      <c r="D17342" s="12">
        <v>724250.38022670348</v>
      </c>
    </row>
    <row r="17343" spans="2:4" x14ac:dyDescent="0.25">
      <c r="B17343" s="3" t="s">
        <v>41984</v>
      </c>
      <c r="C17343" s="31">
        <v>1</v>
      </c>
      <c r="D17343" s="12">
        <v>813270.87511875096</v>
      </c>
    </row>
    <row r="17344" spans="2:4" x14ac:dyDescent="0.25">
      <c r="B17344" s="3" t="s">
        <v>41985</v>
      </c>
      <c r="C17344" s="31">
        <v>1</v>
      </c>
      <c r="D17344" s="12">
        <v>801148.30006340286</v>
      </c>
    </row>
    <row r="17345" spans="2:4" x14ac:dyDescent="0.25">
      <c r="B17345" s="3" t="s">
        <v>41986</v>
      </c>
      <c r="C17345" s="31">
        <v>1</v>
      </c>
      <c r="D17345" s="12">
        <v>1297982.2474812956</v>
      </c>
    </row>
    <row r="17346" spans="2:4" x14ac:dyDescent="0.25">
      <c r="B17346" s="3" t="s">
        <v>41987</v>
      </c>
      <c r="C17346" s="31">
        <v>1</v>
      </c>
      <c r="D17346" s="12">
        <v>674757.12389101274</v>
      </c>
    </row>
    <row r="17347" spans="2:4" x14ac:dyDescent="0.25">
      <c r="B17347" s="3" t="s">
        <v>41988</v>
      </c>
      <c r="C17347" s="31">
        <v>1</v>
      </c>
      <c r="D17347" s="12">
        <v>2614024.8241652041</v>
      </c>
    </row>
    <row r="17348" spans="2:4" x14ac:dyDescent="0.25">
      <c r="B17348" s="3" t="s">
        <v>41989</v>
      </c>
      <c r="C17348" s="31">
        <v>1</v>
      </c>
      <c r="D17348" s="12">
        <v>649853.68551526428</v>
      </c>
    </row>
    <row r="17349" spans="2:4" x14ac:dyDescent="0.25">
      <c r="B17349" s="3" t="s">
        <v>41990</v>
      </c>
      <c r="C17349" s="31">
        <v>1</v>
      </c>
      <c r="D17349" s="12">
        <v>792799.08868768031</v>
      </c>
    </row>
    <row r="17350" spans="2:4" x14ac:dyDescent="0.25">
      <c r="B17350" s="3" t="s">
        <v>41991</v>
      </c>
      <c r="C17350" s="31">
        <v>1</v>
      </c>
      <c r="D17350" s="12">
        <v>378428.74360627821</v>
      </c>
    </row>
    <row r="17351" spans="2:4" x14ac:dyDescent="0.25">
      <c r="B17351" s="3" t="s">
        <v>41992</v>
      </c>
      <c r="C17351" s="31">
        <v>1</v>
      </c>
      <c r="D17351" s="12">
        <v>315565.40906977863</v>
      </c>
    </row>
    <row r="17352" spans="2:4" x14ac:dyDescent="0.25">
      <c r="B17352" s="3" t="s">
        <v>41993</v>
      </c>
      <c r="C17352" s="31">
        <v>1</v>
      </c>
      <c r="D17352" s="12">
        <v>813667.2735071585</v>
      </c>
    </row>
    <row r="17353" spans="2:4" x14ac:dyDescent="0.25">
      <c r="B17353" s="3" t="s">
        <v>41994</v>
      </c>
      <c r="C17353" s="31">
        <v>1</v>
      </c>
      <c r="D17353" s="12">
        <v>782162.21149409213</v>
      </c>
    </row>
    <row r="17354" spans="2:4" x14ac:dyDescent="0.25">
      <c r="B17354" s="3" t="s">
        <v>41995</v>
      </c>
      <c r="C17354" s="31">
        <v>1</v>
      </c>
      <c r="D17354" s="12">
        <v>518134.55914137402</v>
      </c>
    </row>
    <row r="17355" spans="2:4" x14ac:dyDescent="0.25">
      <c r="B17355" s="3" t="s">
        <v>41996</v>
      </c>
      <c r="C17355" s="31">
        <v>1</v>
      </c>
      <c r="D17355" s="12">
        <v>311817.88360875251</v>
      </c>
    </row>
    <row r="17356" spans="2:4" x14ac:dyDescent="0.25">
      <c r="B17356" s="3" t="s">
        <v>41997</v>
      </c>
      <c r="C17356" s="31">
        <v>1</v>
      </c>
      <c r="D17356" s="12">
        <v>865400.0524247014</v>
      </c>
    </row>
    <row r="17357" spans="2:4" x14ac:dyDescent="0.25">
      <c r="B17357" s="3" t="s">
        <v>41998</v>
      </c>
      <c r="C17357" s="31">
        <v>1</v>
      </c>
      <c r="D17357" s="12">
        <v>503411.13376550068</v>
      </c>
    </row>
    <row r="17358" spans="2:4" x14ac:dyDescent="0.25">
      <c r="B17358" s="3" t="s">
        <v>41999</v>
      </c>
      <c r="C17358" s="31">
        <v>1</v>
      </c>
      <c r="D17358" s="12">
        <v>1681546.3445674463</v>
      </c>
    </row>
    <row r="17359" spans="2:4" x14ac:dyDescent="0.25">
      <c r="B17359" s="3" t="s">
        <v>42000</v>
      </c>
      <c r="C17359" s="31">
        <v>1</v>
      </c>
      <c r="D17359" s="12">
        <v>669092.41063193604</v>
      </c>
    </row>
    <row r="17360" spans="2:4" x14ac:dyDescent="0.25">
      <c r="B17360" s="3" t="s">
        <v>42001</v>
      </c>
      <c r="C17360" s="31">
        <v>1</v>
      </c>
      <c r="D17360" s="12">
        <v>830060.40308525681</v>
      </c>
    </row>
    <row r="17361" spans="2:4" x14ac:dyDescent="0.25">
      <c r="B17361" s="3" t="s">
        <v>42002</v>
      </c>
      <c r="C17361" s="31">
        <v>1</v>
      </c>
      <c r="D17361" s="12">
        <v>754080.62822289148</v>
      </c>
    </row>
    <row r="17362" spans="2:4" x14ac:dyDescent="0.25">
      <c r="B17362" s="3" t="s">
        <v>42003</v>
      </c>
      <c r="C17362" s="31">
        <v>1</v>
      </c>
      <c r="D17362" s="12">
        <v>897150.28824862628</v>
      </c>
    </row>
    <row r="17363" spans="2:4" x14ac:dyDescent="0.25">
      <c r="B17363" s="3" t="s">
        <v>42004</v>
      </c>
      <c r="C17363" s="31">
        <v>1</v>
      </c>
      <c r="D17363" s="12">
        <v>862691.46955911163</v>
      </c>
    </row>
    <row r="17364" spans="2:4" x14ac:dyDescent="0.25">
      <c r="B17364" s="3" t="s">
        <v>42005</v>
      </c>
      <c r="C17364" s="31">
        <v>1</v>
      </c>
      <c r="D17364" s="12">
        <v>880738.27295797528</v>
      </c>
    </row>
    <row r="17365" spans="2:4" x14ac:dyDescent="0.25">
      <c r="B17365" s="3" t="s">
        <v>42006</v>
      </c>
      <c r="C17365" s="31">
        <v>1</v>
      </c>
      <c r="D17365" s="12">
        <v>806267.27162916027</v>
      </c>
    </row>
    <row r="17366" spans="2:4" x14ac:dyDescent="0.25">
      <c r="B17366" s="3" t="s">
        <v>42007</v>
      </c>
      <c r="C17366" s="31">
        <v>1</v>
      </c>
      <c r="D17366" s="12">
        <v>687721.21143358923</v>
      </c>
    </row>
    <row r="17367" spans="2:4" x14ac:dyDescent="0.25">
      <c r="B17367" s="3" t="s">
        <v>42008</v>
      </c>
      <c r="C17367" s="31">
        <v>1</v>
      </c>
      <c r="D17367" s="12">
        <v>838585.73743149126</v>
      </c>
    </row>
    <row r="17368" spans="2:4" x14ac:dyDescent="0.25">
      <c r="B17368" s="3" t="s">
        <v>42009</v>
      </c>
      <c r="C17368" s="31">
        <v>1</v>
      </c>
      <c r="D17368" s="12">
        <v>2265704.6543277046</v>
      </c>
    </row>
    <row r="17369" spans="2:4" x14ac:dyDescent="0.25">
      <c r="B17369" s="3" t="s">
        <v>42010</v>
      </c>
      <c r="C17369" s="31">
        <v>1</v>
      </c>
      <c r="D17369" s="12">
        <v>513031.3851858612</v>
      </c>
    </row>
    <row r="17370" spans="2:4" x14ac:dyDescent="0.25">
      <c r="B17370" s="3" t="s">
        <v>42011</v>
      </c>
      <c r="C17370" s="31">
        <v>1</v>
      </c>
      <c r="D17370" s="12">
        <v>882452.49564842926</v>
      </c>
    </row>
    <row r="17371" spans="2:4" x14ac:dyDescent="0.25">
      <c r="B17371" s="3" t="s">
        <v>42012</v>
      </c>
      <c r="C17371" s="31">
        <v>1</v>
      </c>
      <c r="D17371" s="12">
        <v>805973.31158185506</v>
      </c>
    </row>
    <row r="17372" spans="2:4" x14ac:dyDescent="0.25">
      <c r="B17372" s="3" t="s">
        <v>42013</v>
      </c>
      <c r="C17372" s="31">
        <v>1</v>
      </c>
      <c r="D17372" s="12">
        <v>848729.73211047566</v>
      </c>
    </row>
    <row r="17373" spans="2:4" x14ac:dyDescent="0.25">
      <c r="B17373" s="3" t="s">
        <v>42014</v>
      </c>
      <c r="C17373" s="31">
        <v>1</v>
      </c>
      <c r="D17373" s="12">
        <v>743700.22033848008</v>
      </c>
    </row>
    <row r="17374" spans="2:4" x14ac:dyDescent="0.25">
      <c r="B17374" s="3" t="s">
        <v>42015</v>
      </c>
      <c r="C17374" s="31">
        <v>1</v>
      </c>
      <c r="D17374" s="12">
        <v>2193730.4165910217</v>
      </c>
    </row>
    <row r="17375" spans="2:4" x14ac:dyDescent="0.25">
      <c r="B17375" s="3" t="s">
        <v>42016</v>
      </c>
      <c r="C17375" s="31">
        <v>1</v>
      </c>
      <c r="D17375" s="12">
        <v>2449209.6888210559</v>
      </c>
    </row>
    <row r="17376" spans="2:4" x14ac:dyDescent="0.25">
      <c r="B17376" s="3" t="s">
        <v>42017</v>
      </c>
      <c r="C17376" s="31">
        <v>1</v>
      </c>
      <c r="D17376" s="12">
        <v>2195787.0200066017</v>
      </c>
    </row>
    <row r="17377" spans="2:4" x14ac:dyDescent="0.25">
      <c r="B17377" s="3" t="s">
        <v>42018</v>
      </c>
      <c r="C17377" s="31">
        <v>1</v>
      </c>
      <c r="D17377" s="12">
        <v>905846.99219213217</v>
      </c>
    </row>
    <row r="17378" spans="2:4" x14ac:dyDescent="0.25">
      <c r="B17378" s="3" t="s">
        <v>42019</v>
      </c>
      <c r="C17378" s="31">
        <v>1</v>
      </c>
      <c r="D17378" s="12">
        <v>2323139.9172381898</v>
      </c>
    </row>
    <row r="17379" spans="2:4" x14ac:dyDescent="0.25">
      <c r="B17379" s="3" t="s">
        <v>42020</v>
      </c>
      <c r="C17379" s="31">
        <v>1</v>
      </c>
      <c r="D17379" s="12">
        <v>837429.31652808748</v>
      </c>
    </row>
    <row r="17380" spans="2:4" x14ac:dyDescent="0.25">
      <c r="B17380" s="3" t="s">
        <v>42021</v>
      </c>
      <c r="C17380" s="31">
        <v>1</v>
      </c>
      <c r="D17380" s="12">
        <v>805185.37260102702</v>
      </c>
    </row>
    <row r="17381" spans="2:4" x14ac:dyDescent="0.25">
      <c r="B17381" s="3" t="s">
        <v>42022</v>
      </c>
      <c r="C17381" s="31">
        <v>1</v>
      </c>
      <c r="D17381" s="12">
        <v>828061.01437875011</v>
      </c>
    </row>
    <row r="17382" spans="2:4" x14ac:dyDescent="0.25">
      <c r="B17382" s="3" t="s">
        <v>42023</v>
      </c>
      <c r="C17382" s="31">
        <v>1</v>
      </c>
      <c r="D17382" s="12">
        <v>2212362.5779332905</v>
      </c>
    </row>
    <row r="17383" spans="2:4" x14ac:dyDescent="0.25">
      <c r="B17383" s="3" t="s">
        <v>42024</v>
      </c>
      <c r="C17383" s="31">
        <v>1</v>
      </c>
      <c r="D17383" s="12">
        <v>2213885.4879553085</v>
      </c>
    </row>
    <row r="17384" spans="2:4" x14ac:dyDescent="0.25">
      <c r="B17384" s="3" t="s">
        <v>42025</v>
      </c>
      <c r="C17384" s="31">
        <v>1</v>
      </c>
      <c r="D17384" s="12">
        <v>2257905.4825637545</v>
      </c>
    </row>
    <row r="17385" spans="2:4" x14ac:dyDescent="0.25">
      <c r="B17385" s="3" t="s">
        <v>42026</v>
      </c>
      <c r="C17385" s="31">
        <v>1</v>
      </c>
      <c r="D17385" s="12">
        <v>2299502.4039986324</v>
      </c>
    </row>
    <row r="17386" spans="2:4" x14ac:dyDescent="0.25">
      <c r="B17386" s="3" t="s">
        <v>42027</v>
      </c>
      <c r="C17386" s="31">
        <v>1</v>
      </c>
      <c r="D17386" s="12">
        <v>803908.17374915001</v>
      </c>
    </row>
    <row r="17387" spans="2:4" x14ac:dyDescent="0.25">
      <c r="B17387" s="3" t="s">
        <v>42028</v>
      </c>
      <c r="C17387" s="31">
        <v>1</v>
      </c>
      <c r="D17387" s="12">
        <v>784032.32875616662</v>
      </c>
    </row>
    <row r="17388" spans="2:4" x14ac:dyDescent="0.25">
      <c r="B17388" s="3" t="s">
        <v>42029</v>
      </c>
      <c r="C17388" s="31">
        <v>1</v>
      </c>
      <c r="D17388" s="12">
        <v>2299863.0463753263</v>
      </c>
    </row>
    <row r="17389" spans="2:4" x14ac:dyDescent="0.25">
      <c r="B17389" s="3" t="s">
        <v>42030</v>
      </c>
      <c r="C17389" s="31">
        <v>1</v>
      </c>
      <c r="D17389" s="12">
        <v>869458.71083935897</v>
      </c>
    </row>
    <row r="17390" spans="2:4" x14ac:dyDescent="0.25">
      <c r="B17390" s="3" t="s">
        <v>42031</v>
      </c>
      <c r="C17390" s="31">
        <v>1</v>
      </c>
      <c r="D17390" s="12">
        <v>1620400.6826598828</v>
      </c>
    </row>
    <row r="17391" spans="2:4" x14ac:dyDescent="0.25">
      <c r="B17391" s="3" t="s">
        <v>42032</v>
      </c>
      <c r="C17391" s="31">
        <v>1</v>
      </c>
      <c r="D17391" s="12">
        <v>1757348.2700535653</v>
      </c>
    </row>
    <row r="17392" spans="2:4" x14ac:dyDescent="0.25">
      <c r="B17392" s="3" t="s">
        <v>42033</v>
      </c>
      <c r="C17392" s="31">
        <v>1</v>
      </c>
      <c r="D17392" s="12">
        <v>2322409.7744866298</v>
      </c>
    </row>
    <row r="17393" spans="2:4" x14ac:dyDescent="0.25">
      <c r="B17393" s="3" t="s">
        <v>42034</v>
      </c>
      <c r="C17393" s="31">
        <v>1</v>
      </c>
      <c r="D17393" s="12">
        <v>798074.77313154738</v>
      </c>
    </row>
    <row r="17394" spans="2:4" x14ac:dyDescent="0.25">
      <c r="B17394" s="3" t="s">
        <v>42035</v>
      </c>
      <c r="C17394" s="31">
        <v>1</v>
      </c>
      <c r="D17394" s="12">
        <v>386093.61083704518</v>
      </c>
    </row>
    <row r="17395" spans="2:4" x14ac:dyDescent="0.25">
      <c r="B17395" s="3" t="s">
        <v>42036</v>
      </c>
      <c r="C17395" s="31">
        <v>1</v>
      </c>
      <c r="D17395" s="12">
        <v>875584.72787660954</v>
      </c>
    </row>
    <row r="17396" spans="2:4" x14ac:dyDescent="0.25">
      <c r="B17396" s="3" t="s">
        <v>42037</v>
      </c>
      <c r="C17396" s="31">
        <v>1</v>
      </c>
      <c r="D17396" s="12">
        <v>1643964.2782283581</v>
      </c>
    </row>
    <row r="17397" spans="2:4" x14ac:dyDescent="0.25">
      <c r="B17397" s="3" t="s">
        <v>42038</v>
      </c>
      <c r="C17397" s="31">
        <v>1</v>
      </c>
      <c r="D17397" s="12">
        <v>514629.3414432588</v>
      </c>
    </row>
    <row r="17398" spans="2:4" x14ac:dyDescent="0.25">
      <c r="B17398" s="3" t="s">
        <v>42039</v>
      </c>
      <c r="C17398" s="31">
        <v>1</v>
      </c>
      <c r="D17398" s="12">
        <v>852452.37890308886</v>
      </c>
    </row>
    <row r="17399" spans="2:4" x14ac:dyDescent="0.25">
      <c r="B17399" s="3" t="s">
        <v>42040</v>
      </c>
      <c r="C17399" s="31">
        <v>1</v>
      </c>
      <c r="D17399" s="12">
        <v>874822.15877176612</v>
      </c>
    </row>
    <row r="17400" spans="2:4" x14ac:dyDescent="0.25">
      <c r="B17400" s="3" t="s">
        <v>42041</v>
      </c>
      <c r="C17400" s="31">
        <v>1</v>
      </c>
      <c r="D17400" s="12">
        <v>905378.56261876132</v>
      </c>
    </row>
    <row r="17401" spans="2:4" x14ac:dyDescent="0.25">
      <c r="B17401" s="3" t="s">
        <v>42042</v>
      </c>
      <c r="C17401" s="31">
        <v>1</v>
      </c>
      <c r="D17401" s="12">
        <v>763270.44366037869</v>
      </c>
    </row>
    <row r="17402" spans="2:4" x14ac:dyDescent="0.25">
      <c r="B17402" s="3" t="s">
        <v>42043</v>
      </c>
      <c r="C17402" s="31">
        <v>1</v>
      </c>
      <c r="D17402" s="12">
        <v>885884.73772062175</v>
      </c>
    </row>
    <row r="17403" spans="2:4" x14ac:dyDescent="0.25">
      <c r="B17403" s="3" t="s">
        <v>42044</v>
      </c>
      <c r="C17403" s="31">
        <v>1</v>
      </c>
      <c r="D17403" s="12">
        <v>262960.72733934876</v>
      </c>
    </row>
    <row r="17404" spans="2:4" x14ac:dyDescent="0.25">
      <c r="B17404" s="3" t="s">
        <v>42045</v>
      </c>
      <c r="C17404" s="31">
        <v>1</v>
      </c>
      <c r="D17404" s="12">
        <v>645841.52762163989</v>
      </c>
    </row>
    <row r="17405" spans="2:4" x14ac:dyDescent="0.25">
      <c r="B17405" s="3" t="s">
        <v>42046</v>
      </c>
      <c r="C17405" s="31">
        <v>1</v>
      </c>
      <c r="D17405" s="12">
        <v>891120.16685699427</v>
      </c>
    </row>
    <row r="17406" spans="2:4" x14ac:dyDescent="0.25">
      <c r="B17406" s="3" t="s">
        <v>42047</v>
      </c>
      <c r="C17406" s="31">
        <v>1</v>
      </c>
      <c r="D17406" s="12">
        <v>802328.22464484116</v>
      </c>
    </row>
    <row r="17407" spans="2:4" x14ac:dyDescent="0.25">
      <c r="B17407" s="3" t="s">
        <v>42048</v>
      </c>
      <c r="C17407" s="31">
        <v>1</v>
      </c>
      <c r="D17407" s="12">
        <v>841287.73897909583</v>
      </c>
    </row>
    <row r="17408" spans="2:4" x14ac:dyDescent="0.25">
      <c r="B17408" s="3" t="s">
        <v>42049</v>
      </c>
      <c r="C17408" s="31">
        <v>1</v>
      </c>
      <c r="D17408" s="12">
        <v>848283.28810750041</v>
      </c>
    </row>
    <row r="17409" spans="2:4" x14ac:dyDescent="0.25">
      <c r="B17409" s="3" t="s">
        <v>42050</v>
      </c>
      <c r="C17409" s="31">
        <v>1</v>
      </c>
      <c r="D17409" s="12">
        <v>366964.31753067544</v>
      </c>
    </row>
    <row r="17410" spans="2:4" x14ac:dyDescent="0.25">
      <c r="B17410" s="3" t="s">
        <v>42051</v>
      </c>
      <c r="C17410" s="31">
        <v>1</v>
      </c>
      <c r="D17410" s="12">
        <v>855979.45533251564</v>
      </c>
    </row>
    <row r="17411" spans="2:4" x14ac:dyDescent="0.25">
      <c r="B17411" s="3" t="s">
        <v>42052</v>
      </c>
      <c r="C17411" s="31">
        <v>1</v>
      </c>
      <c r="D17411" s="12">
        <v>760240.84650101105</v>
      </c>
    </row>
    <row r="17412" spans="2:4" x14ac:dyDescent="0.25">
      <c r="B17412" s="3" t="s">
        <v>42053</v>
      </c>
      <c r="C17412" s="31">
        <v>1</v>
      </c>
      <c r="D17412" s="12">
        <v>811375.4610832918</v>
      </c>
    </row>
    <row r="17413" spans="2:4" x14ac:dyDescent="0.25">
      <c r="B17413" s="3" t="s">
        <v>42054</v>
      </c>
      <c r="C17413" s="31">
        <v>1</v>
      </c>
      <c r="D17413" s="12">
        <v>682177.28429570515</v>
      </c>
    </row>
    <row r="17414" spans="2:4" x14ac:dyDescent="0.25">
      <c r="B17414" s="3" t="s">
        <v>42055</v>
      </c>
      <c r="C17414" s="31">
        <v>1</v>
      </c>
      <c r="D17414" s="12">
        <v>751198.33923063776</v>
      </c>
    </row>
    <row r="17415" spans="2:4" x14ac:dyDescent="0.25">
      <c r="B17415" s="3" t="s">
        <v>42056</v>
      </c>
      <c r="C17415" s="31">
        <v>1</v>
      </c>
      <c r="D17415" s="12">
        <v>1716337.1147471692</v>
      </c>
    </row>
    <row r="17416" spans="2:4" x14ac:dyDescent="0.25">
      <c r="B17416" s="3" t="s">
        <v>42057</v>
      </c>
      <c r="C17416" s="31">
        <v>1</v>
      </c>
      <c r="D17416" s="12">
        <v>1787194.9311457195</v>
      </c>
    </row>
    <row r="17417" spans="2:4" x14ac:dyDescent="0.25">
      <c r="B17417" s="3" t="s">
        <v>42058</v>
      </c>
      <c r="C17417" s="31">
        <v>1</v>
      </c>
      <c r="D17417" s="12">
        <v>553103.09115873731</v>
      </c>
    </row>
    <row r="17418" spans="2:4" x14ac:dyDescent="0.25">
      <c r="B17418" s="3" t="s">
        <v>42059</v>
      </c>
      <c r="C17418" s="31">
        <v>1</v>
      </c>
      <c r="D17418" s="12">
        <v>830934.71157218365</v>
      </c>
    </row>
    <row r="17419" spans="2:4" x14ac:dyDescent="0.25">
      <c r="B17419" s="3" t="s">
        <v>42060</v>
      </c>
      <c r="C17419" s="31">
        <v>1</v>
      </c>
      <c r="D17419" s="12">
        <v>3253631.0028461865</v>
      </c>
    </row>
    <row r="17420" spans="2:4" x14ac:dyDescent="0.25">
      <c r="B17420" s="3" t="s">
        <v>42061</v>
      </c>
      <c r="C17420" s="31">
        <v>1</v>
      </c>
      <c r="D17420" s="12">
        <v>722061.28016383969</v>
      </c>
    </row>
    <row r="17421" spans="2:4" x14ac:dyDescent="0.25">
      <c r="B17421" s="3" t="s">
        <v>42062</v>
      </c>
      <c r="C17421" s="31">
        <v>1</v>
      </c>
      <c r="D17421" s="12">
        <v>883437.27799232525</v>
      </c>
    </row>
    <row r="17422" spans="2:4" x14ac:dyDescent="0.25">
      <c r="B17422" s="3" t="s">
        <v>42063</v>
      </c>
      <c r="C17422" s="31">
        <v>1</v>
      </c>
      <c r="D17422" s="12">
        <v>332159.33747164294</v>
      </c>
    </row>
    <row r="17423" spans="2:4" x14ac:dyDescent="0.25">
      <c r="B17423" s="3" t="s">
        <v>42064</v>
      </c>
      <c r="C17423" s="31">
        <v>1</v>
      </c>
      <c r="D17423" s="12">
        <v>660598.31014969177</v>
      </c>
    </row>
    <row r="17424" spans="2:4" x14ac:dyDescent="0.25">
      <c r="B17424" s="3" t="s">
        <v>42065</v>
      </c>
      <c r="C17424" s="31">
        <v>1</v>
      </c>
      <c r="D17424" s="12">
        <v>1802181.5864548797</v>
      </c>
    </row>
    <row r="17425" spans="2:4" x14ac:dyDescent="0.25">
      <c r="B17425" s="3" t="s">
        <v>42066</v>
      </c>
      <c r="C17425" s="31">
        <v>1</v>
      </c>
      <c r="D17425" s="12">
        <v>839780.14485710824</v>
      </c>
    </row>
    <row r="17426" spans="2:4" x14ac:dyDescent="0.25">
      <c r="B17426" s="3" t="s">
        <v>42067</v>
      </c>
      <c r="C17426" s="31">
        <v>1</v>
      </c>
      <c r="D17426" s="12">
        <v>741989.10161388048</v>
      </c>
    </row>
    <row r="17427" spans="2:4" x14ac:dyDescent="0.25">
      <c r="B17427" s="3" t="s">
        <v>42068</v>
      </c>
      <c r="C17427" s="31">
        <v>1</v>
      </c>
      <c r="D17427" s="12">
        <v>168773.60242855136</v>
      </c>
    </row>
    <row r="17428" spans="2:4" x14ac:dyDescent="0.25">
      <c r="B17428" s="3" t="s">
        <v>42069</v>
      </c>
      <c r="C17428" s="31">
        <v>1</v>
      </c>
      <c r="D17428" s="12">
        <v>330093.01039859751</v>
      </c>
    </row>
    <row r="17429" spans="2:4" x14ac:dyDescent="0.25">
      <c r="B17429" s="3" t="s">
        <v>42070</v>
      </c>
      <c r="C17429" s="31">
        <v>1</v>
      </c>
      <c r="D17429" s="12">
        <v>792690.85436704499</v>
      </c>
    </row>
    <row r="17430" spans="2:4" x14ac:dyDescent="0.25">
      <c r="B17430" s="3" t="s">
        <v>42071</v>
      </c>
      <c r="C17430" s="31">
        <v>1</v>
      </c>
      <c r="D17430" s="12">
        <v>836929.67741819529</v>
      </c>
    </row>
    <row r="17431" spans="2:4" x14ac:dyDescent="0.25">
      <c r="B17431" s="3" t="s">
        <v>42072</v>
      </c>
      <c r="C17431" s="31">
        <v>1</v>
      </c>
      <c r="D17431" s="12">
        <v>660946.03482193244</v>
      </c>
    </row>
    <row r="17432" spans="2:4" x14ac:dyDescent="0.25">
      <c r="B17432" s="3" t="s">
        <v>42073</v>
      </c>
      <c r="C17432" s="31">
        <v>1</v>
      </c>
      <c r="D17432" s="12">
        <v>1762714.3962783092</v>
      </c>
    </row>
    <row r="17433" spans="2:4" x14ac:dyDescent="0.25">
      <c r="B17433" s="3" t="s">
        <v>42074</v>
      </c>
      <c r="C17433" s="31">
        <v>1</v>
      </c>
      <c r="D17433" s="12">
        <v>784331.29211290786</v>
      </c>
    </row>
    <row r="17434" spans="2:4" x14ac:dyDescent="0.25">
      <c r="B17434" s="3" t="s">
        <v>42075</v>
      </c>
      <c r="C17434" s="31">
        <v>1</v>
      </c>
      <c r="D17434" s="12">
        <v>509414.04850445065</v>
      </c>
    </row>
    <row r="17435" spans="2:4" x14ac:dyDescent="0.25">
      <c r="B17435" s="3" t="s">
        <v>42076</v>
      </c>
      <c r="C17435" s="31">
        <v>1</v>
      </c>
      <c r="D17435" s="12">
        <v>319300.25995302427</v>
      </c>
    </row>
    <row r="17436" spans="2:4" x14ac:dyDescent="0.25">
      <c r="B17436" s="3" t="s">
        <v>42077</v>
      </c>
      <c r="C17436" s="31">
        <v>1</v>
      </c>
      <c r="D17436" s="12">
        <v>792796.16723639099</v>
      </c>
    </row>
    <row r="17437" spans="2:4" x14ac:dyDescent="0.25">
      <c r="B17437" s="3" t="s">
        <v>42078</v>
      </c>
      <c r="C17437" s="31">
        <v>1</v>
      </c>
      <c r="D17437" s="12">
        <v>3432356.3727064808</v>
      </c>
    </row>
    <row r="17438" spans="2:4" x14ac:dyDescent="0.25">
      <c r="B17438" s="3" t="s">
        <v>42079</v>
      </c>
      <c r="C17438" s="31">
        <v>1</v>
      </c>
      <c r="D17438" s="12">
        <v>340310.4493377289</v>
      </c>
    </row>
    <row r="17439" spans="2:4" x14ac:dyDescent="0.25">
      <c r="B17439" s="3" t="s">
        <v>42080</v>
      </c>
      <c r="C17439" s="31">
        <v>1</v>
      </c>
      <c r="D17439" s="12">
        <v>720124.49833599722</v>
      </c>
    </row>
    <row r="17440" spans="2:4" x14ac:dyDescent="0.25">
      <c r="B17440" s="3" t="s">
        <v>42081</v>
      </c>
      <c r="C17440" s="31">
        <v>1</v>
      </c>
      <c r="D17440" s="12">
        <v>388008.98058892635</v>
      </c>
    </row>
    <row r="17441" spans="2:4" x14ac:dyDescent="0.25">
      <c r="B17441" s="3" t="s">
        <v>42082</v>
      </c>
      <c r="C17441" s="31">
        <v>1</v>
      </c>
      <c r="D17441" s="12">
        <v>823154.99242698087</v>
      </c>
    </row>
    <row r="17442" spans="2:4" x14ac:dyDescent="0.25">
      <c r="B17442" s="3" t="s">
        <v>42083</v>
      </c>
      <c r="C17442" s="31">
        <v>1</v>
      </c>
      <c r="D17442" s="12">
        <v>693512.19682785752</v>
      </c>
    </row>
    <row r="17443" spans="2:4" x14ac:dyDescent="0.25">
      <c r="B17443" s="3" t="s">
        <v>42084</v>
      </c>
      <c r="C17443" s="31">
        <v>1</v>
      </c>
      <c r="D17443" s="12">
        <v>859520.22803140734</v>
      </c>
    </row>
    <row r="17444" spans="2:4" x14ac:dyDescent="0.25">
      <c r="B17444" s="3" t="s">
        <v>42085</v>
      </c>
      <c r="C17444" s="31">
        <v>1</v>
      </c>
      <c r="D17444" s="12">
        <v>853285.58975172695</v>
      </c>
    </row>
    <row r="17445" spans="2:4" x14ac:dyDescent="0.25">
      <c r="B17445" s="3" t="s">
        <v>42086</v>
      </c>
      <c r="C17445" s="31">
        <v>1</v>
      </c>
      <c r="D17445" s="12">
        <v>905404.72125425155</v>
      </c>
    </row>
    <row r="17446" spans="2:4" x14ac:dyDescent="0.25">
      <c r="B17446" s="3" t="s">
        <v>42087</v>
      </c>
      <c r="C17446" s="31">
        <v>1</v>
      </c>
      <c r="D17446" s="12">
        <v>850287.60765148746</v>
      </c>
    </row>
    <row r="17447" spans="2:4" x14ac:dyDescent="0.25">
      <c r="B17447" s="3" t="s">
        <v>42088</v>
      </c>
      <c r="C17447" s="31">
        <v>1</v>
      </c>
      <c r="D17447" s="12">
        <v>849879.59080420353</v>
      </c>
    </row>
    <row r="17448" spans="2:4" x14ac:dyDescent="0.25">
      <c r="B17448" s="3" t="s">
        <v>42089</v>
      </c>
      <c r="C17448" s="31">
        <v>1</v>
      </c>
      <c r="D17448" s="12">
        <v>376191.65605869604</v>
      </c>
    </row>
    <row r="17449" spans="2:4" x14ac:dyDescent="0.25">
      <c r="B17449" s="3" t="s">
        <v>42090</v>
      </c>
      <c r="C17449" s="31">
        <v>1</v>
      </c>
      <c r="D17449" s="12">
        <v>593719.08262695244</v>
      </c>
    </row>
    <row r="17450" spans="2:4" x14ac:dyDescent="0.25">
      <c r="B17450" s="3" t="s">
        <v>42091</v>
      </c>
      <c r="C17450" s="31">
        <v>1</v>
      </c>
      <c r="D17450" s="12">
        <v>836274.44324859732</v>
      </c>
    </row>
    <row r="17451" spans="2:4" x14ac:dyDescent="0.25">
      <c r="B17451" s="3" t="s">
        <v>42092</v>
      </c>
      <c r="C17451" s="31">
        <v>1</v>
      </c>
      <c r="D17451" s="12">
        <v>711062.58646558027</v>
      </c>
    </row>
    <row r="17452" spans="2:4" x14ac:dyDescent="0.25">
      <c r="B17452" s="3" t="s">
        <v>42093</v>
      </c>
      <c r="C17452" s="31">
        <v>1</v>
      </c>
      <c r="D17452" s="12">
        <v>730713.55709581857</v>
      </c>
    </row>
    <row r="17453" spans="2:4" x14ac:dyDescent="0.25">
      <c r="B17453" s="3" t="s">
        <v>42094</v>
      </c>
      <c r="C17453" s="31">
        <v>1</v>
      </c>
      <c r="D17453" s="12">
        <v>712557.69213873742</v>
      </c>
    </row>
    <row r="17454" spans="2:4" x14ac:dyDescent="0.25">
      <c r="B17454" s="3" t="s">
        <v>42095</v>
      </c>
      <c r="C17454" s="31">
        <v>1</v>
      </c>
      <c r="D17454" s="12">
        <v>801880.76897725079</v>
      </c>
    </row>
    <row r="17455" spans="2:4" x14ac:dyDescent="0.25">
      <c r="B17455" s="3" t="s">
        <v>42096</v>
      </c>
      <c r="C17455" s="31">
        <v>1</v>
      </c>
      <c r="D17455" s="12">
        <v>738853.85315388965</v>
      </c>
    </row>
    <row r="17456" spans="2:4" x14ac:dyDescent="0.25">
      <c r="B17456" s="3" t="s">
        <v>42097</v>
      </c>
      <c r="C17456" s="31">
        <v>1</v>
      </c>
      <c r="D17456" s="12">
        <v>734217.30609439872</v>
      </c>
    </row>
    <row r="17457" spans="2:4" x14ac:dyDescent="0.25">
      <c r="B17457" s="3" t="s">
        <v>42098</v>
      </c>
      <c r="C17457" s="31">
        <v>1</v>
      </c>
      <c r="D17457" s="12">
        <v>8547293.3880234528</v>
      </c>
    </row>
    <row r="17458" spans="2:4" x14ac:dyDescent="0.25">
      <c r="B17458" s="3" t="s">
        <v>42099</v>
      </c>
      <c r="C17458" s="31">
        <v>1</v>
      </c>
      <c r="D17458" s="12">
        <v>437664.04944757721</v>
      </c>
    </row>
    <row r="17459" spans="2:4" x14ac:dyDescent="0.25">
      <c r="B17459" s="3" t="s">
        <v>42100</v>
      </c>
      <c r="C17459" s="31">
        <v>1</v>
      </c>
      <c r="D17459" s="12">
        <v>2953940.2915823092</v>
      </c>
    </row>
    <row r="17460" spans="2:4" x14ac:dyDescent="0.25">
      <c r="B17460" s="3" t="s">
        <v>42101</v>
      </c>
      <c r="C17460" s="31">
        <v>1</v>
      </c>
      <c r="D17460" s="12">
        <v>770868.46036827599</v>
      </c>
    </row>
    <row r="17461" spans="2:4" x14ac:dyDescent="0.25">
      <c r="B17461" s="3" t="s">
        <v>42102</v>
      </c>
      <c r="C17461" s="31">
        <v>1</v>
      </c>
      <c r="D17461" s="12">
        <v>2884599.8410181715</v>
      </c>
    </row>
    <row r="17462" spans="2:4" x14ac:dyDescent="0.25">
      <c r="B17462" s="3" t="s">
        <v>42103</v>
      </c>
      <c r="C17462" s="31">
        <v>1</v>
      </c>
      <c r="D17462" s="12">
        <v>494253.93301900988</v>
      </c>
    </row>
    <row r="17463" spans="2:4" x14ac:dyDescent="0.25">
      <c r="B17463" s="3" t="s">
        <v>42104</v>
      </c>
      <c r="C17463" s="31">
        <v>1</v>
      </c>
      <c r="D17463" s="12">
        <v>830420.22245775338</v>
      </c>
    </row>
    <row r="17464" spans="2:4" x14ac:dyDescent="0.25">
      <c r="B17464" s="3" t="s">
        <v>42105</v>
      </c>
      <c r="C17464" s="31">
        <v>1</v>
      </c>
      <c r="D17464" s="12">
        <v>750790.40320356004</v>
      </c>
    </row>
    <row r="17465" spans="2:4" x14ac:dyDescent="0.25">
      <c r="B17465" s="3" t="s">
        <v>42106</v>
      </c>
      <c r="C17465" s="31">
        <v>1</v>
      </c>
      <c r="D17465" s="12">
        <v>741517.44968075072</v>
      </c>
    </row>
    <row r="17466" spans="2:4" x14ac:dyDescent="0.25">
      <c r="B17466" s="3" t="s">
        <v>42107</v>
      </c>
      <c r="C17466" s="31">
        <v>1</v>
      </c>
      <c r="D17466" s="12">
        <v>834969.79644679383</v>
      </c>
    </row>
    <row r="17467" spans="2:4" x14ac:dyDescent="0.25">
      <c r="B17467" s="3" t="s">
        <v>42108</v>
      </c>
      <c r="C17467" s="31">
        <v>1</v>
      </c>
      <c r="D17467" s="12">
        <v>890751.37407902826</v>
      </c>
    </row>
    <row r="17468" spans="2:4" x14ac:dyDescent="0.25">
      <c r="B17468" s="3" t="s">
        <v>42109</v>
      </c>
      <c r="C17468" s="31">
        <v>1</v>
      </c>
      <c r="D17468" s="12">
        <v>812246.80358568905</v>
      </c>
    </row>
    <row r="17469" spans="2:4" x14ac:dyDescent="0.25">
      <c r="B17469" s="3" t="s">
        <v>42110</v>
      </c>
      <c r="C17469" s="31">
        <v>1</v>
      </c>
      <c r="D17469" s="12">
        <v>849785.76448313368</v>
      </c>
    </row>
    <row r="17470" spans="2:4" x14ac:dyDescent="0.25">
      <c r="B17470" s="3" t="s">
        <v>42111</v>
      </c>
      <c r="C17470" s="31">
        <v>1</v>
      </c>
      <c r="D17470" s="12">
        <v>804019.74098237872</v>
      </c>
    </row>
    <row r="17471" spans="2:4" x14ac:dyDescent="0.25">
      <c r="B17471" s="3" t="s">
        <v>42112</v>
      </c>
      <c r="C17471" s="31">
        <v>1</v>
      </c>
      <c r="D17471" s="12">
        <v>742982.10391416505</v>
      </c>
    </row>
    <row r="17472" spans="2:4" x14ac:dyDescent="0.25">
      <c r="B17472" s="3" t="s">
        <v>42113</v>
      </c>
      <c r="C17472" s="31">
        <v>1</v>
      </c>
      <c r="D17472" s="12">
        <v>828427.79613458412</v>
      </c>
    </row>
    <row r="17473" spans="2:4" x14ac:dyDescent="0.25">
      <c r="B17473" s="3" t="s">
        <v>42114</v>
      </c>
      <c r="C17473" s="31">
        <v>1</v>
      </c>
      <c r="D17473" s="12">
        <v>760261.5985582266</v>
      </c>
    </row>
    <row r="17474" spans="2:4" x14ac:dyDescent="0.25">
      <c r="B17474" s="3" t="s">
        <v>42115</v>
      </c>
      <c r="C17474" s="31">
        <v>1</v>
      </c>
      <c r="D17474" s="12">
        <v>719733.17394212412</v>
      </c>
    </row>
    <row r="17475" spans="2:4" x14ac:dyDescent="0.25">
      <c r="B17475" s="3" t="s">
        <v>42116</v>
      </c>
      <c r="C17475" s="31">
        <v>1</v>
      </c>
      <c r="D17475" s="12">
        <v>850177.79154158826</v>
      </c>
    </row>
    <row r="17476" spans="2:4" x14ac:dyDescent="0.25">
      <c r="B17476" s="3" t="s">
        <v>42117</v>
      </c>
      <c r="C17476" s="31">
        <v>1</v>
      </c>
      <c r="D17476" s="12">
        <v>889099.82220384618</v>
      </c>
    </row>
    <row r="17477" spans="2:4" x14ac:dyDescent="0.25">
      <c r="B17477" s="3" t="s">
        <v>42118</v>
      </c>
      <c r="C17477" s="31">
        <v>1</v>
      </c>
      <c r="D17477" s="12">
        <v>912459.42901412118</v>
      </c>
    </row>
    <row r="17478" spans="2:4" x14ac:dyDescent="0.25">
      <c r="B17478" s="3" t="s">
        <v>42119</v>
      </c>
      <c r="C17478" s="31">
        <v>1</v>
      </c>
      <c r="D17478" s="12">
        <v>832875.80729001388</v>
      </c>
    </row>
    <row r="17479" spans="2:4" x14ac:dyDescent="0.25">
      <c r="B17479" s="3" t="s">
        <v>42120</v>
      </c>
      <c r="C17479" s="31">
        <v>1</v>
      </c>
      <c r="D17479" s="12">
        <v>805560.90103002323</v>
      </c>
    </row>
    <row r="17480" spans="2:4" x14ac:dyDescent="0.25">
      <c r="B17480" s="3" t="s">
        <v>42121</v>
      </c>
      <c r="C17480" s="31">
        <v>1</v>
      </c>
      <c r="D17480" s="12">
        <v>844215.24758096528</v>
      </c>
    </row>
    <row r="17481" spans="2:4" x14ac:dyDescent="0.25">
      <c r="B17481" s="3" t="s">
        <v>42122</v>
      </c>
      <c r="C17481" s="31">
        <v>1</v>
      </c>
      <c r="D17481" s="12">
        <v>840555.75438590313</v>
      </c>
    </row>
    <row r="17482" spans="2:4" x14ac:dyDescent="0.25">
      <c r="B17482" s="3" t="s">
        <v>42123</v>
      </c>
      <c r="C17482" s="31">
        <v>1</v>
      </c>
      <c r="D17482" s="12">
        <v>385081.23211902258</v>
      </c>
    </row>
    <row r="17483" spans="2:4" x14ac:dyDescent="0.25">
      <c r="B17483" s="3" t="s">
        <v>42124</v>
      </c>
      <c r="C17483" s="31">
        <v>1</v>
      </c>
      <c r="D17483" s="12">
        <v>702965.15896717203</v>
      </c>
    </row>
    <row r="17484" spans="2:4" x14ac:dyDescent="0.25">
      <c r="B17484" s="3" t="s">
        <v>42125</v>
      </c>
      <c r="C17484" s="31">
        <v>1</v>
      </c>
      <c r="D17484" s="12">
        <v>873115.95146702172</v>
      </c>
    </row>
    <row r="17485" spans="2:4" x14ac:dyDescent="0.25">
      <c r="B17485" s="3" t="s">
        <v>42126</v>
      </c>
      <c r="C17485" s="31">
        <v>1</v>
      </c>
      <c r="D17485" s="12">
        <v>719076.47869250679</v>
      </c>
    </row>
    <row r="17486" spans="2:4" x14ac:dyDescent="0.25">
      <c r="B17486" s="3" t="s">
        <v>42127</v>
      </c>
      <c r="C17486" s="31">
        <v>1</v>
      </c>
      <c r="D17486" s="12">
        <v>805315.28472604183</v>
      </c>
    </row>
    <row r="17487" spans="2:4" x14ac:dyDescent="0.25">
      <c r="B17487" s="3" t="s">
        <v>42128</v>
      </c>
      <c r="C17487" s="31">
        <v>1</v>
      </c>
      <c r="D17487" s="12">
        <v>839561.83033067361</v>
      </c>
    </row>
    <row r="17488" spans="2:4" x14ac:dyDescent="0.25">
      <c r="B17488" s="3" t="s">
        <v>42129</v>
      </c>
      <c r="C17488" s="31">
        <v>1</v>
      </c>
      <c r="D17488" s="12">
        <v>1687669.8684369463</v>
      </c>
    </row>
    <row r="17489" spans="2:4" x14ac:dyDescent="0.25">
      <c r="B17489" s="3" t="s">
        <v>42130</v>
      </c>
      <c r="C17489" s="31">
        <v>1</v>
      </c>
      <c r="D17489" s="12">
        <v>689259.19898203108</v>
      </c>
    </row>
    <row r="17490" spans="2:4" x14ac:dyDescent="0.25">
      <c r="B17490" s="3" t="s">
        <v>42131</v>
      </c>
      <c r="C17490" s="31">
        <v>1</v>
      </c>
      <c r="D17490" s="12">
        <v>870111.30006997054</v>
      </c>
    </row>
    <row r="17491" spans="2:4" x14ac:dyDescent="0.25">
      <c r="B17491" s="3" t="s">
        <v>42132</v>
      </c>
      <c r="C17491" s="31">
        <v>1</v>
      </c>
      <c r="D17491" s="12">
        <v>903926.22692121647</v>
      </c>
    </row>
    <row r="17492" spans="2:4" x14ac:dyDescent="0.25">
      <c r="B17492" s="3" t="s">
        <v>42133</v>
      </c>
      <c r="C17492" s="31">
        <v>1</v>
      </c>
      <c r="D17492" s="12">
        <v>879503.81643575907</v>
      </c>
    </row>
    <row r="17493" spans="2:4" x14ac:dyDescent="0.25">
      <c r="B17493" s="3" t="s">
        <v>42134</v>
      </c>
      <c r="C17493" s="31">
        <v>1</v>
      </c>
      <c r="D17493" s="12">
        <v>862282.12379312899</v>
      </c>
    </row>
    <row r="17494" spans="2:4" x14ac:dyDescent="0.25">
      <c r="B17494" s="3" t="s">
        <v>42135</v>
      </c>
      <c r="C17494" s="31">
        <v>1</v>
      </c>
      <c r="D17494" s="12">
        <v>759286.12314128794</v>
      </c>
    </row>
    <row r="17495" spans="2:4" x14ac:dyDescent="0.25">
      <c r="B17495" s="3" t="s">
        <v>42136</v>
      </c>
      <c r="C17495" s="31">
        <v>1</v>
      </c>
      <c r="D17495" s="12">
        <v>842925.28858424199</v>
      </c>
    </row>
    <row r="17496" spans="2:4" x14ac:dyDescent="0.25">
      <c r="B17496" s="3" t="s">
        <v>42137</v>
      </c>
      <c r="C17496" s="31">
        <v>1</v>
      </c>
      <c r="D17496" s="12">
        <v>889753.47483598243</v>
      </c>
    </row>
    <row r="17497" spans="2:4" x14ac:dyDescent="0.25">
      <c r="B17497" s="3" t="s">
        <v>42138</v>
      </c>
      <c r="C17497" s="31">
        <v>1</v>
      </c>
      <c r="D17497" s="12">
        <v>894477.07665471651</v>
      </c>
    </row>
    <row r="17498" spans="2:4" x14ac:dyDescent="0.25">
      <c r="B17498" s="3" t="s">
        <v>42139</v>
      </c>
      <c r="C17498" s="31">
        <v>1</v>
      </c>
      <c r="D17498" s="12">
        <v>793188.29254248866</v>
      </c>
    </row>
    <row r="17499" spans="2:4" x14ac:dyDescent="0.25">
      <c r="B17499" s="3" t="s">
        <v>42140</v>
      </c>
      <c r="C17499" s="31">
        <v>1</v>
      </c>
      <c r="D17499" s="12">
        <v>869087.37476185535</v>
      </c>
    </row>
    <row r="17500" spans="2:4" x14ac:dyDescent="0.25">
      <c r="B17500" s="3" t="s">
        <v>42141</v>
      </c>
      <c r="C17500" s="31">
        <v>1</v>
      </c>
      <c r="D17500" s="12">
        <v>833510.39252862881</v>
      </c>
    </row>
    <row r="17501" spans="2:4" x14ac:dyDescent="0.25">
      <c r="B17501" s="3" t="s">
        <v>42142</v>
      </c>
      <c r="C17501" s="31">
        <v>1</v>
      </c>
      <c r="D17501" s="12">
        <v>900478.88042286143</v>
      </c>
    </row>
    <row r="17502" spans="2:4" x14ac:dyDescent="0.25">
      <c r="B17502" s="3" t="s">
        <v>42143</v>
      </c>
      <c r="C17502" s="31">
        <v>1</v>
      </c>
      <c r="D17502" s="12">
        <v>1667904.9790818135</v>
      </c>
    </row>
    <row r="17503" spans="2:4" x14ac:dyDescent="0.25">
      <c r="B17503" s="3" t="s">
        <v>42144</v>
      </c>
      <c r="C17503" s="31">
        <v>1</v>
      </c>
      <c r="D17503" s="12">
        <v>826371.96776782838</v>
      </c>
    </row>
    <row r="17504" spans="2:4" x14ac:dyDescent="0.25">
      <c r="B17504" s="3" t="s">
        <v>42145</v>
      </c>
      <c r="C17504" s="31">
        <v>1</v>
      </c>
      <c r="D17504" s="12">
        <v>778193.97749082348</v>
      </c>
    </row>
    <row r="17505" spans="2:4" x14ac:dyDescent="0.25">
      <c r="B17505" s="3" t="s">
        <v>42146</v>
      </c>
      <c r="C17505" s="31">
        <v>1</v>
      </c>
      <c r="D17505" s="12">
        <v>828126.83348285977</v>
      </c>
    </row>
    <row r="17506" spans="2:4" x14ac:dyDescent="0.25">
      <c r="B17506" s="3" t="s">
        <v>42147</v>
      </c>
      <c r="C17506" s="31">
        <v>1</v>
      </c>
      <c r="D17506" s="12">
        <v>883109.91698568093</v>
      </c>
    </row>
    <row r="17507" spans="2:4" x14ac:dyDescent="0.25">
      <c r="B17507" s="3" t="s">
        <v>42148</v>
      </c>
      <c r="C17507" s="31">
        <v>1</v>
      </c>
      <c r="D17507" s="12">
        <v>2341128.8331458103</v>
      </c>
    </row>
    <row r="17508" spans="2:4" x14ac:dyDescent="0.25">
      <c r="B17508" s="3" t="s">
        <v>42149</v>
      </c>
      <c r="C17508" s="31">
        <v>1</v>
      </c>
      <c r="D17508" s="12">
        <v>763436.22061135888</v>
      </c>
    </row>
    <row r="17509" spans="2:4" x14ac:dyDescent="0.25">
      <c r="B17509" s="3" t="s">
        <v>42150</v>
      </c>
      <c r="C17509" s="31">
        <v>1</v>
      </c>
      <c r="D17509" s="12">
        <v>898089.33194119832</v>
      </c>
    </row>
    <row r="17510" spans="2:4" x14ac:dyDescent="0.25">
      <c r="B17510" s="3" t="s">
        <v>42151</v>
      </c>
      <c r="C17510" s="31">
        <v>1</v>
      </c>
      <c r="D17510" s="12">
        <v>813294.64732540632</v>
      </c>
    </row>
    <row r="17511" spans="2:4" x14ac:dyDescent="0.25">
      <c r="B17511" s="3" t="s">
        <v>42152</v>
      </c>
      <c r="C17511" s="31">
        <v>1</v>
      </c>
      <c r="D17511" s="12">
        <v>1741002.4790444032</v>
      </c>
    </row>
    <row r="17512" spans="2:4" x14ac:dyDescent="0.25">
      <c r="B17512" s="3" t="s">
        <v>42153</v>
      </c>
      <c r="C17512" s="31">
        <v>1</v>
      </c>
      <c r="D17512" s="12">
        <v>898896.51315081038</v>
      </c>
    </row>
    <row r="17513" spans="2:4" x14ac:dyDescent="0.25">
      <c r="B17513" s="3" t="s">
        <v>42154</v>
      </c>
      <c r="C17513" s="31">
        <v>1</v>
      </c>
      <c r="D17513" s="12">
        <v>2900247.7748301653</v>
      </c>
    </row>
    <row r="17514" spans="2:4" x14ac:dyDescent="0.25">
      <c r="B17514" s="3" t="s">
        <v>42155</v>
      </c>
      <c r="C17514" s="31">
        <v>1</v>
      </c>
      <c r="D17514" s="12">
        <v>866223.21482012747</v>
      </c>
    </row>
    <row r="17515" spans="2:4" x14ac:dyDescent="0.25">
      <c r="B17515" s="3" t="s">
        <v>42156</v>
      </c>
      <c r="C17515" s="31">
        <v>1</v>
      </c>
      <c r="D17515" s="12">
        <v>724331.49607325438</v>
      </c>
    </row>
    <row r="17516" spans="2:4" x14ac:dyDescent="0.25">
      <c r="B17516" s="3" t="s">
        <v>42157</v>
      </c>
      <c r="C17516" s="31">
        <v>1</v>
      </c>
      <c r="D17516" s="12">
        <v>899963.33438277338</v>
      </c>
    </row>
    <row r="17517" spans="2:4" x14ac:dyDescent="0.25">
      <c r="B17517" s="3" t="s">
        <v>42158</v>
      </c>
      <c r="C17517" s="31">
        <v>1</v>
      </c>
      <c r="D17517" s="12">
        <v>900286.56283304049</v>
      </c>
    </row>
    <row r="17518" spans="2:4" x14ac:dyDescent="0.25">
      <c r="B17518" s="3" t="s">
        <v>42159</v>
      </c>
      <c r="C17518" s="31">
        <v>1</v>
      </c>
      <c r="D17518" s="12">
        <v>3267772.1190209244</v>
      </c>
    </row>
    <row r="17519" spans="2:4" x14ac:dyDescent="0.25">
      <c r="B17519" s="3" t="s">
        <v>42160</v>
      </c>
      <c r="C17519" s="31">
        <v>1</v>
      </c>
      <c r="D17519" s="12">
        <v>743318.30152184959</v>
      </c>
    </row>
    <row r="17520" spans="2:4" x14ac:dyDescent="0.25">
      <c r="B17520" s="3" t="s">
        <v>42161</v>
      </c>
      <c r="C17520" s="31">
        <v>1</v>
      </c>
      <c r="D17520" s="12">
        <v>590766.65863280266</v>
      </c>
    </row>
    <row r="17521" spans="2:4" x14ac:dyDescent="0.25">
      <c r="B17521" s="3" t="s">
        <v>42162</v>
      </c>
      <c r="C17521" s="31">
        <v>1</v>
      </c>
      <c r="D17521" s="12">
        <v>875317.28417319618</v>
      </c>
    </row>
    <row r="17522" spans="2:4" x14ac:dyDescent="0.25">
      <c r="B17522" s="3" t="s">
        <v>42163</v>
      </c>
      <c r="C17522" s="31">
        <v>1</v>
      </c>
      <c r="D17522" s="12">
        <v>828310.64962446596</v>
      </c>
    </row>
    <row r="17523" spans="2:4" x14ac:dyDescent="0.25">
      <c r="B17523" s="3" t="s">
        <v>42164</v>
      </c>
      <c r="C17523" s="31">
        <v>1</v>
      </c>
      <c r="D17523" s="12">
        <v>1637899.3510010969</v>
      </c>
    </row>
    <row r="17524" spans="2:4" x14ac:dyDescent="0.25">
      <c r="B17524" s="3" t="s">
        <v>42165</v>
      </c>
      <c r="C17524" s="31">
        <v>1</v>
      </c>
      <c r="D17524" s="12">
        <v>375607.64822337171</v>
      </c>
    </row>
    <row r="17525" spans="2:4" x14ac:dyDescent="0.25">
      <c r="B17525" s="3" t="s">
        <v>42166</v>
      </c>
      <c r="C17525" s="31">
        <v>1</v>
      </c>
      <c r="D17525" s="12">
        <v>802470.07020161487</v>
      </c>
    </row>
    <row r="17526" spans="2:4" x14ac:dyDescent="0.25">
      <c r="B17526" s="3" t="s">
        <v>42167</v>
      </c>
      <c r="C17526" s="31">
        <v>1</v>
      </c>
      <c r="D17526" s="12">
        <v>870217.52573346393</v>
      </c>
    </row>
    <row r="17527" spans="2:4" x14ac:dyDescent="0.25">
      <c r="B17527" s="3" t="s">
        <v>42168</v>
      </c>
      <c r="C17527" s="31">
        <v>1</v>
      </c>
      <c r="D17527" s="12">
        <v>1123018.4018353177</v>
      </c>
    </row>
    <row r="17528" spans="2:4" x14ac:dyDescent="0.25">
      <c r="B17528" s="3" t="s">
        <v>42169</v>
      </c>
      <c r="C17528" s="31">
        <v>1</v>
      </c>
      <c r="D17528" s="12">
        <v>763874.27502775926</v>
      </c>
    </row>
    <row r="17529" spans="2:4" x14ac:dyDescent="0.25">
      <c r="B17529" s="3" t="s">
        <v>42170</v>
      </c>
      <c r="C17529" s="31">
        <v>1</v>
      </c>
      <c r="D17529" s="12">
        <v>792399.89387619065</v>
      </c>
    </row>
    <row r="17530" spans="2:4" x14ac:dyDescent="0.25">
      <c r="B17530" s="3" t="s">
        <v>42171</v>
      </c>
      <c r="C17530" s="31">
        <v>1</v>
      </c>
      <c r="D17530" s="12">
        <v>680483.1996644499</v>
      </c>
    </row>
    <row r="17531" spans="2:4" x14ac:dyDescent="0.25">
      <c r="B17531" s="3" t="s">
        <v>42172</v>
      </c>
      <c r="C17531" s="31">
        <v>1</v>
      </c>
      <c r="D17531" s="12">
        <v>356402.71013477794</v>
      </c>
    </row>
    <row r="17532" spans="2:4" x14ac:dyDescent="0.25">
      <c r="B17532" s="3" t="s">
        <v>42173</v>
      </c>
      <c r="C17532" s="31">
        <v>1</v>
      </c>
      <c r="D17532" s="12">
        <v>903553.84604287834</v>
      </c>
    </row>
    <row r="17533" spans="2:4" x14ac:dyDescent="0.25">
      <c r="B17533" s="3" t="s">
        <v>42174</v>
      </c>
      <c r="C17533" s="31">
        <v>1</v>
      </c>
      <c r="D17533" s="12">
        <v>900153.25663838419</v>
      </c>
    </row>
    <row r="17534" spans="2:4" x14ac:dyDescent="0.25">
      <c r="B17534" s="3" t="s">
        <v>42175</v>
      </c>
      <c r="C17534" s="31">
        <v>1</v>
      </c>
      <c r="D17534" s="12">
        <v>936420.72698359122</v>
      </c>
    </row>
    <row r="17535" spans="2:4" x14ac:dyDescent="0.25">
      <c r="B17535" s="3" t="s">
        <v>42176</v>
      </c>
      <c r="C17535" s="31">
        <v>1</v>
      </c>
      <c r="D17535" s="12">
        <v>762732.71472406993</v>
      </c>
    </row>
    <row r="17536" spans="2:4" x14ac:dyDescent="0.25">
      <c r="B17536" s="3" t="s">
        <v>42177</v>
      </c>
      <c r="C17536" s="31">
        <v>1</v>
      </c>
      <c r="D17536" s="12">
        <v>893653.52510009648</v>
      </c>
    </row>
    <row r="17537" spans="2:4" x14ac:dyDescent="0.25">
      <c r="B17537" s="3" t="s">
        <v>42178</v>
      </c>
      <c r="C17537" s="31">
        <v>1</v>
      </c>
      <c r="D17537" s="12">
        <v>727768.44223888451</v>
      </c>
    </row>
    <row r="17538" spans="2:4" x14ac:dyDescent="0.25">
      <c r="B17538" s="3" t="s">
        <v>42179</v>
      </c>
      <c r="C17538" s="31">
        <v>1</v>
      </c>
      <c r="D17538" s="12">
        <v>830853.63241077622</v>
      </c>
    </row>
    <row r="17539" spans="2:4" x14ac:dyDescent="0.25">
      <c r="B17539" s="3" t="s">
        <v>42180</v>
      </c>
      <c r="C17539" s="31">
        <v>1</v>
      </c>
      <c r="D17539" s="12">
        <v>768631.09465741203</v>
      </c>
    </row>
    <row r="17540" spans="2:4" x14ac:dyDescent="0.25">
      <c r="B17540" s="3" t="s">
        <v>42181</v>
      </c>
      <c r="C17540" s="31">
        <v>1</v>
      </c>
      <c r="D17540" s="12">
        <v>896832.20561200427</v>
      </c>
    </row>
    <row r="17541" spans="2:4" x14ac:dyDescent="0.25">
      <c r="B17541" s="3" t="s">
        <v>42182</v>
      </c>
      <c r="C17541" s="31">
        <v>1</v>
      </c>
      <c r="D17541" s="12">
        <v>1083605.5401404731</v>
      </c>
    </row>
    <row r="17542" spans="2:4" x14ac:dyDescent="0.25">
      <c r="B17542" s="3" t="s">
        <v>42183</v>
      </c>
      <c r="C17542" s="31">
        <v>1</v>
      </c>
      <c r="D17542" s="12">
        <v>796105.47538615332</v>
      </c>
    </row>
    <row r="17543" spans="2:4" x14ac:dyDescent="0.25">
      <c r="B17543" s="3" t="s">
        <v>42184</v>
      </c>
      <c r="C17543" s="31">
        <v>1</v>
      </c>
      <c r="D17543" s="12">
        <v>708876.69888793153</v>
      </c>
    </row>
    <row r="17544" spans="2:4" x14ac:dyDescent="0.25">
      <c r="B17544" s="3" t="s">
        <v>42185</v>
      </c>
      <c r="C17544" s="31">
        <v>1</v>
      </c>
      <c r="D17544" s="12">
        <v>756643.46875342447</v>
      </c>
    </row>
    <row r="17545" spans="2:4" x14ac:dyDescent="0.25">
      <c r="B17545" s="3" t="s">
        <v>42186</v>
      </c>
      <c r="C17545" s="31">
        <v>1</v>
      </c>
      <c r="D17545" s="12">
        <v>852183.52439845609</v>
      </c>
    </row>
    <row r="17546" spans="2:4" x14ac:dyDescent="0.25">
      <c r="B17546" s="3" t="s">
        <v>42187</v>
      </c>
      <c r="C17546" s="31">
        <v>1</v>
      </c>
      <c r="D17546" s="12">
        <v>903122.89047281118</v>
      </c>
    </row>
    <row r="17547" spans="2:4" x14ac:dyDescent="0.25">
      <c r="B17547" s="3" t="s">
        <v>42188</v>
      </c>
      <c r="C17547" s="31">
        <v>1</v>
      </c>
      <c r="D17547" s="12">
        <v>846245.5499973757</v>
      </c>
    </row>
    <row r="17548" spans="2:4" x14ac:dyDescent="0.25">
      <c r="B17548" s="3" t="s">
        <v>42189</v>
      </c>
      <c r="C17548" s="31">
        <v>1</v>
      </c>
      <c r="D17548" s="12">
        <v>803182.97697602224</v>
      </c>
    </row>
    <row r="17549" spans="2:4" x14ac:dyDescent="0.25">
      <c r="B17549" s="3" t="s">
        <v>42190</v>
      </c>
      <c r="C17549" s="31">
        <v>1</v>
      </c>
      <c r="D17549" s="12">
        <v>866449.20217902947</v>
      </c>
    </row>
    <row r="17550" spans="2:4" x14ac:dyDescent="0.25">
      <c r="B17550" s="3" t="s">
        <v>42191</v>
      </c>
      <c r="C17550" s="31">
        <v>1</v>
      </c>
      <c r="D17550" s="12">
        <v>810317.30248790223</v>
      </c>
    </row>
    <row r="17551" spans="2:4" x14ac:dyDescent="0.25">
      <c r="B17551" s="3" t="s">
        <v>42192</v>
      </c>
      <c r="C17551" s="31">
        <v>1</v>
      </c>
      <c r="D17551" s="12">
        <v>1634434.0853529021</v>
      </c>
    </row>
    <row r="17552" spans="2:4" x14ac:dyDescent="0.25">
      <c r="B17552" s="3" t="s">
        <v>42193</v>
      </c>
      <c r="C17552" s="31">
        <v>1</v>
      </c>
      <c r="D17552" s="12">
        <v>873147.90392138832</v>
      </c>
    </row>
    <row r="17553" spans="2:4" x14ac:dyDescent="0.25">
      <c r="B17553" s="3" t="s">
        <v>42194</v>
      </c>
      <c r="C17553" s="31">
        <v>1</v>
      </c>
      <c r="D17553" s="12">
        <v>898305.51440079173</v>
      </c>
    </row>
    <row r="17554" spans="2:4" x14ac:dyDescent="0.25">
      <c r="B17554" s="3" t="s">
        <v>42195</v>
      </c>
      <c r="C17554" s="31">
        <v>1</v>
      </c>
      <c r="D17554" s="12">
        <v>875147.17122990766</v>
      </c>
    </row>
    <row r="17555" spans="2:4" x14ac:dyDescent="0.25">
      <c r="B17555" s="3" t="s">
        <v>42196</v>
      </c>
      <c r="C17555" s="31">
        <v>1</v>
      </c>
      <c r="D17555" s="12">
        <v>836737.85387870064</v>
      </c>
    </row>
    <row r="17556" spans="2:4" x14ac:dyDescent="0.25">
      <c r="B17556" s="3" t="s">
        <v>42197</v>
      </c>
      <c r="C17556" s="31">
        <v>1</v>
      </c>
      <c r="D17556" s="12">
        <v>827007.82313152356</v>
      </c>
    </row>
    <row r="17557" spans="2:4" x14ac:dyDescent="0.25">
      <c r="B17557" s="3" t="s">
        <v>42198</v>
      </c>
      <c r="C17557" s="31">
        <v>1</v>
      </c>
      <c r="D17557" s="12">
        <v>855285.92160596722</v>
      </c>
    </row>
    <row r="17558" spans="2:4" x14ac:dyDescent="0.25">
      <c r="B17558" s="3" t="s">
        <v>42199</v>
      </c>
      <c r="C17558" s="31">
        <v>1</v>
      </c>
      <c r="D17558" s="12">
        <v>584601.9487936158</v>
      </c>
    </row>
    <row r="17559" spans="2:4" x14ac:dyDescent="0.25">
      <c r="B17559" s="3" t="s">
        <v>42200</v>
      </c>
      <c r="C17559" s="31">
        <v>1</v>
      </c>
      <c r="D17559" s="12">
        <v>846029.53348321968</v>
      </c>
    </row>
    <row r="17560" spans="2:4" x14ac:dyDescent="0.25">
      <c r="B17560" s="3" t="s">
        <v>42201</v>
      </c>
      <c r="C17560" s="31">
        <v>1</v>
      </c>
      <c r="D17560" s="12">
        <v>851696.43159065105</v>
      </c>
    </row>
    <row r="17561" spans="2:4" x14ac:dyDescent="0.25">
      <c r="B17561" s="3" t="s">
        <v>42202</v>
      </c>
      <c r="C17561" s="31">
        <v>1</v>
      </c>
      <c r="D17561" s="12">
        <v>949901.51968520263</v>
      </c>
    </row>
    <row r="17562" spans="2:4" x14ac:dyDescent="0.25">
      <c r="B17562" s="3" t="s">
        <v>42203</v>
      </c>
      <c r="C17562" s="31">
        <v>1</v>
      </c>
      <c r="D17562" s="12">
        <v>882611.94572284573</v>
      </c>
    </row>
    <row r="17563" spans="2:4" x14ac:dyDescent="0.25">
      <c r="B17563" s="3" t="s">
        <v>42204</v>
      </c>
      <c r="C17563" s="31">
        <v>1</v>
      </c>
      <c r="D17563" s="12">
        <v>759515.91606815148</v>
      </c>
    </row>
    <row r="17564" spans="2:4" x14ac:dyDescent="0.25">
      <c r="B17564" s="3" t="s">
        <v>42205</v>
      </c>
      <c r="C17564" s="31">
        <v>1</v>
      </c>
      <c r="D17564" s="12">
        <v>820866.27720654674</v>
      </c>
    </row>
    <row r="17565" spans="2:4" x14ac:dyDescent="0.25">
      <c r="B17565" s="3" t="s">
        <v>42206</v>
      </c>
      <c r="C17565" s="31">
        <v>1</v>
      </c>
      <c r="D17565" s="12">
        <v>835008.35386786074</v>
      </c>
    </row>
    <row r="17566" spans="2:4" x14ac:dyDescent="0.25">
      <c r="B17566" s="3" t="s">
        <v>42207</v>
      </c>
      <c r="C17566" s="31">
        <v>1</v>
      </c>
      <c r="D17566" s="12">
        <v>859788.37192955497</v>
      </c>
    </row>
    <row r="17567" spans="2:4" x14ac:dyDescent="0.25">
      <c r="B17567" s="3" t="s">
        <v>42208</v>
      </c>
      <c r="C17567" s="31">
        <v>1</v>
      </c>
      <c r="D17567" s="12">
        <v>1630959.9163095006</v>
      </c>
    </row>
    <row r="17568" spans="2:4" x14ac:dyDescent="0.25">
      <c r="B17568" s="3" t="s">
        <v>42209</v>
      </c>
      <c r="C17568" s="31">
        <v>1</v>
      </c>
      <c r="D17568" s="12">
        <v>271343.10712439654</v>
      </c>
    </row>
    <row r="17569" spans="2:4" x14ac:dyDescent="0.25">
      <c r="B17569" s="3" t="s">
        <v>42210</v>
      </c>
      <c r="C17569" s="31">
        <v>1</v>
      </c>
      <c r="D17569" s="12">
        <v>946723.08224995632</v>
      </c>
    </row>
    <row r="17570" spans="2:4" x14ac:dyDescent="0.25">
      <c r="B17570" s="3" t="s">
        <v>42211</v>
      </c>
      <c r="C17570" s="31">
        <v>1</v>
      </c>
      <c r="D17570" s="12">
        <v>850483.38938278926</v>
      </c>
    </row>
    <row r="17571" spans="2:4" x14ac:dyDescent="0.25">
      <c r="B17571" s="3" t="s">
        <v>42212</v>
      </c>
      <c r="C17571" s="31">
        <v>1</v>
      </c>
      <c r="D17571" s="12">
        <v>2196833.9774326328</v>
      </c>
    </row>
    <row r="17572" spans="2:4" x14ac:dyDescent="0.25">
      <c r="B17572" s="3" t="s">
        <v>42213</v>
      </c>
      <c r="C17572" s="31">
        <v>1</v>
      </c>
      <c r="D17572" s="12">
        <v>694746.00130355079</v>
      </c>
    </row>
    <row r="17573" spans="2:4" x14ac:dyDescent="0.25">
      <c r="B17573" s="3" t="s">
        <v>42214</v>
      </c>
      <c r="C17573" s="31">
        <v>1</v>
      </c>
      <c r="D17573" s="12">
        <v>892575.60271970613</v>
      </c>
    </row>
    <row r="17574" spans="2:4" x14ac:dyDescent="0.25">
      <c r="B17574" s="3" t="s">
        <v>42215</v>
      </c>
      <c r="C17574" s="31">
        <v>1</v>
      </c>
      <c r="D17574" s="12">
        <v>863320.09065213229</v>
      </c>
    </row>
    <row r="17575" spans="2:4" x14ac:dyDescent="0.25">
      <c r="B17575" s="3" t="s">
        <v>42216</v>
      </c>
      <c r="C17575" s="31">
        <v>1</v>
      </c>
      <c r="D17575" s="12">
        <v>697443.53456639498</v>
      </c>
    </row>
    <row r="17576" spans="2:4" x14ac:dyDescent="0.25">
      <c r="B17576" s="3" t="s">
        <v>42217</v>
      </c>
      <c r="C17576" s="31">
        <v>1</v>
      </c>
      <c r="D17576" s="12">
        <v>804834.5579084123</v>
      </c>
    </row>
    <row r="17577" spans="2:4" x14ac:dyDescent="0.25">
      <c r="B17577" s="3" t="s">
        <v>42218</v>
      </c>
      <c r="C17577" s="31">
        <v>1</v>
      </c>
      <c r="D17577" s="12">
        <v>765688.30049809359</v>
      </c>
    </row>
    <row r="17578" spans="2:4" x14ac:dyDescent="0.25">
      <c r="B17578" s="3" t="s">
        <v>42219</v>
      </c>
      <c r="C17578" s="31">
        <v>1</v>
      </c>
      <c r="D17578" s="12">
        <v>874650.0093796734</v>
      </c>
    </row>
    <row r="17579" spans="2:4" x14ac:dyDescent="0.25">
      <c r="B17579" s="3" t="s">
        <v>42220</v>
      </c>
      <c r="C17579" s="31">
        <v>1</v>
      </c>
      <c r="D17579" s="12">
        <v>802127.6830843807</v>
      </c>
    </row>
    <row r="17580" spans="2:4" x14ac:dyDescent="0.25">
      <c r="B17580" s="3" t="s">
        <v>42221</v>
      </c>
      <c r="C17580" s="31">
        <v>1</v>
      </c>
      <c r="D17580" s="12">
        <v>1620176.9067590502</v>
      </c>
    </row>
    <row r="17581" spans="2:4" x14ac:dyDescent="0.25">
      <c r="B17581" s="3" t="s">
        <v>42222</v>
      </c>
      <c r="C17581" s="31">
        <v>1</v>
      </c>
      <c r="D17581" s="12">
        <v>908991.80275557656</v>
      </c>
    </row>
    <row r="17582" spans="2:4" x14ac:dyDescent="0.25">
      <c r="B17582" s="3" t="s">
        <v>42223</v>
      </c>
      <c r="C17582" s="31">
        <v>1</v>
      </c>
      <c r="D17582" s="12">
        <v>803317.88181802537</v>
      </c>
    </row>
    <row r="17583" spans="2:4" x14ac:dyDescent="0.25">
      <c r="B17583" s="3" t="s">
        <v>42224</v>
      </c>
      <c r="C17583" s="31">
        <v>1</v>
      </c>
      <c r="D17583" s="12">
        <v>854583.31774220907</v>
      </c>
    </row>
    <row r="17584" spans="2:4" x14ac:dyDescent="0.25">
      <c r="B17584" s="3" t="s">
        <v>42225</v>
      </c>
      <c r="C17584" s="31">
        <v>1</v>
      </c>
      <c r="D17584" s="12">
        <v>868879.52880512609</v>
      </c>
    </row>
    <row r="17585" spans="2:4" x14ac:dyDescent="0.25">
      <c r="B17585" s="3" t="s">
        <v>42226</v>
      </c>
      <c r="C17585" s="31">
        <v>1</v>
      </c>
      <c r="D17585" s="12">
        <v>907060.78977426165</v>
      </c>
    </row>
    <row r="17586" spans="2:4" x14ac:dyDescent="0.25">
      <c r="B17586" s="3" t="s">
        <v>42227</v>
      </c>
      <c r="C17586" s="31">
        <v>1</v>
      </c>
      <c r="D17586" s="12">
        <v>730182.88066268712</v>
      </c>
    </row>
    <row r="17587" spans="2:4" x14ac:dyDescent="0.25">
      <c r="B17587" s="3" t="s">
        <v>42228</v>
      </c>
      <c r="C17587" s="31">
        <v>1</v>
      </c>
      <c r="D17587" s="12">
        <v>1756810.0594517598</v>
      </c>
    </row>
    <row r="17588" spans="2:4" x14ac:dyDescent="0.25">
      <c r="B17588" s="3" t="s">
        <v>42229</v>
      </c>
      <c r="C17588" s="31">
        <v>1</v>
      </c>
      <c r="D17588" s="12">
        <v>815372.92305886035</v>
      </c>
    </row>
    <row r="17589" spans="2:4" x14ac:dyDescent="0.25">
      <c r="B17589" s="3" t="s">
        <v>42230</v>
      </c>
      <c r="C17589" s="31">
        <v>1</v>
      </c>
      <c r="D17589" s="12">
        <v>893784.85145320033</v>
      </c>
    </row>
    <row r="17590" spans="2:4" x14ac:dyDescent="0.25">
      <c r="B17590" s="3" t="s">
        <v>42231</v>
      </c>
      <c r="C17590" s="31">
        <v>1</v>
      </c>
      <c r="D17590" s="12">
        <v>833577.02439625526</v>
      </c>
    </row>
    <row r="17591" spans="2:4" x14ac:dyDescent="0.25">
      <c r="B17591" s="3" t="s">
        <v>42232</v>
      </c>
      <c r="C17591" s="31">
        <v>1</v>
      </c>
      <c r="D17591" s="12">
        <v>877729.13193846273</v>
      </c>
    </row>
    <row r="17592" spans="2:4" x14ac:dyDescent="0.25">
      <c r="B17592" s="3" t="s">
        <v>42233</v>
      </c>
      <c r="C17592" s="31">
        <v>1</v>
      </c>
      <c r="D17592" s="12">
        <v>843857.33138500026</v>
      </c>
    </row>
    <row r="17593" spans="2:4" x14ac:dyDescent="0.25">
      <c r="B17593" s="3" t="s">
        <v>42234</v>
      </c>
      <c r="C17593" s="31">
        <v>1</v>
      </c>
      <c r="D17593" s="12">
        <v>739647.72999131226</v>
      </c>
    </row>
    <row r="17594" spans="2:4" x14ac:dyDescent="0.25">
      <c r="B17594" s="3" t="s">
        <v>42235</v>
      </c>
      <c r="C17594" s="31">
        <v>1</v>
      </c>
      <c r="D17594" s="12">
        <v>892978.34348333254</v>
      </c>
    </row>
    <row r="17595" spans="2:4" x14ac:dyDescent="0.25">
      <c r="B17595" s="3" t="s">
        <v>42236</v>
      </c>
      <c r="C17595" s="31">
        <v>1</v>
      </c>
      <c r="D17595" s="12">
        <v>870785.38524475263</v>
      </c>
    </row>
    <row r="17596" spans="2:4" x14ac:dyDescent="0.25">
      <c r="B17596" s="3" t="s">
        <v>42237</v>
      </c>
      <c r="C17596" s="31">
        <v>1</v>
      </c>
      <c r="D17596" s="12">
        <v>897686.59408679954</v>
      </c>
    </row>
    <row r="17597" spans="2:4" x14ac:dyDescent="0.25">
      <c r="B17597" s="3" t="s">
        <v>42238</v>
      </c>
      <c r="C17597" s="31">
        <v>1</v>
      </c>
      <c r="D17597" s="12">
        <v>861108.90402423509</v>
      </c>
    </row>
    <row r="17598" spans="2:4" x14ac:dyDescent="0.25">
      <c r="B17598" s="3" t="s">
        <v>42239</v>
      </c>
      <c r="C17598" s="31">
        <v>1</v>
      </c>
      <c r="D17598" s="12">
        <v>917236.22992326913</v>
      </c>
    </row>
    <row r="17599" spans="2:4" x14ac:dyDescent="0.25">
      <c r="B17599" s="3" t="s">
        <v>42240</v>
      </c>
      <c r="C17599" s="31">
        <v>1</v>
      </c>
      <c r="D17599" s="12">
        <v>849847.18852932937</v>
      </c>
    </row>
    <row r="17600" spans="2:4" x14ac:dyDescent="0.25">
      <c r="B17600" s="3" t="s">
        <v>42241</v>
      </c>
      <c r="C17600" s="31">
        <v>1</v>
      </c>
      <c r="D17600" s="12">
        <v>840096.82726451766</v>
      </c>
    </row>
    <row r="17601" spans="2:4" x14ac:dyDescent="0.25">
      <c r="B17601" s="3" t="s">
        <v>42242</v>
      </c>
      <c r="C17601" s="31">
        <v>1</v>
      </c>
      <c r="D17601" s="12">
        <v>879385.28636485105</v>
      </c>
    </row>
    <row r="17602" spans="2:4" x14ac:dyDescent="0.25">
      <c r="B17602" s="3" t="s">
        <v>42243</v>
      </c>
      <c r="C17602" s="31">
        <v>1</v>
      </c>
      <c r="D17602" s="12">
        <v>814234.7981752248</v>
      </c>
    </row>
    <row r="17603" spans="2:4" x14ac:dyDescent="0.25">
      <c r="B17603" s="3" t="s">
        <v>42244</v>
      </c>
      <c r="C17603" s="31">
        <v>1</v>
      </c>
      <c r="D17603" s="12">
        <v>875415.63684820209</v>
      </c>
    </row>
    <row r="17604" spans="2:4" x14ac:dyDescent="0.25">
      <c r="B17604" s="3" t="s">
        <v>42245</v>
      </c>
      <c r="C17604" s="31">
        <v>1</v>
      </c>
      <c r="D17604" s="12">
        <v>853586.00793373934</v>
      </c>
    </row>
    <row r="17605" spans="2:4" x14ac:dyDescent="0.25">
      <c r="B17605" s="3" t="s">
        <v>42246</v>
      </c>
      <c r="C17605" s="31">
        <v>1</v>
      </c>
      <c r="D17605" s="12">
        <v>901028.08268603124</v>
      </c>
    </row>
    <row r="17606" spans="2:4" x14ac:dyDescent="0.25">
      <c r="B17606" s="3" t="s">
        <v>42247</v>
      </c>
      <c r="C17606" s="31">
        <v>1</v>
      </c>
      <c r="D17606" s="12">
        <v>810197.11191352806</v>
      </c>
    </row>
    <row r="17607" spans="2:4" x14ac:dyDescent="0.25">
      <c r="B17607" s="3" t="s">
        <v>42248</v>
      </c>
      <c r="C17607" s="31">
        <v>1</v>
      </c>
      <c r="D17607" s="12">
        <v>878351.47227297653</v>
      </c>
    </row>
    <row r="17608" spans="2:4" x14ac:dyDescent="0.25">
      <c r="B17608" s="3" t="s">
        <v>42249</v>
      </c>
      <c r="C17608" s="31">
        <v>1</v>
      </c>
      <c r="D17608" s="12">
        <v>1813038.0460984418</v>
      </c>
    </row>
    <row r="17609" spans="2:4" x14ac:dyDescent="0.25">
      <c r="B17609" s="3" t="s">
        <v>42250</v>
      </c>
      <c r="C17609" s="31">
        <v>1</v>
      </c>
      <c r="D17609" s="12">
        <v>1601463.6719240139</v>
      </c>
    </row>
    <row r="17610" spans="2:4" x14ac:dyDescent="0.25">
      <c r="B17610" s="3" t="s">
        <v>42251</v>
      </c>
      <c r="C17610" s="31">
        <v>1</v>
      </c>
      <c r="D17610" s="12">
        <v>899727.91465454607</v>
      </c>
    </row>
    <row r="17611" spans="2:4" x14ac:dyDescent="0.25">
      <c r="B17611" s="3" t="s">
        <v>42252</v>
      </c>
      <c r="C17611" s="31">
        <v>1</v>
      </c>
      <c r="D17611" s="12">
        <v>886868.2781695592</v>
      </c>
    </row>
    <row r="17612" spans="2:4" x14ac:dyDescent="0.25">
      <c r="B17612" s="3" t="s">
        <v>42253</v>
      </c>
      <c r="C17612" s="31">
        <v>1</v>
      </c>
      <c r="D17612" s="12">
        <v>765129.09199414495</v>
      </c>
    </row>
    <row r="17613" spans="2:4" x14ac:dyDescent="0.25">
      <c r="B17613" s="3" t="s">
        <v>42254</v>
      </c>
      <c r="C17613" s="31">
        <v>1</v>
      </c>
      <c r="D17613" s="12">
        <v>851708.5709377001</v>
      </c>
    </row>
    <row r="17614" spans="2:4" x14ac:dyDescent="0.25">
      <c r="B17614" s="3" t="s">
        <v>42255</v>
      </c>
      <c r="C17614" s="31">
        <v>1</v>
      </c>
      <c r="D17614" s="12">
        <v>881728.17719343887</v>
      </c>
    </row>
    <row r="17615" spans="2:4" x14ac:dyDescent="0.25">
      <c r="B17615" s="3" t="s">
        <v>42256</v>
      </c>
      <c r="C17615" s="31">
        <v>1</v>
      </c>
      <c r="D17615" s="12">
        <v>644731.56273109908</v>
      </c>
    </row>
    <row r="17616" spans="2:4" x14ac:dyDescent="0.25">
      <c r="B17616" s="3" t="s">
        <v>42257</v>
      </c>
      <c r="C17616" s="31">
        <v>1</v>
      </c>
      <c r="D17616" s="12">
        <v>395399.4541898396</v>
      </c>
    </row>
    <row r="17617" spans="2:4" x14ac:dyDescent="0.25">
      <c r="B17617" s="3" t="s">
        <v>42258</v>
      </c>
      <c r="C17617" s="31">
        <v>1</v>
      </c>
      <c r="D17617" s="12">
        <v>807149.11899967527</v>
      </c>
    </row>
    <row r="17618" spans="2:4" x14ac:dyDescent="0.25">
      <c r="B17618" s="3" t="s">
        <v>42259</v>
      </c>
      <c r="C17618" s="31">
        <v>1</v>
      </c>
      <c r="D17618" s="12">
        <v>719323.04751488997</v>
      </c>
    </row>
    <row r="17619" spans="2:4" x14ac:dyDescent="0.25">
      <c r="B17619" s="3" t="s">
        <v>42260</v>
      </c>
      <c r="C17619" s="31">
        <v>1</v>
      </c>
      <c r="D17619" s="12">
        <v>697092.93500865286</v>
      </c>
    </row>
    <row r="17620" spans="2:4" x14ac:dyDescent="0.25">
      <c r="B17620" s="3" t="s">
        <v>42261</v>
      </c>
      <c r="C17620" s="31">
        <v>1</v>
      </c>
      <c r="D17620" s="12">
        <v>620052.76945455279</v>
      </c>
    </row>
    <row r="17621" spans="2:4" x14ac:dyDescent="0.25">
      <c r="B17621" s="3" t="s">
        <v>42262</v>
      </c>
      <c r="C17621" s="31">
        <v>1</v>
      </c>
      <c r="D17621" s="12">
        <v>848532.1729165687</v>
      </c>
    </row>
    <row r="17622" spans="2:4" x14ac:dyDescent="0.25">
      <c r="B17622" s="3" t="s">
        <v>42263</v>
      </c>
      <c r="C17622" s="31">
        <v>1</v>
      </c>
      <c r="D17622" s="12">
        <v>1017661.9854354414</v>
      </c>
    </row>
    <row r="17623" spans="2:4" x14ac:dyDescent="0.25">
      <c r="B17623" s="3" t="s">
        <v>42264</v>
      </c>
      <c r="C17623" s="31">
        <v>1</v>
      </c>
      <c r="D17623" s="12">
        <v>813386.95090975414</v>
      </c>
    </row>
    <row r="17624" spans="2:4" x14ac:dyDescent="0.25">
      <c r="B17624" s="3" t="s">
        <v>42265</v>
      </c>
      <c r="C17624" s="31">
        <v>1</v>
      </c>
      <c r="D17624" s="12">
        <v>742863.73821765371</v>
      </c>
    </row>
    <row r="17625" spans="2:4" x14ac:dyDescent="0.25">
      <c r="B17625" s="3" t="s">
        <v>42266</v>
      </c>
      <c r="C17625" s="31">
        <v>1</v>
      </c>
      <c r="D17625" s="12">
        <v>791158.81462163117</v>
      </c>
    </row>
    <row r="17626" spans="2:4" x14ac:dyDescent="0.25">
      <c r="B17626" s="3" t="s">
        <v>42267</v>
      </c>
      <c r="C17626" s="31">
        <v>1</v>
      </c>
      <c r="D17626" s="12">
        <v>876251.5244360799</v>
      </c>
    </row>
    <row r="17627" spans="2:4" x14ac:dyDescent="0.25">
      <c r="B17627" s="3" t="s">
        <v>42268</v>
      </c>
      <c r="C17627" s="31">
        <v>1</v>
      </c>
      <c r="D17627" s="12">
        <v>618052.60312896909</v>
      </c>
    </row>
    <row r="17628" spans="2:4" x14ac:dyDescent="0.25">
      <c r="B17628" s="3" t="s">
        <v>42269</v>
      </c>
      <c r="C17628" s="31">
        <v>1</v>
      </c>
      <c r="D17628" s="12">
        <v>5632126.4389284002</v>
      </c>
    </row>
    <row r="17629" spans="2:4" x14ac:dyDescent="0.25">
      <c r="B17629" s="3" t="s">
        <v>42270</v>
      </c>
      <c r="C17629" s="31">
        <v>1</v>
      </c>
      <c r="D17629" s="12">
        <v>485451.24735135533</v>
      </c>
    </row>
    <row r="17630" spans="2:4" x14ac:dyDescent="0.25">
      <c r="B17630" s="3" t="s">
        <v>42271</v>
      </c>
      <c r="C17630" s="31">
        <v>1</v>
      </c>
      <c r="D17630" s="12">
        <v>316753.20107870834</v>
      </c>
    </row>
    <row r="17631" spans="2:4" x14ac:dyDescent="0.25">
      <c r="B17631" s="3" t="s">
        <v>42272</v>
      </c>
      <c r="C17631" s="31">
        <v>1</v>
      </c>
      <c r="D17631" s="12">
        <v>785258.42975158268</v>
      </c>
    </row>
    <row r="17632" spans="2:4" x14ac:dyDescent="0.25">
      <c r="B17632" s="3" t="s">
        <v>42273</v>
      </c>
      <c r="C17632" s="31">
        <v>1</v>
      </c>
      <c r="D17632" s="12">
        <v>347696.30562678596</v>
      </c>
    </row>
    <row r="17633" spans="2:4" x14ac:dyDescent="0.25">
      <c r="B17633" s="3" t="s">
        <v>42274</v>
      </c>
      <c r="C17633" s="31">
        <v>1</v>
      </c>
      <c r="D17633" s="12">
        <v>774622.02352419961</v>
      </c>
    </row>
    <row r="17634" spans="2:4" x14ac:dyDescent="0.25">
      <c r="B17634" s="3" t="s">
        <v>42275</v>
      </c>
      <c r="C17634" s="31">
        <v>1</v>
      </c>
      <c r="D17634" s="12">
        <v>444726.3997979869</v>
      </c>
    </row>
    <row r="17635" spans="2:4" x14ac:dyDescent="0.25">
      <c r="B17635" s="3" t="s">
        <v>42276</v>
      </c>
      <c r="C17635" s="31">
        <v>1</v>
      </c>
      <c r="D17635" s="12">
        <v>806591.5266653751</v>
      </c>
    </row>
    <row r="17636" spans="2:4" x14ac:dyDescent="0.25">
      <c r="B17636" s="3" t="s">
        <v>42277</v>
      </c>
      <c r="C17636" s="31">
        <v>1</v>
      </c>
      <c r="D17636" s="12">
        <v>836286.14271184965</v>
      </c>
    </row>
    <row r="17637" spans="2:4" x14ac:dyDescent="0.25">
      <c r="B17637" s="3" t="s">
        <v>42278</v>
      </c>
      <c r="C17637" s="31">
        <v>1</v>
      </c>
      <c r="D17637" s="12">
        <v>841401.99003718235</v>
      </c>
    </row>
    <row r="17638" spans="2:4" x14ac:dyDescent="0.25">
      <c r="B17638" s="3" t="s">
        <v>42279</v>
      </c>
      <c r="C17638" s="31">
        <v>1</v>
      </c>
      <c r="D17638" s="12">
        <v>838676.18707024679</v>
      </c>
    </row>
    <row r="17639" spans="2:4" x14ac:dyDescent="0.25">
      <c r="B17639" s="3" t="s">
        <v>42280</v>
      </c>
      <c r="C17639" s="31">
        <v>1</v>
      </c>
      <c r="D17639" s="12">
        <v>798425.42621627683</v>
      </c>
    </row>
    <row r="17640" spans="2:4" x14ac:dyDescent="0.25">
      <c r="B17640" s="3" t="s">
        <v>42281</v>
      </c>
      <c r="C17640" s="31">
        <v>1</v>
      </c>
      <c r="D17640" s="12">
        <v>744403.78164771816</v>
      </c>
    </row>
    <row r="17641" spans="2:4" x14ac:dyDescent="0.25">
      <c r="B17641" s="3" t="s">
        <v>42282</v>
      </c>
      <c r="C17641" s="31">
        <v>1</v>
      </c>
      <c r="D17641" s="12">
        <v>765409.88295378443</v>
      </c>
    </row>
    <row r="17642" spans="2:4" x14ac:dyDescent="0.25">
      <c r="B17642" s="3" t="s">
        <v>42283</v>
      </c>
      <c r="C17642" s="31">
        <v>1</v>
      </c>
      <c r="D17642" s="12">
        <v>763448.4068795928</v>
      </c>
    </row>
    <row r="17643" spans="2:4" x14ac:dyDescent="0.25">
      <c r="B17643" s="3" t="s">
        <v>42284</v>
      </c>
      <c r="C17643" s="31">
        <v>1</v>
      </c>
      <c r="D17643" s="12">
        <v>759296.13106607436</v>
      </c>
    </row>
    <row r="17644" spans="2:4" x14ac:dyDescent="0.25">
      <c r="B17644" s="3" t="s">
        <v>42285</v>
      </c>
      <c r="C17644" s="31">
        <v>1</v>
      </c>
      <c r="D17644" s="12">
        <v>893734.97628441721</v>
      </c>
    </row>
    <row r="17645" spans="2:4" x14ac:dyDescent="0.25">
      <c r="B17645" s="3" t="s">
        <v>42286</v>
      </c>
      <c r="C17645" s="31">
        <v>1</v>
      </c>
      <c r="D17645" s="12">
        <v>813424.27174242376</v>
      </c>
    </row>
    <row r="17646" spans="2:4" x14ac:dyDescent="0.25">
      <c r="B17646" s="3" t="s">
        <v>42287</v>
      </c>
      <c r="C17646" s="31">
        <v>1</v>
      </c>
      <c r="D17646" s="12">
        <v>753197.20421622042</v>
      </c>
    </row>
    <row r="17647" spans="2:4" x14ac:dyDescent="0.25">
      <c r="B17647" s="3" t="s">
        <v>42288</v>
      </c>
      <c r="C17647" s="31">
        <v>1</v>
      </c>
      <c r="D17647" s="12">
        <v>805001.68576161505</v>
      </c>
    </row>
    <row r="17648" spans="2:4" x14ac:dyDescent="0.25">
      <c r="B17648" s="3" t="s">
        <v>42289</v>
      </c>
      <c r="C17648" s="31">
        <v>1</v>
      </c>
      <c r="D17648" s="12">
        <v>863424.60566206719</v>
      </c>
    </row>
    <row r="17649" spans="2:4" x14ac:dyDescent="0.25">
      <c r="B17649" s="3" t="s">
        <v>42290</v>
      </c>
      <c r="C17649" s="31">
        <v>1</v>
      </c>
      <c r="D17649" s="12">
        <v>842626.21867923485</v>
      </c>
    </row>
    <row r="17650" spans="2:4" x14ac:dyDescent="0.25">
      <c r="B17650" s="3" t="s">
        <v>42291</v>
      </c>
      <c r="C17650" s="31">
        <v>1</v>
      </c>
      <c r="D17650" s="12">
        <v>799484.11537275824</v>
      </c>
    </row>
    <row r="17651" spans="2:4" x14ac:dyDescent="0.25">
      <c r="B17651" s="3" t="s">
        <v>42292</v>
      </c>
      <c r="C17651" s="31">
        <v>1</v>
      </c>
      <c r="D17651" s="12">
        <v>838768.59713677701</v>
      </c>
    </row>
    <row r="17652" spans="2:4" x14ac:dyDescent="0.25">
      <c r="B17652" s="3" t="s">
        <v>42293</v>
      </c>
      <c r="C17652" s="31">
        <v>1</v>
      </c>
      <c r="D17652" s="12">
        <v>877059.26211049512</v>
      </c>
    </row>
    <row r="17653" spans="2:4" x14ac:dyDescent="0.25">
      <c r="B17653" s="3" t="s">
        <v>42294</v>
      </c>
      <c r="C17653" s="31">
        <v>1</v>
      </c>
      <c r="D17653" s="12">
        <v>773146.69924192503</v>
      </c>
    </row>
    <row r="17654" spans="2:4" x14ac:dyDescent="0.25">
      <c r="B17654" s="3" t="s">
        <v>42295</v>
      </c>
      <c r="C17654" s="31">
        <v>1</v>
      </c>
      <c r="D17654" s="12">
        <v>841427.52223357465</v>
      </c>
    </row>
    <row r="17655" spans="2:4" x14ac:dyDescent="0.25">
      <c r="B17655" s="3" t="s">
        <v>42296</v>
      </c>
      <c r="C17655" s="31">
        <v>1</v>
      </c>
      <c r="D17655" s="12">
        <v>1123292.2668488401</v>
      </c>
    </row>
    <row r="17656" spans="2:4" x14ac:dyDescent="0.25">
      <c r="B17656" s="3" t="s">
        <v>42297</v>
      </c>
      <c r="C17656" s="31">
        <v>1</v>
      </c>
      <c r="D17656" s="12">
        <v>13803325.723366259</v>
      </c>
    </row>
    <row r="17657" spans="2:4" x14ac:dyDescent="0.25">
      <c r="B17657" s="3" t="s">
        <v>34034</v>
      </c>
      <c r="C17657" s="31">
        <v>2</v>
      </c>
      <c r="D17657" s="12">
        <v>7062723.270925682</v>
      </c>
    </row>
    <row r="17658" spans="2:4" x14ac:dyDescent="0.25">
      <c r="B17658" s="3" t="s">
        <v>42298</v>
      </c>
      <c r="C17658" s="31">
        <v>1</v>
      </c>
      <c r="D17658" s="12">
        <v>510164.38844013732</v>
      </c>
    </row>
    <row r="17659" spans="2:4" x14ac:dyDescent="0.25">
      <c r="B17659" s="3" t="s">
        <v>42299</v>
      </c>
      <c r="C17659" s="31">
        <v>1</v>
      </c>
      <c r="D17659" s="12">
        <v>418213.53833418654</v>
      </c>
    </row>
    <row r="17660" spans="2:4" x14ac:dyDescent="0.25">
      <c r="B17660" s="3" t="s">
        <v>42300</v>
      </c>
      <c r="C17660" s="31">
        <v>1</v>
      </c>
      <c r="D17660" s="12">
        <v>296975.78613261075</v>
      </c>
    </row>
    <row r="17661" spans="2:4" x14ac:dyDescent="0.25">
      <c r="B17661" s="3" t="s">
        <v>42301</v>
      </c>
      <c r="C17661" s="31">
        <v>1</v>
      </c>
      <c r="D17661" s="12">
        <v>287417.68979762524</v>
      </c>
    </row>
    <row r="17662" spans="2:4" x14ac:dyDescent="0.25">
      <c r="B17662" s="3" t="s">
        <v>42302</v>
      </c>
      <c r="C17662" s="31">
        <v>1</v>
      </c>
      <c r="D17662" s="12">
        <v>1267448.6415120307</v>
      </c>
    </row>
    <row r="17663" spans="2:4" x14ac:dyDescent="0.25">
      <c r="B17663" s="3" t="s">
        <v>42303</v>
      </c>
      <c r="C17663" s="31">
        <v>1</v>
      </c>
      <c r="D17663" s="12">
        <v>724114.35674672772</v>
      </c>
    </row>
    <row r="17664" spans="2:4" x14ac:dyDescent="0.25">
      <c r="B17664" s="3" t="s">
        <v>42304</v>
      </c>
      <c r="C17664" s="31">
        <v>1</v>
      </c>
      <c r="D17664" s="12">
        <v>235804.72482672613</v>
      </c>
    </row>
    <row r="17665" spans="2:4" x14ac:dyDescent="0.25">
      <c r="B17665" s="3" t="s">
        <v>42305</v>
      </c>
      <c r="C17665" s="31">
        <v>1</v>
      </c>
      <c r="D17665" s="12">
        <v>290919.63231402286</v>
      </c>
    </row>
    <row r="17666" spans="2:4" x14ac:dyDescent="0.25">
      <c r="B17666" s="3" t="s">
        <v>42306</v>
      </c>
      <c r="C17666" s="31">
        <v>1</v>
      </c>
      <c r="D17666" s="12">
        <v>1906337.0755145336</v>
      </c>
    </row>
    <row r="17667" spans="2:4" x14ac:dyDescent="0.25">
      <c r="B17667" s="3" t="s">
        <v>42307</v>
      </c>
      <c r="C17667" s="31">
        <v>1</v>
      </c>
      <c r="D17667" s="12">
        <v>600996.18885071483</v>
      </c>
    </row>
    <row r="17668" spans="2:4" x14ac:dyDescent="0.25">
      <c r="B17668" s="3" t="s">
        <v>42308</v>
      </c>
      <c r="C17668" s="31">
        <v>1</v>
      </c>
      <c r="D17668" s="12">
        <v>330998.71518014261</v>
      </c>
    </row>
    <row r="17669" spans="2:4" x14ac:dyDescent="0.25">
      <c r="B17669" s="3" t="s">
        <v>42309</v>
      </c>
      <c r="C17669" s="31">
        <v>1</v>
      </c>
      <c r="D17669" s="12">
        <v>2975327.0660721776</v>
      </c>
    </row>
    <row r="17670" spans="2:4" x14ac:dyDescent="0.25">
      <c r="B17670" s="3" t="s">
        <v>42310</v>
      </c>
      <c r="C17670" s="31">
        <v>1</v>
      </c>
      <c r="D17670" s="12">
        <v>767659.0242090316</v>
      </c>
    </row>
    <row r="17671" spans="2:4" x14ac:dyDescent="0.25">
      <c r="B17671" s="3" t="s">
        <v>42311</v>
      </c>
      <c r="C17671" s="31">
        <v>1</v>
      </c>
      <c r="D17671" s="12">
        <v>391738.86071844219</v>
      </c>
    </row>
    <row r="17672" spans="2:4" x14ac:dyDescent="0.25">
      <c r="B17672" s="3" t="s">
        <v>42312</v>
      </c>
      <c r="C17672" s="31">
        <v>1</v>
      </c>
      <c r="D17672" s="12">
        <v>242959.78124444958</v>
      </c>
    </row>
    <row r="17673" spans="2:4" x14ac:dyDescent="0.25">
      <c r="B17673" s="3" t="s">
        <v>42313</v>
      </c>
      <c r="C17673" s="31">
        <v>1</v>
      </c>
      <c r="D17673" s="12">
        <v>2732813.7089730273</v>
      </c>
    </row>
    <row r="17674" spans="2:4" x14ac:dyDescent="0.25">
      <c r="B17674" s="3" t="s">
        <v>42314</v>
      </c>
      <c r="C17674" s="31">
        <v>1</v>
      </c>
      <c r="D17674" s="12">
        <v>304112.96163896209</v>
      </c>
    </row>
    <row r="17675" spans="2:4" x14ac:dyDescent="0.25">
      <c r="B17675" s="3" t="s">
        <v>42315</v>
      </c>
      <c r="C17675" s="31">
        <v>1</v>
      </c>
      <c r="D17675" s="12">
        <v>848045.95069046982</v>
      </c>
    </row>
    <row r="17676" spans="2:4" x14ac:dyDescent="0.25">
      <c r="B17676" s="3" t="s">
        <v>42316</v>
      </c>
      <c r="C17676" s="31">
        <v>1</v>
      </c>
      <c r="D17676" s="12">
        <v>6807638.5477835219</v>
      </c>
    </row>
    <row r="17677" spans="2:4" x14ac:dyDescent="0.25">
      <c r="B17677" s="3" t="s">
        <v>42317</v>
      </c>
      <c r="C17677" s="31">
        <v>1</v>
      </c>
      <c r="D17677" s="12">
        <v>411367.13995899487</v>
      </c>
    </row>
    <row r="17678" spans="2:4" x14ac:dyDescent="0.25">
      <c r="B17678" s="3" t="s">
        <v>42318</v>
      </c>
      <c r="C17678" s="31">
        <v>1</v>
      </c>
      <c r="D17678" s="12">
        <v>656863.63708308176</v>
      </c>
    </row>
    <row r="17679" spans="2:4" x14ac:dyDescent="0.25">
      <c r="B17679" s="3" t="s">
        <v>42319</v>
      </c>
      <c r="C17679" s="31">
        <v>1</v>
      </c>
      <c r="D17679" s="12">
        <v>775273.38034104113</v>
      </c>
    </row>
    <row r="17680" spans="2:4" x14ac:dyDescent="0.25">
      <c r="B17680" s="3" t="s">
        <v>42320</v>
      </c>
      <c r="C17680" s="31">
        <v>1</v>
      </c>
      <c r="D17680" s="12">
        <v>894253.74210784689</v>
      </c>
    </row>
    <row r="17681" spans="2:4" x14ac:dyDescent="0.25">
      <c r="B17681" s="3" t="s">
        <v>42321</v>
      </c>
      <c r="C17681" s="31">
        <v>1</v>
      </c>
      <c r="D17681" s="12">
        <v>615504.96145004744</v>
      </c>
    </row>
    <row r="17682" spans="2:4" x14ac:dyDescent="0.25">
      <c r="B17682" s="3" t="s">
        <v>42322</v>
      </c>
      <c r="C17682" s="31">
        <v>1</v>
      </c>
      <c r="D17682" s="12">
        <v>510709.8792547934</v>
      </c>
    </row>
    <row r="17683" spans="2:4" x14ac:dyDescent="0.25">
      <c r="B17683" s="3" t="s">
        <v>42323</v>
      </c>
      <c r="C17683" s="31">
        <v>1</v>
      </c>
      <c r="D17683" s="12">
        <v>853416.45069372922</v>
      </c>
    </row>
    <row r="17684" spans="2:4" x14ac:dyDescent="0.25">
      <c r="B17684" s="3" t="s">
        <v>42324</v>
      </c>
      <c r="C17684" s="31">
        <v>1</v>
      </c>
      <c r="D17684" s="12">
        <v>667662.66779886081</v>
      </c>
    </row>
    <row r="17685" spans="2:4" x14ac:dyDescent="0.25">
      <c r="B17685" s="3" t="s">
        <v>42325</v>
      </c>
      <c r="C17685" s="31">
        <v>1</v>
      </c>
      <c r="D17685" s="12">
        <v>6483369.8569873022</v>
      </c>
    </row>
    <row r="17686" spans="2:4" x14ac:dyDescent="0.25">
      <c r="B17686" s="3" t="s">
        <v>42326</v>
      </c>
      <c r="C17686" s="31">
        <v>1</v>
      </c>
      <c r="D17686" s="12">
        <v>303812.04634113982</v>
      </c>
    </row>
    <row r="17687" spans="2:4" x14ac:dyDescent="0.25">
      <c r="B17687" s="3" t="s">
        <v>42327</v>
      </c>
      <c r="C17687" s="31">
        <v>1</v>
      </c>
      <c r="D17687" s="12">
        <v>704540.63311607565</v>
      </c>
    </row>
    <row r="17688" spans="2:4" x14ac:dyDescent="0.25">
      <c r="B17688" s="3" t="s">
        <v>42328</v>
      </c>
      <c r="C17688" s="31">
        <v>1</v>
      </c>
      <c r="D17688" s="12">
        <v>1138003.2243352928</v>
      </c>
    </row>
    <row r="17689" spans="2:4" x14ac:dyDescent="0.25">
      <c r="B17689" s="3" t="s">
        <v>42329</v>
      </c>
      <c r="C17689" s="31">
        <v>1</v>
      </c>
      <c r="D17689" s="12">
        <v>11670964.951280124</v>
      </c>
    </row>
    <row r="17690" spans="2:4" x14ac:dyDescent="0.25">
      <c r="B17690" s="3" t="s">
        <v>42330</v>
      </c>
      <c r="C17690" s="31">
        <v>1</v>
      </c>
      <c r="D17690" s="12">
        <v>461832.29960593721</v>
      </c>
    </row>
    <row r="17691" spans="2:4" x14ac:dyDescent="0.25">
      <c r="B17691" s="3" t="s">
        <v>42331</v>
      </c>
      <c r="C17691" s="31">
        <v>1</v>
      </c>
      <c r="D17691" s="12">
        <v>1032738.3866024455</v>
      </c>
    </row>
    <row r="17692" spans="2:4" x14ac:dyDescent="0.25">
      <c r="B17692" s="3" t="s">
        <v>42332</v>
      </c>
      <c r="C17692" s="31">
        <v>1</v>
      </c>
      <c r="D17692" s="12">
        <v>968858.79911723512</v>
      </c>
    </row>
    <row r="17693" spans="2:4" x14ac:dyDescent="0.25">
      <c r="B17693" s="3" t="s">
        <v>42333</v>
      </c>
      <c r="C17693" s="31">
        <v>1</v>
      </c>
      <c r="D17693" s="12">
        <v>328312.82080613135</v>
      </c>
    </row>
    <row r="17694" spans="2:4" x14ac:dyDescent="0.25">
      <c r="B17694" s="3" t="s">
        <v>42334</v>
      </c>
      <c r="C17694" s="31">
        <v>1</v>
      </c>
      <c r="D17694" s="12">
        <v>1130625.2708624532</v>
      </c>
    </row>
    <row r="17695" spans="2:4" x14ac:dyDescent="0.25">
      <c r="B17695" s="3" t="s">
        <v>42335</v>
      </c>
      <c r="C17695" s="31">
        <v>1</v>
      </c>
      <c r="D17695" s="12">
        <v>410345.21383899386</v>
      </c>
    </row>
    <row r="17696" spans="2:4" x14ac:dyDescent="0.25">
      <c r="B17696" s="3" t="s">
        <v>42336</v>
      </c>
      <c r="C17696" s="31">
        <v>1</v>
      </c>
      <c r="D17696" s="12">
        <v>338348.34532520332</v>
      </c>
    </row>
    <row r="17697" spans="2:4" x14ac:dyDescent="0.25">
      <c r="B17697" s="3" t="s">
        <v>42337</v>
      </c>
      <c r="C17697" s="31">
        <v>1</v>
      </c>
      <c r="D17697" s="12">
        <v>428534.37867186748</v>
      </c>
    </row>
    <row r="17698" spans="2:4" x14ac:dyDescent="0.25">
      <c r="B17698" s="3" t="s">
        <v>42338</v>
      </c>
      <c r="C17698" s="31">
        <v>1</v>
      </c>
      <c r="D17698" s="12">
        <v>12833296.234803932</v>
      </c>
    </row>
    <row r="17699" spans="2:4" x14ac:dyDescent="0.25">
      <c r="B17699" s="3" t="s">
        <v>42339</v>
      </c>
      <c r="C17699" s="31">
        <v>1</v>
      </c>
      <c r="D17699" s="12">
        <v>619159.92784995562</v>
      </c>
    </row>
    <row r="17700" spans="2:4" x14ac:dyDescent="0.25">
      <c r="B17700" s="3" t="s">
        <v>42340</v>
      </c>
      <c r="C17700" s="31">
        <v>1</v>
      </c>
      <c r="D17700" s="12">
        <v>690899.53610163066</v>
      </c>
    </row>
    <row r="17701" spans="2:4" x14ac:dyDescent="0.25">
      <c r="B17701" s="3" t="s">
        <v>42341</v>
      </c>
      <c r="C17701" s="31">
        <v>1</v>
      </c>
      <c r="D17701" s="12">
        <v>7709038.2688014461</v>
      </c>
    </row>
    <row r="17702" spans="2:4" x14ac:dyDescent="0.25">
      <c r="B17702" s="3" t="s">
        <v>42342</v>
      </c>
      <c r="C17702" s="31">
        <v>1</v>
      </c>
      <c r="D17702" s="12">
        <v>6576586.8229139661</v>
      </c>
    </row>
    <row r="17703" spans="2:4" x14ac:dyDescent="0.25">
      <c r="B17703" s="3" t="s">
        <v>42343</v>
      </c>
      <c r="C17703" s="31">
        <v>1</v>
      </c>
      <c r="D17703" s="12">
        <v>720312.99417893647</v>
      </c>
    </row>
    <row r="17704" spans="2:4" x14ac:dyDescent="0.25">
      <c r="B17704" s="3" t="s">
        <v>42344</v>
      </c>
      <c r="C17704" s="31">
        <v>1</v>
      </c>
      <c r="D17704" s="12">
        <v>319338.04207812762</v>
      </c>
    </row>
    <row r="17705" spans="2:4" x14ac:dyDescent="0.25">
      <c r="B17705" s="3" t="s">
        <v>42345</v>
      </c>
      <c r="C17705" s="31">
        <v>1</v>
      </c>
      <c r="D17705" s="12">
        <v>335582.88173077808</v>
      </c>
    </row>
    <row r="17706" spans="2:4" x14ac:dyDescent="0.25">
      <c r="B17706" s="3" t="s">
        <v>42346</v>
      </c>
      <c r="C17706" s="31">
        <v>1</v>
      </c>
      <c r="D17706" s="12">
        <v>752474.1180561888</v>
      </c>
    </row>
    <row r="17707" spans="2:4" x14ac:dyDescent="0.25">
      <c r="B17707" s="3" t="s">
        <v>42347</v>
      </c>
      <c r="C17707" s="31">
        <v>1</v>
      </c>
      <c r="D17707" s="12">
        <v>428554.96416962356</v>
      </c>
    </row>
    <row r="17708" spans="2:4" x14ac:dyDescent="0.25">
      <c r="B17708" s="3" t="s">
        <v>42348</v>
      </c>
      <c r="C17708" s="31">
        <v>1</v>
      </c>
      <c r="D17708" s="12">
        <v>293605.39154959429</v>
      </c>
    </row>
    <row r="17709" spans="2:4" x14ac:dyDescent="0.25">
      <c r="B17709" s="3" t="s">
        <v>42349</v>
      </c>
      <c r="C17709" s="31">
        <v>1</v>
      </c>
      <c r="D17709" s="12">
        <v>671843.81756843161</v>
      </c>
    </row>
    <row r="17710" spans="2:4" x14ac:dyDescent="0.25">
      <c r="B17710" s="3" t="s">
        <v>34036</v>
      </c>
      <c r="C17710" s="31">
        <v>2</v>
      </c>
      <c r="D17710" s="12">
        <v>4093154.8754437412</v>
      </c>
    </row>
    <row r="17711" spans="2:4" x14ac:dyDescent="0.25">
      <c r="B17711" s="3" t="s">
        <v>42350</v>
      </c>
      <c r="C17711" s="31">
        <v>1</v>
      </c>
      <c r="D17711" s="12">
        <v>1381805.8570625579</v>
      </c>
    </row>
    <row r="17712" spans="2:4" x14ac:dyDescent="0.25">
      <c r="B17712" s="3" t="s">
        <v>42351</v>
      </c>
      <c r="C17712" s="31">
        <v>1</v>
      </c>
      <c r="D17712" s="12">
        <v>588957.82512978534</v>
      </c>
    </row>
    <row r="17713" spans="2:4" x14ac:dyDescent="0.25">
      <c r="B17713" s="3" t="s">
        <v>42352</v>
      </c>
      <c r="C17713" s="31">
        <v>1</v>
      </c>
      <c r="D17713" s="12">
        <v>559723.38537295104</v>
      </c>
    </row>
    <row r="17714" spans="2:4" x14ac:dyDescent="0.25">
      <c r="B17714" s="3" t="s">
        <v>42353</v>
      </c>
      <c r="C17714" s="31">
        <v>1</v>
      </c>
      <c r="D17714" s="12">
        <v>356714.57897728763</v>
      </c>
    </row>
    <row r="17715" spans="2:4" x14ac:dyDescent="0.25">
      <c r="B17715" s="3" t="s">
        <v>42354</v>
      </c>
      <c r="C17715" s="31">
        <v>1</v>
      </c>
      <c r="D17715" s="12">
        <v>403088.60707968305</v>
      </c>
    </row>
    <row r="17716" spans="2:4" x14ac:dyDescent="0.25">
      <c r="B17716" s="3" t="s">
        <v>42355</v>
      </c>
      <c r="C17716" s="31">
        <v>1</v>
      </c>
      <c r="D17716" s="12">
        <v>409644.83893593977</v>
      </c>
    </row>
    <row r="17717" spans="2:4" x14ac:dyDescent="0.25">
      <c r="B17717" s="3" t="s">
        <v>42356</v>
      </c>
      <c r="C17717" s="31">
        <v>1</v>
      </c>
      <c r="D17717" s="12">
        <v>1864488.2653786305</v>
      </c>
    </row>
    <row r="17718" spans="2:4" x14ac:dyDescent="0.25">
      <c r="B17718" s="3" t="s">
        <v>42357</v>
      </c>
      <c r="C17718" s="31">
        <v>1</v>
      </c>
      <c r="D17718" s="12">
        <v>1284205.8478457117</v>
      </c>
    </row>
    <row r="17719" spans="2:4" x14ac:dyDescent="0.25">
      <c r="B17719" s="3" t="s">
        <v>42358</v>
      </c>
      <c r="C17719" s="31">
        <v>1</v>
      </c>
      <c r="D17719" s="12">
        <v>13880668.021484345</v>
      </c>
    </row>
    <row r="17720" spans="2:4" x14ac:dyDescent="0.25">
      <c r="B17720" s="3" t="s">
        <v>42359</v>
      </c>
      <c r="C17720" s="31">
        <v>1</v>
      </c>
      <c r="D17720" s="12">
        <v>571968.81852490222</v>
      </c>
    </row>
    <row r="17721" spans="2:4" x14ac:dyDescent="0.25">
      <c r="B17721" s="3" t="s">
        <v>42360</v>
      </c>
      <c r="C17721" s="31">
        <v>1</v>
      </c>
      <c r="D17721" s="12">
        <v>797385.41150820954</v>
      </c>
    </row>
    <row r="17722" spans="2:4" x14ac:dyDescent="0.25">
      <c r="B17722" s="3" t="s">
        <v>42361</v>
      </c>
      <c r="C17722" s="31">
        <v>1</v>
      </c>
      <c r="D17722" s="12">
        <v>654308.32768683264</v>
      </c>
    </row>
    <row r="17723" spans="2:4" x14ac:dyDescent="0.25">
      <c r="B17723" s="3" t="s">
        <v>42362</v>
      </c>
      <c r="C17723" s="31">
        <v>1</v>
      </c>
      <c r="D17723" s="12">
        <v>5916990.0945802415</v>
      </c>
    </row>
    <row r="17724" spans="2:4" x14ac:dyDescent="0.25">
      <c r="B17724" s="3" t="s">
        <v>42363</v>
      </c>
      <c r="C17724" s="31">
        <v>1</v>
      </c>
      <c r="D17724" s="12">
        <v>405658.38710140757</v>
      </c>
    </row>
    <row r="17725" spans="2:4" x14ac:dyDescent="0.25">
      <c r="B17725" s="3" t="s">
        <v>42364</v>
      </c>
      <c r="C17725" s="31">
        <v>1</v>
      </c>
      <c r="D17725" s="12">
        <v>471594.04703051323</v>
      </c>
    </row>
    <row r="17726" spans="2:4" x14ac:dyDescent="0.25">
      <c r="B17726" s="3" t="s">
        <v>42365</v>
      </c>
      <c r="C17726" s="31">
        <v>1</v>
      </c>
      <c r="D17726" s="12">
        <v>1675330.1305712303</v>
      </c>
    </row>
    <row r="17727" spans="2:4" x14ac:dyDescent="0.25">
      <c r="B17727" s="3" t="s">
        <v>42366</v>
      </c>
      <c r="C17727" s="31">
        <v>1</v>
      </c>
      <c r="D17727" s="12">
        <v>12773728.552378127</v>
      </c>
    </row>
    <row r="17728" spans="2:4" x14ac:dyDescent="0.25">
      <c r="B17728" s="3" t="s">
        <v>42367</v>
      </c>
      <c r="C17728" s="31">
        <v>1</v>
      </c>
      <c r="D17728" s="12">
        <v>1222174.0344268817</v>
      </c>
    </row>
    <row r="17729" spans="2:4" x14ac:dyDescent="0.25">
      <c r="B17729" s="3" t="s">
        <v>42368</v>
      </c>
      <c r="C17729" s="31">
        <v>1</v>
      </c>
      <c r="D17729" s="12">
        <v>740356.93238023075</v>
      </c>
    </row>
    <row r="17730" spans="2:4" x14ac:dyDescent="0.25">
      <c r="B17730" s="3" t="s">
        <v>42369</v>
      </c>
      <c r="C17730" s="31">
        <v>1</v>
      </c>
      <c r="D17730" s="12">
        <v>1182981.5185406168</v>
      </c>
    </row>
    <row r="17731" spans="2:4" x14ac:dyDescent="0.25">
      <c r="B17731" s="3" t="s">
        <v>42370</v>
      </c>
      <c r="C17731" s="31">
        <v>1</v>
      </c>
      <c r="D17731" s="12">
        <v>549304.2139878344</v>
      </c>
    </row>
    <row r="17732" spans="2:4" x14ac:dyDescent="0.25">
      <c r="B17732" s="3" t="s">
        <v>42371</v>
      </c>
      <c r="C17732" s="31">
        <v>1</v>
      </c>
      <c r="D17732" s="12">
        <v>392520.58237486013</v>
      </c>
    </row>
    <row r="17733" spans="2:4" x14ac:dyDescent="0.25">
      <c r="B17733" s="3" t="s">
        <v>42372</v>
      </c>
      <c r="C17733" s="31">
        <v>1</v>
      </c>
      <c r="D17733" s="12">
        <v>616999.52527750307</v>
      </c>
    </row>
    <row r="17734" spans="2:4" x14ac:dyDescent="0.25">
      <c r="B17734" s="3" t="s">
        <v>42373</v>
      </c>
      <c r="C17734" s="31">
        <v>1</v>
      </c>
      <c r="D17734" s="12">
        <v>1733916.3810487646</v>
      </c>
    </row>
    <row r="17735" spans="2:4" x14ac:dyDescent="0.25">
      <c r="B17735" s="3" t="s">
        <v>42374</v>
      </c>
      <c r="C17735" s="31">
        <v>1</v>
      </c>
      <c r="D17735" s="12">
        <v>866628.38929656369</v>
      </c>
    </row>
    <row r="17736" spans="2:4" x14ac:dyDescent="0.25">
      <c r="B17736" s="3" t="s">
        <v>42375</v>
      </c>
      <c r="C17736" s="31">
        <v>1</v>
      </c>
      <c r="D17736" s="12">
        <v>4902852.2280626306</v>
      </c>
    </row>
    <row r="17737" spans="2:4" x14ac:dyDescent="0.25">
      <c r="B17737" s="3" t="s">
        <v>42376</v>
      </c>
      <c r="C17737" s="31">
        <v>1</v>
      </c>
      <c r="D17737" s="12">
        <v>7531304.7169747464</v>
      </c>
    </row>
    <row r="17738" spans="2:4" x14ac:dyDescent="0.25">
      <c r="B17738" s="3" t="s">
        <v>42377</v>
      </c>
      <c r="C17738" s="31">
        <v>1</v>
      </c>
      <c r="D17738" s="12">
        <v>659594.35341818468</v>
      </c>
    </row>
    <row r="17739" spans="2:4" x14ac:dyDescent="0.25">
      <c r="B17739" s="3" t="s">
        <v>42378</v>
      </c>
      <c r="C17739" s="31">
        <v>1</v>
      </c>
      <c r="D17739" s="12">
        <v>655610.54292700475</v>
      </c>
    </row>
    <row r="17740" spans="2:4" x14ac:dyDescent="0.25">
      <c r="B17740" s="3" t="s">
        <v>42379</v>
      </c>
      <c r="C17740" s="31">
        <v>1</v>
      </c>
      <c r="D17740" s="12">
        <v>3663124.352492597</v>
      </c>
    </row>
    <row r="17741" spans="2:4" x14ac:dyDescent="0.25">
      <c r="B17741" s="3" t="s">
        <v>42380</v>
      </c>
      <c r="C17741" s="31">
        <v>1</v>
      </c>
      <c r="D17741" s="12">
        <v>674468.00229306088</v>
      </c>
    </row>
    <row r="17742" spans="2:4" x14ac:dyDescent="0.25">
      <c r="B17742" s="3" t="s">
        <v>42381</v>
      </c>
      <c r="C17742" s="31">
        <v>1</v>
      </c>
      <c r="D17742" s="12">
        <v>514499.46585599071</v>
      </c>
    </row>
    <row r="17743" spans="2:4" x14ac:dyDescent="0.25">
      <c r="B17743" s="3" t="s">
        <v>42382</v>
      </c>
      <c r="C17743" s="31">
        <v>1</v>
      </c>
      <c r="D17743" s="12">
        <v>438443.36570228508</v>
      </c>
    </row>
    <row r="17744" spans="2:4" x14ac:dyDescent="0.25">
      <c r="B17744" s="3" t="s">
        <v>42383</v>
      </c>
      <c r="C17744" s="31">
        <v>1</v>
      </c>
      <c r="D17744" s="12">
        <v>313475.5148201494</v>
      </c>
    </row>
    <row r="17745" spans="2:4" x14ac:dyDescent="0.25">
      <c r="B17745" s="3" t="s">
        <v>42384</v>
      </c>
      <c r="C17745" s="31">
        <v>1</v>
      </c>
      <c r="D17745" s="12">
        <v>1643773.0786879302</v>
      </c>
    </row>
    <row r="17746" spans="2:4" x14ac:dyDescent="0.25">
      <c r="B17746" s="3" t="s">
        <v>42385</v>
      </c>
      <c r="C17746" s="31">
        <v>1</v>
      </c>
      <c r="D17746" s="12">
        <v>440948.70436613372</v>
      </c>
    </row>
    <row r="17747" spans="2:4" x14ac:dyDescent="0.25">
      <c r="B17747" s="3" t="s">
        <v>42386</v>
      </c>
      <c r="C17747" s="31">
        <v>1</v>
      </c>
      <c r="D17747" s="12">
        <v>14476087.900184007</v>
      </c>
    </row>
    <row r="17748" spans="2:4" x14ac:dyDescent="0.25">
      <c r="B17748" s="3" t="s">
        <v>42387</v>
      </c>
      <c r="C17748" s="31">
        <v>1</v>
      </c>
      <c r="D17748" s="12">
        <v>321343.8620635494</v>
      </c>
    </row>
    <row r="17749" spans="2:4" x14ac:dyDescent="0.25">
      <c r="B17749" s="3" t="s">
        <v>42388</v>
      </c>
      <c r="C17749" s="31">
        <v>1</v>
      </c>
      <c r="D17749" s="12">
        <v>307695.45924438362</v>
      </c>
    </row>
    <row r="17750" spans="2:4" x14ac:dyDescent="0.25">
      <c r="B17750" s="3" t="s">
        <v>42389</v>
      </c>
      <c r="C17750" s="31">
        <v>1</v>
      </c>
      <c r="D17750" s="12">
        <v>729074.26163208135</v>
      </c>
    </row>
    <row r="17751" spans="2:4" x14ac:dyDescent="0.25">
      <c r="B17751" s="3" t="s">
        <v>42390</v>
      </c>
      <c r="C17751" s="31">
        <v>1</v>
      </c>
      <c r="D17751" s="12">
        <v>5355817.2045194609</v>
      </c>
    </row>
    <row r="17752" spans="2:4" x14ac:dyDescent="0.25">
      <c r="B17752" s="3" t="s">
        <v>42391</v>
      </c>
      <c r="C17752" s="31">
        <v>1</v>
      </c>
      <c r="D17752" s="12">
        <v>3391106.8391689304</v>
      </c>
    </row>
    <row r="17753" spans="2:4" x14ac:dyDescent="0.25">
      <c r="B17753" s="3" t="s">
        <v>42392</v>
      </c>
      <c r="C17753" s="31">
        <v>1</v>
      </c>
      <c r="D17753" s="12">
        <v>3200792.30850715</v>
      </c>
    </row>
    <row r="17754" spans="2:4" x14ac:dyDescent="0.25">
      <c r="B17754" s="3" t="s">
        <v>42393</v>
      </c>
      <c r="C17754" s="31">
        <v>1</v>
      </c>
      <c r="D17754" s="12">
        <v>656306.13272189</v>
      </c>
    </row>
    <row r="17755" spans="2:4" x14ac:dyDescent="0.25">
      <c r="B17755" s="3" t="s">
        <v>42394</v>
      </c>
      <c r="C17755" s="31">
        <v>1</v>
      </c>
      <c r="D17755" s="12">
        <v>1267722.601435462</v>
      </c>
    </row>
    <row r="17756" spans="2:4" x14ac:dyDescent="0.25">
      <c r="B17756" s="3" t="s">
        <v>42395</v>
      </c>
      <c r="C17756" s="31">
        <v>1</v>
      </c>
      <c r="D17756" s="12">
        <v>507490.12779768801</v>
      </c>
    </row>
    <row r="17757" spans="2:4" x14ac:dyDescent="0.25">
      <c r="B17757" s="3" t="s">
        <v>42396</v>
      </c>
      <c r="C17757" s="31">
        <v>1</v>
      </c>
      <c r="D17757" s="12">
        <v>383091.06805260602</v>
      </c>
    </row>
    <row r="17758" spans="2:4" x14ac:dyDescent="0.25">
      <c r="B17758" s="3" t="s">
        <v>42397</v>
      </c>
      <c r="C17758" s="31">
        <v>1</v>
      </c>
      <c r="D17758" s="12">
        <v>420193.98405946355</v>
      </c>
    </row>
    <row r="17759" spans="2:4" x14ac:dyDescent="0.25">
      <c r="B17759" s="3" t="s">
        <v>42398</v>
      </c>
      <c r="C17759" s="31">
        <v>1</v>
      </c>
      <c r="D17759" s="12">
        <v>306968.15750454133</v>
      </c>
    </row>
    <row r="17760" spans="2:4" x14ac:dyDescent="0.25">
      <c r="B17760" s="3" t="s">
        <v>42399</v>
      </c>
      <c r="C17760" s="31">
        <v>1</v>
      </c>
      <c r="D17760" s="12">
        <v>654250.53269463487</v>
      </c>
    </row>
    <row r="17761" spans="2:4" x14ac:dyDescent="0.25">
      <c r="B17761" s="3" t="s">
        <v>42400</v>
      </c>
      <c r="C17761" s="31">
        <v>1</v>
      </c>
      <c r="D17761" s="12">
        <v>295734.19031104009</v>
      </c>
    </row>
    <row r="17762" spans="2:4" x14ac:dyDescent="0.25">
      <c r="B17762" s="3" t="s">
        <v>42401</v>
      </c>
      <c r="C17762" s="31">
        <v>1</v>
      </c>
      <c r="D17762" s="12">
        <v>380433.69817804208</v>
      </c>
    </row>
    <row r="17763" spans="2:4" x14ac:dyDescent="0.25">
      <c r="B17763" s="3" t="s">
        <v>42402</v>
      </c>
      <c r="C17763" s="31">
        <v>1</v>
      </c>
      <c r="D17763" s="12">
        <v>1993393.7896559977</v>
      </c>
    </row>
    <row r="17764" spans="2:4" x14ac:dyDescent="0.25">
      <c r="B17764" s="3" t="s">
        <v>42403</v>
      </c>
      <c r="C17764" s="31">
        <v>1</v>
      </c>
      <c r="D17764" s="12">
        <v>332738.1681794654</v>
      </c>
    </row>
    <row r="17765" spans="2:4" x14ac:dyDescent="0.25">
      <c r="B17765" s="3" t="s">
        <v>42404</v>
      </c>
      <c r="C17765" s="31">
        <v>2</v>
      </c>
      <c r="D17765" s="12">
        <v>10863353.458519086</v>
      </c>
    </row>
    <row r="17766" spans="2:4" x14ac:dyDescent="0.25">
      <c r="B17766" s="3" t="s">
        <v>42405</v>
      </c>
      <c r="C17766" s="31">
        <v>1</v>
      </c>
      <c r="D17766" s="12">
        <v>1395750.8742599105</v>
      </c>
    </row>
    <row r="17767" spans="2:4" x14ac:dyDescent="0.25">
      <c r="B17767" s="3" t="s">
        <v>42406</v>
      </c>
      <c r="C17767" s="31">
        <v>1</v>
      </c>
      <c r="D17767" s="12">
        <v>1025129.2057775692</v>
      </c>
    </row>
    <row r="17768" spans="2:4" x14ac:dyDescent="0.25">
      <c r="B17768" s="3" t="s">
        <v>42407</v>
      </c>
      <c r="C17768" s="31">
        <v>1</v>
      </c>
      <c r="D17768" s="12">
        <v>306398.03152470471</v>
      </c>
    </row>
    <row r="17769" spans="2:4" x14ac:dyDescent="0.25">
      <c r="B17769" s="3" t="s">
        <v>42408</v>
      </c>
      <c r="C17769" s="31">
        <v>1</v>
      </c>
      <c r="D17769" s="12">
        <v>5454433.3570108535</v>
      </c>
    </row>
    <row r="17770" spans="2:4" x14ac:dyDescent="0.25">
      <c r="B17770" s="3" t="s">
        <v>42409</v>
      </c>
      <c r="C17770" s="31">
        <v>1</v>
      </c>
      <c r="D17770" s="12">
        <v>338574.162848601</v>
      </c>
    </row>
    <row r="17771" spans="2:4" x14ac:dyDescent="0.25">
      <c r="B17771" s="3" t="s">
        <v>42410</v>
      </c>
      <c r="C17771" s="31">
        <v>1</v>
      </c>
      <c r="D17771" s="12">
        <v>1825756.6106535282</v>
      </c>
    </row>
    <row r="17772" spans="2:4" x14ac:dyDescent="0.25">
      <c r="B17772" s="3" t="s">
        <v>42411</v>
      </c>
      <c r="C17772" s="31">
        <v>1</v>
      </c>
      <c r="D17772" s="12">
        <v>686429.31593622337</v>
      </c>
    </row>
    <row r="17773" spans="2:4" x14ac:dyDescent="0.25">
      <c r="B17773" s="3" t="s">
        <v>42412</v>
      </c>
      <c r="C17773" s="31">
        <v>1</v>
      </c>
      <c r="D17773" s="12">
        <v>325322.15079703584</v>
      </c>
    </row>
    <row r="17774" spans="2:4" x14ac:dyDescent="0.25">
      <c r="B17774" s="3" t="s">
        <v>42413</v>
      </c>
      <c r="C17774" s="31">
        <v>1</v>
      </c>
      <c r="D17774" s="12">
        <v>808123.29849209532</v>
      </c>
    </row>
    <row r="17775" spans="2:4" x14ac:dyDescent="0.25">
      <c r="B17775" s="3" t="s">
        <v>42414</v>
      </c>
      <c r="C17775" s="31">
        <v>1</v>
      </c>
      <c r="D17775" s="12">
        <v>892239.31018405943</v>
      </c>
    </row>
    <row r="17776" spans="2:4" x14ac:dyDescent="0.25">
      <c r="B17776" s="3" t="s">
        <v>42415</v>
      </c>
      <c r="C17776" s="31">
        <v>1</v>
      </c>
      <c r="D17776" s="12">
        <v>867961.43968279159</v>
      </c>
    </row>
    <row r="17777" spans="2:4" x14ac:dyDescent="0.25">
      <c r="B17777" s="3" t="s">
        <v>42416</v>
      </c>
      <c r="C17777" s="31">
        <v>1</v>
      </c>
      <c r="D17777" s="12">
        <v>825600.60412699042</v>
      </c>
    </row>
    <row r="17778" spans="2:4" x14ac:dyDescent="0.25">
      <c r="B17778" s="3" t="s">
        <v>42417</v>
      </c>
      <c r="C17778" s="31">
        <v>1</v>
      </c>
      <c r="D17778" s="12">
        <v>874314.65088325995</v>
      </c>
    </row>
    <row r="17779" spans="2:4" x14ac:dyDescent="0.25">
      <c r="B17779" s="3" t="s">
        <v>42418</v>
      </c>
      <c r="C17779" s="31">
        <v>1</v>
      </c>
      <c r="D17779" s="12">
        <v>895954.16814370581</v>
      </c>
    </row>
    <row r="17780" spans="2:4" x14ac:dyDescent="0.25">
      <c r="B17780" s="3" t="s">
        <v>42419</v>
      </c>
      <c r="C17780" s="31">
        <v>1</v>
      </c>
      <c r="D17780" s="12">
        <v>882871.47848903341</v>
      </c>
    </row>
    <row r="17781" spans="2:4" x14ac:dyDescent="0.25">
      <c r="B17781" s="3" t="s">
        <v>42420</v>
      </c>
      <c r="C17781" s="31">
        <v>1</v>
      </c>
      <c r="D17781" s="12">
        <v>911894.42342900543</v>
      </c>
    </row>
    <row r="17782" spans="2:4" x14ac:dyDescent="0.25">
      <c r="B17782" s="3" t="s">
        <v>42421</v>
      </c>
      <c r="C17782" s="31">
        <v>1</v>
      </c>
      <c r="D17782" s="12">
        <v>587563.94472712325</v>
      </c>
    </row>
    <row r="17783" spans="2:4" x14ac:dyDescent="0.25">
      <c r="B17783" s="3" t="s">
        <v>42422</v>
      </c>
      <c r="C17783" s="31">
        <v>1</v>
      </c>
      <c r="D17783" s="12">
        <v>874601.56436522212</v>
      </c>
    </row>
    <row r="17784" spans="2:4" x14ac:dyDescent="0.25">
      <c r="B17784" s="3" t="s">
        <v>42423</v>
      </c>
      <c r="C17784" s="31">
        <v>1</v>
      </c>
      <c r="D17784" s="12">
        <v>824435.19688750792</v>
      </c>
    </row>
    <row r="17785" spans="2:4" x14ac:dyDescent="0.25">
      <c r="B17785" s="3" t="s">
        <v>42424</v>
      </c>
      <c r="C17785" s="31">
        <v>1</v>
      </c>
      <c r="D17785" s="12">
        <v>487204.31700509845</v>
      </c>
    </row>
    <row r="17786" spans="2:4" x14ac:dyDescent="0.25">
      <c r="B17786" s="3" t="s">
        <v>42425</v>
      </c>
      <c r="C17786" s="31">
        <v>1</v>
      </c>
      <c r="D17786" s="12">
        <v>861166.74069103797</v>
      </c>
    </row>
    <row r="17787" spans="2:4" x14ac:dyDescent="0.25">
      <c r="B17787" s="3" t="s">
        <v>42426</v>
      </c>
      <c r="C17787" s="31">
        <v>1</v>
      </c>
      <c r="D17787" s="12">
        <v>894558.25743372343</v>
      </c>
    </row>
    <row r="17788" spans="2:4" x14ac:dyDescent="0.25">
      <c r="B17788" s="3" t="s">
        <v>42427</v>
      </c>
      <c r="C17788" s="31">
        <v>1</v>
      </c>
      <c r="D17788" s="12">
        <v>877675.33354488038</v>
      </c>
    </row>
    <row r="17789" spans="2:4" x14ac:dyDescent="0.25">
      <c r="B17789" s="3" t="s">
        <v>42428</v>
      </c>
      <c r="C17789" s="31">
        <v>1</v>
      </c>
      <c r="D17789" s="12">
        <v>841924.05257266783</v>
      </c>
    </row>
    <row r="17790" spans="2:4" x14ac:dyDescent="0.25">
      <c r="B17790" s="3" t="s">
        <v>42429</v>
      </c>
      <c r="C17790" s="31">
        <v>1</v>
      </c>
      <c r="D17790" s="12">
        <v>746202.40855187899</v>
      </c>
    </row>
    <row r="17791" spans="2:4" x14ac:dyDescent="0.25">
      <c r="B17791" s="3" t="s">
        <v>42430</v>
      </c>
      <c r="C17791" s="31">
        <v>1</v>
      </c>
      <c r="D17791" s="12">
        <v>282490.94727729063</v>
      </c>
    </row>
    <row r="17792" spans="2:4" x14ac:dyDescent="0.25">
      <c r="B17792" s="3" t="s">
        <v>42431</v>
      </c>
      <c r="C17792" s="31">
        <v>1</v>
      </c>
      <c r="D17792" s="12">
        <v>865317.71278437204</v>
      </c>
    </row>
    <row r="17793" spans="2:4" x14ac:dyDescent="0.25">
      <c r="B17793" s="3" t="s">
        <v>42432</v>
      </c>
      <c r="C17793" s="31">
        <v>1</v>
      </c>
      <c r="D17793" s="12">
        <v>787822.57857627713</v>
      </c>
    </row>
    <row r="17794" spans="2:4" x14ac:dyDescent="0.25">
      <c r="B17794" s="3" t="s">
        <v>42433</v>
      </c>
      <c r="C17794" s="31">
        <v>1</v>
      </c>
      <c r="D17794" s="12">
        <v>897663.89225772501</v>
      </c>
    </row>
    <row r="17795" spans="2:4" x14ac:dyDescent="0.25">
      <c r="B17795" s="3" t="s">
        <v>42434</v>
      </c>
      <c r="C17795" s="31">
        <v>1</v>
      </c>
      <c r="D17795" s="12">
        <v>911893.26958743401</v>
      </c>
    </row>
    <row r="17796" spans="2:4" x14ac:dyDescent="0.25">
      <c r="B17796" s="3" t="s">
        <v>42435</v>
      </c>
      <c r="C17796" s="31">
        <v>1</v>
      </c>
      <c r="D17796" s="12">
        <v>587469.68384420488</v>
      </c>
    </row>
    <row r="17797" spans="2:4" x14ac:dyDescent="0.25">
      <c r="B17797" s="3" t="s">
        <v>42436</v>
      </c>
      <c r="C17797" s="31">
        <v>1</v>
      </c>
      <c r="D17797" s="12">
        <v>852537.09941662918</v>
      </c>
    </row>
    <row r="17798" spans="2:4" x14ac:dyDescent="0.25">
      <c r="B17798" s="3" t="s">
        <v>42437</v>
      </c>
      <c r="C17798" s="31">
        <v>1</v>
      </c>
      <c r="D17798" s="12">
        <v>859917.7272639391</v>
      </c>
    </row>
    <row r="17799" spans="2:4" x14ac:dyDescent="0.25">
      <c r="B17799" s="3" t="s">
        <v>42438</v>
      </c>
      <c r="C17799" s="31">
        <v>1</v>
      </c>
      <c r="D17799" s="12">
        <v>862440.12182369514</v>
      </c>
    </row>
    <row r="17800" spans="2:4" x14ac:dyDescent="0.25">
      <c r="B17800" s="3" t="s">
        <v>42439</v>
      </c>
      <c r="C17800" s="31">
        <v>1</v>
      </c>
      <c r="D17800" s="12">
        <v>791714.84199808259</v>
      </c>
    </row>
    <row r="17801" spans="2:4" x14ac:dyDescent="0.25">
      <c r="B17801" s="3" t="s">
        <v>42440</v>
      </c>
      <c r="C17801" s="31">
        <v>1</v>
      </c>
      <c r="D17801" s="12">
        <v>867349.80040408927</v>
      </c>
    </row>
    <row r="17802" spans="2:4" x14ac:dyDescent="0.25">
      <c r="B17802" s="3" t="s">
        <v>42441</v>
      </c>
      <c r="C17802" s="31">
        <v>1</v>
      </c>
      <c r="D17802" s="12">
        <v>698423.61087148963</v>
      </c>
    </row>
    <row r="17803" spans="2:4" x14ac:dyDescent="0.25">
      <c r="B17803" s="3" t="s">
        <v>42442</v>
      </c>
      <c r="C17803" s="31">
        <v>1</v>
      </c>
      <c r="D17803" s="12">
        <v>866545.1254641714</v>
      </c>
    </row>
    <row r="17804" spans="2:4" x14ac:dyDescent="0.25">
      <c r="B17804" s="3" t="s">
        <v>42443</v>
      </c>
      <c r="C17804" s="31">
        <v>1</v>
      </c>
      <c r="D17804" s="12">
        <v>810344.07769593783</v>
      </c>
    </row>
    <row r="17805" spans="2:4" x14ac:dyDescent="0.25">
      <c r="B17805" s="3" t="s">
        <v>42444</v>
      </c>
      <c r="C17805" s="31">
        <v>1</v>
      </c>
      <c r="D17805" s="12">
        <v>886945.9609293025</v>
      </c>
    </row>
    <row r="17806" spans="2:4" x14ac:dyDescent="0.25">
      <c r="B17806" s="3" t="s">
        <v>42445</v>
      </c>
      <c r="C17806" s="31">
        <v>1</v>
      </c>
      <c r="D17806" s="12">
        <v>283852.25714994769</v>
      </c>
    </row>
    <row r="17807" spans="2:4" x14ac:dyDescent="0.25">
      <c r="B17807" s="3" t="s">
        <v>42446</v>
      </c>
      <c r="C17807" s="31">
        <v>1</v>
      </c>
      <c r="D17807" s="12">
        <v>904207.78989666025</v>
      </c>
    </row>
    <row r="17808" spans="2:4" x14ac:dyDescent="0.25">
      <c r="B17808" s="3" t="s">
        <v>42447</v>
      </c>
      <c r="C17808" s="31">
        <v>1</v>
      </c>
      <c r="D17808" s="12">
        <v>864294.13595932361</v>
      </c>
    </row>
    <row r="17809" spans="2:4" x14ac:dyDescent="0.25">
      <c r="B17809" s="3" t="s">
        <v>42448</v>
      </c>
      <c r="C17809" s="31">
        <v>1</v>
      </c>
      <c r="D17809" s="12">
        <v>869255.32889478386</v>
      </c>
    </row>
    <row r="17810" spans="2:4" x14ac:dyDescent="0.25">
      <c r="B17810" s="3" t="s">
        <v>42449</v>
      </c>
      <c r="C17810" s="31">
        <v>1</v>
      </c>
      <c r="D17810" s="12">
        <v>844535.13900804881</v>
      </c>
    </row>
    <row r="17811" spans="2:4" x14ac:dyDescent="0.25">
      <c r="B17811" s="3" t="s">
        <v>42450</v>
      </c>
      <c r="C17811" s="31">
        <v>1</v>
      </c>
      <c r="D17811" s="12">
        <v>849925.66269059561</v>
      </c>
    </row>
    <row r="17812" spans="2:4" x14ac:dyDescent="0.25">
      <c r="B17812" s="3" t="s">
        <v>42451</v>
      </c>
      <c r="C17812" s="31">
        <v>1</v>
      </c>
      <c r="D17812" s="12">
        <v>837067.42083504074</v>
      </c>
    </row>
    <row r="17813" spans="2:4" x14ac:dyDescent="0.25">
      <c r="B17813" s="3" t="s">
        <v>42452</v>
      </c>
      <c r="C17813" s="31">
        <v>1</v>
      </c>
      <c r="D17813" s="12">
        <v>831906.51168875722</v>
      </c>
    </row>
    <row r="17814" spans="2:4" x14ac:dyDescent="0.25">
      <c r="B17814" s="3" t="s">
        <v>42453</v>
      </c>
      <c r="C17814" s="31">
        <v>1</v>
      </c>
      <c r="D17814" s="12">
        <v>754575.32947784371</v>
      </c>
    </row>
    <row r="17815" spans="2:4" x14ac:dyDescent="0.25">
      <c r="B17815" s="3" t="s">
        <v>42454</v>
      </c>
      <c r="C17815" s="31">
        <v>1</v>
      </c>
      <c r="D17815" s="12">
        <v>839516.30752085673</v>
      </c>
    </row>
    <row r="17816" spans="2:4" x14ac:dyDescent="0.25">
      <c r="B17816" s="3" t="s">
        <v>42455</v>
      </c>
      <c r="C17816" s="31">
        <v>1</v>
      </c>
      <c r="D17816" s="12">
        <v>518773.58238212217</v>
      </c>
    </row>
    <row r="17817" spans="2:4" x14ac:dyDescent="0.25">
      <c r="B17817" s="3" t="s">
        <v>42456</v>
      </c>
      <c r="C17817" s="31">
        <v>1</v>
      </c>
      <c r="D17817" s="12">
        <v>243212.66456955997</v>
      </c>
    </row>
    <row r="17818" spans="2:4" x14ac:dyDescent="0.25">
      <c r="B17818" s="3" t="s">
        <v>42457</v>
      </c>
      <c r="C17818" s="31">
        <v>1</v>
      </c>
      <c r="D17818" s="12">
        <v>819516.87837877253</v>
      </c>
    </row>
    <row r="17819" spans="2:4" x14ac:dyDescent="0.25">
      <c r="B17819" s="3" t="s">
        <v>42458</v>
      </c>
      <c r="C17819" s="31">
        <v>1</v>
      </c>
      <c r="D17819" s="12">
        <v>844006.4365169087</v>
      </c>
    </row>
    <row r="17820" spans="2:4" x14ac:dyDescent="0.25">
      <c r="B17820" s="3" t="s">
        <v>42459</v>
      </c>
      <c r="C17820" s="31">
        <v>1</v>
      </c>
      <c r="D17820" s="12">
        <v>834603.38368993904</v>
      </c>
    </row>
    <row r="17821" spans="2:4" x14ac:dyDescent="0.25">
      <c r="B17821" s="3" t="s">
        <v>42460</v>
      </c>
      <c r="C17821" s="31">
        <v>1</v>
      </c>
      <c r="D17821" s="12">
        <v>850377.38870469504</v>
      </c>
    </row>
    <row r="17822" spans="2:4" x14ac:dyDescent="0.25">
      <c r="B17822" s="3" t="s">
        <v>42461</v>
      </c>
      <c r="C17822" s="31">
        <v>1</v>
      </c>
      <c r="D17822" s="12">
        <v>872917.23484118644</v>
      </c>
    </row>
    <row r="17823" spans="2:4" x14ac:dyDescent="0.25">
      <c r="B17823" s="3" t="s">
        <v>42462</v>
      </c>
      <c r="C17823" s="31">
        <v>1</v>
      </c>
      <c r="D17823" s="12">
        <v>837809.60975851037</v>
      </c>
    </row>
    <row r="17824" spans="2:4" x14ac:dyDescent="0.25">
      <c r="B17824" s="3" t="s">
        <v>42463</v>
      </c>
      <c r="C17824" s="31">
        <v>1</v>
      </c>
      <c r="D17824" s="12">
        <v>867631.55163020012</v>
      </c>
    </row>
    <row r="17825" spans="2:4" x14ac:dyDescent="0.25">
      <c r="B17825" s="3" t="s">
        <v>42464</v>
      </c>
      <c r="C17825" s="31">
        <v>1</v>
      </c>
      <c r="D17825" s="12">
        <v>895487.2996895042</v>
      </c>
    </row>
    <row r="17826" spans="2:4" x14ac:dyDescent="0.25">
      <c r="B17826" s="3" t="s">
        <v>42465</v>
      </c>
      <c r="C17826" s="31">
        <v>1</v>
      </c>
      <c r="D17826" s="12">
        <v>886157.29897172377</v>
      </c>
    </row>
    <row r="17827" spans="2:4" x14ac:dyDescent="0.25">
      <c r="B17827" s="3" t="s">
        <v>42466</v>
      </c>
      <c r="C17827" s="31">
        <v>1</v>
      </c>
      <c r="D17827" s="12">
        <v>837275.48793975858</v>
      </c>
    </row>
    <row r="17828" spans="2:4" x14ac:dyDescent="0.25">
      <c r="B17828" s="3" t="s">
        <v>42467</v>
      </c>
      <c r="C17828" s="31">
        <v>1</v>
      </c>
      <c r="D17828" s="12">
        <v>882562.20777143608</v>
      </c>
    </row>
    <row r="17829" spans="2:4" x14ac:dyDescent="0.25">
      <c r="B17829" s="3" t="s">
        <v>42468</v>
      </c>
      <c r="C17829" s="31">
        <v>1</v>
      </c>
      <c r="D17829" s="12">
        <v>869570.16079325916</v>
      </c>
    </row>
    <row r="17830" spans="2:4" x14ac:dyDescent="0.25">
      <c r="B17830" s="3" t="s">
        <v>42469</v>
      </c>
      <c r="C17830" s="31">
        <v>1</v>
      </c>
      <c r="D17830" s="12">
        <v>896718.5994071489</v>
      </c>
    </row>
    <row r="17831" spans="2:4" x14ac:dyDescent="0.25">
      <c r="B17831" s="3" t="s">
        <v>42470</v>
      </c>
      <c r="C17831" s="31">
        <v>1</v>
      </c>
      <c r="D17831" s="12">
        <v>820183.79377114214</v>
      </c>
    </row>
    <row r="17832" spans="2:4" x14ac:dyDescent="0.25">
      <c r="B17832" s="3" t="s">
        <v>42471</v>
      </c>
      <c r="C17832" s="31">
        <v>1</v>
      </c>
      <c r="D17832" s="12">
        <v>782698.50074235699</v>
      </c>
    </row>
    <row r="17833" spans="2:4" x14ac:dyDescent="0.25">
      <c r="B17833" s="3" t="s">
        <v>42472</v>
      </c>
      <c r="C17833" s="31">
        <v>1</v>
      </c>
      <c r="D17833" s="12">
        <v>840105.37751043821</v>
      </c>
    </row>
    <row r="17834" spans="2:4" x14ac:dyDescent="0.25">
      <c r="B17834" s="3" t="s">
        <v>42473</v>
      </c>
      <c r="C17834" s="31">
        <v>1</v>
      </c>
      <c r="D17834" s="12">
        <v>671501.71006442385</v>
      </c>
    </row>
    <row r="17835" spans="2:4" x14ac:dyDescent="0.25">
      <c r="B17835" s="3" t="s">
        <v>42474</v>
      </c>
      <c r="C17835" s="31">
        <v>1</v>
      </c>
      <c r="D17835" s="12">
        <v>831769.51735525276</v>
      </c>
    </row>
    <row r="17836" spans="2:4" x14ac:dyDescent="0.25">
      <c r="B17836" s="3" t="s">
        <v>42475</v>
      </c>
      <c r="C17836" s="31">
        <v>1</v>
      </c>
      <c r="D17836" s="12">
        <v>859056.83320954465</v>
      </c>
    </row>
    <row r="17837" spans="2:4" x14ac:dyDescent="0.25">
      <c r="B17837" s="3" t="s">
        <v>42476</v>
      </c>
      <c r="C17837" s="31">
        <v>1</v>
      </c>
      <c r="D17837" s="12">
        <v>883582.60442692239</v>
      </c>
    </row>
    <row r="17838" spans="2:4" x14ac:dyDescent="0.25">
      <c r="B17838" s="3" t="s">
        <v>42477</v>
      </c>
      <c r="C17838" s="31">
        <v>1</v>
      </c>
      <c r="D17838" s="12">
        <v>907871.77903484844</v>
      </c>
    </row>
    <row r="17839" spans="2:4" x14ac:dyDescent="0.25">
      <c r="B17839" s="3" t="s">
        <v>42478</v>
      </c>
      <c r="C17839" s="31">
        <v>1</v>
      </c>
      <c r="D17839" s="12">
        <v>895057.08772286738</v>
      </c>
    </row>
    <row r="17840" spans="2:4" x14ac:dyDescent="0.25">
      <c r="B17840" s="3" t="s">
        <v>42479</v>
      </c>
      <c r="C17840" s="31">
        <v>1</v>
      </c>
      <c r="D17840" s="12">
        <v>847460.93634120328</v>
      </c>
    </row>
    <row r="17841" spans="2:4" x14ac:dyDescent="0.25">
      <c r="B17841" s="3" t="s">
        <v>42480</v>
      </c>
      <c r="C17841" s="31">
        <v>1</v>
      </c>
      <c r="D17841" s="12">
        <v>826154.64179800183</v>
      </c>
    </row>
    <row r="17842" spans="2:4" x14ac:dyDescent="0.25">
      <c r="B17842" s="3" t="s">
        <v>42481</v>
      </c>
      <c r="C17842" s="31">
        <v>1</v>
      </c>
      <c r="D17842" s="12">
        <v>859503.97714988934</v>
      </c>
    </row>
    <row r="17843" spans="2:4" x14ac:dyDescent="0.25">
      <c r="B17843" s="3" t="s">
        <v>42482</v>
      </c>
      <c r="C17843" s="31">
        <v>1</v>
      </c>
      <c r="D17843" s="12">
        <v>877904.01505890104</v>
      </c>
    </row>
    <row r="17844" spans="2:4" x14ac:dyDescent="0.25">
      <c r="B17844" s="3" t="s">
        <v>42483</v>
      </c>
      <c r="C17844" s="31">
        <v>1</v>
      </c>
      <c r="D17844" s="12">
        <v>908454.72083937703</v>
      </c>
    </row>
    <row r="17845" spans="2:4" x14ac:dyDescent="0.25">
      <c r="B17845" s="3" t="s">
        <v>42484</v>
      </c>
      <c r="C17845" s="31">
        <v>1</v>
      </c>
      <c r="D17845" s="12">
        <v>824988.93071800203</v>
      </c>
    </row>
    <row r="17846" spans="2:4" x14ac:dyDescent="0.25">
      <c r="B17846" s="3" t="s">
        <v>42485</v>
      </c>
      <c r="C17846" s="31">
        <v>1</v>
      </c>
      <c r="D17846" s="12">
        <v>901307.87251001783</v>
      </c>
    </row>
    <row r="17847" spans="2:4" x14ac:dyDescent="0.25">
      <c r="B17847" s="3" t="s">
        <v>42486</v>
      </c>
      <c r="C17847" s="31">
        <v>1</v>
      </c>
      <c r="D17847" s="12">
        <v>669443.92146136658</v>
      </c>
    </row>
    <row r="17848" spans="2:4" x14ac:dyDescent="0.25">
      <c r="B17848" s="3" t="s">
        <v>42487</v>
      </c>
      <c r="C17848" s="31">
        <v>1</v>
      </c>
      <c r="D17848" s="12">
        <v>639113.67361585121</v>
      </c>
    </row>
    <row r="17849" spans="2:4" x14ac:dyDescent="0.25">
      <c r="B17849" s="3" t="s">
        <v>42488</v>
      </c>
      <c r="C17849" s="31">
        <v>1</v>
      </c>
      <c r="D17849" s="12">
        <v>837454.94650372618</v>
      </c>
    </row>
    <row r="17850" spans="2:4" x14ac:dyDescent="0.25">
      <c r="B17850" s="3" t="s">
        <v>42489</v>
      </c>
      <c r="C17850" s="31">
        <v>1</v>
      </c>
      <c r="D17850" s="12">
        <v>409359.16604232922</v>
      </c>
    </row>
    <row r="17851" spans="2:4" x14ac:dyDescent="0.25">
      <c r="B17851" s="3" t="s">
        <v>42490</v>
      </c>
      <c r="C17851" s="31">
        <v>1</v>
      </c>
      <c r="D17851" s="12">
        <v>882446.10940659873</v>
      </c>
    </row>
    <row r="17852" spans="2:4" x14ac:dyDescent="0.25">
      <c r="B17852" s="3" t="s">
        <v>42491</v>
      </c>
      <c r="C17852" s="31">
        <v>1</v>
      </c>
      <c r="D17852" s="12">
        <v>644705.83453618758</v>
      </c>
    </row>
    <row r="17853" spans="2:4" x14ac:dyDescent="0.25">
      <c r="B17853" s="3" t="s">
        <v>42492</v>
      </c>
      <c r="C17853" s="31">
        <v>1</v>
      </c>
      <c r="D17853" s="12">
        <v>886650.58391021029</v>
      </c>
    </row>
    <row r="17854" spans="2:4" x14ac:dyDescent="0.25">
      <c r="B17854" s="3" t="s">
        <v>42493</v>
      </c>
      <c r="C17854" s="31">
        <v>1</v>
      </c>
      <c r="D17854" s="12">
        <v>871544.66820478626</v>
      </c>
    </row>
    <row r="17855" spans="2:4" x14ac:dyDescent="0.25">
      <c r="B17855" s="3" t="s">
        <v>42494</v>
      </c>
      <c r="C17855" s="31">
        <v>1</v>
      </c>
      <c r="D17855" s="12">
        <v>335567.21206192469</v>
      </c>
    </row>
    <row r="17856" spans="2:4" x14ac:dyDescent="0.25">
      <c r="B17856" s="3" t="s">
        <v>42495</v>
      </c>
      <c r="C17856" s="31">
        <v>1</v>
      </c>
      <c r="D17856" s="12">
        <v>875160.85218930256</v>
      </c>
    </row>
    <row r="17857" spans="2:4" x14ac:dyDescent="0.25">
      <c r="B17857" s="3" t="s">
        <v>42496</v>
      </c>
      <c r="C17857" s="31">
        <v>1</v>
      </c>
      <c r="D17857" s="12">
        <v>757591.85043896572</v>
      </c>
    </row>
    <row r="17858" spans="2:4" x14ac:dyDescent="0.25">
      <c r="B17858" s="3" t="s">
        <v>42497</v>
      </c>
      <c r="C17858" s="31">
        <v>1</v>
      </c>
      <c r="D17858" s="12">
        <v>891657.92995578202</v>
      </c>
    </row>
    <row r="17859" spans="2:4" x14ac:dyDescent="0.25">
      <c r="B17859" s="3" t="s">
        <v>42498</v>
      </c>
      <c r="C17859" s="31">
        <v>1</v>
      </c>
      <c r="D17859" s="12">
        <v>874856.80023400171</v>
      </c>
    </row>
    <row r="17860" spans="2:4" x14ac:dyDescent="0.25">
      <c r="B17860" s="3" t="s">
        <v>42499</v>
      </c>
      <c r="C17860" s="31">
        <v>1</v>
      </c>
      <c r="D17860" s="12">
        <v>876336.58685311943</v>
      </c>
    </row>
    <row r="17861" spans="2:4" x14ac:dyDescent="0.25">
      <c r="B17861" s="3" t="s">
        <v>42500</v>
      </c>
      <c r="C17861" s="31">
        <v>1</v>
      </c>
      <c r="D17861" s="12">
        <v>839735.25939250388</v>
      </c>
    </row>
    <row r="17862" spans="2:4" x14ac:dyDescent="0.25">
      <c r="B17862" s="3" t="s">
        <v>42501</v>
      </c>
      <c r="C17862" s="31">
        <v>1</v>
      </c>
      <c r="D17862" s="12">
        <v>862044.10023373645</v>
      </c>
    </row>
    <row r="17863" spans="2:4" x14ac:dyDescent="0.25">
      <c r="B17863" s="3" t="s">
        <v>42502</v>
      </c>
      <c r="C17863" s="31">
        <v>1</v>
      </c>
      <c r="D17863" s="12">
        <v>778041.70694547729</v>
      </c>
    </row>
    <row r="17864" spans="2:4" x14ac:dyDescent="0.25">
      <c r="B17864" s="3" t="s">
        <v>42503</v>
      </c>
      <c r="C17864" s="31">
        <v>1</v>
      </c>
      <c r="D17864" s="12">
        <v>783173.02417698887</v>
      </c>
    </row>
    <row r="17865" spans="2:4" x14ac:dyDescent="0.25">
      <c r="B17865" s="3" t="s">
        <v>42504</v>
      </c>
      <c r="C17865" s="31">
        <v>1</v>
      </c>
      <c r="D17865" s="12">
        <v>874235.10669168353</v>
      </c>
    </row>
    <row r="17866" spans="2:4" x14ac:dyDescent="0.25">
      <c r="B17866" s="3" t="s">
        <v>42505</v>
      </c>
      <c r="C17866" s="31">
        <v>1</v>
      </c>
      <c r="D17866" s="12">
        <v>613738.33821106446</v>
      </c>
    </row>
    <row r="17867" spans="2:4" x14ac:dyDescent="0.25">
      <c r="B17867" s="3" t="s">
        <v>42506</v>
      </c>
      <c r="C17867" s="31">
        <v>1</v>
      </c>
      <c r="D17867" s="12">
        <v>871726.23201910255</v>
      </c>
    </row>
    <row r="17868" spans="2:4" x14ac:dyDescent="0.25">
      <c r="B17868" s="3" t="s">
        <v>42507</v>
      </c>
      <c r="C17868" s="31">
        <v>1</v>
      </c>
      <c r="D17868" s="12">
        <v>857858.37588555005</v>
      </c>
    </row>
    <row r="17869" spans="2:4" x14ac:dyDescent="0.25">
      <c r="B17869" s="3" t="s">
        <v>42508</v>
      </c>
      <c r="C17869" s="31">
        <v>1</v>
      </c>
      <c r="D17869" s="12">
        <v>883758.1905661776</v>
      </c>
    </row>
    <row r="17870" spans="2:4" x14ac:dyDescent="0.25">
      <c r="B17870" s="3" t="s">
        <v>42509</v>
      </c>
      <c r="C17870" s="31">
        <v>1</v>
      </c>
      <c r="D17870" s="12">
        <v>900683.55035815842</v>
      </c>
    </row>
    <row r="17871" spans="2:4" x14ac:dyDescent="0.25">
      <c r="B17871" s="3" t="s">
        <v>42510</v>
      </c>
      <c r="C17871" s="31">
        <v>1</v>
      </c>
      <c r="D17871" s="12">
        <v>798618.44424986257</v>
      </c>
    </row>
    <row r="17872" spans="2:4" x14ac:dyDescent="0.25">
      <c r="B17872" s="3" t="s">
        <v>42511</v>
      </c>
      <c r="C17872" s="31">
        <v>1</v>
      </c>
      <c r="D17872" s="12">
        <v>858117.87577748916</v>
      </c>
    </row>
    <row r="17873" spans="2:4" x14ac:dyDescent="0.25">
      <c r="B17873" s="3" t="s">
        <v>42512</v>
      </c>
      <c r="C17873" s="31">
        <v>1</v>
      </c>
      <c r="D17873" s="12">
        <v>904151.41840820375</v>
      </c>
    </row>
    <row r="17874" spans="2:4" x14ac:dyDescent="0.25">
      <c r="B17874" s="3" t="s">
        <v>42513</v>
      </c>
      <c r="C17874" s="31">
        <v>1</v>
      </c>
      <c r="D17874" s="12">
        <v>860761.72257080558</v>
      </c>
    </row>
    <row r="17875" spans="2:4" x14ac:dyDescent="0.25">
      <c r="B17875" s="3" t="s">
        <v>42514</v>
      </c>
      <c r="C17875" s="31">
        <v>1</v>
      </c>
      <c r="D17875" s="12">
        <v>785796.66253223084</v>
      </c>
    </row>
    <row r="17876" spans="2:4" x14ac:dyDescent="0.25">
      <c r="B17876" s="3" t="s">
        <v>42515</v>
      </c>
      <c r="C17876" s="31">
        <v>1</v>
      </c>
      <c r="D17876" s="12">
        <v>880133.36038955394</v>
      </c>
    </row>
    <row r="17877" spans="2:4" x14ac:dyDescent="0.25">
      <c r="B17877" s="3" t="s">
        <v>42516</v>
      </c>
      <c r="C17877" s="31">
        <v>1</v>
      </c>
      <c r="D17877" s="12">
        <v>798206.28573960252</v>
      </c>
    </row>
    <row r="17878" spans="2:4" x14ac:dyDescent="0.25">
      <c r="B17878" s="3" t="s">
        <v>42517</v>
      </c>
      <c r="C17878" s="31">
        <v>1</v>
      </c>
      <c r="D17878" s="12">
        <v>771819.87514059711</v>
      </c>
    </row>
    <row r="17879" spans="2:4" x14ac:dyDescent="0.25">
      <c r="B17879" s="3" t="s">
        <v>42518</v>
      </c>
      <c r="C17879" s="31">
        <v>1</v>
      </c>
      <c r="D17879" s="12">
        <v>689938.75728358724</v>
      </c>
    </row>
    <row r="17880" spans="2:4" x14ac:dyDescent="0.25">
      <c r="B17880" s="3" t="s">
        <v>42519</v>
      </c>
      <c r="C17880" s="31">
        <v>1</v>
      </c>
      <c r="D17880" s="12">
        <v>871932.27359070862</v>
      </c>
    </row>
    <row r="17881" spans="2:4" x14ac:dyDescent="0.25">
      <c r="B17881" s="3" t="s">
        <v>42520</v>
      </c>
      <c r="C17881" s="31">
        <v>1</v>
      </c>
      <c r="D17881" s="12">
        <v>885649.68604998279</v>
      </c>
    </row>
    <row r="17882" spans="2:4" x14ac:dyDescent="0.25">
      <c r="B17882" s="3" t="s">
        <v>42521</v>
      </c>
      <c r="C17882" s="31">
        <v>1</v>
      </c>
      <c r="D17882" s="12">
        <v>845185.65168287104</v>
      </c>
    </row>
    <row r="17883" spans="2:4" x14ac:dyDescent="0.25">
      <c r="B17883" s="3" t="s">
        <v>42522</v>
      </c>
      <c r="C17883" s="31">
        <v>1</v>
      </c>
      <c r="D17883" s="12">
        <v>703692.53003243404</v>
      </c>
    </row>
    <row r="17884" spans="2:4" x14ac:dyDescent="0.25">
      <c r="B17884" s="3" t="s">
        <v>42523</v>
      </c>
      <c r="C17884" s="31">
        <v>1</v>
      </c>
      <c r="D17884" s="12">
        <v>864541.06593186501</v>
      </c>
    </row>
    <row r="17885" spans="2:4" x14ac:dyDescent="0.25">
      <c r="B17885" s="3" t="s">
        <v>42524</v>
      </c>
      <c r="C17885" s="31">
        <v>1</v>
      </c>
      <c r="D17885" s="12">
        <v>584228.41344289819</v>
      </c>
    </row>
    <row r="17886" spans="2:4" x14ac:dyDescent="0.25">
      <c r="B17886" s="3" t="s">
        <v>42525</v>
      </c>
      <c r="C17886" s="31">
        <v>1</v>
      </c>
      <c r="D17886" s="12">
        <v>881204.14871959738</v>
      </c>
    </row>
    <row r="17887" spans="2:4" x14ac:dyDescent="0.25">
      <c r="B17887" s="3" t="s">
        <v>42526</v>
      </c>
      <c r="C17887" s="31">
        <v>1</v>
      </c>
      <c r="D17887" s="12">
        <v>845931.00487314072</v>
      </c>
    </row>
    <row r="17888" spans="2:4" x14ac:dyDescent="0.25">
      <c r="B17888" s="3" t="s">
        <v>42527</v>
      </c>
      <c r="C17888" s="31">
        <v>1</v>
      </c>
      <c r="D17888" s="12">
        <v>889191.51315241063</v>
      </c>
    </row>
    <row r="17889" spans="2:4" x14ac:dyDescent="0.25">
      <c r="B17889" s="3" t="s">
        <v>42528</v>
      </c>
      <c r="C17889" s="31">
        <v>1</v>
      </c>
      <c r="D17889" s="12">
        <v>364958.62033692049</v>
      </c>
    </row>
    <row r="17890" spans="2:4" x14ac:dyDescent="0.25">
      <c r="B17890" s="3" t="s">
        <v>42529</v>
      </c>
      <c r="C17890" s="31">
        <v>1</v>
      </c>
      <c r="D17890" s="12">
        <v>911508.51079820655</v>
      </c>
    </row>
    <row r="17891" spans="2:4" x14ac:dyDescent="0.25">
      <c r="B17891" s="3" t="s">
        <v>42530</v>
      </c>
      <c r="C17891" s="31">
        <v>1</v>
      </c>
      <c r="D17891" s="12">
        <v>577164.02574568999</v>
      </c>
    </row>
    <row r="17892" spans="2:4" x14ac:dyDescent="0.25">
      <c r="B17892" s="3" t="s">
        <v>42531</v>
      </c>
      <c r="C17892" s="31">
        <v>1</v>
      </c>
      <c r="D17892" s="12">
        <v>637075.95439384272</v>
      </c>
    </row>
    <row r="17893" spans="2:4" x14ac:dyDescent="0.25">
      <c r="B17893" s="3" t="s">
        <v>42532</v>
      </c>
      <c r="C17893" s="31">
        <v>1</v>
      </c>
      <c r="D17893" s="12">
        <v>883420.1801005532</v>
      </c>
    </row>
    <row r="17894" spans="2:4" x14ac:dyDescent="0.25">
      <c r="B17894" s="3" t="s">
        <v>42533</v>
      </c>
      <c r="C17894" s="31">
        <v>1</v>
      </c>
      <c r="D17894" s="12">
        <v>603324.40704143175</v>
      </c>
    </row>
    <row r="17895" spans="2:4" x14ac:dyDescent="0.25">
      <c r="B17895" s="3" t="s">
        <v>42534</v>
      </c>
      <c r="C17895" s="31">
        <v>1</v>
      </c>
      <c r="D17895" s="12">
        <v>894656.53069839987</v>
      </c>
    </row>
    <row r="17896" spans="2:4" x14ac:dyDescent="0.25">
      <c r="B17896" s="3" t="s">
        <v>42535</v>
      </c>
      <c r="C17896" s="31">
        <v>1</v>
      </c>
      <c r="D17896" s="12">
        <v>676823.57011222572</v>
      </c>
    </row>
    <row r="17897" spans="2:4" x14ac:dyDescent="0.25">
      <c r="B17897" s="3" t="s">
        <v>42536</v>
      </c>
      <c r="C17897" s="31">
        <v>1</v>
      </c>
      <c r="D17897" s="12">
        <v>870328.72918359283</v>
      </c>
    </row>
    <row r="17898" spans="2:4" x14ac:dyDescent="0.25">
      <c r="B17898" s="3" t="s">
        <v>42537</v>
      </c>
      <c r="C17898" s="31">
        <v>1</v>
      </c>
      <c r="D17898" s="12">
        <v>879430.7330769446</v>
      </c>
    </row>
    <row r="17899" spans="2:4" x14ac:dyDescent="0.25">
      <c r="B17899" s="3" t="s">
        <v>42538</v>
      </c>
      <c r="C17899" s="31">
        <v>1</v>
      </c>
      <c r="D17899" s="12">
        <v>462752.66904462007</v>
      </c>
    </row>
    <row r="17900" spans="2:4" x14ac:dyDescent="0.25">
      <c r="B17900" s="3" t="s">
        <v>42539</v>
      </c>
      <c r="C17900" s="31">
        <v>1</v>
      </c>
      <c r="D17900" s="12">
        <v>857763.81237420766</v>
      </c>
    </row>
    <row r="17901" spans="2:4" x14ac:dyDescent="0.25">
      <c r="B17901" s="3" t="s">
        <v>42540</v>
      </c>
      <c r="C17901" s="31">
        <v>1</v>
      </c>
      <c r="D17901" s="12">
        <v>371603.54859764938</v>
      </c>
    </row>
    <row r="17902" spans="2:4" x14ac:dyDescent="0.25">
      <c r="B17902" s="3" t="s">
        <v>42541</v>
      </c>
      <c r="C17902" s="31">
        <v>1</v>
      </c>
      <c r="D17902" s="12">
        <v>889906.45979713742</v>
      </c>
    </row>
    <row r="17903" spans="2:4" x14ac:dyDescent="0.25">
      <c r="B17903" s="3" t="s">
        <v>42542</v>
      </c>
      <c r="C17903" s="31">
        <v>1</v>
      </c>
      <c r="D17903" s="12">
        <v>884775.2410043811</v>
      </c>
    </row>
    <row r="17904" spans="2:4" x14ac:dyDescent="0.25">
      <c r="B17904" s="3" t="s">
        <v>42543</v>
      </c>
      <c r="C17904" s="31">
        <v>1</v>
      </c>
      <c r="D17904" s="12">
        <v>418117.89814578497</v>
      </c>
    </row>
    <row r="17905" spans="2:4" x14ac:dyDescent="0.25">
      <c r="B17905" s="3" t="s">
        <v>42544</v>
      </c>
      <c r="C17905" s="31">
        <v>1</v>
      </c>
      <c r="D17905" s="12">
        <v>861987.58723281382</v>
      </c>
    </row>
    <row r="17906" spans="2:4" x14ac:dyDescent="0.25">
      <c r="B17906" s="3" t="s">
        <v>42545</v>
      </c>
      <c r="C17906" s="31">
        <v>1</v>
      </c>
      <c r="D17906" s="12">
        <v>785846.1246164873</v>
      </c>
    </row>
    <row r="17907" spans="2:4" x14ac:dyDescent="0.25">
      <c r="B17907" s="3" t="s">
        <v>42546</v>
      </c>
      <c r="C17907" s="31">
        <v>1</v>
      </c>
      <c r="D17907" s="12">
        <v>838527.86456157302</v>
      </c>
    </row>
    <row r="17908" spans="2:4" x14ac:dyDescent="0.25">
      <c r="B17908" s="3" t="s">
        <v>42547</v>
      </c>
      <c r="C17908" s="31">
        <v>1</v>
      </c>
      <c r="D17908" s="12">
        <v>901506.18646663404</v>
      </c>
    </row>
    <row r="17909" spans="2:4" x14ac:dyDescent="0.25">
      <c r="B17909" s="3" t="s">
        <v>42548</v>
      </c>
      <c r="C17909" s="31">
        <v>1</v>
      </c>
      <c r="D17909" s="12">
        <v>879328.79741322924</v>
      </c>
    </row>
    <row r="17910" spans="2:4" x14ac:dyDescent="0.25">
      <c r="B17910" s="3" t="s">
        <v>42549</v>
      </c>
      <c r="C17910" s="31">
        <v>1</v>
      </c>
      <c r="D17910" s="12">
        <v>853484.52143268753</v>
      </c>
    </row>
    <row r="17911" spans="2:4" x14ac:dyDescent="0.25">
      <c r="B17911" s="3" t="s">
        <v>42550</v>
      </c>
      <c r="C17911" s="31">
        <v>1</v>
      </c>
      <c r="D17911" s="12">
        <v>896518.6606503264</v>
      </c>
    </row>
    <row r="17912" spans="2:4" x14ac:dyDescent="0.25">
      <c r="B17912" s="3" t="s">
        <v>42551</v>
      </c>
      <c r="C17912" s="31">
        <v>1</v>
      </c>
      <c r="D17912" s="12">
        <v>846548.76212507614</v>
      </c>
    </row>
    <row r="17913" spans="2:4" x14ac:dyDescent="0.25">
      <c r="B17913" s="3" t="s">
        <v>42552</v>
      </c>
      <c r="C17913" s="31">
        <v>1</v>
      </c>
      <c r="D17913" s="12">
        <v>719598.88693595899</v>
      </c>
    </row>
    <row r="17914" spans="2:4" x14ac:dyDescent="0.25">
      <c r="B17914" s="3" t="s">
        <v>42553</v>
      </c>
      <c r="C17914" s="31">
        <v>1</v>
      </c>
      <c r="D17914" s="12">
        <v>783592.71246932365</v>
      </c>
    </row>
    <row r="17915" spans="2:4" x14ac:dyDescent="0.25">
      <c r="B17915" s="3" t="s">
        <v>42554</v>
      </c>
      <c r="C17915" s="31">
        <v>1</v>
      </c>
      <c r="D17915" s="12">
        <v>809024.28440492263</v>
      </c>
    </row>
    <row r="17916" spans="2:4" x14ac:dyDescent="0.25">
      <c r="B17916" s="3" t="s">
        <v>42555</v>
      </c>
      <c r="C17916" s="31">
        <v>1</v>
      </c>
      <c r="D17916" s="12">
        <v>909999.59244920244</v>
      </c>
    </row>
    <row r="17917" spans="2:4" x14ac:dyDescent="0.25">
      <c r="B17917" s="3" t="s">
        <v>42556</v>
      </c>
      <c r="C17917" s="31">
        <v>1</v>
      </c>
      <c r="D17917" s="12">
        <v>852608.15269924584</v>
      </c>
    </row>
    <row r="17918" spans="2:4" x14ac:dyDescent="0.25">
      <c r="B17918" s="3" t="s">
        <v>42557</v>
      </c>
      <c r="C17918" s="31">
        <v>1</v>
      </c>
      <c r="D17918" s="12">
        <v>839859.09062476817</v>
      </c>
    </row>
    <row r="17919" spans="2:4" x14ac:dyDescent="0.25">
      <c r="B17919" s="3" t="s">
        <v>42558</v>
      </c>
      <c r="C17919" s="31">
        <v>1</v>
      </c>
      <c r="D17919" s="12">
        <v>818793.96522439888</v>
      </c>
    </row>
    <row r="17920" spans="2:4" x14ac:dyDescent="0.25">
      <c r="B17920" s="3" t="s">
        <v>42559</v>
      </c>
      <c r="C17920" s="31">
        <v>1</v>
      </c>
      <c r="D17920" s="12">
        <v>878944.92520870059</v>
      </c>
    </row>
    <row r="17921" spans="2:4" x14ac:dyDescent="0.25">
      <c r="B17921" s="3" t="s">
        <v>42560</v>
      </c>
      <c r="C17921" s="31">
        <v>1</v>
      </c>
      <c r="D17921" s="12">
        <v>648581.31457080273</v>
      </c>
    </row>
    <row r="17922" spans="2:4" x14ac:dyDescent="0.25">
      <c r="B17922" s="3" t="s">
        <v>42561</v>
      </c>
      <c r="C17922" s="31">
        <v>1</v>
      </c>
      <c r="D17922" s="12">
        <v>896353.79966558178</v>
      </c>
    </row>
    <row r="17923" spans="2:4" x14ac:dyDescent="0.25">
      <c r="B17923" s="3" t="s">
        <v>42562</v>
      </c>
      <c r="C17923" s="31">
        <v>1</v>
      </c>
      <c r="D17923" s="12">
        <v>829722.08480537217</v>
      </c>
    </row>
    <row r="17924" spans="2:4" x14ac:dyDescent="0.25">
      <c r="B17924" s="3" t="s">
        <v>42563</v>
      </c>
      <c r="C17924" s="31">
        <v>1</v>
      </c>
      <c r="D17924" s="12">
        <v>894721.21875947388</v>
      </c>
    </row>
    <row r="17925" spans="2:4" x14ac:dyDescent="0.25">
      <c r="B17925" s="3" t="s">
        <v>42564</v>
      </c>
      <c r="C17925" s="31">
        <v>1</v>
      </c>
      <c r="D17925" s="12">
        <v>913177.48496403475</v>
      </c>
    </row>
    <row r="17926" spans="2:4" x14ac:dyDescent="0.25">
      <c r="B17926" s="3" t="s">
        <v>42565</v>
      </c>
      <c r="C17926" s="31">
        <v>1</v>
      </c>
      <c r="D17926" s="12">
        <v>893195.86387590109</v>
      </c>
    </row>
    <row r="17927" spans="2:4" x14ac:dyDescent="0.25">
      <c r="B17927" s="3" t="s">
        <v>42566</v>
      </c>
      <c r="C17927" s="31">
        <v>1</v>
      </c>
      <c r="D17927" s="12">
        <v>825130.96839078143</v>
      </c>
    </row>
    <row r="17928" spans="2:4" x14ac:dyDescent="0.25">
      <c r="B17928" s="3" t="s">
        <v>42567</v>
      </c>
      <c r="C17928" s="31">
        <v>1</v>
      </c>
      <c r="D17928" s="12">
        <v>907135.09437974275</v>
      </c>
    </row>
    <row r="17929" spans="2:4" x14ac:dyDescent="0.25">
      <c r="B17929" s="3" t="s">
        <v>42568</v>
      </c>
      <c r="C17929" s="31">
        <v>1</v>
      </c>
      <c r="D17929" s="12">
        <v>895315.71198363893</v>
      </c>
    </row>
    <row r="17930" spans="2:4" x14ac:dyDescent="0.25">
      <c r="B17930" s="3" t="s">
        <v>42569</v>
      </c>
      <c r="C17930" s="31">
        <v>1</v>
      </c>
      <c r="D17930" s="12">
        <v>883739.2545091972</v>
      </c>
    </row>
    <row r="17931" spans="2:4" x14ac:dyDescent="0.25">
      <c r="B17931" s="3" t="s">
        <v>42570</v>
      </c>
      <c r="C17931" s="31">
        <v>1</v>
      </c>
      <c r="D17931" s="12">
        <v>846728.1867425174</v>
      </c>
    </row>
    <row r="17932" spans="2:4" x14ac:dyDescent="0.25">
      <c r="B17932" s="3" t="s">
        <v>42571</v>
      </c>
      <c r="C17932" s="31">
        <v>1</v>
      </c>
      <c r="D17932" s="12">
        <v>890790.30637043784</v>
      </c>
    </row>
    <row r="17933" spans="2:4" x14ac:dyDescent="0.25">
      <c r="B17933" s="3" t="s">
        <v>42572</v>
      </c>
      <c r="C17933" s="31">
        <v>1</v>
      </c>
      <c r="D17933" s="12">
        <v>842526.18183103169</v>
      </c>
    </row>
    <row r="17934" spans="2:4" x14ac:dyDescent="0.25">
      <c r="B17934" s="3" t="s">
        <v>42573</v>
      </c>
      <c r="C17934" s="31">
        <v>1</v>
      </c>
      <c r="D17934" s="12">
        <v>868474.36674859514</v>
      </c>
    </row>
    <row r="17935" spans="2:4" x14ac:dyDescent="0.25">
      <c r="B17935" s="3" t="s">
        <v>42574</v>
      </c>
      <c r="C17935" s="31">
        <v>1</v>
      </c>
      <c r="D17935" s="12">
        <v>319936.11448353773</v>
      </c>
    </row>
    <row r="17936" spans="2:4" x14ac:dyDescent="0.25">
      <c r="B17936" s="3" t="s">
        <v>42575</v>
      </c>
      <c r="C17936" s="31">
        <v>1</v>
      </c>
      <c r="D17936" s="12">
        <v>798216.07372083329</v>
      </c>
    </row>
    <row r="17937" spans="2:4" x14ac:dyDescent="0.25">
      <c r="B17937" s="3" t="s">
        <v>42576</v>
      </c>
      <c r="C17937" s="31">
        <v>1</v>
      </c>
      <c r="D17937" s="12">
        <v>906245.16535950836</v>
      </c>
    </row>
    <row r="17938" spans="2:4" x14ac:dyDescent="0.25">
      <c r="B17938" s="3" t="s">
        <v>42577</v>
      </c>
      <c r="C17938" s="31">
        <v>1</v>
      </c>
      <c r="D17938" s="12">
        <v>820870.40328217193</v>
      </c>
    </row>
    <row r="17939" spans="2:4" x14ac:dyDescent="0.25">
      <c r="B17939" s="3" t="s">
        <v>42578</v>
      </c>
      <c r="C17939" s="31">
        <v>1</v>
      </c>
      <c r="D17939" s="12">
        <v>892343.88250234921</v>
      </c>
    </row>
    <row r="17940" spans="2:4" x14ac:dyDescent="0.25">
      <c r="B17940" s="3" t="s">
        <v>42579</v>
      </c>
      <c r="C17940" s="31">
        <v>1</v>
      </c>
      <c r="D17940" s="12">
        <v>728910.00801782554</v>
      </c>
    </row>
    <row r="17941" spans="2:4" x14ac:dyDescent="0.25">
      <c r="B17941" s="3" t="s">
        <v>42580</v>
      </c>
      <c r="C17941" s="31">
        <v>1</v>
      </c>
      <c r="D17941" s="12">
        <v>843371.39774792967</v>
      </c>
    </row>
    <row r="17942" spans="2:4" x14ac:dyDescent="0.25">
      <c r="B17942" s="3" t="s">
        <v>42581</v>
      </c>
      <c r="C17942" s="31">
        <v>1</v>
      </c>
      <c r="D17942" s="12">
        <v>890735.81710576592</v>
      </c>
    </row>
    <row r="17943" spans="2:4" x14ac:dyDescent="0.25">
      <c r="B17943" s="3" t="s">
        <v>42582</v>
      </c>
      <c r="C17943" s="31">
        <v>1</v>
      </c>
      <c r="D17943" s="12">
        <v>434998.42229624535</v>
      </c>
    </row>
    <row r="17944" spans="2:4" x14ac:dyDescent="0.25">
      <c r="B17944" s="3" t="s">
        <v>42583</v>
      </c>
      <c r="C17944" s="31">
        <v>1</v>
      </c>
      <c r="D17944" s="12">
        <v>819226.32430625346</v>
      </c>
    </row>
    <row r="17945" spans="2:4" x14ac:dyDescent="0.25">
      <c r="B17945" s="3" t="s">
        <v>42584</v>
      </c>
      <c r="C17945" s="31">
        <v>1</v>
      </c>
      <c r="D17945" s="12">
        <v>726577.64672077738</v>
      </c>
    </row>
    <row r="17946" spans="2:4" x14ac:dyDescent="0.25">
      <c r="B17946" s="3" t="s">
        <v>42585</v>
      </c>
      <c r="C17946" s="31">
        <v>1</v>
      </c>
      <c r="D17946" s="12">
        <v>906837.86832909519</v>
      </c>
    </row>
    <row r="17947" spans="2:4" x14ac:dyDescent="0.25">
      <c r="B17947" s="3" t="s">
        <v>42586</v>
      </c>
      <c r="C17947" s="31">
        <v>1</v>
      </c>
      <c r="D17947" s="12">
        <v>880302.8841266766</v>
      </c>
    </row>
    <row r="17948" spans="2:4" x14ac:dyDescent="0.25">
      <c r="B17948" s="3" t="s">
        <v>42587</v>
      </c>
      <c r="C17948" s="31">
        <v>1</v>
      </c>
      <c r="D17948" s="12">
        <v>890707.81429676921</v>
      </c>
    </row>
    <row r="17949" spans="2:4" x14ac:dyDescent="0.25">
      <c r="B17949" s="3" t="s">
        <v>42588</v>
      </c>
      <c r="C17949" s="31">
        <v>1</v>
      </c>
      <c r="D17949" s="12">
        <v>896501.36363886262</v>
      </c>
    </row>
    <row r="17950" spans="2:4" x14ac:dyDescent="0.25">
      <c r="B17950" s="3" t="s">
        <v>42589</v>
      </c>
      <c r="C17950" s="31">
        <v>1</v>
      </c>
      <c r="D17950" s="12">
        <v>882400.68960070773</v>
      </c>
    </row>
    <row r="17951" spans="2:4" x14ac:dyDescent="0.25">
      <c r="B17951" s="3" t="s">
        <v>42590</v>
      </c>
      <c r="C17951" s="31">
        <v>1</v>
      </c>
      <c r="D17951" s="12">
        <v>850020.94631189096</v>
      </c>
    </row>
    <row r="17952" spans="2:4" x14ac:dyDescent="0.25">
      <c r="B17952" s="3" t="s">
        <v>42591</v>
      </c>
      <c r="C17952" s="31">
        <v>1</v>
      </c>
      <c r="D17952" s="12">
        <v>904335.9488323984</v>
      </c>
    </row>
    <row r="17953" spans="2:4" x14ac:dyDescent="0.25">
      <c r="B17953" s="3" t="s">
        <v>42592</v>
      </c>
      <c r="C17953" s="31">
        <v>1</v>
      </c>
      <c r="D17953" s="12">
        <v>870398.12343112985</v>
      </c>
    </row>
    <row r="17954" spans="2:4" x14ac:dyDescent="0.25">
      <c r="B17954" s="3" t="s">
        <v>42593</v>
      </c>
      <c r="C17954" s="31">
        <v>1</v>
      </c>
      <c r="D17954" s="12">
        <v>613466.09687784954</v>
      </c>
    </row>
    <row r="17955" spans="2:4" x14ac:dyDescent="0.25">
      <c r="B17955" s="3" t="s">
        <v>42594</v>
      </c>
      <c r="C17955" s="31">
        <v>1</v>
      </c>
      <c r="D17955" s="12">
        <v>911368.47106252948</v>
      </c>
    </row>
    <row r="17956" spans="2:4" x14ac:dyDescent="0.25">
      <c r="B17956" s="3" t="s">
        <v>42595</v>
      </c>
      <c r="C17956" s="31">
        <v>1</v>
      </c>
      <c r="D17956" s="12">
        <v>907461.9894755258</v>
      </c>
    </row>
    <row r="17957" spans="2:4" x14ac:dyDescent="0.25">
      <c r="B17957" s="3" t="s">
        <v>42596</v>
      </c>
      <c r="C17957" s="31">
        <v>1</v>
      </c>
      <c r="D17957" s="12">
        <v>880153.33220231626</v>
      </c>
    </row>
    <row r="17958" spans="2:4" x14ac:dyDescent="0.25">
      <c r="B17958" s="3" t="s">
        <v>42597</v>
      </c>
      <c r="C17958" s="31">
        <v>1</v>
      </c>
      <c r="D17958" s="12">
        <v>250061.47612632177</v>
      </c>
    </row>
    <row r="17959" spans="2:4" x14ac:dyDescent="0.25">
      <c r="B17959" s="3" t="s">
        <v>42598</v>
      </c>
      <c r="C17959" s="31">
        <v>1</v>
      </c>
      <c r="D17959" s="12">
        <v>832633.80807650613</v>
      </c>
    </row>
    <row r="17960" spans="2:4" x14ac:dyDescent="0.25">
      <c r="B17960" s="3" t="s">
        <v>42599</v>
      </c>
      <c r="C17960" s="31">
        <v>1</v>
      </c>
      <c r="D17960" s="12">
        <v>885352.65189476998</v>
      </c>
    </row>
    <row r="17961" spans="2:4" x14ac:dyDescent="0.25">
      <c r="B17961" s="3" t="s">
        <v>42600</v>
      </c>
      <c r="C17961" s="31">
        <v>1</v>
      </c>
      <c r="D17961" s="12">
        <v>857987.9514880185</v>
      </c>
    </row>
    <row r="17962" spans="2:4" x14ac:dyDescent="0.25">
      <c r="B17962" s="3" t="s">
        <v>42601</v>
      </c>
      <c r="C17962" s="31">
        <v>1</v>
      </c>
      <c r="D17962" s="12">
        <v>884450.24636111583</v>
      </c>
    </row>
    <row r="17963" spans="2:4" x14ac:dyDescent="0.25">
      <c r="B17963" s="3" t="s">
        <v>42602</v>
      </c>
      <c r="C17963" s="31">
        <v>1</v>
      </c>
      <c r="D17963" s="12">
        <v>914125.49915649404</v>
      </c>
    </row>
    <row r="17964" spans="2:4" x14ac:dyDescent="0.25">
      <c r="B17964" s="3" t="s">
        <v>42603</v>
      </c>
      <c r="C17964" s="31">
        <v>1</v>
      </c>
      <c r="D17964" s="12">
        <v>854340.22526617162</v>
      </c>
    </row>
    <row r="17965" spans="2:4" x14ac:dyDescent="0.25">
      <c r="B17965" s="3" t="s">
        <v>42604</v>
      </c>
      <c r="C17965" s="31">
        <v>1</v>
      </c>
      <c r="D17965" s="12">
        <v>891845.22110305051</v>
      </c>
    </row>
    <row r="17966" spans="2:4" x14ac:dyDescent="0.25">
      <c r="B17966" s="3" t="s">
        <v>42605</v>
      </c>
      <c r="C17966" s="31">
        <v>1</v>
      </c>
      <c r="D17966" s="12">
        <v>614208.51345683727</v>
      </c>
    </row>
    <row r="17967" spans="2:4" x14ac:dyDescent="0.25">
      <c r="B17967" s="3" t="s">
        <v>42606</v>
      </c>
      <c r="C17967" s="31">
        <v>1</v>
      </c>
      <c r="D17967" s="12">
        <v>907697.53349268017</v>
      </c>
    </row>
    <row r="17968" spans="2:4" x14ac:dyDescent="0.25">
      <c r="B17968" s="3" t="s">
        <v>42607</v>
      </c>
      <c r="C17968" s="31">
        <v>1</v>
      </c>
      <c r="D17968" s="12">
        <v>876806.19040407368</v>
      </c>
    </row>
    <row r="17969" spans="2:4" x14ac:dyDescent="0.25">
      <c r="B17969" s="3" t="s">
        <v>42608</v>
      </c>
      <c r="C17969" s="31">
        <v>1</v>
      </c>
      <c r="D17969" s="12">
        <v>895578.87431519409</v>
      </c>
    </row>
    <row r="17970" spans="2:4" x14ac:dyDescent="0.25">
      <c r="B17970" s="3" t="s">
        <v>42609</v>
      </c>
      <c r="C17970" s="31">
        <v>1</v>
      </c>
      <c r="D17970" s="12">
        <v>677701.76485103334</v>
      </c>
    </row>
    <row r="17971" spans="2:4" x14ac:dyDescent="0.25">
      <c r="B17971" s="3" t="s">
        <v>42610</v>
      </c>
      <c r="C17971" s="31">
        <v>1</v>
      </c>
      <c r="D17971" s="12">
        <v>852302.52848815883</v>
      </c>
    </row>
    <row r="17972" spans="2:4" x14ac:dyDescent="0.25">
      <c r="B17972" s="3" t="s">
        <v>42611</v>
      </c>
      <c r="C17972" s="31">
        <v>1</v>
      </c>
      <c r="D17972" s="12">
        <v>906621.6259978048</v>
      </c>
    </row>
    <row r="17973" spans="2:4" x14ac:dyDescent="0.25">
      <c r="B17973" s="3" t="s">
        <v>42612</v>
      </c>
      <c r="C17973" s="31">
        <v>1</v>
      </c>
      <c r="D17973" s="12">
        <v>888770.30972900114</v>
      </c>
    </row>
    <row r="17974" spans="2:4" x14ac:dyDescent="0.25">
      <c r="B17974" s="3" t="s">
        <v>42613</v>
      </c>
      <c r="C17974" s="31">
        <v>1</v>
      </c>
      <c r="D17974" s="12">
        <v>906423.22247480717</v>
      </c>
    </row>
    <row r="17975" spans="2:4" x14ac:dyDescent="0.25">
      <c r="B17975" s="3" t="s">
        <v>42614</v>
      </c>
      <c r="C17975" s="31">
        <v>1</v>
      </c>
      <c r="D17975" s="12">
        <v>505798.42877875426</v>
      </c>
    </row>
    <row r="17976" spans="2:4" x14ac:dyDescent="0.25">
      <c r="B17976" s="3" t="s">
        <v>42615</v>
      </c>
      <c r="C17976" s="31">
        <v>1</v>
      </c>
      <c r="D17976" s="12">
        <v>571164.40057391149</v>
      </c>
    </row>
    <row r="17977" spans="2:4" x14ac:dyDescent="0.25">
      <c r="B17977" s="3" t="s">
        <v>42616</v>
      </c>
      <c r="C17977" s="31">
        <v>1</v>
      </c>
      <c r="D17977" s="12">
        <v>380622.16341871722</v>
      </c>
    </row>
    <row r="17978" spans="2:4" x14ac:dyDescent="0.25">
      <c r="B17978" s="3" t="s">
        <v>42617</v>
      </c>
      <c r="C17978" s="31">
        <v>1</v>
      </c>
      <c r="D17978" s="12">
        <v>545148.20910307451</v>
      </c>
    </row>
    <row r="17979" spans="2:4" x14ac:dyDescent="0.25">
      <c r="B17979" s="3" t="s">
        <v>42618</v>
      </c>
      <c r="C17979" s="31">
        <v>1</v>
      </c>
      <c r="D17979" s="12">
        <v>408734.7173683591</v>
      </c>
    </row>
    <row r="17980" spans="2:4" x14ac:dyDescent="0.25">
      <c r="B17980" s="3" t="s">
        <v>42619</v>
      </c>
      <c r="C17980" s="31">
        <v>1</v>
      </c>
      <c r="D17980" s="12">
        <v>311476.19545764773</v>
      </c>
    </row>
    <row r="17981" spans="2:4" x14ac:dyDescent="0.25">
      <c r="B17981" s="3" t="s">
        <v>42620</v>
      </c>
      <c r="C17981" s="31">
        <v>1</v>
      </c>
      <c r="D17981" s="12">
        <v>455495.59399871621</v>
      </c>
    </row>
    <row r="17982" spans="2:4" x14ac:dyDescent="0.25">
      <c r="B17982" s="3" t="s">
        <v>42621</v>
      </c>
      <c r="C17982" s="31">
        <v>1</v>
      </c>
      <c r="D17982" s="12">
        <v>309685.93600080593</v>
      </c>
    </row>
    <row r="17983" spans="2:4" x14ac:dyDescent="0.25">
      <c r="B17983" s="3" t="s">
        <v>42622</v>
      </c>
      <c r="C17983" s="31">
        <v>1</v>
      </c>
      <c r="D17983" s="12">
        <v>673140.34672885982</v>
      </c>
    </row>
    <row r="17984" spans="2:4" x14ac:dyDescent="0.25">
      <c r="B17984" s="3" t="s">
        <v>42623</v>
      </c>
      <c r="C17984" s="31">
        <v>1</v>
      </c>
      <c r="D17984" s="12">
        <v>1094303.2897334879</v>
      </c>
    </row>
    <row r="17985" spans="2:4" x14ac:dyDescent="0.25">
      <c r="B17985" s="3" t="s">
        <v>42624</v>
      </c>
      <c r="C17985" s="31">
        <v>1</v>
      </c>
      <c r="D17985" s="12">
        <v>452421.98044899257</v>
      </c>
    </row>
    <row r="17986" spans="2:4" x14ac:dyDescent="0.25">
      <c r="B17986" s="3" t="s">
        <v>42625</v>
      </c>
      <c r="C17986" s="31">
        <v>1</v>
      </c>
      <c r="D17986" s="12">
        <v>390791.97842464841</v>
      </c>
    </row>
    <row r="17987" spans="2:4" x14ac:dyDescent="0.25">
      <c r="B17987" s="3" t="s">
        <v>42626</v>
      </c>
      <c r="C17987" s="31">
        <v>1</v>
      </c>
      <c r="D17987" s="12">
        <v>414793.23236071161</v>
      </c>
    </row>
    <row r="17988" spans="2:4" x14ac:dyDescent="0.25">
      <c r="B17988" s="3" t="s">
        <v>42627</v>
      </c>
      <c r="C17988" s="31">
        <v>1</v>
      </c>
      <c r="D17988" s="12">
        <v>328132.90900448628</v>
      </c>
    </row>
    <row r="17989" spans="2:4" x14ac:dyDescent="0.25">
      <c r="B17989" s="3" t="s">
        <v>42628</v>
      </c>
      <c r="C17989" s="31">
        <v>1</v>
      </c>
      <c r="D17989" s="12">
        <v>465727.18972513167</v>
      </c>
    </row>
    <row r="17990" spans="2:4" x14ac:dyDescent="0.25">
      <c r="B17990" s="3" t="s">
        <v>42629</v>
      </c>
      <c r="C17990" s="31">
        <v>1</v>
      </c>
      <c r="D17990" s="12">
        <v>1405629.1501161426</v>
      </c>
    </row>
    <row r="17991" spans="2:4" x14ac:dyDescent="0.25">
      <c r="B17991" s="3" t="s">
        <v>42630</v>
      </c>
      <c r="C17991" s="31">
        <v>1</v>
      </c>
      <c r="D17991" s="12">
        <v>581347.33326587151</v>
      </c>
    </row>
    <row r="17992" spans="2:4" x14ac:dyDescent="0.25">
      <c r="B17992" s="3" t="s">
        <v>42631</v>
      </c>
      <c r="C17992" s="31">
        <v>1</v>
      </c>
      <c r="D17992" s="12">
        <v>422887.03894981183</v>
      </c>
    </row>
    <row r="17993" spans="2:4" x14ac:dyDescent="0.25">
      <c r="B17993" s="3" t="s">
        <v>42632</v>
      </c>
      <c r="C17993" s="31">
        <v>1</v>
      </c>
      <c r="D17993" s="12">
        <v>283306.07332374051</v>
      </c>
    </row>
    <row r="17994" spans="2:4" x14ac:dyDescent="0.25">
      <c r="B17994" s="3" t="s">
        <v>42633</v>
      </c>
      <c r="C17994" s="31">
        <v>1</v>
      </c>
      <c r="D17994" s="12">
        <v>3206118.4731076048</v>
      </c>
    </row>
    <row r="17995" spans="2:4" x14ac:dyDescent="0.25">
      <c r="B17995" s="3" t="s">
        <v>42634</v>
      </c>
      <c r="C17995" s="31">
        <v>1</v>
      </c>
      <c r="D17995" s="12">
        <v>2798563.2686281581</v>
      </c>
    </row>
    <row r="17996" spans="2:4" x14ac:dyDescent="0.25">
      <c r="B17996" s="3" t="s">
        <v>42635</v>
      </c>
      <c r="C17996" s="31">
        <v>1</v>
      </c>
      <c r="D17996" s="12">
        <v>1215681.1663682242</v>
      </c>
    </row>
    <row r="17997" spans="2:4" x14ac:dyDescent="0.25">
      <c r="B17997" s="3" t="s">
        <v>42636</v>
      </c>
      <c r="C17997" s="31">
        <v>1</v>
      </c>
      <c r="D17997" s="12">
        <v>3455166.3667776086</v>
      </c>
    </row>
    <row r="17998" spans="2:4" x14ac:dyDescent="0.25">
      <c r="B17998" s="3" t="s">
        <v>42637</v>
      </c>
      <c r="C17998" s="31">
        <v>1</v>
      </c>
      <c r="D17998" s="12">
        <v>1137448.6177794717</v>
      </c>
    </row>
    <row r="17999" spans="2:4" x14ac:dyDescent="0.25">
      <c r="B17999" s="3" t="s">
        <v>42638</v>
      </c>
      <c r="C17999" s="31">
        <v>1</v>
      </c>
      <c r="D17999" s="12">
        <v>338491.6225688564</v>
      </c>
    </row>
    <row r="18000" spans="2:4" x14ac:dyDescent="0.25">
      <c r="B18000" s="3" t="s">
        <v>42639</v>
      </c>
      <c r="C18000" s="31">
        <v>1</v>
      </c>
      <c r="D18000" s="12">
        <v>7152122.9520844752</v>
      </c>
    </row>
    <row r="18001" spans="2:4" x14ac:dyDescent="0.25">
      <c r="B18001" s="3" t="s">
        <v>42640</v>
      </c>
      <c r="C18001" s="31">
        <v>2</v>
      </c>
      <c r="D18001" s="12">
        <v>12175600.443995541</v>
      </c>
    </row>
    <row r="18002" spans="2:4" x14ac:dyDescent="0.25">
      <c r="B18002" s="3" t="s">
        <v>34038</v>
      </c>
      <c r="C18002" s="31">
        <v>3</v>
      </c>
      <c r="D18002" s="12">
        <v>28456132.181555953</v>
      </c>
    </row>
    <row r="18003" spans="2:4" x14ac:dyDescent="0.25">
      <c r="B18003" s="3" t="s">
        <v>42641</v>
      </c>
      <c r="C18003" s="31">
        <v>1</v>
      </c>
      <c r="D18003" s="12">
        <v>10339065.666035801</v>
      </c>
    </row>
    <row r="18004" spans="2:4" x14ac:dyDescent="0.25">
      <c r="B18004" s="3" t="s">
        <v>42642</v>
      </c>
      <c r="C18004" s="31">
        <v>1</v>
      </c>
      <c r="D18004" s="12">
        <v>6397199.1269361479</v>
      </c>
    </row>
    <row r="18005" spans="2:4" x14ac:dyDescent="0.25">
      <c r="B18005" s="3" t="s">
        <v>42643</v>
      </c>
      <c r="C18005" s="31">
        <v>1</v>
      </c>
      <c r="D18005" s="12">
        <v>10870821.370944057</v>
      </c>
    </row>
    <row r="18006" spans="2:4" x14ac:dyDescent="0.25">
      <c r="B18006" s="3" t="s">
        <v>42644</v>
      </c>
      <c r="C18006" s="31">
        <v>2</v>
      </c>
      <c r="D18006" s="12">
        <v>7973674.2554615699</v>
      </c>
    </row>
    <row r="18007" spans="2:4" x14ac:dyDescent="0.25">
      <c r="B18007" s="3" t="s">
        <v>34040</v>
      </c>
      <c r="C18007" s="31">
        <v>2</v>
      </c>
      <c r="D18007" s="12">
        <v>28632077.146894734</v>
      </c>
    </row>
    <row r="18008" spans="2:4" x14ac:dyDescent="0.25">
      <c r="B18008" s="3" t="s">
        <v>34042</v>
      </c>
      <c r="C18008" s="31">
        <v>2</v>
      </c>
      <c r="D18008" s="12">
        <v>5012566.4032703908</v>
      </c>
    </row>
    <row r="18009" spans="2:4" x14ac:dyDescent="0.25">
      <c r="B18009" s="3" t="s">
        <v>42645</v>
      </c>
      <c r="C18009" s="31">
        <v>1</v>
      </c>
      <c r="D18009" s="12">
        <v>10472332.53407678</v>
      </c>
    </row>
    <row r="18010" spans="2:4" x14ac:dyDescent="0.25">
      <c r="B18010" s="3" t="s">
        <v>42646</v>
      </c>
      <c r="C18010" s="31">
        <v>1</v>
      </c>
      <c r="D18010" s="12">
        <v>8376759.8871534346</v>
      </c>
    </row>
    <row r="18011" spans="2:4" x14ac:dyDescent="0.25">
      <c r="B18011" s="3" t="s">
        <v>42647</v>
      </c>
      <c r="C18011" s="31">
        <v>1</v>
      </c>
      <c r="D18011" s="12">
        <v>11505036.231250005</v>
      </c>
    </row>
    <row r="18012" spans="2:4" x14ac:dyDescent="0.25">
      <c r="B18012" s="3" t="s">
        <v>42648</v>
      </c>
      <c r="C18012" s="31">
        <v>2</v>
      </c>
      <c r="D18012" s="12">
        <v>12575331.912417391</v>
      </c>
    </row>
    <row r="18013" spans="2:4" x14ac:dyDescent="0.25">
      <c r="B18013" s="3" t="s">
        <v>42649</v>
      </c>
      <c r="C18013" s="31">
        <v>1</v>
      </c>
      <c r="D18013" s="12">
        <v>6110632.1981978314</v>
      </c>
    </row>
    <row r="18014" spans="2:4" x14ac:dyDescent="0.25">
      <c r="B18014" s="3" t="s">
        <v>42650</v>
      </c>
      <c r="C18014" s="31">
        <v>1</v>
      </c>
      <c r="D18014" s="12">
        <v>982434.0793687494</v>
      </c>
    </row>
    <row r="18015" spans="2:4" x14ac:dyDescent="0.25">
      <c r="B18015" s="3" t="s">
        <v>42651</v>
      </c>
      <c r="C18015" s="31">
        <v>1</v>
      </c>
      <c r="D18015" s="12">
        <v>641863.4387038463</v>
      </c>
    </row>
    <row r="18016" spans="2:4" x14ac:dyDescent="0.25">
      <c r="B18016" s="3" t="s">
        <v>42652</v>
      </c>
      <c r="C18016" s="31">
        <v>1</v>
      </c>
      <c r="D18016" s="12">
        <v>644413.8828794841</v>
      </c>
    </row>
    <row r="18017" spans="2:4" x14ac:dyDescent="0.25">
      <c r="B18017" s="3" t="s">
        <v>42653</v>
      </c>
      <c r="C18017" s="31">
        <v>1</v>
      </c>
      <c r="D18017" s="12">
        <v>447312.90790309908</v>
      </c>
    </row>
    <row r="18018" spans="2:4" x14ac:dyDescent="0.25">
      <c r="B18018" s="3" t="s">
        <v>42654</v>
      </c>
      <c r="C18018" s="31">
        <v>1</v>
      </c>
      <c r="D18018" s="12">
        <v>605033.01682223589</v>
      </c>
    </row>
    <row r="18019" spans="2:4" x14ac:dyDescent="0.25">
      <c r="B18019" s="3" t="s">
        <v>42655</v>
      </c>
      <c r="C18019" s="31">
        <v>1</v>
      </c>
      <c r="D18019" s="12">
        <v>214979.47101368051</v>
      </c>
    </row>
    <row r="18020" spans="2:4" x14ac:dyDescent="0.25">
      <c r="B18020" s="3" t="s">
        <v>42656</v>
      </c>
      <c r="C18020" s="31">
        <v>1</v>
      </c>
      <c r="D18020" s="12">
        <v>802466.81853169645</v>
      </c>
    </row>
    <row r="18021" spans="2:4" x14ac:dyDescent="0.25">
      <c r="B18021" s="3" t="s">
        <v>42657</v>
      </c>
      <c r="C18021" s="31">
        <v>1</v>
      </c>
      <c r="D18021" s="12">
        <v>564882.98148204829</v>
      </c>
    </row>
    <row r="18022" spans="2:4" x14ac:dyDescent="0.25">
      <c r="B18022" s="3" t="s">
        <v>42658</v>
      </c>
      <c r="C18022" s="31">
        <v>1</v>
      </c>
      <c r="D18022" s="12">
        <v>810112.12967564177</v>
      </c>
    </row>
    <row r="18023" spans="2:4" x14ac:dyDescent="0.25">
      <c r="B18023" s="3" t="s">
        <v>42659</v>
      </c>
      <c r="C18023" s="31">
        <v>1</v>
      </c>
      <c r="D18023" s="12">
        <v>638016.21248386905</v>
      </c>
    </row>
    <row r="18024" spans="2:4" x14ac:dyDescent="0.25">
      <c r="B18024" s="3" t="s">
        <v>42660</v>
      </c>
      <c r="C18024" s="31">
        <v>1</v>
      </c>
      <c r="D18024" s="12">
        <v>826703.08420538064</v>
      </c>
    </row>
    <row r="18025" spans="2:4" x14ac:dyDescent="0.25">
      <c r="B18025" s="3" t="s">
        <v>42661</v>
      </c>
      <c r="C18025" s="31">
        <v>1</v>
      </c>
      <c r="D18025" s="12">
        <v>509298.62990485958</v>
      </c>
    </row>
    <row r="18026" spans="2:4" x14ac:dyDescent="0.25">
      <c r="B18026" s="3" t="s">
        <v>42662</v>
      </c>
      <c r="C18026" s="31">
        <v>1</v>
      </c>
      <c r="D18026" s="12">
        <v>581495.45636060182</v>
      </c>
    </row>
    <row r="18027" spans="2:4" x14ac:dyDescent="0.25">
      <c r="B18027" s="3" t="s">
        <v>42663</v>
      </c>
      <c r="C18027" s="31">
        <v>1</v>
      </c>
      <c r="D18027" s="12">
        <v>860172.13439887576</v>
      </c>
    </row>
    <row r="18028" spans="2:4" x14ac:dyDescent="0.25">
      <c r="B18028" s="3" t="s">
        <v>42664</v>
      </c>
      <c r="C18028" s="31">
        <v>1</v>
      </c>
      <c r="D18028" s="12">
        <v>370773.59574101289</v>
      </c>
    </row>
    <row r="18029" spans="2:4" x14ac:dyDescent="0.25">
      <c r="B18029" s="3" t="s">
        <v>42665</v>
      </c>
      <c r="C18029" s="31">
        <v>1</v>
      </c>
      <c r="D18029" s="12">
        <v>3599569.1696390798</v>
      </c>
    </row>
    <row r="18030" spans="2:4" x14ac:dyDescent="0.25">
      <c r="B18030" s="3" t="s">
        <v>42666</v>
      </c>
      <c r="C18030" s="31">
        <v>1</v>
      </c>
      <c r="D18030" s="12">
        <v>739909.02469284949</v>
      </c>
    </row>
    <row r="18031" spans="2:4" x14ac:dyDescent="0.25">
      <c r="B18031" s="3" t="s">
        <v>42667</v>
      </c>
      <c r="C18031" s="31">
        <v>1</v>
      </c>
      <c r="D18031" s="12">
        <v>893567.33672957856</v>
      </c>
    </row>
    <row r="18032" spans="2:4" x14ac:dyDescent="0.25">
      <c r="B18032" s="3" t="s">
        <v>42668</v>
      </c>
      <c r="C18032" s="31">
        <v>1</v>
      </c>
      <c r="D18032" s="12">
        <v>851430.82035219937</v>
      </c>
    </row>
    <row r="18033" spans="2:4" x14ac:dyDescent="0.25">
      <c r="B18033" s="3" t="s">
        <v>42669</v>
      </c>
      <c r="C18033" s="31">
        <v>1</v>
      </c>
      <c r="D18033" s="12">
        <v>416957.94564360287</v>
      </c>
    </row>
    <row r="18034" spans="2:4" x14ac:dyDescent="0.25">
      <c r="B18034" s="3" t="s">
        <v>42670</v>
      </c>
      <c r="C18034" s="31">
        <v>1</v>
      </c>
      <c r="D18034" s="12">
        <v>782828.46047218691</v>
      </c>
    </row>
    <row r="18035" spans="2:4" x14ac:dyDescent="0.25">
      <c r="B18035" s="3" t="s">
        <v>42671</v>
      </c>
      <c r="C18035" s="31">
        <v>1</v>
      </c>
      <c r="D18035" s="12">
        <v>695678.33592047356</v>
      </c>
    </row>
    <row r="18036" spans="2:4" x14ac:dyDescent="0.25">
      <c r="B18036" s="3" t="s">
        <v>42672</v>
      </c>
      <c r="C18036" s="31">
        <v>1</v>
      </c>
      <c r="D18036" s="12">
        <v>814105.60693663475</v>
      </c>
    </row>
    <row r="18037" spans="2:4" x14ac:dyDescent="0.25">
      <c r="B18037" s="3" t="s">
        <v>42673</v>
      </c>
      <c r="C18037" s="31">
        <v>1</v>
      </c>
      <c r="D18037" s="12">
        <v>263893.37888747023</v>
      </c>
    </row>
    <row r="18038" spans="2:4" x14ac:dyDescent="0.25">
      <c r="B18038" s="3" t="s">
        <v>42674</v>
      </c>
      <c r="C18038" s="31">
        <v>1</v>
      </c>
      <c r="D18038" s="12">
        <v>821439.80110276525</v>
      </c>
    </row>
    <row r="18039" spans="2:4" x14ac:dyDescent="0.25">
      <c r="B18039" s="3" t="s">
        <v>42675</v>
      </c>
      <c r="C18039" s="31">
        <v>1</v>
      </c>
      <c r="D18039" s="12">
        <v>560264.77205211355</v>
      </c>
    </row>
    <row r="18040" spans="2:4" x14ac:dyDescent="0.25">
      <c r="B18040" s="3" t="s">
        <v>42676</v>
      </c>
      <c r="C18040" s="31">
        <v>1</v>
      </c>
      <c r="D18040" s="12">
        <v>776279.65363134234</v>
      </c>
    </row>
    <row r="18041" spans="2:4" x14ac:dyDescent="0.25">
      <c r="B18041" s="3" t="s">
        <v>42677</v>
      </c>
      <c r="C18041" s="31">
        <v>1</v>
      </c>
      <c r="D18041" s="12">
        <v>315004.42991669365</v>
      </c>
    </row>
    <row r="18042" spans="2:4" x14ac:dyDescent="0.25">
      <c r="B18042" s="3" t="s">
        <v>42678</v>
      </c>
      <c r="C18042" s="31">
        <v>1</v>
      </c>
      <c r="D18042" s="12">
        <v>581224.73182367627</v>
      </c>
    </row>
    <row r="18043" spans="2:4" x14ac:dyDescent="0.25">
      <c r="B18043" s="3" t="s">
        <v>42679</v>
      </c>
      <c r="C18043" s="31">
        <v>1</v>
      </c>
      <c r="D18043" s="12">
        <v>883359.73685863614</v>
      </c>
    </row>
    <row r="18044" spans="2:4" x14ac:dyDescent="0.25">
      <c r="B18044" s="3" t="s">
        <v>42680</v>
      </c>
      <c r="C18044" s="31">
        <v>1</v>
      </c>
      <c r="D18044" s="12">
        <v>1287018.19571768</v>
      </c>
    </row>
    <row r="18045" spans="2:4" x14ac:dyDescent="0.25">
      <c r="B18045" s="3" t="s">
        <v>42681</v>
      </c>
      <c r="C18045" s="31">
        <v>1</v>
      </c>
      <c r="D18045" s="12">
        <v>877649.96740265307</v>
      </c>
    </row>
    <row r="18046" spans="2:4" x14ac:dyDescent="0.25">
      <c r="B18046" s="3" t="s">
        <v>42682</v>
      </c>
      <c r="C18046" s="31">
        <v>1</v>
      </c>
      <c r="D18046" s="12">
        <v>562149.28805363388</v>
      </c>
    </row>
    <row r="18047" spans="2:4" x14ac:dyDescent="0.25">
      <c r="B18047" s="3" t="s">
        <v>42683</v>
      </c>
      <c r="C18047" s="31">
        <v>1</v>
      </c>
      <c r="D18047" s="12">
        <v>786541.18564247084</v>
      </c>
    </row>
    <row r="18048" spans="2:4" x14ac:dyDescent="0.25">
      <c r="B18048" s="3" t="s">
        <v>42684</v>
      </c>
      <c r="C18048" s="31">
        <v>1</v>
      </c>
      <c r="D18048" s="12">
        <v>729072.9723125064</v>
      </c>
    </row>
    <row r="18049" spans="2:4" x14ac:dyDescent="0.25">
      <c r="B18049" s="3" t="s">
        <v>42685</v>
      </c>
      <c r="C18049" s="31">
        <v>1</v>
      </c>
      <c r="D18049" s="12">
        <v>634007.41623743065</v>
      </c>
    </row>
    <row r="18050" spans="2:4" x14ac:dyDescent="0.25">
      <c r="B18050" s="3" t="s">
        <v>42686</v>
      </c>
      <c r="C18050" s="31">
        <v>1</v>
      </c>
      <c r="D18050" s="12">
        <v>841657.70659192477</v>
      </c>
    </row>
    <row r="18051" spans="2:4" x14ac:dyDescent="0.25">
      <c r="B18051" s="3" t="s">
        <v>42687</v>
      </c>
      <c r="C18051" s="31">
        <v>1</v>
      </c>
      <c r="D18051" s="12">
        <v>877110.09247803118</v>
      </c>
    </row>
    <row r="18052" spans="2:4" x14ac:dyDescent="0.25">
      <c r="B18052" s="3" t="s">
        <v>42688</v>
      </c>
      <c r="C18052" s="31">
        <v>1</v>
      </c>
      <c r="D18052" s="12">
        <v>735795.30607628857</v>
      </c>
    </row>
    <row r="18053" spans="2:4" x14ac:dyDescent="0.25">
      <c r="B18053" s="3" t="s">
        <v>42689</v>
      </c>
      <c r="C18053" s="31">
        <v>1</v>
      </c>
      <c r="D18053" s="12">
        <v>847766.49140899419</v>
      </c>
    </row>
    <row r="18054" spans="2:4" x14ac:dyDescent="0.25">
      <c r="B18054" s="3" t="s">
        <v>42690</v>
      </c>
      <c r="C18054" s="31">
        <v>1</v>
      </c>
      <c r="D18054" s="12">
        <v>795275.14066493802</v>
      </c>
    </row>
    <row r="18055" spans="2:4" x14ac:dyDescent="0.25">
      <c r="B18055" s="3" t="s">
        <v>42691</v>
      </c>
      <c r="C18055" s="31">
        <v>1</v>
      </c>
      <c r="D18055" s="12">
        <v>830556.67733843753</v>
      </c>
    </row>
    <row r="18056" spans="2:4" x14ac:dyDescent="0.25">
      <c r="B18056" s="3" t="s">
        <v>42692</v>
      </c>
      <c r="C18056" s="31">
        <v>1</v>
      </c>
      <c r="D18056" s="12">
        <v>691692.57929419156</v>
      </c>
    </row>
    <row r="18057" spans="2:4" x14ac:dyDescent="0.25">
      <c r="B18057" s="3" t="s">
        <v>42693</v>
      </c>
      <c r="C18057" s="31">
        <v>1</v>
      </c>
      <c r="D18057" s="12">
        <v>666102.40943663975</v>
      </c>
    </row>
    <row r="18058" spans="2:4" x14ac:dyDescent="0.25">
      <c r="B18058" s="3" t="s">
        <v>42694</v>
      </c>
      <c r="C18058" s="31">
        <v>1</v>
      </c>
      <c r="D18058" s="12">
        <v>2000008.214822511</v>
      </c>
    </row>
    <row r="18059" spans="2:4" x14ac:dyDescent="0.25">
      <c r="B18059" s="3" t="s">
        <v>42695</v>
      </c>
      <c r="C18059" s="31">
        <v>1</v>
      </c>
      <c r="D18059" s="12">
        <v>708372.35614514316</v>
      </c>
    </row>
    <row r="18060" spans="2:4" x14ac:dyDescent="0.25">
      <c r="B18060" s="3" t="s">
        <v>42696</v>
      </c>
      <c r="C18060" s="31">
        <v>1</v>
      </c>
      <c r="D18060" s="12">
        <v>810881.6379393466</v>
      </c>
    </row>
    <row r="18061" spans="2:4" x14ac:dyDescent="0.25">
      <c r="B18061" s="3" t="s">
        <v>42697</v>
      </c>
      <c r="C18061" s="31">
        <v>1</v>
      </c>
      <c r="D18061" s="12">
        <v>208922.77338465693</v>
      </c>
    </row>
    <row r="18062" spans="2:4" x14ac:dyDescent="0.25">
      <c r="B18062" s="3" t="s">
        <v>42698</v>
      </c>
      <c r="C18062" s="31">
        <v>1</v>
      </c>
      <c r="D18062" s="12">
        <v>747609.95479279093</v>
      </c>
    </row>
    <row r="18063" spans="2:4" x14ac:dyDescent="0.25">
      <c r="B18063" s="3" t="s">
        <v>42699</v>
      </c>
      <c r="C18063" s="31">
        <v>1</v>
      </c>
      <c r="D18063" s="12">
        <v>816877.20298363268</v>
      </c>
    </row>
    <row r="18064" spans="2:4" x14ac:dyDescent="0.25">
      <c r="B18064" s="3" t="s">
        <v>42700</v>
      </c>
      <c r="C18064" s="31">
        <v>1</v>
      </c>
      <c r="D18064" s="12">
        <v>815575.71173005411</v>
      </c>
    </row>
    <row r="18065" spans="2:4" x14ac:dyDescent="0.25">
      <c r="B18065" s="3" t="s">
        <v>42701</v>
      </c>
      <c r="C18065" s="31">
        <v>1</v>
      </c>
      <c r="D18065" s="12">
        <v>671505.11275167088</v>
      </c>
    </row>
    <row r="18066" spans="2:4" x14ac:dyDescent="0.25">
      <c r="B18066" s="3" t="s">
        <v>42702</v>
      </c>
      <c r="C18066" s="31">
        <v>1</v>
      </c>
      <c r="D18066" s="12">
        <v>845788.31023976719</v>
      </c>
    </row>
    <row r="18067" spans="2:4" x14ac:dyDescent="0.25">
      <c r="B18067" s="3" t="s">
        <v>42703</v>
      </c>
      <c r="C18067" s="31">
        <v>1</v>
      </c>
      <c r="D18067" s="12">
        <v>725546.22437732178</v>
      </c>
    </row>
    <row r="18068" spans="2:4" x14ac:dyDescent="0.25">
      <c r="B18068" s="3" t="s">
        <v>42704</v>
      </c>
      <c r="C18068" s="31">
        <v>1</v>
      </c>
      <c r="D18068" s="12">
        <v>814970.20629447117</v>
      </c>
    </row>
    <row r="18069" spans="2:4" x14ac:dyDescent="0.25">
      <c r="B18069" s="3" t="s">
        <v>42705</v>
      </c>
      <c r="C18069" s="31">
        <v>1</v>
      </c>
      <c r="D18069" s="12">
        <v>706005.83480886591</v>
      </c>
    </row>
    <row r="18070" spans="2:4" x14ac:dyDescent="0.25">
      <c r="B18070" s="3" t="s">
        <v>42706</v>
      </c>
      <c r="C18070" s="31">
        <v>1</v>
      </c>
      <c r="D18070" s="12">
        <v>321045.72902591107</v>
      </c>
    </row>
    <row r="18071" spans="2:4" x14ac:dyDescent="0.25">
      <c r="B18071" s="3" t="s">
        <v>42707</v>
      </c>
      <c r="C18071" s="31">
        <v>1</v>
      </c>
      <c r="D18071" s="12">
        <v>846082.38106907171</v>
      </c>
    </row>
    <row r="18072" spans="2:4" x14ac:dyDescent="0.25">
      <c r="B18072" s="3" t="s">
        <v>42708</v>
      </c>
      <c r="C18072" s="31">
        <v>1</v>
      </c>
      <c r="D18072" s="12">
        <v>760312.34893337009</v>
      </c>
    </row>
    <row r="18073" spans="2:4" x14ac:dyDescent="0.25">
      <c r="B18073" s="3" t="s">
        <v>42709</v>
      </c>
      <c r="C18073" s="31">
        <v>1</v>
      </c>
      <c r="D18073" s="12">
        <v>684185.69438512693</v>
      </c>
    </row>
    <row r="18074" spans="2:4" x14ac:dyDescent="0.25">
      <c r="B18074" s="3" t="s">
        <v>42710</v>
      </c>
      <c r="C18074" s="31">
        <v>1</v>
      </c>
      <c r="D18074" s="12">
        <v>302485.1280982467</v>
      </c>
    </row>
    <row r="18075" spans="2:4" x14ac:dyDescent="0.25">
      <c r="B18075" s="3" t="s">
        <v>42711</v>
      </c>
      <c r="C18075" s="31">
        <v>1</v>
      </c>
      <c r="D18075" s="12">
        <v>781747.91946802265</v>
      </c>
    </row>
    <row r="18076" spans="2:4" x14ac:dyDescent="0.25">
      <c r="B18076" s="3" t="s">
        <v>42712</v>
      </c>
      <c r="C18076" s="31">
        <v>1</v>
      </c>
      <c r="D18076" s="12">
        <v>756164.12928841158</v>
      </c>
    </row>
    <row r="18077" spans="2:4" x14ac:dyDescent="0.25">
      <c r="B18077" s="3" t="s">
        <v>42713</v>
      </c>
      <c r="C18077" s="31">
        <v>1</v>
      </c>
      <c r="D18077" s="12">
        <v>519474.8038767238</v>
      </c>
    </row>
    <row r="18078" spans="2:4" x14ac:dyDescent="0.25">
      <c r="B18078" s="3" t="s">
        <v>42714</v>
      </c>
      <c r="C18078" s="31">
        <v>1</v>
      </c>
      <c r="D18078" s="12">
        <v>886365.85276030179</v>
      </c>
    </row>
    <row r="18079" spans="2:4" x14ac:dyDescent="0.25">
      <c r="B18079" s="3" t="s">
        <v>42715</v>
      </c>
      <c r="C18079" s="31">
        <v>1</v>
      </c>
      <c r="D18079" s="12">
        <v>728399.13582154573</v>
      </c>
    </row>
    <row r="18080" spans="2:4" x14ac:dyDescent="0.25">
      <c r="B18080" s="3" t="s">
        <v>42716</v>
      </c>
      <c r="C18080" s="31">
        <v>1</v>
      </c>
      <c r="D18080" s="12">
        <v>788718.68236881052</v>
      </c>
    </row>
    <row r="18081" spans="2:4" x14ac:dyDescent="0.25">
      <c r="B18081" s="3" t="s">
        <v>42717</v>
      </c>
      <c r="C18081" s="31">
        <v>1</v>
      </c>
      <c r="D18081" s="12">
        <v>562468.00941217272</v>
      </c>
    </row>
    <row r="18082" spans="2:4" x14ac:dyDescent="0.25">
      <c r="B18082" s="3" t="s">
        <v>42718</v>
      </c>
      <c r="C18082" s="31">
        <v>1</v>
      </c>
      <c r="D18082" s="12">
        <v>822537.96216071362</v>
      </c>
    </row>
    <row r="18083" spans="2:4" x14ac:dyDescent="0.25">
      <c r="B18083" s="3" t="s">
        <v>42719</v>
      </c>
      <c r="C18083" s="31">
        <v>1</v>
      </c>
      <c r="D18083" s="12">
        <v>732864.61983582203</v>
      </c>
    </row>
    <row r="18084" spans="2:4" x14ac:dyDescent="0.25">
      <c r="B18084" s="3" t="s">
        <v>42720</v>
      </c>
      <c r="C18084" s="31">
        <v>1</v>
      </c>
      <c r="D18084" s="12">
        <v>539272.19795330509</v>
      </c>
    </row>
    <row r="18085" spans="2:4" x14ac:dyDescent="0.25">
      <c r="B18085" s="3" t="s">
        <v>42721</v>
      </c>
      <c r="C18085" s="31">
        <v>1</v>
      </c>
      <c r="D18085" s="12">
        <v>767979.02273424587</v>
      </c>
    </row>
    <row r="18086" spans="2:4" x14ac:dyDescent="0.25">
      <c r="B18086" s="3" t="s">
        <v>42722</v>
      </c>
      <c r="C18086" s="31">
        <v>1</v>
      </c>
      <c r="D18086" s="12">
        <v>631229.04497306305</v>
      </c>
    </row>
    <row r="18087" spans="2:4" x14ac:dyDescent="0.25">
      <c r="B18087" s="3" t="s">
        <v>42723</v>
      </c>
      <c r="C18087" s="31">
        <v>1</v>
      </c>
      <c r="D18087" s="12">
        <v>600797.72898740333</v>
      </c>
    </row>
    <row r="18088" spans="2:4" x14ac:dyDescent="0.25">
      <c r="B18088" s="3" t="s">
        <v>42724</v>
      </c>
      <c r="C18088" s="31">
        <v>1</v>
      </c>
      <c r="D18088" s="12">
        <v>755157.70130663842</v>
      </c>
    </row>
    <row r="18089" spans="2:4" x14ac:dyDescent="0.25">
      <c r="B18089" s="3" t="s">
        <v>42725</v>
      </c>
      <c r="C18089" s="31">
        <v>1</v>
      </c>
      <c r="D18089" s="12">
        <v>736329.36594946729</v>
      </c>
    </row>
    <row r="18090" spans="2:4" x14ac:dyDescent="0.25">
      <c r="B18090" s="3" t="s">
        <v>42726</v>
      </c>
      <c r="C18090" s="31">
        <v>1</v>
      </c>
      <c r="D18090" s="12">
        <v>854614.56909836561</v>
      </c>
    </row>
    <row r="18091" spans="2:4" x14ac:dyDescent="0.25">
      <c r="B18091" s="3" t="s">
        <v>42727</v>
      </c>
      <c r="C18091" s="31">
        <v>1</v>
      </c>
      <c r="D18091" s="12">
        <v>701153.80107250076</v>
      </c>
    </row>
    <row r="18092" spans="2:4" x14ac:dyDescent="0.25">
      <c r="B18092" s="3" t="s">
        <v>42728</v>
      </c>
      <c r="C18092" s="31">
        <v>1</v>
      </c>
      <c r="D18092" s="12">
        <v>222394.35825654623</v>
      </c>
    </row>
    <row r="18093" spans="2:4" x14ac:dyDescent="0.25">
      <c r="B18093" s="3" t="s">
        <v>42729</v>
      </c>
      <c r="C18093" s="31">
        <v>1</v>
      </c>
      <c r="D18093" s="12">
        <v>197515.98715220302</v>
      </c>
    </row>
    <row r="18094" spans="2:4" x14ac:dyDescent="0.25">
      <c r="B18094" s="3" t="s">
        <v>42730</v>
      </c>
      <c r="C18094" s="31">
        <v>1</v>
      </c>
      <c r="D18094" s="12">
        <v>424741.89516302664</v>
      </c>
    </row>
    <row r="18095" spans="2:4" x14ac:dyDescent="0.25">
      <c r="B18095" s="3" t="s">
        <v>42731</v>
      </c>
      <c r="C18095" s="31">
        <v>1</v>
      </c>
      <c r="D18095" s="12">
        <v>883683.53901715111</v>
      </c>
    </row>
    <row r="18096" spans="2:4" x14ac:dyDescent="0.25">
      <c r="B18096" s="3" t="s">
        <v>42732</v>
      </c>
      <c r="C18096" s="31">
        <v>1</v>
      </c>
      <c r="D18096" s="12">
        <v>863864.57193627325</v>
      </c>
    </row>
    <row r="18097" spans="2:4" x14ac:dyDescent="0.25">
      <c r="B18097" s="3" t="s">
        <v>42733</v>
      </c>
      <c r="C18097" s="31">
        <v>1</v>
      </c>
      <c r="D18097" s="12">
        <v>804481.42130608344</v>
      </c>
    </row>
    <row r="18098" spans="2:4" x14ac:dyDescent="0.25">
      <c r="B18098" s="3" t="s">
        <v>42734</v>
      </c>
      <c r="C18098" s="31">
        <v>1</v>
      </c>
      <c r="D18098" s="12">
        <v>610557.1810443229</v>
      </c>
    </row>
    <row r="18099" spans="2:4" x14ac:dyDescent="0.25">
      <c r="B18099" s="3" t="s">
        <v>42735</v>
      </c>
      <c r="C18099" s="31">
        <v>1</v>
      </c>
      <c r="D18099" s="12">
        <v>717593.05956737883</v>
      </c>
    </row>
    <row r="18100" spans="2:4" x14ac:dyDescent="0.25">
      <c r="B18100" s="3" t="s">
        <v>42736</v>
      </c>
      <c r="C18100" s="31">
        <v>1</v>
      </c>
      <c r="D18100" s="12">
        <v>667703.65599651274</v>
      </c>
    </row>
    <row r="18101" spans="2:4" x14ac:dyDescent="0.25">
      <c r="B18101" s="3" t="s">
        <v>42737</v>
      </c>
      <c r="C18101" s="31">
        <v>1</v>
      </c>
      <c r="D18101" s="12">
        <v>2795505.767879453</v>
      </c>
    </row>
    <row r="18102" spans="2:4" x14ac:dyDescent="0.25">
      <c r="B18102" s="3" t="s">
        <v>42738</v>
      </c>
      <c r="C18102" s="31">
        <v>1</v>
      </c>
      <c r="D18102" s="12">
        <v>544308.58922312444</v>
      </c>
    </row>
    <row r="18103" spans="2:4" x14ac:dyDescent="0.25">
      <c r="B18103" s="3" t="s">
        <v>42739</v>
      </c>
      <c r="C18103" s="31">
        <v>1</v>
      </c>
      <c r="D18103" s="12">
        <v>734701.66620818991</v>
      </c>
    </row>
    <row r="18104" spans="2:4" x14ac:dyDescent="0.25">
      <c r="B18104" s="3" t="s">
        <v>42740</v>
      </c>
      <c r="C18104" s="31">
        <v>1</v>
      </c>
      <c r="D18104" s="12">
        <v>224973.40660493061</v>
      </c>
    </row>
    <row r="18105" spans="2:4" x14ac:dyDescent="0.25">
      <c r="B18105" s="3" t="s">
        <v>42741</v>
      </c>
      <c r="C18105" s="31">
        <v>1</v>
      </c>
      <c r="D18105" s="12">
        <v>624555.37620408309</v>
      </c>
    </row>
    <row r="18106" spans="2:4" x14ac:dyDescent="0.25">
      <c r="B18106" s="3" t="s">
        <v>42742</v>
      </c>
      <c r="C18106" s="31">
        <v>1</v>
      </c>
      <c r="D18106" s="12">
        <v>361076.26635645254</v>
      </c>
    </row>
    <row r="18107" spans="2:4" x14ac:dyDescent="0.25">
      <c r="B18107" s="3" t="s">
        <v>42743</v>
      </c>
      <c r="C18107" s="31">
        <v>1</v>
      </c>
      <c r="D18107" s="12">
        <v>855377.76239105372</v>
      </c>
    </row>
    <row r="18108" spans="2:4" x14ac:dyDescent="0.25">
      <c r="B18108" s="3" t="s">
        <v>42744</v>
      </c>
      <c r="C18108" s="31">
        <v>1</v>
      </c>
      <c r="D18108" s="12">
        <v>784171.14820185688</v>
      </c>
    </row>
    <row r="18109" spans="2:4" x14ac:dyDescent="0.25">
      <c r="B18109" s="3" t="s">
        <v>42745</v>
      </c>
      <c r="C18109" s="31">
        <v>1</v>
      </c>
      <c r="D18109" s="12">
        <v>882415.83284985984</v>
      </c>
    </row>
    <row r="18110" spans="2:4" x14ac:dyDescent="0.25">
      <c r="B18110" s="3" t="s">
        <v>42746</v>
      </c>
      <c r="C18110" s="31">
        <v>1</v>
      </c>
      <c r="D18110" s="12">
        <v>623190.32529067551</v>
      </c>
    </row>
    <row r="18111" spans="2:4" x14ac:dyDescent="0.25">
      <c r="B18111" s="3" t="s">
        <v>42747</v>
      </c>
      <c r="C18111" s="31">
        <v>1</v>
      </c>
      <c r="D18111" s="12">
        <v>862577.17344809195</v>
      </c>
    </row>
    <row r="18112" spans="2:4" x14ac:dyDescent="0.25">
      <c r="B18112" s="3" t="s">
        <v>42748</v>
      </c>
      <c r="C18112" s="31">
        <v>1</v>
      </c>
      <c r="D18112" s="12">
        <v>794755.13770968223</v>
      </c>
    </row>
    <row r="18113" spans="2:4" x14ac:dyDescent="0.25">
      <c r="B18113" s="3" t="s">
        <v>42749</v>
      </c>
      <c r="C18113" s="31">
        <v>1</v>
      </c>
      <c r="D18113" s="12">
        <v>755662.61850123585</v>
      </c>
    </row>
    <row r="18114" spans="2:4" x14ac:dyDescent="0.25">
      <c r="B18114" s="3" t="s">
        <v>42750</v>
      </c>
      <c r="C18114" s="31">
        <v>1</v>
      </c>
      <c r="D18114" s="12">
        <v>1952922.5217715071</v>
      </c>
    </row>
    <row r="18115" spans="2:4" x14ac:dyDescent="0.25">
      <c r="B18115" s="3" t="s">
        <v>42751</v>
      </c>
      <c r="C18115" s="31">
        <v>1</v>
      </c>
      <c r="D18115" s="12">
        <v>607050.01713248331</v>
      </c>
    </row>
    <row r="18116" spans="2:4" x14ac:dyDescent="0.25">
      <c r="B18116" s="3" t="s">
        <v>42752</v>
      </c>
      <c r="C18116" s="31">
        <v>1</v>
      </c>
      <c r="D18116" s="12">
        <v>276983.70716994413</v>
      </c>
    </row>
    <row r="18117" spans="2:4" x14ac:dyDescent="0.25">
      <c r="B18117" s="3" t="s">
        <v>42753</v>
      </c>
      <c r="C18117" s="31">
        <v>1</v>
      </c>
      <c r="D18117" s="12">
        <v>761237.39188345813</v>
      </c>
    </row>
    <row r="18118" spans="2:4" x14ac:dyDescent="0.25">
      <c r="B18118" s="3" t="s">
        <v>42754</v>
      </c>
      <c r="C18118" s="31">
        <v>1</v>
      </c>
      <c r="D18118" s="12">
        <v>843560.26966113527</v>
      </c>
    </row>
    <row r="18119" spans="2:4" x14ac:dyDescent="0.25">
      <c r="B18119" s="3" t="s">
        <v>42755</v>
      </c>
      <c r="C18119" s="31">
        <v>1</v>
      </c>
      <c r="D18119" s="12">
        <v>730289.9630654694</v>
      </c>
    </row>
    <row r="18120" spans="2:4" x14ac:dyDescent="0.25">
      <c r="B18120" s="3" t="s">
        <v>42756</v>
      </c>
      <c r="C18120" s="31">
        <v>1</v>
      </c>
      <c r="D18120" s="12">
        <v>804086.20513690356</v>
      </c>
    </row>
    <row r="18121" spans="2:4" x14ac:dyDescent="0.25">
      <c r="B18121" s="3" t="s">
        <v>42757</v>
      </c>
      <c r="C18121" s="31">
        <v>1</v>
      </c>
      <c r="D18121" s="12">
        <v>803997.5487687455</v>
      </c>
    </row>
    <row r="18122" spans="2:4" x14ac:dyDescent="0.25">
      <c r="B18122" s="3" t="s">
        <v>42758</v>
      </c>
      <c r="C18122" s="31">
        <v>1</v>
      </c>
      <c r="D18122" s="12">
        <v>869919.67012872465</v>
      </c>
    </row>
    <row r="18123" spans="2:4" x14ac:dyDescent="0.25">
      <c r="B18123" s="3" t="s">
        <v>42759</v>
      </c>
      <c r="C18123" s="31">
        <v>1</v>
      </c>
      <c r="D18123" s="12">
        <v>765645.83775041695</v>
      </c>
    </row>
    <row r="18124" spans="2:4" x14ac:dyDescent="0.25">
      <c r="B18124" s="3" t="s">
        <v>42760</v>
      </c>
      <c r="C18124" s="31">
        <v>1</v>
      </c>
      <c r="D18124" s="12">
        <v>195609.46121936486</v>
      </c>
    </row>
    <row r="18125" spans="2:4" x14ac:dyDescent="0.25">
      <c r="B18125" s="3" t="s">
        <v>42761</v>
      </c>
      <c r="C18125" s="31">
        <v>1</v>
      </c>
      <c r="D18125" s="12">
        <v>855111.81018233136</v>
      </c>
    </row>
    <row r="18126" spans="2:4" x14ac:dyDescent="0.25">
      <c r="B18126" s="3" t="s">
        <v>42762</v>
      </c>
      <c r="C18126" s="31">
        <v>1</v>
      </c>
      <c r="D18126" s="12">
        <v>631832.41359177232</v>
      </c>
    </row>
    <row r="18127" spans="2:4" x14ac:dyDescent="0.25">
      <c r="B18127" s="3" t="s">
        <v>42763</v>
      </c>
      <c r="C18127" s="31">
        <v>1</v>
      </c>
      <c r="D18127" s="12">
        <v>832777.03648280515</v>
      </c>
    </row>
    <row r="18128" spans="2:4" x14ac:dyDescent="0.25">
      <c r="B18128" s="3" t="s">
        <v>42764</v>
      </c>
      <c r="C18128" s="31">
        <v>1</v>
      </c>
      <c r="D18128" s="12">
        <v>812178.27048822341</v>
      </c>
    </row>
    <row r="18129" spans="2:4" x14ac:dyDescent="0.25">
      <c r="B18129" s="3" t="s">
        <v>42765</v>
      </c>
      <c r="C18129" s="31">
        <v>1</v>
      </c>
      <c r="D18129" s="12">
        <v>6109422.5497269612</v>
      </c>
    </row>
    <row r="18130" spans="2:4" x14ac:dyDescent="0.25">
      <c r="B18130" s="3" t="s">
        <v>42766</v>
      </c>
      <c r="C18130" s="31">
        <v>1</v>
      </c>
      <c r="D18130" s="12">
        <v>719961.42304589355</v>
      </c>
    </row>
    <row r="18131" spans="2:4" x14ac:dyDescent="0.25">
      <c r="B18131" s="3" t="s">
        <v>42767</v>
      </c>
      <c r="C18131" s="31">
        <v>1</v>
      </c>
      <c r="D18131" s="12">
        <v>709757.41193109716</v>
      </c>
    </row>
    <row r="18132" spans="2:4" x14ac:dyDescent="0.25">
      <c r="B18132" s="3" t="s">
        <v>42768</v>
      </c>
      <c r="C18132" s="31">
        <v>1</v>
      </c>
      <c r="D18132" s="12">
        <v>652194.03876779485</v>
      </c>
    </row>
    <row r="18133" spans="2:4" x14ac:dyDescent="0.25">
      <c r="B18133" s="3" t="s">
        <v>42769</v>
      </c>
      <c r="C18133" s="31">
        <v>1</v>
      </c>
      <c r="D18133" s="12">
        <v>802442.12265764258</v>
      </c>
    </row>
    <row r="18134" spans="2:4" x14ac:dyDescent="0.25">
      <c r="B18134" s="3" t="s">
        <v>42770</v>
      </c>
      <c r="C18134" s="31">
        <v>1</v>
      </c>
      <c r="D18134" s="12">
        <v>689719.08492808137</v>
      </c>
    </row>
    <row r="18135" spans="2:4" x14ac:dyDescent="0.25">
      <c r="B18135" s="3" t="s">
        <v>42771</v>
      </c>
      <c r="C18135" s="31">
        <v>1</v>
      </c>
      <c r="D18135" s="12">
        <v>734589.708260037</v>
      </c>
    </row>
    <row r="18136" spans="2:4" x14ac:dyDescent="0.25">
      <c r="B18136" s="3" t="s">
        <v>42772</v>
      </c>
      <c r="C18136" s="31">
        <v>1</v>
      </c>
      <c r="D18136" s="12">
        <v>865630.89024999016</v>
      </c>
    </row>
    <row r="18137" spans="2:4" x14ac:dyDescent="0.25">
      <c r="B18137" s="3" t="s">
        <v>42773</v>
      </c>
      <c r="C18137" s="31">
        <v>1</v>
      </c>
      <c r="D18137" s="12">
        <v>199507.87115523865</v>
      </c>
    </row>
    <row r="18138" spans="2:4" x14ac:dyDescent="0.25">
      <c r="B18138" s="3" t="s">
        <v>42774</v>
      </c>
      <c r="C18138" s="31">
        <v>1</v>
      </c>
      <c r="D18138" s="12">
        <v>140769.58700977755</v>
      </c>
    </row>
    <row r="18139" spans="2:4" x14ac:dyDescent="0.25">
      <c r="B18139" s="3" t="s">
        <v>42775</v>
      </c>
      <c r="C18139" s="31">
        <v>1</v>
      </c>
      <c r="D18139" s="12">
        <v>606489.60475112253</v>
      </c>
    </row>
    <row r="18140" spans="2:4" x14ac:dyDescent="0.25">
      <c r="B18140" s="3" t="s">
        <v>42776</v>
      </c>
      <c r="C18140" s="31">
        <v>1</v>
      </c>
      <c r="D18140" s="12">
        <v>848691.25821597653</v>
      </c>
    </row>
    <row r="18141" spans="2:4" x14ac:dyDescent="0.25">
      <c r="B18141" s="3" t="s">
        <v>42777</v>
      </c>
      <c r="C18141" s="31">
        <v>1</v>
      </c>
      <c r="D18141" s="12">
        <v>793189.55685456505</v>
      </c>
    </row>
    <row r="18142" spans="2:4" x14ac:dyDescent="0.25">
      <c r="B18142" s="3" t="s">
        <v>42778</v>
      </c>
      <c r="C18142" s="31">
        <v>1</v>
      </c>
      <c r="D18142" s="12">
        <v>674676.37661634374</v>
      </c>
    </row>
    <row r="18143" spans="2:4" x14ac:dyDescent="0.25">
      <c r="B18143" s="3" t="s">
        <v>42779</v>
      </c>
      <c r="C18143" s="31">
        <v>1</v>
      </c>
      <c r="D18143" s="12">
        <v>690648.5707754204</v>
      </c>
    </row>
    <row r="18144" spans="2:4" x14ac:dyDescent="0.25">
      <c r="B18144" s="3" t="s">
        <v>42780</v>
      </c>
      <c r="C18144" s="31">
        <v>1</v>
      </c>
      <c r="D18144" s="12">
        <v>240727.37778668304</v>
      </c>
    </row>
    <row r="18145" spans="2:4" x14ac:dyDescent="0.25">
      <c r="B18145" s="3" t="s">
        <v>42781</v>
      </c>
      <c r="C18145" s="31">
        <v>1</v>
      </c>
      <c r="D18145" s="12">
        <v>806212.32496397069</v>
      </c>
    </row>
    <row r="18146" spans="2:4" x14ac:dyDescent="0.25">
      <c r="B18146" s="3" t="s">
        <v>42782</v>
      </c>
      <c r="C18146" s="31">
        <v>1</v>
      </c>
      <c r="D18146" s="12">
        <v>844648.57866250165</v>
      </c>
    </row>
    <row r="18147" spans="2:4" x14ac:dyDescent="0.25">
      <c r="B18147" s="3" t="s">
        <v>42783</v>
      </c>
      <c r="C18147" s="31">
        <v>1</v>
      </c>
      <c r="D18147" s="12">
        <v>684935.7160049302</v>
      </c>
    </row>
    <row r="18148" spans="2:4" x14ac:dyDescent="0.25">
      <c r="B18148" s="3" t="s">
        <v>42784</v>
      </c>
      <c r="C18148" s="31">
        <v>1</v>
      </c>
      <c r="D18148" s="12">
        <v>3108898.7855214439</v>
      </c>
    </row>
    <row r="18149" spans="2:4" x14ac:dyDescent="0.25">
      <c r="B18149" s="3" t="s">
        <v>42785</v>
      </c>
      <c r="C18149" s="31">
        <v>1</v>
      </c>
      <c r="D18149" s="12">
        <v>411396.63501714007</v>
      </c>
    </row>
    <row r="18150" spans="2:4" x14ac:dyDescent="0.25">
      <c r="B18150" s="3" t="s">
        <v>42786</v>
      </c>
      <c r="C18150" s="31">
        <v>1</v>
      </c>
      <c r="D18150" s="12">
        <v>696423.87702859857</v>
      </c>
    </row>
    <row r="18151" spans="2:4" x14ac:dyDescent="0.25">
      <c r="B18151" s="3" t="s">
        <v>42787</v>
      </c>
      <c r="C18151" s="31">
        <v>1</v>
      </c>
      <c r="D18151" s="12">
        <v>647781.82079698797</v>
      </c>
    </row>
    <row r="18152" spans="2:4" x14ac:dyDescent="0.25">
      <c r="B18152" s="3" t="s">
        <v>42788</v>
      </c>
      <c r="C18152" s="31">
        <v>1</v>
      </c>
      <c r="D18152" s="12">
        <v>155377.17584926524</v>
      </c>
    </row>
    <row r="18153" spans="2:4" x14ac:dyDescent="0.25">
      <c r="B18153" s="3" t="s">
        <v>42789</v>
      </c>
      <c r="C18153" s="31">
        <v>1</v>
      </c>
      <c r="D18153" s="12">
        <v>875588.37860505178</v>
      </c>
    </row>
    <row r="18154" spans="2:4" x14ac:dyDescent="0.25">
      <c r="B18154" s="3" t="s">
        <v>42790</v>
      </c>
      <c r="C18154" s="31">
        <v>1</v>
      </c>
      <c r="D18154" s="12">
        <v>5262889.2545798915</v>
      </c>
    </row>
    <row r="18155" spans="2:4" x14ac:dyDescent="0.25">
      <c r="B18155" s="3" t="s">
        <v>42791</v>
      </c>
      <c r="C18155" s="31">
        <v>1</v>
      </c>
      <c r="D18155" s="12">
        <v>695851.6735480756</v>
      </c>
    </row>
    <row r="18156" spans="2:4" x14ac:dyDescent="0.25">
      <c r="B18156" s="3" t="s">
        <v>42792</v>
      </c>
      <c r="C18156" s="31">
        <v>1</v>
      </c>
      <c r="D18156" s="12">
        <v>692149.17270268162</v>
      </c>
    </row>
    <row r="18157" spans="2:4" x14ac:dyDescent="0.25">
      <c r="B18157" s="3" t="s">
        <v>42793</v>
      </c>
      <c r="C18157" s="31">
        <v>1</v>
      </c>
      <c r="D18157" s="12">
        <v>647775.46505825815</v>
      </c>
    </row>
    <row r="18158" spans="2:4" x14ac:dyDescent="0.25">
      <c r="B18158" s="3" t="s">
        <v>42794</v>
      </c>
      <c r="C18158" s="31">
        <v>1</v>
      </c>
      <c r="D18158" s="12">
        <v>149384.33291395698</v>
      </c>
    </row>
    <row r="18159" spans="2:4" x14ac:dyDescent="0.25">
      <c r="B18159" s="3" t="s">
        <v>42795</v>
      </c>
      <c r="C18159" s="31">
        <v>1</v>
      </c>
      <c r="D18159" s="12">
        <v>856022.382179735</v>
      </c>
    </row>
    <row r="18160" spans="2:4" x14ac:dyDescent="0.25">
      <c r="B18160" s="3" t="s">
        <v>42796</v>
      </c>
      <c r="C18160" s="31">
        <v>1</v>
      </c>
      <c r="D18160" s="12">
        <v>665819.14172896394</v>
      </c>
    </row>
    <row r="18161" spans="2:4" x14ac:dyDescent="0.25">
      <c r="B18161" s="3" t="s">
        <v>42797</v>
      </c>
      <c r="C18161" s="31">
        <v>1</v>
      </c>
      <c r="D18161" s="12">
        <v>776964.52660281258</v>
      </c>
    </row>
    <row r="18162" spans="2:4" x14ac:dyDescent="0.25">
      <c r="B18162" s="3" t="s">
        <v>42798</v>
      </c>
      <c r="C18162" s="31">
        <v>1</v>
      </c>
      <c r="D18162" s="12">
        <v>768986.07387277088</v>
      </c>
    </row>
    <row r="18163" spans="2:4" x14ac:dyDescent="0.25">
      <c r="B18163" s="3" t="s">
        <v>42799</v>
      </c>
      <c r="C18163" s="31">
        <v>1</v>
      </c>
      <c r="D18163" s="12">
        <v>4168670.4619862977</v>
      </c>
    </row>
    <row r="18164" spans="2:4" x14ac:dyDescent="0.25">
      <c r="B18164" s="3" t="s">
        <v>42800</v>
      </c>
      <c r="C18164" s="31">
        <v>1</v>
      </c>
      <c r="D18164" s="12">
        <v>548108.65281460539</v>
      </c>
    </row>
    <row r="18165" spans="2:4" x14ac:dyDescent="0.25">
      <c r="B18165" s="3" t="s">
        <v>42801</v>
      </c>
      <c r="C18165" s="31">
        <v>1</v>
      </c>
      <c r="D18165" s="12">
        <v>835598.43889185903</v>
      </c>
    </row>
    <row r="18166" spans="2:4" x14ac:dyDescent="0.25">
      <c r="B18166" s="3" t="s">
        <v>42802</v>
      </c>
      <c r="C18166" s="31">
        <v>1</v>
      </c>
      <c r="D18166" s="12">
        <v>250759.16635523591</v>
      </c>
    </row>
    <row r="18167" spans="2:4" x14ac:dyDescent="0.25">
      <c r="B18167" s="3" t="s">
        <v>42803</v>
      </c>
      <c r="C18167" s="31">
        <v>1</v>
      </c>
      <c r="D18167" s="12">
        <v>565338.91343448788</v>
      </c>
    </row>
    <row r="18168" spans="2:4" x14ac:dyDescent="0.25">
      <c r="B18168" s="3" t="s">
        <v>42804</v>
      </c>
      <c r="C18168" s="31">
        <v>1</v>
      </c>
      <c r="D18168" s="12">
        <v>567397.35770255246</v>
      </c>
    </row>
    <row r="18169" spans="2:4" x14ac:dyDescent="0.25">
      <c r="B18169" s="3" t="s">
        <v>42805</v>
      </c>
      <c r="C18169" s="31">
        <v>1</v>
      </c>
      <c r="D18169" s="12">
        <v>767891.92677758611</v>
      </c>
    </row>
    <row r="18170" spans="2:4" x14ac:dyDescent="0.25">
      <c r="B18170" s="3" t="s">
        <v>42806</v>
      </c>
      <c r="C18170" s="31">
        <v>1</v>
      </c>
      <c r="D18170" s="12">
        <v>865680.57908551197</v>
      </c>
    </row>
    <row r="18171" spans="2:4" x14ac:dyDescent="0.25">
      <c r="B18171" s="3" t="s">
        <v>42807</v>
      </c>
      <c r="C18171" s="31">
        <v>1</v>
      </c>
      <c r="D18171" s="12">
        <v>867781.73938828078</v>
      </c>
    </row>
    <row r="18172" spans="2:4" x14ac:dyDescent="0.25">
      <c r="B18172" s="3" t="s">
        <v>42808</v>
      </c>
      <c r="C18172" s="31">
        <v>1</v>
      </c>
      <c r="D18172" s="12">
        <v>837419.37043814105</v>
      </c>
    </row>
    <row r="18173" spans="2:4" x14ac:dyDescent="0.25">
      <c r="B18173" s="3" t="s">
        <v>42809</v>
      </c>
      <c r="C18173" s="31">
        <v>1</v>
      </c>
      <c r="D18173" s="12">
        <v>879965.75202794687</v>
      </c>
    </row>
    <row r="18174" spans="2:4" x14ac:dyDescent="0.25">
      <c r="B18174" s="3" t="s">
        <v>42810</v>
      </c>
      <c r="C18174" s="31">
        <v>1</v>
      </c>
      <c r="D18174" s="12">
        <v>783673.62767079147</v>
      </c>
    </row>
    <row r="18175" spans="2:4" x14ac:dyDescent="0.25">
      <c r="B18175" s="3" t="s">
        <v>42811</v>
      </c>
      <c r="C18175" s="31">
        <v>1</v>
      </c>
      <c r="D18175" s="12">
        <v>877176.89136111701</v>
      </c>
    </row>
    <row r="18176" spans="2:4" x14ac:dyDescent="0.25">
      <c r="B18176" s="3" t="s">
        <v>42812</v>
      </c>
      <c r="C18176" s="31">
        <v>1</v>
      </c>
      <c r="D18176" s="12">
        <v>820655.41256246739</v>
      </c>
    </row>
    <row r="18177" spans="2:4" x14ac:dyDescent="0.25">
      <c r="B18177" s="3" t="s">
        <v>42813</v>
      </c>
      <c r="C18177" s="31">
        <v>1</v>
      </c>
      <c r="D18177" s="12">
        <v>798331.27297857543</v>
      </c>
    </row>
    <row r="18178" spans="2:4" x14ac:dyDescent="0.25">
      <c r="B18178" s="3" t="s">
        <v>42814</v>
      </c>
      <c r="C18178" s="31">
        <v>1</v>
      </c>
      <c r="D18178" s="12">
        <v>15762739.584151469</v>
      </c>
    </row>
    <row r="18179" spans="2:4" x14ac:dyDescent="0.25">
      <c r="B18179" s="3" t="s">
        <v>42815</v>
      </c>
      <c r="C18179" s="31">
        <v>1</v>
      </c>
      <c r="D18179" s="12">
        <v>710627.76606018387</v>
      </c>
    </row>
    <row r="18180" spans="2:4" x14ac:dyDescent="0.25">
      <c r="B18180" s="3" t="s">
        <v>42816</v>
      </c>
      <c r="C18180" s="31">
        <v>1</v>
      </c>
      <c r="D18180" s="12">
        <v>1169902.4746496158</v>
      </c>
    </row>
    <row r="18181" spans="2:4" x14ac:dyDescent="0.25">
      <c r="B18181" s="3" t="s">
        <v>42817</v>
      </c>
      <c r="C18181" s="31">
        <v>1</v>
      </c>
      <c r="D18181" s="12">
        <v>747520.83499874792</v>
      </c>
    </row>
    <row r="18182" spans="2:4" x14ac:dyDescent="0.25">
      <c r="B18182" s="3" t="s">
        <v>42818</v>
      </c>
      <c r="C18182" s="31">
        <v>1</v>
      </c>
      <c r="D18182" s="12">
        <v>786620.27500249818</v>
      </c>
    </row>
    <row r="18183" spans="2:4" x14ac:dyDescent="0.25">
      <c r="B18183" s="3" t="s">
        <v>42819</v>
      </c>
      <c r="C18183" s="31">
        <v>1</v>
      </c>
      <c r="D18183" s="12">
        <v>658804.26757415885</v>
      </c>
    </row>
    <row r="18184" spans="2:4" x14ac:dyDescent="0.25">
      <c r="B18184" s="3" t="s">
        <v>42820</v>
      </c>
      <c r="C18184" s="31">
        <v>1</v>
      </c>
      <c r="D18184" s="12">
        <v>620646.55489522964</v>
      </c>
    </row>
    <row r="18185" spans="2:4" x14ac:dyDescent="0.25">
      <c r="B18185" s="3" t="s">
        <v>42821</v>
      </c>
      <c r="C18185" s="31">
        <v>1</v>
      </c>
      <c r="D18185" s="12">
        <v>484991.06025050586</v>
      </c>
    </row>
    <row r="18186" spans="2:4" x14ac:dyDescent="0.25">
      <c r="B18186" s="3" t="s">
        <v>42822</v>
      </c>
      <c r="C18186" s="31">
        <v>1</v>
      </c>
      <c r="D18186" s="12">
        <v>687633.18929479155</v>
      </c>
    </row>
    <row r="18187" spans="2:4" x14ac:dyDescent="0.25">
      <c r="B18187" s="3" t="s">
        <v>42823</v>
      </c>
      <c r="C18187" s="31">
        <v>1</v>
      </c>
      <c r="D18187" s="12">
        <v>770873.7364635854</v>
      </c>
    </row>
    <row r="18188" spans="2:4" x14ac:dyDescent="0.25">
      <c r="B18188" s="3" t="s">
        <v>42824</v>
      </c>
      <c r="C18188" s="31">
        <v>1</v>
      </c>
      <c r="D18188" s="12">
        <v>573674.34534995502</v>
      </c>
    </row>
    <row r="18189" spans="2:4" x14ac:dyDescent="0.25">
      <c r="B18189" s="3" t="s">
        <v>42825</v>
      </c>
      <c r="C18189" s="31">
        <v>1</v>
      </c>
      <c r="D18189" s="12">
        <v>845124.44856849336</v>
      </c>
    </row>
    <row r="18190" spans="2:4" x14ac:dyDescent="0.25">
      <c r="B18190" s="3" t="s">
        <v>42826</v>
      </c>
      <c r="C18190" s="31">
        <v>1</v>
      </c>
      <c r="D18190" s="12">
        <v>612751.16570341703</v>
      </c>
    </row>
    <row r="18191" spans="2:4" x14ac:dyDescent="0.25">
      <c r="B18191" s="3" t="s">
        <v>42827</v>
      </c>
      <c r="C18191" s="31">
        <v>1</v>
      </c>
      <c r="D18191" s="12">
        <v>964107.81172027357</v>
      </c>
    </row>
    <row r="18192" spans="2:4" x14ac:dyDescent="0.25">
      <c r="B18192" s="3" t="s">
        <v>42828</v>
      </c>
      <c r="C18192" s="31">
        <v>1</v>
      </c>
      <c r="D18192" s="12">
        <v>288528.11550748936</v>
      </c>
    </row>
    <row r="18193" spans="2:4" x14ac:dyDescent="0.25">
      <c r="B18193" s="3" t="s">
        <v>42829</v>
      </c>
      <c r="C18193" s="31">
        <v>1</v>
      </c>
      <c r="D18193" s="12">
        <v>433994.46289943741</v>
      </c>
    </row>
    <row r="18194" spans="2:4" x14ac:dyDescent="0.25">
      <c r="B18194" s="3" t="s">
        <v>42830</v>
      </c>
      <c r="C18194" s="31">
        <v>1</v>
      </c>
      <c r="D18194" s="12">
        <v>796990.78536264633</v>
      </c>
    </row>
    <row r="18195" spans="2:4" x14ac:dyDescent="0.25">
      <c r="B18195" s="3" t="s">
        <v>42831</v>
      </c>
      <c r="C18195" s="31">
        <v>1</v>
      </c>
      <c r="D18195" s="12">
        <v>1036647.8664772648</v>
      </c>
    </row>
    <row r="18196" spans="2:4" x14ac:dyDescent="0.25">
      <c r="B18196" s="3" t="s">
        <v>42832</v>
      </c>
      <c r="C18196" s="31">
        <v>1</v>
      </c>
      <c r="D18196" s="12">
        <v>786892.46564171428</v>
      </c>
    </row>
    <row r="18197" spans="2:4" x14ac:dyDescent="0.25">
      <c r="B18197" s="3" t="s">
        <v>42833</v>
      </c>
      <c r="C18197" s="31">
        <v>1</v>
      </c>
      <c r="D18197" s="12">
        <v>613126.84233643324</v>
      </c>
    </row>
    <row r="18198" spans="2:4" x14ac:dyDescent="0.25">
      <c r="B18198" s="3" t="s">
        <v>42834</v>
      </c>
      <c r="C18198" s="31">
        <v>2</v>
      </c>
      <c r="D18198" s="12">
        <v>10457410.312970627</v>
      </c>
    </row>
    <row r="18199" spans="2:4" x14ac:dyDescent="0.25">
      <c r="B18199" s="3" t="s">
        <v>42835</v>
      </c>
      <c r="C18199" s="31">
        <v>1</v>
      </c>
      <c r="D18199" s="12">
        <v>730540.93856527482</v>
      </c>
    </row>
    <row r="18200" spans="2:4" x14ac:dyDescent="0.25">
      <c r="B18200" s="3" t="s">
        <v>42836</v>
      </c>
      <c r="C18200" s="31">
        <v>1</v>
      </c>
      <c r="D18200" s="12">
        <v>448895.66722965462</v>
      </c>
    </row>
    <row r="18201" spans="2:4" x14ac:dyDescent="0.25">
      <c r="B18201" s="3" t="s">
        <v>42837</v>
      </c>
      <c r="C18201" s="31">
        <v>1</v>
      </c>
      <c r="D18201" s="12">
        <v>829090.16785195377</v>
      </c>
    </row>
    <row r="18202" spans="2:4" x14ac:dyDescent="0.25">
      <c r="B18202" s="3" t="s">
        <v>42838</v>
      </c>
      <c r="C18202" s="31">
        <v>1</v>
      </c>
      <c r="D18202" s="12">
        <v>239755.98467708949</v>
      </c>
    </row>
    <row r="18203" spans="2:4" x14ac:dyDescent="0.25">
      <c r="B18203" s="3" t="s">
        <v>42839</v>
      </c>
      <c r="C18203" s="31">
        <v>1</v>
      </c>
      <c r="D18203" s="12">
        <v>395633.27661723841</v>
      </c>
    </row>
    <row r="18204" spans="2:4" x14ac:dyDescent="0.25">
      <c r="B18204" s="3" t="s">
        <v>42840</v>
      </c>
      <c r="C18204" s="31">
        <v>1</v>
      </c>
      <c r="D18204" s="12">
        <v>811601.81248348975</v>
      </c>
    </row>
    <row r="18205" spans="2:4" x14ac:dyDescent="0.25">
      <c r="B18205" s="3" t="s">
        <v>42841</v>
      </c>
      <c r="C18205" s="31">
        <v>1</v>
      </c>
      <c r="D18205" s="12">
        <v>875148.04569780244</v>
      </c>
    </row>
    <row r="18206" spans="2:4" x14ac:dyDescent="0.25">
      <c r="B18206" s="3" t="s">
        <v>42842</v>
      </c>
      <c r="C18206" s="31">
        <v>1</v>
      </c>
      <c r="D18206" s="12">
        <v>765646.31953382853</v>
      </c>
    </row>
    <row r="18207" spans="2:4" x14ac:dyDescent="0.25">
      <c r="B18207" s="3" t="s">
        <v>42843</v>
      </c>
      <c r="C18207" s="31">
        <v>1</v>
      </c>
      <c r="D18207" s="12">
        <v>296841.6262709485</v>
      </c>
    </row>
    <row r="18208" spans="2:4" x14ac:dyDescent="0.25">
      <c r="B18208" s="3" t="s">
        <v>42844</v>
      </c>
      <c r="C18208" s="31">
        <v>1</v>
      </c>
      <c r="D18208" s="12">
        <v>839931.42452470155</v>
      </c>
    </row>
    <row r="18209" spans="2:4" x14ac:dyDescent="0.25">
      <c r="B18209" s="3" t="s">
        <v>42845</v>
      </c>
      <c r="C18209" s="31">
        <v>1</v>
      </c>
      <c r="D18209" s="12">
        <v>404364.78992454498</v>
      </c>
    </row>
    <row r="18210" spans="2:4" x14ac:dyDescent="0.25">
      <c r="B18210" s="3" t="s">
        <v>42846</v>
      </c>
      <c r="C18210" s="31">
        <v>1</v>
      </c>
      <c r="D18210" s="12">
        <v>850474.83553881722</v>
      </c>
    </row>
    <row r="18211" spans="2:4" x14ac:dyDescent="0.25">
      <c r="B18211" s="3" t="s">
        <v>42847</v>
      </c>
      <c r="C18211" s="31">
        <v>1</v>
      </c>
      <c r="D18211" s="12">
        <v>1406732.01952408</v>
      </c>
    </row>
    <row r="18212" spans="2:4" x14ac:dyDescent="0.25">
      <c r="B18212" s="3" t="s">
        <v>42848</v>
      </c>
      <c r="C18212" s="31">
        <v>1</v>
      </c>
      <c r="D18212" s="12">
        <v>785166.45877292473</v>
      </c>
    </row>
    <row r="18213" spans="2:4" x14ac:dyDescent="0.25">
      <c r="B18213" s="3" t="s">
        <v>42849</v>
      </c>
      <c r="C18213" s="31">
        <v>1</v>
      </c>
      <c r="D18213" s="12">
        <v>725157.5032288793</v>
      </c>
    </row>
    <row r="18214" spans="2:4" x14ac:dyDescent="0.25">
      <c r="B18214" s="3" t="s">
        <v>42850</v>
      </c>
      <c r="C18214" s="31">
        <v>1</v>
      </c>
      <c r="D18214" s="12">
        <v>883721.48280792497</v>
      </c>
    </row>
    <row r="18215" spans="2:4" x14ac:dyDescent="0.25">
      <c r="B18215" s="3" t="s">
        <v>42851</v>
      </c>
      <c r="C18215" s="31">
        <v>1</v>
      </c>
      <c r="D18215" s="12">
        <v>539494.33880717738</v>
      </c>
    </row>
    <row r="18216" spans="2:4" x14ac:dyDescent="0.25">
      <c r="B18216" s="3" t="s">
        <v>42852</v>
      </c>
      <c r="C18216" s="31">
        <v>1</v>
      </c>
      <c r="D18216" s="12">
        <v>683309.36135414545</v>
      </c>
    </row>
    <row r="18217" spans="2:4" x14ac:dyDescent="0.25">
      <c r="B18217" s="3" t="s">
        <v>42853</v>
      </c>
      <c r="C18217" s="31">
        <v>1</v>
      </c>
      <c r="D18217" s="12">
        <v>676631.71124319278</v>
      </c>
    </row>
    <row r="18218" spans="2:4" x14ac:dyDescent="0.25">
      <c r="B18218" s="3" t="s">
        <v>42854</v>
      </c>
      <c r="C18218" s="31">
        <v>1</v>
      </c>
      <c r="D18218" s="12">
        <v>772848.16409813857</v>
      </c>
    </row>
    <row r="18219" spans="2:4" x14ac:dyDescent="0.25">
      <c r="B18219" s="3" t="s">
        <v>42855</v>
      </c>
      <c r="C18219" s="31">
        <v>1</v>
      </c>
      <c r="D18219" s="12">
        <v>491118.41756598843</v>
      </c>
    </row>
    <row r="18220" spans="2:4" x14ac:dyDescent="0.25">
      <c r="B18220" s="3" t="s">
        <v>42856</v>
      </c>
      <c r="C18220" s="31">
        <v>1</v>
      </c>
      <c r="D18220" s="12">
        <v>292033.85430785338</v>
      </c>
    </row>
    <row r="18221" spans="2:4" x14ac:dyDescent="0.25">
      <c r="B18221" s="3" t="s">
        <v>42857</v>
      </c>
      <c r="C18221" s="31">
        <v>1</v>
      </c>
      <c r="D18221" s="12">
        <v>715476.71488749248</v>
      </c>
    </row>
    <row r="18222" spans="2:4" x14ac:dyDescent="0.25">
      <c r="B18222" s="3" t="s">
        <v>42858</v>
      </c>
      <c r="C18222" s="31">
        <v>1</v>
      </c>
      <c r="D18222" s="12">
        <v>853422.72594959161</v>
      </c>
    </row>
    <row r="18223" spans="2:4" x14ac:dyDescent="0.25">
      <c r="B18223" s="3" t="s">
        <v>42859</v>
      </c>
      <c r="C18223" s="31">
        <v>1</v>
      </c>
      <c r="D18223" s="12">
        <v>399168.69410713331</v>
      </c>
    </row>
    <row r="18224" spans="2:4" x14ac:dyDescent="0.25">
      <c r="B18224" s="3" t="s">
        <v>42860</v>
      </c>
      <c r="C18224" s="31">
        <v>1</v>
      </c>
      <c r="D18224" s="12">
        <v>632105.34560034075</v>
      </c>
    </row>
    <row r="18225" spans="2:4" x14ac:dyDescent="0.25">
      <c r="B18225" s="3" t="s">
        <v>42861</v>
      </c>
      <c r="C18225" s="31">
        <v>1</v>
      </c>
      <c r="D18225" s="12">
        <v>821528.93165418017</v>
      </c>
    </row>
    <row r="18226" spans="2:4" x14ac:dyDescent="0.25">
      <c r="B18226" s="3" t="s">
        <v>42862</v>
      </c>
      <c r="C18226" s="31">
        <v>1</v>
      </c>
      <c r="D18226" s="12">
        <v>213735.10914312821</v>
      </c>
    </row>
    <row r="18227" spans="2:4" x14ac:dyDescent="0.25">
      <c r="B18227" s="3" t="s">
        <v>42863</v>
      </c>
      <c r="C18227" s="31">
        <v>1</v>
      </c>
      <c r="D18227" s="12">
        <v>700120.84771848749</v>
      </c>
    </row>
    <row r="18228" spans="2:4" x14ac:dyDescent="0.25">
      <c r="B18228" s="3" t="s">
        <v>42864</v>
      </c>
      <c r="C18228" s="31">
        <v>1</v>
      </c>
      <c r="D18228" s="12">
        <v>751284.07162054046</v>
      </c>
    </row>
    <row r="18229" spans="2:4" x14ac:dyDescent="0.25">
      <c r="B18229" s="3" t="s">
        <v>42865</v>
      </c>
      <c r="C18229" s="31">
        <v>1</v>
      </c>
      <c r="D18229" s="12">
        <v>876972.13400126062</v>
      </c>
    </row>
    <row r="18230" spans="2:4" x14ac:dyDescent="0.25">
      <c r="B18230" s="3" t="s">
        <v>42866</v>
      </c>
      <c r="C18230" s="31">
        <v>1</v>
      </c>
      <c r="D18230" s="12">
        <v>707134.06692622183</v>
      </c>
    </row>
    <row r="18231" spans="2:4" x14ac:dyDescent="0.25">
      <c r="B18231" s="3" t="s">
        <v>42867</v>
      </c>
      <c r="C18231" s="31">
        <v>1</v>
      </c>
      <c r="D18231" s="12">
        <v>853530.85225879319</v>
      </c>
    </row>
    <row r="18232" spans="2:4" x14ac:dyDescent="0.25">
      <c r="B18232" s="3" t="s">
        <v>42868</v>
      </c>
      <c r="C18232" s="31">
        <v>1</v>
      </c>
      <c r="D18232" s="12">
        <v>761057.88829583873</v>
      </c>
    </row>
    <row r="18233" spans="2:4" x14ac:dyDescent="0.25">
      <c r="B18233" s="3" t="s">
        <v>42869</v>
      </c>
      <c r="C18233" s="31">
        <v>1</v>
      </c>
      <c r="D18233" s="12">
        <v>250293.07657564103</v>
      </c>
    </row>
    <row r="18234" spans="2:4" x14ac:dyDescent="0.25">
      <c r="B18234" s="3" t="s">
        <v>42870</v>
      </c>
      <c r="C18234" s="31">
        <v>1</v>
      </c>
      <c r="D18234" s="12">
        <v>787238.17422119726</v>
      </c>
    </row>
    <row r="18235" spans="2:4" x14ac:dyDescent="0.25">
      <c r="B18235" s="3" t="s">
        <v>42871</v>
      </c>
      <c r="C18235" s="31">
        <v>1</v>
      </c>
      <c r="D18235" s="12">
        <v>690491.74258462538</v>
      </c>
    </row>
    <row r="18236" spans="2:4" x14ac:dyDescent="0.25">
      <c r="B18236" s="3" t="s">
        <v>42872</v>
      </c>
      <c r="C18236" s="31">
        <v>1</v>
      </c>
      <c r="D18236" s="12">
        <v>2428155.842383448</v>
      </c>
    </row>
    <row r="18237" spans="2:4" x14ac:dyDescent="0.25">
      <c r="B18237" s="3" t="s">
        <v>42873</v>
      </c>
      <c r="C18237" s="31">
        <v>1</v>
      </c>
      <c r="D18237" s="12">
        <v>835409.71357568598</v>
      </c>
    </row>
    <row r="18238" spans="2:4" x14ac:dyDescent="0.25">
      <c r="B18238" s="3" t="s">
        <v>42874</v>
      </c>
      <c r="C18238" s="31">
        <v>1</v>
      </c>
      <c r="D18238" s="12">
        <v>817308.10713885212</v>
      </c>
    </row>
    <row r="18239" spans="2:4" x14ac:dyDescent="0.25">
      <c r="B18239" s="3" t="s">
        <v>42875</v>
      </c>
      <c r="C18239" s="31">
        <v>1</v>
      </c>
      <c r="D18239" s="12">
        <v>884544.09361018997</v>
      </c>
    </row>
    <row r="18240" spans="2:4" x14ac:dyDescent="0.25">
      <c r="B18240" s="3" t="s">
        <v>42876</v>
      </c>
      <c r="C18240" s="31">
        <v>1</v>
      </c>
      <c r="D18240" s="12">
        <v>877555.59856463806</v>
      </c>
    </row>
    <row r="18241" spans="2:4" x14ac:dyDescent="0.25">
      <c r="B18241" s="3" t="s">
        <v>42877</v>
      </c>
      <c r="C18241" s="31">
        <v>1</v>
      </c>
      <c r="D18241" s="12">
        <v>779342.21071254998</v>
      </c>
    </row>
    <row r="18242" spans="2:4" x14ac:dyDescent="0.25">
      <c r="B18242" s="3" t="s">
        <v>42878</v>
      </c>
      <c r="C18242" s="31">
        <v>1</v>
      </c>
      <c r="D18242" s="12">
        <v>575052.68501746783</v>
      </c>
    </row>
    <row r="18243" spans="2:4" x14ac:dyDescent="0.25">
      <c r="B18243" s="3" t="s">
        <v>42879</v>
      </c>
      <c r="C18243" s="31">
        <v>1</v>
      </c>
      <c r="D18243" s="12">
        <v>878448.73739454604</v>
      </c>
    </row>
    <row r="18244" spans="2:4" x14ac:dyDescent="0.25">
      <c r="B18244" s="3" t="s">
        <v>42880</v>
      </c>
      <c r="C18244" s="31">
        <v>1</v>
      </c>
      <c r="D18244" s="12">
        <v>843319.42209645174</v>
      </c>
    </row>
    <row r="18245" spans="2:4" x14ac:dyDescent="0.25">
      <c r="B18245" s="3" t="s">
        <v>42881</v>
      </c>
      <c r="C18245" s="31">
        <v>1</v>
      </c>
      <c r="D18245" s="12">
        <v>581982.52343224874</v>
      </c>
    </row>
    <row r="18246" spans="2:4" x14ac:dyDescent="0.25">
      <c r="B18246" s="3" t="s">
        <v>42882</v>
      </c>
      <c r="C18246" s="31">
        <v>1</v>
      </c>
      <c r="D18246" s="12">
        <v>860857.52824462566</v>
      </c>
    </row>
    <row r="18247" spans="2:4" x14ac:dyDescent="0.25">
      <c r="B18247" s="3" t="s">
        <v>42883</v>
      </c>
      <c r="C18247" s="31">
        <v>1</v>
      </c>
      <c r="D18247" s="12">
        <v>773467.80602936819</v>
      </c>
    </row>
    <row r="18248" spans="2:4" x14ac:dyDescent="0.25">
      <c r="B18248" s="3" t="s">
        <v>42884</v>
      </c>
      <c r="C18248" s="31">
        <v>1</v>
      </c>
      <c r="D18248" s="12">
        <v>848589.90307226859</v>
      </c>
    </row>
    <row r="18249" spans="2:4" x14ac:dyDescent="0.25">
      <c r="B18249" s="3" t="s">
        <v>42885</v>
      </c>
      <c r="C18249" s="31">
        <v>1</v>
      </c>
      <c r="D18249" s="12">
        <v>337799.6780642533</v>
      </c>
    </row>
    <row r="18250" spans="2:4" x14ac:dyDescent="0.25">
      <c r="B18250" s="3" t="s">
        <v>42886</v>
      </c>
      <c r="C18250" s="31">
        <v>1</v>
      </c>
      <c r="D18250" s="12">
        <v>804053.4403013587</v>
      </c>
    </row>
    <row r="18251" spans="2:4" x14ac:dyDescent="0.25">
      <c r="B18251" s="3" t="s">
        <v>42887</v>
      </c>
      <c r="C18251" s="31">
        <v>1</v>
      </c>
      <c r="D18251" s="12">
        <v>266646.02353692992</v>
      </c>
    </row>
    <row r="18252" spans="2:4" x14ac:dyDescent="0.25">
      <c r="B18252" s="3" t="s">
        <v>42888</v>
      </c>
      <c r="C18252" s="31">
        <v>1</v>
      </c>
      <c r="D18252" s="12">
        <v>336983.8352528165</v>
      </c>
    </row>
    <row r="18253" spans="2:4" x14ac:dyDescent="0.25">
      <c r="B18253" s="3" t="s">
        <v>42889</v>
      </c>
      <c r="C18253" s="31">
        <v>1</v>
      </c>
      <c r="D18253" s="12">
        <v>335976.77284915309</v>
      </c>
    </row>
    <row r="18254" spans="2:4" x14ac:dyDescent="0.25">
      <c r="B18254" s="3" t="s">
        <v>42890</v>
      </c>
      <c r="C18254" s="31">
        <v>1</v>
      </c>
      <c r="D18254" s="12">
        <v>869874.15331466566</v>
      </c>
    </row>
    <row r="18255" spans="2:4" x14ac:dyDescent="0.25">
      <c r="B18255" s="3" t="s">
        <v>42891</v>
      </c>
      <c r="C18255" s="31">
        <v>1</v>
      </c>
      <c r="D18255" s="12">
        <v>711124.31692711217</v>
      </c>
    </row>
    <row r="18256" spans="2:4" x14ac:dyDescent="0.25">
      <c r="B18256" s="3" t="s">
        <v>42892</v>
      </c>
      <c r="C18256" s="31">
        <v>1</v>
      </c>
      <c r="D18256" s="12">
        <v>644995.52185170061</v>
      </c>
    </row>
    <row r="18257" spans="2:4" x14ac:dyDescent="0.25">
      <c r="B18257" s="3" t="s">
        <v>42893</v>
      </c>
      <c r="C18257" s="31">
        <v>1</v>
      </c>
      <c r="D18257" s="12">
        <v>531895.22713871708</v>
      </c>
    </row>
    <row r="18258" spans="2:4" x14ac:dyDescent="0.25">
      <c r="B18258" s="3" t="s">
        <v>42894</v>
      </c>
      <c r="C18258" s="31">
        <v>1</v>
      </c>
      <c r="D18258" s="12">
        <v>700255.80405091331</v>
      </c>
    </row>
    <row r="18259" spans="2:4" x14ac:dyDescent="0.25">
      <c r="B18259" s="3" t="s">
        <v>42895</v>
      </c>
      <c r="C18259" s="31">
        <v>1</v>
      </c>
      <c r="D18259" s="12">
        <v>833741.24500367581</v>
      </c>
    </row>
    <row r="18260" spans="2:4" x14ac:dyDescent="0.25">
      <c r="B18260" s="3" t="s">
        <v>42896</v>
      </c>
      <c r="C18260" s="31">
        <v>1</v>
      </c>
      <c r="D18260" s="12">
        <v>792127.58128918684</v>
      </c>
    </row>
    <row r="18261" spans="2:4" x14ac:dyDescent="0.25">
      <c r="B18261" s="3" t="s">
        <v>42897</v>
      </c>
      <c r="C18261" s="31">
        <v>1</v>
      </c>
      <c r="D18261" s="12">
        <v>2423601.0944096092</v>
      </c>
    </row>
    <row r="18262" spans="2:4" x14ac:dyDescent="0.25">
      <c r="B18262" s="3" t="s">
        <v>42898</v>
      </c>
      <c r="C18262" s="31">
        <v>1</v>
      </c>
      <c r="D18262" s="12">
        <v>754227.17746314872</v>
      </c>
    </row>
    <row r="18263" spans="2:4" x14ac:dyDescent="0.25">
      <c r="B18263" s="3" t="s">
        <v>42899</v>
      </c>
      <c r="C18263" s="31">
        <v>1</v>
      </c>
      <c r="D18263" s="12">
        <v>699380.3945057157</v>
      </c>
    </row>
    <row r="18264" spans="2:4" x14ac:dyDescent="0.25">
      <c r="B18264" s="3" t="s">
        <v>42900</v>
      </c>
      <c r="C18264" s="31">
        <v>1</v>
      </c>
      <c r="D18264" s="12">
        <v>868807.59115777456</v>
      </c>
    </row>
    <row r="18265" spans="2:4" x14ac:dyDescent="0.25">
      <c r="B18265" s="3" t="s">
        <v>42901</v>
      </c>
      <c r="C18265" s="31">
        <v>1</v>
      </c>
      <c r="D18265" s="12">
        <v>314562.0666818333</v>
      </c>
    </row>
    <row r="18266" spans="2:4" x14ac:dyDescent="0.25">
      <c r="B18266" s="3" t="s">
        <v>42902</v>
      </c>
      <c r="C18266" s="31">
        <v>1</v>
      </c>
      <c r="D18266" s="12">
        <v>291045.27096541139</v>
      </c>
    </row>
    <row r="18267" spans="2:4" x14ac:dyDescent="0.25">
      <c r="B18267" s="3" t="s">
        <v>42903</v>
      </c>
      <c r="C18267" s="31">
        <v>1</v>
      </c>
      <c r="D18267" s="12">
        <v>838244.0788835407</v>
      </c>
    </row>
    <row r="18268" spans="2:4" x14ac:dyDescent="0.25">
      <c r="B18268" s="3" t="s">
        <v>42904</v>
      </c>
      <c r="C18268" s="31">
        <v>1</v>
      </c>
      <c r="D18268" s="12">
        <v>326324.93404202891</v>
      </c>
    </row>
    <row r="18269" spans="2:4" x14ac:dyDescent="0.25">
      <c r="B18269" s="3" t="s">
        <v>42905</v>
      </c>
      <c r="C18269" s="31">
        <v>1</v>
      </c>
      <c r="D18269" s="12">
        <v>578062.41358327167</v>
      </c>
    </row>
    <row r="18270" spans="2:4" x14ac:dyDescent="0.25">
      <c r="B18270" s="3" t="s">
        <v>42906</v>
      </c>
      <c r="C18270" s="31">
        <v>1</v>
      </c>
      <c r="D18270" s="12">
        <v>766919.61152818776</v>
      </c>
    </row>
    <row r="18271" spans="2:4" x14ac:dyDescent="0.25">
      <c r="B18271" s="3" t="s">
        <v>42907</v>
      </c>
      <c r="C18271" s="31">
        <v>1</v>
      </c>
      <c r="D18271" s="12">
        <v>353369.43184016627</v>
      </c>
    </row>
    <row r="18272" spans="2:4" x14ac:dyDescent="0.25">
      <c r="B18272" s="3" t="s">
        <v>42908</v>
      </c>
      <c r="C18272" s="31">
        <v>1</v>
      </c>
      <c r="D18272" s="12">
        <v>434242.8359443919</v>
      </c>
    </row>
    <row r="18273" spans="2:4" x14ac:dyDescent="0.25">
      <c r="B18273" s="3" t="s">
        <v>42909</v>
      </c>
      <c r="C18273" s="31">
        <v>1</v>
      </c>
      <c r="D18273" s="12">
        <v>655851.55797642132</v>
      </c>
    </row>
    <row r="18274" spans="2:4" x14ac:dyDescent="0.25">
      <c r="B18274" s="3" t="s">
        <v>42910</v>
      </c>
      <c r="C18274" s="31">
        <v>1</v>
      </c>
      <c r="D18274" s="12">
        <v>713836.60217115155</v>
      </c>
    </row>
    <row r="18275" spans="2:4" x14ac:dyDescent="0.25">
      <c r="B18275" s="3" t="s">
        <v>42911</v>
      </c>
      <c r="C18275" s="31">
        <v>1</v>
      </c>
      <c r="D18275" s="12">
        <v>866390.83370877791</v>
      </c>
    </row>
    <row r="18276" spans="2:4" x14ac:dyDescent="0.25">
      <c r="B18276" s="3" t="s">
        <v>42912</v>
      </c>
      <c r="C18276" s="31">
        <v>1</v>
      </c>
      <c r="D18276" s="12">
        <v>352038.26134049945</v>
      </c>
    </row>
    <row r="18277" spans="2:4" x14ac:dyDescent="0.25">
      <c r="B18277" s="3" t="s">
        <v>42913</v>
      </c>
      <c r="C18277" s="31">
        <v>1</v>
      </c>
      <c r="D18277" s="12">
        <v>539468.59687162878</v>
      </c>
    </row>
    <row r="18278" spans="2:4" x14ac:dyDescent="0.25">
      <c r="B18278" s="3" t="s">
        <v>42914</v>
      </c>
      <c r="C18278" s="31">
        <v>1</v>
      </c>
      <c r="D18278" s="12">
        <v>645351.16044002352</v>
      </c>
    </row>
    <row r="18279" spans="2:4" x14ac:dyDescent="0.25">
      <c r="B18279" s="3" t="s">
        <v>42915</v>
      </c>
      <c r="C18279" s="31">
        <v>1</v>
      </c>
      <c r="D18279" s="12">
        <v>792485.00913726049</v>
      </c>
    </row>
    <row r="18280" spans="2:4" x14ac:dyDescent="0.25">
      <c r="B18280" s="3" t="s">
        <v>42916</v>
      </c>
      <c r="C18280" s="31">
        <v>1</v>
      </c>
      <c r="D18280" s="12">
        <v>306707.37167352618</v>
      </c>
    </row>
    <row r="18281" spans="2:4" x14ac:dyDescent="0.25">
      <c r="B18281" s="3" t="s">
        <v>42917</v>
      </c>
      <c r="C18281" s="31">
        <v>1</v>
      </c>
      <c r="D18281" s="12">
        <v>2289487.4841760742</v>
      </c>
    </row>
    <row r="18282" spans="2:4" x14ac:dyDescent="0.25">
      <c r="B18282" s="3" t="s">
        <v>42918</v>
      </c>
      <c r="C18282" s="31">
        <v>1</v>
      </c>
      <c r="D18282" s="12">
        <v>558916.06498914212</v>
      </c>
    </row>
    <row r="18283" spans="2:4" x14ac:dyDescent="0.25">
      <c r="B18283" s="3" t="s">
        <v>42919</v>
      </c>
      <c r="C18283" s="31">
        <v>1</v>
      </c>
      <c r="D18283" s="12">
        <v>790765.03793714545</v>
      </c>
    </row>
    <row r="18284" spans="2:4" x14ac:dyDescent="0.25">
      <c r="B18284" s="3" t="s">
        <v>42920</v>
      </c>
      <c r="C18284" s="31">
        <v>1</v>
      </c>
      <c r="D18284" s="12">
        <v>809452.47204948077</v>
      </c>
    </row>
    <row r="18285" spans="2:4" x14ac:dyDescent="0.25">
      <c r="B18285" s="3" t="s">
        <v>42921</v>
      </c>
      <c r="C18285" s="31">
        <v>1</v>
      </c>
      <c r="D18285" s="12">
        <v>636013.46629851556</v>
      </c>
    </row>
    <row r="18286" spans="2:4" x14ac:dyDescent="0.25">
      <c r="B18286" s="3" t="s">
        <v>42922</v>
      </c>
      <c r="C18286" s="31">
        <v>1</v>
      </c>
      <c r="D18286" s="12">
        <v>816091.37671614625</v>
      </c>
    </row>
    <row r="18287" spans="2:4" x14ac:dyDescent="0.25">
      <c r="B18287" s="3" t="s">
        <v>42923</v>
      </c>
      <c r="C18287" s="31">
        <v>1</v>
      </c>
      <c r="D18287" s="12">
        <v>564929.82886934432</v>
      </c>
    </row>
    <row r="18288" spans="2:4" x14ac:dyDescent="0.25">
      <c r="B18288" s="3" t="s">
        <v>42924</v>
      </c>
      <c r="C18288" s="31">
        <v>1</v>
      </c>
      <c r="D18288" s="12">
        <v>840034.88553181477</v>
      </c>
    </row>
    <row r="18289" spans="2:4" x14ac:dyDescent="0.25">
      <c r="B18289" s="3" t="s">
        <v>42925</v>
      </c>
      <c r="C18289" s="31">
        <v>1</v>
      </c>
      <c r="D18289" s="12">
        <v>681234.01300874655</v>
      </c>
    </row>
    <row r="18290" spans="2:4" x14ac:dyDescent="0.25">
      <c r="B18290" s="3" t="s">
        <v>42926</v>
      </c>
      <c r="C18290" s="31">
        <v>1</v>
      </c>
      <c r="D18290" s="12">
        <v>633396.47051703255</v>
      </c>
    </row>
    <row r="18291" spans="2:4" x14ac:dyDescent="0.25">
      <c r="B18291" s="3" t="s">
        <v>42927</v>
      </c>
      <c r="C18291" s="31">
        <v>1</v>
      </c>
      <c r="D18291" s="12">
        <v>487484.59600713069</v>
      </c>
    </row>
    <row r="18292" spans="2:4" x14ac:dyDescent="0.25">
      <c r="B18292" s="3" t="s">
        <v>42928</v>
      </c>
      <c r="C18292" s="31">
        <v>1</v>
      </c>
      <c r="D18292" s="12">
        <v>670857.71129371063</v>
      </c>
    </row>
    <row r="18293" spans="2:4" x14ac:dyDescent="0.25">
      <c r="B18293" s="3" t="s">
        <v>42929</v>
      </c>
      <c r="C18293" s="31">
        <v>1</v>
      </c>
      <c r="D18293" s="12">
        <v>663522.03566945158</v>
      </c>
    </row>
    <row r="18294" spans="2:4" x14ac:dyDescent="0.25">
      <c r="B18294" s="3" t="s">
        <v>42930</v>
      </c>
      <c r="C18294" s="31">
        <v>1</v>
      </c>
      <c r="D18294" s="12">
        <v>838748.8473748375</v>
      </c>
    </row>
    <row r="18295" spans="2:4" x14ac:dyDescent="0.25">
      <c r="B18295" s="3" t="s">
        <v>42931</v>
      </c>
      <c r="C18295" s="31">
        <v>1</v>
      </c>
      <c r="D18295" s="12">
        <v>746812.86825493432</v>
      </c>
    </row>
    <row r="18296" spans="2:4" x14ac:dyDescent="0.25">
      <c r="B18296" s="3" t="s">
        <v>42932</v>
      </c>
      <c r="C18296" s="31">
        <v>1</v>
      </c>
      <c r="D18296" s="12">
        <v>838701.8734690788</v>
      </c>
    </row>
    <row r="18297" spans="2:4" x14ac:dyDescent="0.25">
      <c r="B18297" s="3" t="s">
        <v>42933</v>
      </c>
      <c r="C18297" s="31">
        <v>1</v>
      </c>
      <c r="D18297" s="12">
        <v>923883.58225366357</v>
      </c>
    </row>
    <row r="18298" spans="2:4" x14ac:dyDescent="0.25">
      <c r="B18298" s="3" t="s">
        <v>42934</v>
      </c>
      <c r="C18298" s="31">
        <v>1</v>
      </c>
      <c r="D18298" s="12">
        <v>195734.12866357141</v>
      </c>
    </row>
    <row r="18299" spans="2:4" x14ac:dyDescent="0.25">
      <c r="B18299" s="3" t="s">
        <v>42935</v>
      </c>
      <c r="C18299" s="31">
        <v>1</v>
      </c>
      <c r="D18299" s="12">
        <v>812844.70205362304</v>
      </c>
    </row>
    <row r="18300" spans="2:4" x14ac:dyDescent="0.25">
      <c r="B18300" s="3" t="s">
        <v>42936</v>
      </c>
      <c r="C18300" s="31">
        <v>1</v>
      </c>
      <c r="D18300" s="12">
        <v>961186.5413659513</v>
      </c>
    </row>
    <row r="18301" spans="2:4" x14ac:dyDescent="0.25">
      <c r="B18301" s="3" t="s">
        <v>42937</v>
      </c>
      <c r="C18301" s="31">
        <v>1</v>
      </c>
      <c r="D18301" s="12">
        <v>686919.72925123526</v>
      </c>
    </row>
    <row r="18302" spans="2:4" x14ac:dyDescent="0.25">
      <c r="B18302" s="3" t="s">
        <v>42938</v>
      </c>
      <c r="C18302" s="31">
        <v>1</v>
      </c>
      <c r="D18302" s="12">
        <v>885161.32369558443</v>
      </c>
    </row>
    <row r="18303" spans="2:4" x14ac:dyDescent="0.25">
      <c r="B18303" s="3" t="s">
        <v>42939</v>
      </c>
      <c r="C18303" s="31">
        <v>1</v>
      </c>
      <c r="D18303" s="12">
        <v>659342.96888618555</v>
      </c>
    </row>
    <row r="18304" spans="2:4" x14ac:dyDescent="0.25">
      <c r="B18304" s="3" t="s">
        <v>42940</v>
      </c>
      <c r="C18304" s="31">
        <v>1</v>
      </c>
      <c r="D18304" s="12">
        <v>826415.91694317956</v>
      </c>
    </row>
    <row r="18305" spans="2:4" x14ac:dyDescent="0.25">
      <c r="B18305" s="3" t="s">
        <v>42941</v>
      </c>
      <c r="C18305" s="31">
        <v>1</v>
      </c>
      <c r="D18305" s="12">
        <v>809685.26890244556</v>
      </c>
    </row>
    <row r="18306" spans="2:4" x14ac:dyDescent="0.25">
      <c r="B18306" s="3" t="s">
        <v>42942</v>
      </c>
      <c r="C18306" s="31">
        <v>1</v>
      </c>
      <c r="D18306" s="12">
        <v>679349.69030441588</v>
      </c>
    </row>
    <row r="18307" spans="2:4" x14ac:dyDescent="0.25">
      <c r="B18307" s="3" t="s">
        <v>42943</v>
      </c>
      <c r="C18307" s="31">
        <v>1</v>
      </c>
      <c r="D18307" s="12">
        <v>467885.53368249419</v>
      </c>
    </row>
    <row r="18308" spans="2:4" x14ac:dyDescent="0.25">
      <c r="B18308" s="3" t="s">
        <v>42944</v>
      </c>
      <c r="C18308" s="31">
        <v>1</v>
      </c>
      <c r="D18308" s="12">
        <v>521703.22430627409</v>
      </c>
    </row>
    <row r="18309" spans="2:4" x14ac:dyDescent="0.25">
      <c r="B18309" s="3" t="s">
        <v>42945</v>
      </c>
      <c r="C18309" s="31">
        <v>1</v>
      </c>
      <c r="D18309" s="12">
        <v>814903.30036645371</v>
      </c>
    </row>
    <row r="18310" spans="2:4" x14ac:dyDescent="0.25">
      <c r="B18310" s="3" t="s">
        <v>42946</v>
      </c>
      <c r="C18310" s="31">
        <v>1</v>
      </c>
      <c r="D18310" s="12">
        <v>818936.195485192</v>
      </c>
    </row>
    <row r="18311" spans="2:4" x14ac:dyDescent="0.25">
      <c r="B18311" s="3" t="s">
        <v>42947</v>
      </c>
      <c r="C18311" s="31">
        <v>1</v>
      </c>
      <c r="D18311" s="12">
        <v>247207.07863594618</v>
      </c>
    </row>
    <row r="18312" spans="2:4" x14ac:dyDescent="0.25">
      <c r="B18312" s="3" t="s">
        <v>42948</v>
      </c>
      <c r="C18312" s="31">
        <v>1</v>
      </c>
      <c r="D18312" s="12">
        <v>619129.70371446398</v>
      </c>
    </row>
    <row r="18313" spans="2:4" x14ac:dyDescent="0.25">
      <c r="B18313" s="3" t="s">
        <v>42949</v>
      </c>
      <c r="C18313" s="31">
        <v>1</v>
      </c>
      <c r="D18313" s="12">
        <v>485306.38166835252</v>
      </c>
    </row>
    <row r="18314" spans="2:4" x14ac:dyDescent="0.25">
      <c r="B18314" s="3" t="s">
        <v>42950</v>
      </c>
      <c r="C18314" s="31">
        <v>1</v>
      </c>
      <c r="D18314" s="12">
        <v>865637.67058045638</v>
      </c>
    </row>
    <row r="18315" spans="2:4" x14ac:dyDescent="0.25">
      <c r="B18315" s="3" t="s">
        <v>42951</v>
      </c>
      <c r="C18315" s="31">
        <v>1</v>
      </c>
      <c r="D18315" s="12">
        <v>844886.02223617176</v>
      </c>
    </row>
    <row r="18316" spans="2:4" x14ac:dyDescent="0.25">
      <c r="B18316" s="3" t="s">
        <v>42952</v>
      </c>
      <c r="C18316" s="31">
        <v>1</v>
      </c>
      <c r="D18316" s="12">
        <v>564039.00251690904</v>
      </c>
    </row>
    <row r="18317" spans="2:4" x14ac:dyDescent="0.25">
      <c r="B18317" s="3" t="s">
        <v>42953</v>
      </c>
      <c r="C18317" s="31">
        <v>1</v>
      </c>
      <c r="D18317" s="12">
        <v>888042.97414287378</v>
      </c>
    </row>
    <row r="18318" spans="2:4" x14ac:dyDescent="0.25">
      <c r="B18318" s="3" t="s">
        <v>42954</v>
      </c>
      <c r="C18318" s="31">
        <v>1</v>
      </c>
      <c r="D18318" s="12">
        <v>718676.69022633124</v>
      </c>
    </row>
    <row r="18319" spans="2:4" x14ac:dyDescent="0.25">
      <c r="B18319" s="3" t="s">
        <v>42955</v>
      </c>
      <c r="C18319" s="31">
        <v>1</v>
      </c>
      <c r="D18319" s="12">
        <v>753765.75285247306</v>
      </c>
    </row>
    <row r="18320" spans="2:4" x14ac:dyDescent="0.25">
      <c r="B18320" s="3" t="s">
        <v>42956</v>
      </c>
      <c r="C18320" s="31">
        <v>1</v>
      </c>
      <c r="D18320" s="12">
        <v>210171.96044782561</v>
      </c>
    </row>
    <row r="18321" spans="2:4" x14ac:dyDescent="0.25">
      <c r="B18321" s="3" t="s">
        <v>42957</v>
      </c>
      <c r="C18321" s="31">
        <v>1</v>
      </c>
      <c r="D18321" s="12">
        <v>599750.83935247862</v>
      </c>
    </row>
    <row r="18322" spans="2:4" x14ac:dyDescent="0.25">
      <c r="B18322" s="3" t="s">
        <v>42958</v>
      </c>
      <c r="C18322" s="31">
        <v>1</v>
      </c>
      <c r="D18322" s="12">
        <v>254645.58708751277</v>
      </c>
    </row>
    <row r="18323" spans="2:4" x14ac:dyDescent="0.25">
      <c r="B18323" s="3" t="s">
        <v>42959</v>
      </c>
      <c r="C18323" s="31">
        <v>1</v>
      </c>
      <c r="D18323" s="12">
        <v>2905486.845586142</v>
      </c>
    </row>
    <row r="18324" spans="2:4" x14ac:dyDescent="0.25">
      <c r="B18324" s="3" t="s">
        <v>42960</v>
      </c>
      <c r="C18324" s="31">
        <v>1</v>
      </c>
      <c r="D18324" s="12">
        <v>202477.96568903697</v>
      </c>
    </row>
    <row r="18325" spans="2:4" x14ac:dyDescent="0.25">
      <c r="B18325" s="3" t="s">
        <v>42961</v>
      </c>
      <c r="C18325" s="31">
        <v>1</v>
      </c>
      <c r="D18325" s="12">
        <v>273304.79942841089</v>
      </c>
    </row>
    <row r="18326" spans="2:4" x14ac:dyDescent="0.25">
      <c r="B18326" s="3" t="s">
        <v>42962</v>
      </c>
      <c r="C18326" s="31">
        <v>1</v>
      </c>
      <c r="D18326" s="12">
        <v>296101.09691181942</v>
      </c>
    </row>
    <row r="18327" spans="2:4" x14ac:dyDescent="0.25">
      <c r="B18327" s="3" t="s">
        <v>42963</v>
      </c>
      <c r="C18327" s="31">
        <v>1</v>
      </c>
      <c r="D18327" s="12">
        <v>3018655.1548536485</v>
      </c>
    </row>
    <row r="18328" spans="2:4" x14ac:dyDescent="0.25">
      <c r="B18328" s="3" t="s">
        <v>42964</v>
      </c>
      <c r="C18328" s="31">
        <v>1</v>
      </c>
      <c r="D18328" s="12">
        <v>736076.90981558233</v>
      </c>
    </row>
    <row r="18329" spans="2:4" x14ac:dyDescent="0.25">
      <c r="B18329" s="3" t="s">
        <v>42965</v>
      </c>
      <c r="C18329" s="31">
        <v>1</v>
      </c>
      <c r="D18329" s="12">
        <v>2023082.6558487364</v>
      </c>
    </row>
    <row r="18330" spans="2:4" x14ac:dyDescent="0.25">
      <c r="B18330" s="3" t="s">
        <v>42966</v>
      </c>
      <c r="C18330" s="31">
        <v>1</v>
      </c>
      <c r="D18330" s="12">
        <v>2008637.9650917815</v>
      </c>
    </row>
    <row r="18331" spans="2:4" x14ac:dyDescent="0.25">
      <c r="B18331" s="3" t="s">
        <v>42967</v>
      </c>
      <c r="C18331" s="31">
        <v>1</v>
      </c>
      <c r="D18331" s="12">
        <v>510884.78042429057</v>
      </c>
    </row>
    <row r="18332" spans="2:4" x14ac:dyDescent="0.25">
      <c r="B18332" s="3" t="s">
        <v>42968</v>
      </c>
      <c r="C18332" s="31">
        <v>1</v>
      </c>
      <c r="D18332" s="12">
        <v>873164.67662530369</v>
      </c>
    </row>
    <row r="18333" spans="2:4" x14ac:dyDescent="0.25">
      <c r="B18333" s="3" t="s">
        <v>42969</v>
      </c>
      <c r="C18333" s="31">
        <v>1</v>
      </c>
      <c r="D18333" s="12">
        <v>781046.75083328469</v>
      </c>
    </row>
    <row r="18334" spans="2:4" x14ac:dyDescent="0.25">
      <c r="B18334" s="3" t="s">
        <v>42970</v>
      </c>
      <c r="C18334" s="31">
        <v>1</v>
      </c>
      <c r="D18334" s="12">
        <v>819434.79932376056</v>
      </c>
    </row>
    <row r="18335" spans="2:4" x14ac:dyDescent="0.25">
      <c r="B18335" s="3" t="s">
        <v>42971</v>
      </c>
      <c r="C18335" s="31">
        <v>1</v>
      </c>
      <c r="D18335" s="12">
        <v>753399.23957318626</v>
      </c>
    </row>
    <row r="18336" spans="2:4" x14ac:dyDescent="0.25">
      <c r="B18336" s="3" t="s">
        <v>42972</v>
      </c>
      <c r="C18336" s="31">
        <v>1</v>
      </c>
      <c r="D18336" s="12">
        <v>633266.84048712673</v>
      </c>
    </row>
    <row r="18337" spans="2:4" x14ac:dyDescent="0.25">
      <c r="B18337" s="3" t="s">
        <v>42973</v>
      </c>
      <c r="C18337" s="31">
        <v>1</v>
      </c>
      <c r="D18337" s="12">
        <v>804887.27476222476</v>
      </c>
    </row>
    <row r="18338" spans="2:4" x14ac:dyDescent="0.25">
      <c r="B18338" s="3" t="s">
        <v>42974</v>
      </c>
      <c r="C18338" s="31">
        <v>1</v>
      </c>
      <c r="D18338" s="12">
        <v>222438.96779350587</v>
      </c>
    </row>
    <row r="18339" spans="2:4" x14ac:dyDescent="0.25">
      <c r="B18339" s="3" t="s">
        <v>42975</v>
      </c>
      <c r="C18339" s="31">
        <v>1</v>
      </c>
      <c r="D18339" s="12">
        <v>819337.75517198653</v>
      </c>
    </row>
    <row r="18340" spans="2:4" x14ac:dyDescent="0.25">
      <c r="B18340" s="3" t="s">
        <v>42976</v>
      </c>
      <c r="C18340" s="31">
        <v>1</v>
      </c>
      <c r="D18340" s="12">
        <v>630076.81824380672</v>
      </c>
    </row>
    <row r="18341" spans="2:4" x14ac:dyDescent="0.25">
      <c r="B18341" s="3" t="s">
        <v>42977</v>
      </c>
      <c r="C18341" s="31">
        <v>1</v>
      </c>
      <c r="D18341" s="12">
        <v>842426.19316225778</v>
      </c>
    </row>
    <row r="18342" spans="2:4" x14ac:dyDescent="0.25">
      <c r="B18342" s="3" t="s">
        <v>42978</v>
      </c>
      <c r="C18342" s="31">
        <v>1</v>
      </c>
      <c r="D18342" s="12">
        <v>873945.20682966302</v>
      </c>
    </row>
    <row r="18343" spans="2:4" x14ac:dyDescent="0.25">
      <c r="B18343" s="3" t="s">
        <v>42979</v>
      </c>
      <c r="C18343" s="31">
        <v>1</v>
      </c>
      <c r="D18343" s="12">
        <v>658362.42379875691</v>
      </c>
    </row>
    <row r="18344" spans="2:4" x14ac:dyDescent="0.25">
      <c r="B18344" s="3" t="s">
        <v>42980</v>
      </c>
      <c r="C18344" s="31">
        <v>1</v>
      </c>
      <c r="D18344" s="12">
        <v>848278.93124501023</v>
      </c>
    </row>
    <row r="18345" spans="2:4" x14ac:dyDescent="0.25">
      <c r="B18345" s="3" t="s">
        <v>42981</v>
      </c>
      <c r="C18345" s="31">
        <v>1</v>
      </c>
      <c r="D18345" s="12">
        <v>348405.77925448865</v>
      </c>
    </row>
    <row r="18346" spans="2:4" x14ac:dyDescent="0.25">
      <c r="B18346" s="3" t="s">
        <v>42982</v>
      </c>
      <c r="C18346" s="31">
        <v>1</v>
      </c>
      <c r="D18346" s="12">
        <v>956643.06929996703</v>
      </c>
    </row>
    <row r="18347" spans="2:4" x14ac:dyDescent="0.25">
      <c r="B18347" s="3" t="s">
        <v>42983</v>
      </c>
      <c r="C18347" s="31">
        <v>1</v>
      </c>
      <c r="D18347" s="12">
        <v>855136.88981508964</v>
      </c>
    </row>
    <row r="18348" spans="2:4" x14ac:dyDescent="0.25">
      <c r="B18348" s="3" t="s">
        <v>42984</v>
      </c>
      <c r="C18348" s="31">
        <v>1</v>
      </c>
      <c r="D18348" s="12">
        <v>824397.64247467089</v>
      </c>
    </row>
    <row r="18349" spans="2:4" x14ac:dyDescent="0.25">
      <c r="B18349" s="3" t="s">
        <v>42985</v>
      </c>
      <c r="C18349" s="31">
        <v>1</v>
      </c>
      <c r="D18349" s="12">
        <v>782515.46682193212</v>
      </c>
    </row>
    <row r="18350" spans="2:4" x14ac:dyDescent="0.25">
      <c r="B18350" s="3" t="s">
        <v>42986</v>
      </c>
      <c r="C18350" s="31">
        <v>1</v>
      </c>
      <c r="D18350" s="12">
        <v>878081.37023970799</v>
      </c>
    </row>
    <row r="18351" spans="2:4" x14ac:dyDescent="0.25">
      <c r="B18351" s="3" t="s">
        <v>42987</v>
      </c>
      <c r="C18351" s="31">
        <v>1</v>
      </c>
      <c r="D18351" s="12">
        <v>819813.17354870262</v>
      </c>
    </row>
    <row r="18352" spans="2:4" x14ac:dyDescent="0.25">
      <c r="B18352" s="3" t="s">
        <v>42988</v>
      </c>
      <c r="C18352" s="31">
        <v>1</v>
      </c>
      <c r="D18352" s="12">
        <v>332662.81186003902</v>
      </c>
    </row>
    <row r="18353" spans="2:4" x14ac:dyDescent="0.25">
      <c r="B18353" s="3" t="s">
        <v>42989</v>
      </c>
      <c r="C18353" s="31">
        <v>1</v>
      </c>
      <c r="D18353" s="12">
        <v>720923.03210616601</v>
      </c>
    </row>
    <row r="18354" spans="2:4" x14ac:dyDescent="0.25">
      <c r="B18354" s="3" t="s">
        <v>42990</v>
      </c>
      <c r="C18354" s="31">
        <v>1</v>
      </c>
      <c r="D18354" s="12">
        <v>799726.05626318848</v>
      </c>
    </row>
    <row r="18355" spans="2:4" x14ac:dyDescent="0.25">
      <c r="B18355" s="3" t="s">
        <v>42991</v>
      </c>
      <c r="C18355" s="31">
        <v>1</v>
      </c>
      <c r="D18355" s="12">
        <v>731642.94523675472</v>
      </c>
    </row>
    <row r="18356" spans="2:4" x14ac:dyDescent="0.25">
      <c r="B18356" s="3" t="s">
        <v>42992</v>
      </c>
      <c r="C18356" s="31">
        <v>1</v>
      </c>
      <c r="D18356" s="12">
        <v>818268.71778042358</v>
      </c>
    </row>
    <row r="18357" spans="2:4" x14ac:dyDescent="0.25">
      <c r="B18357" s="3" t="s">
        <v>42993</v>
      </c>
      <c r="C18357" s="31">
        <v>1</v>
      </c>
      <c r="D18357" s="12">
        <v>834199.14423898864</v>
      </c>
    </row>
    <row r="18358" spans="2:4" x14ac:dyDescent="0.25">
      <c r="B18358" s="3" t="s">
        <v>42994</v>
      </c>
      <c r="C18358" s="31">
        <v>1</v>
      </c>
      <c r="D18358" s="12">
        <v>577724.74819152872</v>
      </c>
    </row>
    <row r="18359" spans="2:4" x14ac:dyDescent="0.25">
      <c r="B18359" s="3" t="s">
        <v>42995</v>
      </c>
      <c r="C18359" s="31">
        <v>1</v>
      </c>
      <c r="D18359" s="12">
        <v>851479.50663571851</v>
      </c>
    </row>
    <row r="18360" spans="2:4" x14ac:dyDescent="0.25">
      <c r="B18360" s="3" t="s">
        <v>42996</v>
      </c>
      <c r="C18360" s="31">
        <v>1</v>
      </c>
      <c r="D18360" s="12">
        <v>846312.16245608369</v>
      </c>
    </row>
    <row r="18361" spans="2:4" x14ac:dyDescent="0.25">
      <c r="B18361" s="3" t="s">
        <v>42997</v>
      </c>
      <c r="C18361" s="31">
        <v>1</v>
      </c>
      <c r="D18361" s="12">
        <v>823064.1914735036</v>
      </c>
    </row>
    <row r="18362" spans="2:4" x14ac:dyDescent="0.25">
      <c r="B18362" s="3" t="s">
        <v>42998</v>
      </c>
      <c r="C18362" s="31">
        <v>1</v>
      </c>
      <c r="D18362" s="12">
        <v>293617.50224231376</v>
      </c>
    </row>
    <row r="18363" spans="2:4" x14ac:dyDescent="0.25">
      <c r="B18363" s="3" t="s">
        <v>42999</v>
      </c>
      <c r="C18363" s="31">
        <v>1</v>
      </c>
      <c r="D18363" s="12">
        <v>863640.50958177389</v>
      </c>
    </row>
    <row r="18364" spans="2:4" x14ac:dyDescent="0.25">
      <c r="B18364" s="3" t="s">
        <v>43000</v>
      </c>
      <c r="C18364" s="31">
        <v>1</v>
      </c>
      <c r="D18364" s="12">
        <v>860226.82707518898</v>
      </c>
    </row>
    <row r="18365" spans="2:4" x14ac:dyDescent="0.25">
      <c r="B18365" s="3" t="s">
        <v>43001</v>
      </c>
      <c r="C18365" s="31">
        <v>1</v>
      </c>
      <c r="D18365" s="12">
        <v>732912.57306755858</v>
      </c>
    </row>
    <row r="18366" spans="2:4" x14ac:dyDescent="0.25">
      <c r="B18366" s="3" t="s">
        <v>43002</v>
      </c>
      <c r="C18366" s="31">
        <v>1</v>
      </c>
      <c r="D18366" s="12">
        <v>854242.39152766648</v>
      </c>
    </row>
    <row r="18367" spans="2:4" x14ac:dyDescent="0.25">
      <c r="B18367" s="3" t="s">
        <v>43003</v>
      </c>
      <c r="C18367" s="31">
        <v>1</v>
      </c>
      <c r="D18367" s="12">
        <v>966743.83917106513</v>
      </c>
    </row>
    <row r="18368" spans="2:4" x14ac:dyDescent="0.25">
      <c r="B18368" s="3" t="s">
        <v>43004</v>
      </c>
      <c r="C18368" s="31">
        <v>1</v>
      </c>
      <c r="D18368" s="12">
        <v>791892.25549281226</v>
      </c>
    </row>
    <row r="18369" spans="2:4" x14ac:dyDescent="0.25">
      <c r="B18369" s="3" t="s">
        <v>43005</v>
      </c>
      <c r="C18369" s="31">
        <v>1</v>
      </c>
      <c r="D18369" s="12">
        <v>653102.61623636552</v>
      </c>
    </row>
    <row r="18370" spans="2:4" x14ac:dyDescent="0.25">
      <c r="B18370" s="3" t="s">
        <v>43006</v>
      </c>
      <c r="C18370" s="31">
        <v>1</v>
      </c>
      <c r="D18370" s="12">
        <v>324088.49561690685</v>
      </c>
    </row>
    <row r="18371" spans="2:4" x14ac:dyDescent="0.25">
      <c r="B18371" s="3" t="s">
        <v>43007</v>
      </c>
      <c r="C18371" s="31">
        <v>1</v>
      </c>
      <c r="D18371" s="12">
        <v>318073.24537123658</v>
      </c>
    </row>
    <row r="18372" spans="2:4" x14ac:dyDescent="0.25">
      <c r="B18372" s="3" t="s">
        <v>43008</v>
      </c>
      <c r="C18372" s="31">
        <v>1</v>
      </c>
      <c r="D18372" s="12">
        <v>70789.435349799314</v>
      </c>
    </row>
    <row r="18373" spans="2:4" x14ac:dyDescent="0.25">
      <c r="B18373" s="3" t="s">
        <v>43009</v>
      </c>
      <c r="C18373" s="31">
        <v>1</v>
      </c>
      <c r="D18373" s="12">
        <v>767511.82468470698</v>
      </c>
    </row>
    <row r="18374" spans="2:4" x14ac:dyDescent="0.25">
      <c r="B18374" s="3" t="s">
        <v>43010</v>
      </c>
      <c r="C18374" s="31">
        <v>1</v>
      </c>
      <c r="D18374" s="12">
        <v>847827.01046950044</v>
      </c>
    </row>
    <row r="18375" spans="2:4" x14ac:dyDescent="0.25">
      <c r="B18375" s="3" t="s">
        <v>43011</v>
      </c>
      <c r="C18375" s="31">
        <v>1</v>
      </c>
      <c r="D18375" s="12">
        <v>845613.52987636835</v>
      </c>
    </row>
    <row r="18376" spans="2:4" x14ac:dyDescent="0.25">
      <c r="B18376" s="3" t="s">
        <v>43012</v>
      </c>
      <c r="C18376" s="31">
        <v>1</v>
      </c>
      <c r="D18376" s="12">
        <v>878634.31360891322</v>
      </c>
    </row>
    <row r="18377" spans="2:4" x14ac:dyDescent="0.25">
      <c r="B18377" s="3" t="s">
        <v>43013</v>
      </c>
      <c r="C18377" s="31">
        <v>1</v>
      </c>
      <c r="D18377" s="12">
        <v>594746.41696676752</v>
      </c>
    </row>
    <row r="18378" spans="2:4" x14ac:dyDescent="0.25">
      <c r="B18378" s="3" t="s">
        <v>43014</v>
      </c>
      <c r="C18378" s="31">
        <v>1</v>
      </c>
      <c r="D18378" s="12">
        <v>825053.30047657108</v>
      </c>
    </row>
    <row r="18379" spans="2:4" x14ac:dyDescent="0.25">
      <c r="B18379" s="3" t="s">
        <v>43015</v>
      </c>
      <c r="C18379" s="31">
        <v>1</v>
      </c>
      <c r="D18379" s="12">
        <v>871829.26771890011</v>
      </c>
    </row>
    <row r="18380" spans="2:4" x14ac:dyDescent="0.25">
      <c r="B18380" s="3" t="s">
        <v>43016</v>
      </c>
      <c r="C18380" s="31">
        <v>1</v>
      </c>
      <c r="D18380" s="12">
        <v>731847.4974946928</v>
      </c>
    </row>
    <row r="18381" spans="2:4" x14ac:dyDescent="0.25">
      <c r="B18381" s="3" t="s">
        <v>43017</v>
      </c>
      <c r="C18381" s="31">
        <v>1</v>
      </c>
      <c r="D18381" s="12">
        <v>822020.08296283509</v>
      </c>
    </row>
    <row r="18382" spans="2:4" x14ac:dyDescent="0.25">
      <c r="B18382" s="3" t="s">
        <v>43018</v>
      </c>
      <c r="C18382" s="31">
        <v>1</v>
      </c>
      <c r="D18382" s="12">
        <v>186608.71366323248</v>
      </c>
    </row>
    <row r="18383" spans="2:4" x14ac:dyDescent="0.25">
      <c r="B18383" s="3" t="s">
        <v>43019</v>
      </c>
      <c r="C18383" s="31">
        <v>1</v>
      </c>
      <c r="D18383" s="12">
        <v>865195.86240741471</v>
      </c>
    </row>
    <row r="18384" spans="2:4" x14ac:dyDescent="0.25">
      <c r="B18384" s="3" t="s">
        <v>43020</v>
      </c>
      <c r="C18384" s="31">
        <v>1</v>
      </c>
      <c r="D18384" s="12">
        <v>885149.00515305786</v>
      </c>
    </row>
    <row r="18385" spans="2:4" x14ac:dyDescent="0.25">
      <c r="B18385" s="3" t="s">
        <v>43021</v>
      </c>
      <c r="C18385" s="31">
        <v>1</v>
      </c>
      <c r="D18385" s="12">
        <v>779384.22423243092</v>
      </c>
    </row>
    <row r="18386" spans="2:4" x14ac:dyDescent="0.25">
      <c r="B18386" s="3" t="s">
        <v>43022</v>
      </c>
      <c r="C18386" s="31">
        <v>1</v>
      </c>
      <c r="D18386" s="12">
        <v>816069.29526056419</v>
      </c>
    </row>
    <row r="18387" spans="2:4" x14ac:dyDescent="0.25">
      <c r="B18387" s="3" t="s">
        <v>43023</v>
      </c>
      <c r="C18387" s="31">
        <v>1</v>
      </c>
      <c r="D18387" s="12">
        <v>857564.27811984776</v>
      </c>
    </row>
    <row r="18388" spans="2:4" x14ac:dyDescent="0.25">
      <c r="B18388" s="3" t="s">
        <v>43024</v>
      </c>
      <c r="C18388" s="31">
        <v>1</v>
      </c>
      <c r="D18388" s="12">
        <v>894577.34689380601</v>
      </c>
    </row>
    <row r="18389" spans="2:4" x14ac:dyDescent="0.25">
      <c r="B18389" s="3" t="s">
        <v>43025</v>
      </c>
      <c r="C18389" s="31">
        <v>1</v>
      </c>
      <c r="D18389" s="12">
        <v>798875.28782522399</v>
      </c>
    </row>
    <row r="18390" spans="2:4" x14ac:dyDescent="0.25">
      <c r="B18390" s="3" t="s">
        <v>43026</v>
      </c>
      <c r="C18390" s="31">
        <v>1</v>
      </c>
      <c r="D18390" s="12">
        <v>873244.52857279649</v>
      </c>
    </row>
    <row r="18391" spans="2:4" x14ac:dyDescent="0.25">
      <c r="B18391" s="3" t="s">
        <v>43027</v>
      </c>
      <c r="C18391" s="31">
        <v>1</v>
      </c>
      <c r="D18391" s="12">
        <v>311770.09969555517</v>
      </c>
    </row>
    <row r="18392" spans="2:4" x14ac:dyDescent="0.25">
      <c r="B18392" s="3" t="s">
        <v>43028</v>
      </c>
      <c r="C18392" s="31">
        <v>1</v>
      </c>
      <c r="D18392" s="12">
        <v>187871.49534651198</v>
      </c>
    </row>
    <row r="18393" spans="2:4" x14ac:dyDescent="0.25">
      <c r="B18393" s="3" t="s">
        <v>43029</v>
      </c>
      <c r="C18393" s="31">
        <v>1</v>
      </c>
      <c r="D18393" s="12">
        <v>857635.12755876442</v>
      </c>
    </row>
    <row r="18394" spans="2:4" x14ac:dyDescent="0.25">
      <c r="B18394" s="3" t="s">
        <v>43030</v>
      </c>
      <c r="C18394" s="31">
        <v>1</v>
      </c>
      <c r="D18394" s="12">
        <v>846252.17249005334</v>
      </c>
    </row>
    <row r="18395" spans="2:4" x14ac:dyDescent="0.25">
      <c r="B18395" s="3" t="s">
        <v>43031</v>
      </c>
      <c r="C18395" s="31">
        <v>1</v>
      </c>
      <c r="D18395" s="12">
        <v>804950.03204681678</v>
      </c>
    </row>
    <row r="18396" spans="2:4" x14ac:dyDescent="0.25">
      <c r="B18396" s="3" t="s">
        <v>43032</v>
      </c>
      <c r="C18396" s="31">
        <v>1</v>
      </c>
      <c r="D18396" s="12">
        <v>871214.04340177716</v>
      </c>
    </row>
    <row r="18397" spans="2:4" x14ac:dyDescent="0.25">
      <c r="B18397" s="3" t="s">
        <v>43033</v>
      </c>
      <c r="C18397" s="31">
        <v>1</v>
      </c>
      <c r="D18397" s="12">
        <v>890630.90357076726</v>
      </c>
    </row>
    <row r="18398" spans="2:4" x14ac:dyDescent="0.25">
      <c r="B18398" s="3" t="s">
        <v>43034</v>
      </c>
      <c r="C18398" s="31">
        <v>1</v>
      </c>
      <c r="D18398" s="12">
        <v>835276.79566646263</v>
      </c>
    </row>
    <row r="18399" spans="2:4" x14ac:dyDescent="0.25">
      <c r="B18399" s="3" t="s">
        <v>43035</v>
      </c>
      <c r="C18399" s="31">
        <v>1</v>
      </c>
      <c r="D18399" s="12">
        <v>809649.34885375795</v>
      </c>
    </row>
    <row r="18400" spans="2:4" x14ac:dyDescent="0.25">
      <c r="B18400" s="3" t="s">
        <v>43036</v>
      </c>
      <c r="C18400" s="31">
        <v>1</v>
      </c>
      <c r="D18400" s="12">
        <v>792581.64935182442</v>
      </c>
    </row>
    <row r="18401" spans="2:4" x14ac:dyDescent="0.25">
      <c r="B18401" s="3" t="s">
        <v>43037</v>
      </c>
      <c r="C18401" s="31">
        <v>1</v>
      </c>
      <c r="D18401" s="12">
        <v>610141.75194385787</v>
      </c>
    </row>
    <row r="18402" spans="2:4" x14ac:dyDescent="0.25">
      <c r="B18402" s="3" t="s">
        <v>43038</v>
      </c>
      <c r="C18402" s="31">
        <v>1</v>
      </c>
      <c r="D18402" s="12">
        <v>456922.52408962249</v>
      </c>
    </row>
    <row r="18403" spans="2:4" x14ac:dyDescent="0.25">
      <c r="B18403" s="3" t="s">
        <v>43039</v>
      </c>
      <c r="C18403" s="31">
        <v>1</v>
      </c>
      <c r="D18403" s="12">
        <v>649057.41118072812</v>
      </c>
    </row>
    <row r="18404" spans="2:4" x14ac:dyDescent="0.25">
      <c r="B18404" s="3" t="s">
        <v>43040</v>
      </c>
      <c r="C18404" s="31">
        <v>1</v>
      </c>
      <c r="D18404" s="12">
        <v>3115996.710489281</v>
      </c>
    </row>
    <row r="18405" spans="2:4" x14ac:dyDescent="0.25">
      <c r="B18405" s="3" t="s">
        <v>43041</v>
      </c>
      <c r="C18405" s="31">
        <v>1</v>
      </c>
      <c r="D18405" s="12">
        <v>700684.17344001262</v>
      </c>
    </row>
    <row r="18406" spans="2:4" x14ac:dyDescent="0.25">
      <c r="B18406" s="3" t="s">
        <v>43042</v>
      </c>
      <c r="C18406" s="31">
        <v>1</v>
      </c>
      <c r="D18406" s="12">
        <v>854335.94692696398</v>
      </c>
    </row>
    <row r="18407" spans="2:4" x14ac:dyDescent="0.25">
      <c r="B18407" s="3" t="s">
        <v>43043</v>
      </c>
      <c r="C18407" s="31">
        <v>1</v>
      </c>
      <c r="D18407" s="12">
        <v>292160.08269975043</v>
      </c>
    </row>
    <row r="18408" spans="2:4" x14ac:dyDescent="0.25">
      <c r="B18408" s="3" t="s">
        <v>43044</v>
      </c>
      <c r="C18408" s="31">
        <v>1</v>
      </c>
      <c r="D18408" s="12">
        <v>683768.39854862844</v>
      </c>
    </row>
    <row r="18409" spans="2:4" x14ac:dyDescent="0.25">
      <c r="B18409" s="3" t="s">
        <v>43045</v>
      </c>
      <c r="C18409" s="31">
        <v>1</v>
      </c>
      <c r="D18409" s="12">
        <v>6689626.7210319219</v>
      </c>
    </row>
    <row r="18410" spans="2:4" x14ac:dyDescent="0.25">
      <c r="B18410" s="3" t="s">
        <v>43046</v>
      </c>
      <c r="C18410" s="31">
        <v>1</v>
      </c>
      <c r="D18410" s="12">
        <v>736062.93790074135</v>
      </c>
    </row>
    <row r="18411" spans="2:4" x14ac:dyDescent="0.25">
      <c r="B18411" s="3" t="s">
        <v>43047</v>
      </c>
      <c r="C18411" s="31">
        <v>1</v>
      </c>
      <c r="D18411" s="12">
        <v>288293.33568469057</v>
      </c>
    </row>
    <row r="18412" spans="2:4" x14ac:dyDescent="0.25">
      <c r="B18412" s="3" t="s">
        <v>43048</v>
      </c>
      <c r="C18412" s="31">
        <v>1</v>
      </c>
      <c r="D18412" s="12">
        <v>729820.12016772153</v>
      </c>
    </row>
    <row r="18413" spans="2:4" x14ac:dyDescent="0.25">
      <c r="B18413" s="3" t="s">
        <v>43049</v>
      </c>
      <c r="C18413" s="31">
        <v>1</v>
      </c>
      <c r="D18413" s="12">
        <v>848600.70149838936</v>
      </c>
    </row>
    <row r="18414" spans="2:4" x14ac:dyDescent="0.25">
      <c r="B18414" s="3" t="s">
        <v>43050</v>
      </c>
      <c r="C18414" s="31">
        <v>1</v>
      </c>
      <c r="D18414" s="12">
        <v>835194.16918230208</v>
      </c>
    </row>
    <row r="18415" spans="2:4" x14ac:dyDescent="0.25">
      <c r="B18415" s="3" t="s">
        <v>43051</v>
      </c>
      <c r="C18415" s="31">
        <v>1</v>
      </c>
      <c r="D18415" s="12">
        <v>639136.32552469033</v>
      </c>
    </row>
    <row r="18416" spans="2:4" x14ac:dyDescent="0.25">
      <c r="B18416" s="3" t="s">
        <v>43052</v>
      </c>
      <c r="C18416" s="31">
        <v>1</v>
      </c>
      <c r="D18416" s="12">
        <v>647366.66128504463</v>
      </c>
    </row>
    <row r="18417" spans="2:4" x14ac:dyDescent="0.25">
      <c r="B18417" s="3" t="s">
        <v>43053</v>
      </c>
      <c r="C18417" s="31">
        <v>1</v>
      </c>
      <c r="D18417" s="12">
        <v>780171.52026131249</v>
      </c>
    </row>
    <row r="18418" spans="2:4" x14ac:dyDescent="0.25">
      <c r="B18418" s="3" t="s">
        <v>43054</v>
      </c>
      <c r="C18418" s="31">
        <v>1</v>
      </c>
      <c r="D18418" s="12">
        <v>1059688.5465716305</v>
      </c>
    </row>
    <row r="18419" spans="2:4" x14ac:dyDescent="0.25">
      <c r="B18419" s="3" t="s">
        <v>43055</v>
      </c>
      <c r="C18419" s="31">
        <v>1</v>
      </c>
      <c r="D18419" s="12">
        <v>828058.52222657972</v>
      </c>
    </row>
    <row r="18420" spans="2:4" x14ac:dyDescent="0.25">
      <c r="B18420" s="3" t="s">
        <v>43056</v>
      </c>
      <c r="C18420" s="31">
        <v>1</v>
      </c>
      <c r="D18420" s="12">
        <v>420040.84659063641</v>
      </c>
    </row>
    <row r="18421" spans="2:4" x14ac:dyDescent="0.25">
      <c r="B18421" s="3" t="s">
        <v>43057</v>
      </c>
      <c r="C18421" s="31">
        <v>1</v>
      </c>
      <c r="D18421" s="12">
        <v>818036.95064638695</v>
      </c>
    </row>
    <row r="18422" spans="2:4" x14ac:dyDescent="0.25">
      <c r="B18422" s="3" t="s">
        <v>43058</v>
      </c>
      <c r="C18422" s="31">
        <v>1</v>
      </c>
      <c r="D18422" s="12">
        <v>748858.36395933607</v>
      </c>
    </row>
    <row r="18423" spans="2:4" x14ac:dyDescent="0.25">
      <c r="B18423" s="3" t="s">
        <v>43059</v>
      </c>
      <c r="C18423" s="31">
        <v>1</v>
      </c>
      <c r="D18423" s="12">
        <v>789603.0802862331</v>
      </c>
    </row>
    <row r="18424" spans="2:4" x14ac:dyDescent="0.25">
      <c r="B18424" s="3" t="s">
        <v>43060</v>
      </c>
      <c r="C18424" s="31">
        <v>1</v>
      </c>
      <c r="D18424" s="12">
        <v>597717.63078795269</v>
      </c>
    </row>
    <row r="18425" spans="2:4" x14ac:dyDescent="0.25">
      <c r="B18425" s="3" t="s">
        <v>43061</v>
      </c>
      <c r="C18425" s="31">
        <v>1</v>
      </c>
      <c r="D18425" s="12">
        <v>844467.934834391</v>
      </c>
    </row>
    <row r="18426" spans="2:4" x14ac:dyDescent="0.25">
      <c r="B18426" s="3" t="s">
        <v>43062</v>
      </c>
      <c r="C18426" s="31">
        <v>1</v>
      </c>
      <c r="D18426" s="12">
        <v>821649.15822898364</v>
      </c>
    </row>
    <row r="18427" spans="2:4" x14ac:dyDescent="0.25">
      <c r="B18427" s="3" t="s">
        <v>43063</v>
      </c>
      <c r="C18427" s="31">
        <v>1</v>
      </c>
      <c r="D18427" s="12">
        <v>796806.69782522216</v>
      </c>
    </row>
    <row r="18428" spans="2:4" x14ac:dyDescent="0.25">
      <c r="B18428" s="3" t="s">
        <v>43064</v>
      </c>
      <c r="C18428" s="31">
        <v>1</v>
      </c>
      <c r="D18428" s="12">
        <v>744014.83000887139</v>
      </c>
    </row>
    <row r="18429" spans="2:4" x14ac:dyDescent="0.25">
      <c r="B18429" s="3" t="s">
        <v>43065</v>
      </c>
      <c r="C18429" s="31">
        <v>1</v>
      </c>
      <c r="D18429" s="12">
        <v>876561.88726222375</v>
      </c>
    </row>
    <row r="18430" spans="2:4" x14ac:dyDescent="0.25">
      <c r="B18430" s="3" t="s">
        <v>43066</v>
      </c>
      <c r="C18430" s="31">
        <v>1</v>
      </c>
      <c r="D18430" s="12">
        <v>869249.52213386889</v>
      </c>
    </row>
    <row r="18431" spans="2:4" x14ac:dyDescent="0.25">
      <c r="B18431" s="3" t="s">
        <v>43067</v>
      </c>
      <c r="C18431" s="31">
        <v>1</v>
      </c>
      <c r="D18431" s="12">
        <v>858122.07740280475</v>
      </c>
    </row>
    <row r="18432" spans="2:4" x14ac:dyDescent="0.25">
      <c r="B18432" s="3" t="s">
        <v>43068</v>
      </c>
      <c r="C18432" s="31">
        <v>1</v>
      </c>
      <c r="D18432" s="12">
        <v>879824.95073006279</v>
      </c>
    </row>
    <row r="18433" spans="2:4" x14ac:dyDescent="0.25">
      <c r="B18433" s="3" t="s">
        <v>43069</v>
      </c>
      <c r="C18433" s="31">
        <v>1</v>
      </c>
      <c r="D18433" s="12">
        <v>877357.12438551569</v>
      </c>
    </row>
    <row r="18434" spans="2:4" x14ac:dyDescent="0.25">
      <c r="B18434" s="3" t="s">
        <v>43070</v>
      </c>
      <c r="C18434" s="31">
        <v>1</v>
      </c>
      <c r="D18434" s="12">
        <v>873937.88665457489</v>
      </c>
    </row>
    <row r="18435" spans="2:4" x14ac:dyDescent="0.25">
      <c r="B18435" s="3" t="s">
        <v>43071</v>
      </c>
      <c r="C18435" s="31">
        <v>1</v>
      </c>
      <c r="D18435" s="12">
        <v>879270.4993810975</v>
      </c>
    </row>
    <row r="18436" spans="2:4" x14ac:dyDescent="0.25">
      <c r="B18436" s="3" t="s">
        <v>43072</v>
      </c>
      <c r="C18436" s="31">
        <v>1</v>
      </c>
      <c r="D18436" s="12">
        <v>870612.59051794931</v>
      </c>
    </row>
    <row r="18437" spans="2:4" x14ac:dyDescent="0.25">
      <c r="B18437" s="3" t="s">
        <v>43073</v>
      </c>
      <c r="C18437" s="31">
        <v>1</v>
      </c>
      <c r="D18437" s="12">
        <v>884861.30073461332</v>
      </c>
    </row>
    <row r="18438" spans="2:4" x14ac:dyDescent="0.25">
      <c r="B18438" s="3" t="s">
        <v>43074</v>
      </c>
      <c r="C18438" s="31">
        <v>1</v>
      </c>
      <c r="D18438" s="12">
        <v>260905.91543369152</v>
      </c>
    </row>
    <row r="18439" spans="2:4" x14ac:dyDescent="0.25">
      <c r="B18439" s="3" t="s">
        <v>43075</v>
      </c>
      <c r="C18439" s="31">
        <v>1</v>
      </c>
      <c r="D18439" s="12">
        <v>294373.9832389123</v>
      </c>
    </row>
    <row r="18440" spans="2:4" x14ac:dyDescent="0.25">
      <c r="B18440" s="3" t="s">
        <v>43076</v>
      </c>
      <c r="C18440" s="31">
        <v>1</v>
      </c>
      <c r="D18440" s="12">
        <v>858163.87759126606</v>
      </c>
    </row>
    <row r="18441" spans="2:4" x14ac:dyDescent="0.25">
      <c r="B18441" s="3" t="s">
        <v>43077</v>
      </c>
      <c r="C18441" s="31">
        <v>1</v>
      </c>
      <c r="D18441" s="12">
        <v>841541.68340134621</v>
      </c>
    </row>
    <row r="18442" spans="2:4" x14ac:dyDescent="0.25">
      <c r="B18442" s="3" t="s">
        <v>43078</v>
      </c>
      <c r="C18442" s="31">
        <v>1</v>
      </c>
      <c r="D18442" s="12">
        <v>839946.47596502304</v>
      </c>
    </row>
    <row r="18443" spans="2:4" x14ac:dyDescent="0.25">
      <c r="B18443" s="3" t="s">
        <v>43079</v>
      </c>
      <c r="C18443" s="31">
        <v>1</v>
      </c>
      <c r="D18443" s="12">
        <v>701109.21187589399</v>
      </c>
    </row>
    <row r="18444" spans="2:4" x14ac:dyDescent="0.25">
      <c r="B18444" s="3" t="s">
        <v>43080</v>
      </c>
      <c r="C18444" s="31">
        <v>1</v>
      </c>
      <c r="D18444" s="12">
        <v>651319.55044916202</v>
      </c>
    </row>
    <row r="18445" spans="2:4" x14ac:dyDescent="0.25">
      <c r="B18445" s="3" t="s">
        <v>43081</v>
      </c>
      <c r="C18445" s="31">
        <v>1</v>
      </c>
      <c r="D18445" s="12">
        <v>882901.15680449014</v>
      </c>
    </row>
    <row r="18446" spans="2:4" x14ac:dyDescent="0.25">
      <c r="B18446" s="3" t="s">
        <v>43082</v>
      </c>
      <c r="C18446" s="31">
        <v>1</v>
      </c>
      <c r="D18446" s="12">
        <v>754262.37138915458</v>
      </c>
    </row>
    <row r="18447" spans="2:4" x14ac:dyDescent="0.25">
      <c r="B18447" s="3" t="s">
        <v>43083</v>
      </c>
      <c r="C18447" s="31">
        <v>1</v>
      </c>
      <c r="D18447" s="12">
        <v>842538.75138876191</v>
      </c>
    </row>
    <row r="18448" spans="2:4" x14ac:dyDescent="0.25">
      <c r="B18448" s="3" t="s">
        <v>43084</v>
      </c>
      <c r="C18448" s="31">
        <v>1</v>
      </c>
      <c r="D18448" s="12">
        <v>660831.3395490899</v>
      </c>
    </row>
    <row r="18449" spans="2:4" x14ac:dyDescent="0.25">
      <c r="B18449" s="3" t="s">
        <v>43085</v>
      </c>
      <c r="C18449" s="31">
        <v>1</v>
      </c>
      <c r="D18449" s="12">
        <v>725923.81755037548</v>
      </c>
    </row>
    <row r="18450" spans="2:4" x14ac:dyDescent="0.25">
      <c r="B18450" s="3" t="s">
        <v>43086</v>
      </c>
      <c r="C18450" s="31">
        <v>1</v>
      </c>
      <c r="D18450" s="12">
        <v>843445.33082040178</v>
      </c>
    </row>
    <row r="18451" spans="2:4" x14ac:dyDescent="0.25">
      <c r="B18451" s="3" t="s">
        <v>43087</v>
      </c>
      <c r="C18451" s="31">
        <v>1</v>
      </c>
      <c r="D18451" s="12">
        <v>1456037.726033085</v>
      </c>
    </row>
    <row r="18452" spans="2:4" x14ac:dyDescent="0.25">
      <c r="B18452" s="3" t="s">
        <v>43088</v>
      </c>
      <c r="C18452" s="31">
        <v>1</v>
      </c>
      <c r="D18452" s="12">
        <v>725891.1331073941</v>
      </c>
    </row>
    <row r="18453" spans="2:4" x14ac:dyDescent="0.25">
      <c r="B18453" s="3" t="s">
        <v>43089</v>
      </c>
      <c r="C18453" s="31">
        <v>1</v>
      </c>
      <c r="D18453" s="12">
        <v>736732.91296632297</v>
      </c>
    </row>
    <row r="18454" spans="2:4" x14ac:dyDescent="0.25">
      <c r="B18454" s="3" t="s">
        <v>43090</v>
      </c>
      <c r="C18454" s="31">
        <v>1</v>
      </c>
      <c r="D18454" s="12">
        <v>712948.17469926365</v>
      </c>
    </row>
    <row r="18455" spans="2:4" x14ac:dyDescent="0.25">
      <c r="B18455" s="3" t="s">
        <v>43091</v>
      </c>
      <c r="C18455" s="31">
        <v>1</v>
      </c>
      <c r="D18455" s="12">
        <v>765661.27405835362</v>
      </c>
    </row>
    <row r="18456" spans="2:4" x14ac:dyDescent="0.25">
      <c r="B18456" s="3" t="s">
        <v>43092</v>
      </c>
      <c r="C18456" s="31">
        <v>1</v>
      </c>
      <c r="D18456" s="12">
        <v>857891.95833014417</v>
      </c>
    </row>
    <row r="18457" spans="2:4" x14ac:dyDescent="0.25">
      <c r="B18457" s="3" t="s">
        <v>43093</v>
      </c>
      <c r="C18457" s="31">
        <v>1</v>
      </c>
      <c r="D18457" s="12">
        <v>656830.30874981394</v>
      </c>
    </row>
    <row r="18458" spans="2:4" x14ac:dyDescent="0.25">
      <c r="B18458" s="3" t="s">
        <v>43094</v>
      </c>
      <c r="C18458" s="31">
        <v>1</v>
      </c>
      <c r="D18458" s="12">
        <v>387434.18039539421</v>
      </c>
    </row>
    <row r="18459" spans="2:4" x14ac:dyDescent="0.25">
      <c r="B18459" s="3" t="s">
        <v>43095</v>
      </c>
      <c r="C18459" s="31">
        <v>1</v>
      </c>
      <c r="D18459" s="12">
        <v>890972.24166048714</v>
      </c>
    </row>
    <row r="18460" spans="2:4" x14ac:dyDescent="0.25">
      <c r="B18460" s="3" t="s">
        <v>43096</v>
      </c>
      <c r="C18460" s="31">
        <v>1</v>
      </c>
      <c r="D18460" s="12">
        <v>814320.20907301595</v>
      </c>
    </row>
    <row r="18461" spans="2:4" x14ac:dyDescent="0.25">
      <c r="B18461" s="3" t="s">
        <v>43097</v>
      </c>
      <c r="C18461" s="31">
        <v>1</v>
      </c>
      <c r="D18461" s="12">
        <v>867354.89779291057</v>
      </c>
    </row>
    <row r="18462" spans="2:4" x14ac:dyDescent="0.25">
      <c r="B18462" s="3" t="s">
        <v>43098</v>
      </c>
      <c r="C18462" s="31">
        <v>1</v>
      </c>
      <c r="D18462" s="12">
        <v>888548.21256738692</v>
      </c>
    </row>
    <row r="18463" spans="2:4" x14ac:dyDescent="0.25">
      <c r="B18463" s="3" t="s">
        <v>43099</v>
      </c>
      <c r="C18463" s="31">
        <v>1</v>
      </c>
      <c r="D18463" s="12">
        <v>876438.38186259032</v>
      </c>
    </row>
    <row r="18464" spans="2:4" x14ac:dyDescent="0.25">
      <c r="B18464" s="3" t="s">
        <v>43100</v>
      </c>
      <c r="C18464" s="31">
        <v>1</v>
      </c>
      <c r="D18464" s="12">
        <v>873384.04448995285</v>
      </c>
    </row>
    <row r="18465" spans="2:4" x14ac:dyDescent="0.25">
      <c r="B18465" s="3" t="s">
        <v>43101</v>
      </c>
      <c r="C18465" s="31">
        <v>1</v>
      </c>
      <c r="D18465" s="12">
        <v>350250.09213367966</v>
      </c>
    </row>
    <row r="18466" spans="2:4" x14ac:dyDescent="0.25">
      <c r="B18466" s="3" t="s">
        <v>43102</v>
      </c>
      <c r="C18466" s="31">
        <v>1</v>
      </c>
      <c r="D18466" s="12">
        <v>845044.40508061589</v>
      </c>
    </row>
    <row r="18467" spans="2:4" x14ac:dyDescent="0.25">
      <c r="B18467" s="3" t="s">
        <v>43103</v>
      </c>
      <c r="C18467" s="31">
        <v>1</v>
      </c>
      <c r="D18467" s="12">
        <v>832958.18792178191</v>
      </c>
    </row>
    <row r="18468" spans="2:4" x14ac:dyDescent="0.25">
      <c r="B18468" s="3" t="s">
        <v>43104</v>
      </c>
      <c r="C18468" s="31">
        <v>1</v>
      </c>
      <c r="D18468" s="12">
        <v>648819.16208979709</v>
      </c>
    </row>
    <row r="18469" spans="2:4" x14ac:dyDescent="0.25">
      <c r="B18469" s="3" t="s">
        <v>43105</v>
      </c>
      <c r="C18469" s="31">
        <v>1</v>
      </c>
      <c r="D18469" s="12">
        <v>888101.38778366812</v>
      </c>
    </row>
    <row r="18470" spans="2:4" x14ac:dyDescent="0.25">
      <c r="B18470" s="3" t="s">
        <v>43106</v>
      </c>
      <c r="C18470" s="31">
        <v>1</v>
      </c>
      <c r="D18470" s="12">
        <v>695544.20904078998</v>
      </c>
    </row>
    <row r="18471" spans="2:4" x14ac:dyDescent="0.25">
      <c r="B18471" s="3" t="s">
        <v>43107</v>
      </c>
      <c r="C18471" s="31">
        <v>1</v>
      </c>
      <c r="D18471" s="12">
        <v>477957.58435768267</v>
      </c>
    </row>
    <row r="18472" spans="2:4" x14ac:dyDescent="0.25">
      <c r="B18472" s="3" t="s">
        <v>43108</v>
      </c>
      <c r="C18472" s="31">
        <v>1</v>
      </c>
      <c r="D18472" s="12">
        <v>821628.03777340834</v>
      </c>
    </row>
    <row r="18473" spans="2:4" x14ac:dyDescent="0.25">
      <c r="B18473" s="3" t="s">
        <v>43109</v>
      </c>
      <c r="C18473" s="31">
        <v>1</v>
      </c>
      <c r="D18473" s="12">
        <v>734688.89054250647</v>
      </c>
    </row>
    <row r="18474" spans="2:4" x14ac:dyDescent="0.25">
      <c r="B18474" s="3" t="s">
        <v>43110</v>
      </c>
      <c r="C18474" s="31">
        <v>1</v>
      </c>
      <c r="D18474" s="12">
        <v>635323.10453420051</v>
      </c>
    </row>
    <row r="18475" spans="2:4" x14ac:dyDescent="0.25">
      <c r="B18475" s="3" t="s">
        <v>43111</v>
      </c>
      <c r="C18475" s="31">
        <v>1</v>
      </c>
      <c r="D18475" s="12">
        <v>283977.63411138876</v>
      </c>
    </row>
    <row r="18476" spans="2:4" x14ac:dyDescent="0.25">
      <c r="B18476" s="3" t="s">
        <v>43112</v>
      </c>
      <c r="C18476" s="31">
        <v>1</v>
      </c>
      <c r="D18476" s="12">
        <v>681795.8826081889</v>
      </c>
    </row>
    <row r="18477" spans="2:4" x14ac:dyDescent="0.25">
      <c r="B18477" s="3" t="s">
        <v>43113</v>
      </c>
      <c r="C18477" s="31">
        <v>1</v>
      </c>
      <c r="D18477" s="12">
        <v>675026.87595059152</v>
      </c>
    </row>
    <row r="18478" spans="2:4" x14ac:dyDescent="0.25">
      <c r="B18478" s="3" t="s">
        <v>43114</v>
      </c>
      <c r="C18478" s="31">
        <v>1</v>
      </c>
      <c r="D18478" s="12">
        <v>865869.30995149829</v>
      </c>
    </row>
    <row r="18479" spans="2:4" x14ac:dyDescent="0.25">
      <c r="B18479" s="3" t="s">
        <v>43115</v>
      </c>
      <c r="C18479" s="31">
        <v>1</v>
      </c>
      <c r="D18479" s="12">
        <v>677495.3152055908</v>
      </c>
    </row>
    <row r="18480" spans="2:4" x14ac:dyDescent="0.25">
      <c r="B18480" s="3" t="s">
        <v>43116</v>
      </c>
      <c r="C18480" s="31">
        <v>1</v>
      </c>
      <c r="D18480" s="12">
        <v>843438.31838729279</v>
      </c>
    </row>
    <row r="18481" spans="2:4" x14ac:dyDescent="0.25">
      <c r="B18481" s="3" t="s">
        <v>43117</v>
      </c>
      <c r="C18481" s="31">
        <v>1</v>
      </c>
      <c r="D18481" s="12">
        <v>846831.67075760511</v>
      </c>
    </row>
    <row r="18482" spans="2:4" x14ac:dyDescent="0.25">
      <c r="B18482" s="3" t="s">
        <v>43118</v>
      </c>
      <c r="C18482" s="31">
        <v>1</v>
      </c>
      <c r="D18482" s="12">
        <v>846316.04340127914</v>
      </c>
    </row>
    <row r="18483" spans="2:4" x14ac:dyDescent="0.25">
      <c r="B18483" s="3" t="s">
        <v>43119</v>
      </c>
      <c r="C18483" s="31">
        <v>1</v>
      </c>
      <c r="D18483" s="12">
        <v>846483.01993797242</v>
      </c>
    </row>
    <row r="18484" spans="2:4" x14ac:dyDescent="0.25">
      <c r="B18484" s="3" t="s">
        <v>43120</v>
      </c>
      <c r="C18484" s="31">
        <v>1</v>
      </c>
      <c r="D18484" s="12">
        <v>839974.35464108048</v>
      </c>
    </row>
    <row r="18485" spans="2:4" x14ac:dyDescent="0.25">
      <c r="B18485" s="3" t="s">
        <v>43121</v>
      </c>
      <c r="C18485" s="31">
        <v>1</v>
      </c>
      <c r="D18485" s="12">
        <v>643140.23848369415</v>
      </c>
    </row>
    <row r="18486" spans="2:4" x14ac:dyDescent="0.25">
      <c r="B18486" s="3" t="s">
        <v>43122</v>
      </c>
      <c r="C18486" s="31">
        <v>1</v>
      </c>
      <c r="D18486" s="12">
        <v>788150.67526450835</v>
      </c>
    </row>
    <row r="18487" spans="2:4" x14ac:dyDescent="0.25">
      <c r="B18487" s="3" t="s">
        <v>43123</v>
      </c>
      <c r="C18487" s="31">
        <v>1</v>
      </c>
      <c r="D18487" s="12">
        <v>779842.74330944044</v>
      </c>
    </row>
    <row r="18488" spans="2:4" x14ac:dyDescent="0.25">
      <c r="B18488" s="3" t="s">
        <v>43124</v>
      </c>
      <c r="C18488" s="31">
        <v>1</v>
      </c>
      <c r="D18488" s="12">
        <v>832247.26605520642</v>
      </c>
    </row>
    <row r="18489" spans="2:4" x14ac:dyDescent="0.25">
      <c r="B18489" s="3" t="s">
        <v>43125</v>
      </c>
      <c r="C18489" s="31">
        <v>1</v>
      </c>
      <c r="D18489" s="12">
        <v>850107.10629661591</v>
      </c>
    </row>
    <row r="18490" spans="2:4" x14ac:dyDescent="0.25">
      <c r="B18490" s="3" t="s">
        <v>43126</v>
      </c>
      <c r="C18490" s="31">
        <v>1</v>
      </c>
      <c r="D18490" s="12">
        <v>823082.15508637577</v>
      </c>
    </row>
    <row r="18491" spans="2:4" x14ac:dyDescent="0.25">
      <c r="B18491" s="3" t="s">
        <v>43127</v>
      </c>
      <c r="C18491" s="31">
        <v>1</v>
      </c>
      <c r="D18491" s="12">
        <v>814023.35428523319</v>
      </c>
    </row>
    <row r="18492" spans="2:4" x14ac:dyDescent="0.25">
      <c r="B18492" s="3" t="s">
        <v>43128</v>
      </c>
      <c r="C18492" s="31">
        <v>1</v>
      </c>
      <c r="D18492" s="12">
        <v>764367.87877289217</v>
      </c>
    </row>
    <row r="18493" spans="2:4" x14ac:dyDescent="0.25">
      <c r="B18493" s="3" t="s">
        <v>43129</v>
      </c>
      <c r="C18493" s="31">
        <v>1</v>
      </c>
      <c r="D18493" s="12">
        <v>633682.77826792921</v>
      </c>
    </row>
    <row r="18494" spans="2:4" x14ac:dyDescent="0.25">
      <c r="B18494" s="3" t="s">
        <v>43130</v>
      </c>
      <c r="C18494" s="31">
        <v>1</v>
      </c>
      <c r="D18494" s="12">
        <v>744917.95258040668</v>
      </c>
    </row>
    <row r="18495" spans="2:4" x14ac:dyDescent="0.25">
      <c r="B18495" s="3" t="s">
        <v>43131</v>
      </c>
      <c r="C18495" s="31">
        <v>1</v>
      </c>
      <c r="D18495" s="12">
        <v>878705.84519691474</v>
      </c>
    </row>
    <row r="18496" spans="2:4" x14ac:dyDescent="0.25">
      <c r="B18496" s="3" t="s">
        <v>43132</v>
      </c>
      <c r="C18496" s="31">
        <v>1</v>
      </c>
      <c r="D18496" s="12">
        <v>883586.00241472281</v>
      </c>
    </row>
    <row r="18497" spans="2:4" x14ac:dyDescent="0.25">
      <c r="B18497" s="3" t="s">
        <v>43133</v>
      </c>
      <c r="C18497" s="31">
        <v>1</v>
      </c>
      <c r="D18497" s="12">
        <v>772105.07452289434</v>
      </c>
    </row>
    <row r="18498" spans="2:4" x14ac:dyDescent="0.25">
      <c r="B18498" s="3" t="s">
        <v>43134</v>
      </c>
      <c r="C18498" s="31">
        <v>1</v>
      </c>
      <c r="D18498" s="12">
        <v>293223.5441676646</v>
      </c>
    </row>
    <row r="18499" spans="2:4" x14ac:dyDescent="0.25">
      <c r="B18499" s="3" t="s">
        <v>43135</v>
      </c>
      <c r="C18499" s="31">
        <v>1</v>
      </c>
      <c r="D18499" s="12">
        <v>2819991.4635939975</v>
      </c>
    </row>
    <row r="18500" spans="2:4" x14ac:dyDescent="0.25">
      <c r="B18500" s="3" t="s">
        <v>43136</v>
      </c>
      <c r="C18500" s="31">
        <v>1</v>
      </c>
      <c r="D18500" s="12">
        <v>1191609.5113411692</v>
      </c>
    </row>
    <row r="18501" spans="2:4" x14ac:dyDescent="0.25">
      <c r="B18501" s="3" t="s">
        <v>43137</v>
      </c>
      <c r="C18501" s="31">
        <v>1</v>
      </c>
      <c r="D18501" s="12">
        <v>2994674.8958492982</v>
      </c>
    </row>
    <row r="18502" spans="2:4" x14ac:dyDescent="0.25">
      <c r="B18502" s="3" t="s">
        <v>43138</v>
      </c>
      <c r="C18502" s="31">
        <v>1</v>
      </c>
      <c r="D18502" s="12">
        <v>953143.9105129824</v>
      </c>
    </row>
    <row r="18503" spans="2:4" x14ac:dyDescent="0.25">
      <c r="B18503" s="3" t="s">
        <v>43139</v>
      </c>
      <c r="C18503" s="31">
        <v>1</v>
      </c>
      <c r="D18503" s="12">
        <v>615029.1063226182</v>
      </c>
    </row>
    <row r="18504" spans="2:4" x14ac:dyDescent="0.25">
      <c r="B18504" s="3" t="s">
        <v>43140</v>
      </c>
      <c r="C18504" s="31">
        <v>1</v>
      </c>
      <c r="D18504" s="12">
        <v>638838.77906934288</v>
      </c>
    </row>
    <row r="18505" spans="2:4" x14ac:dyDescent="0.25">
      <c r="B18505" s="3" t="s">
        <v>43141</v>
      </c>
      <c r="C18505" s="31">
        <v>1</v>
      </c>
      <c r="D18505" s="12">
        <v>2594454.0662731044</v>
      </c>
    </row>
    <row r="18506" spans="2:4" x14ac:dyDescent="0.25">
      <c r="B18506" s="3" t="s">
        <v>43142</v>
      </c>
      <c r="C18506" s="31">
        <v>1</v>
      </c>
      <c r="D18506" s="12">
        <v>2020976.298643295</v>
      </c>
    </row>
    <row r="18507" spans="2:4" x14ac:dyDescent="0.25">
      <c r="B18507" s="3" t="s">
        <v>43143</v>
      </c>
      <c r="C18507" s="31">
        <v>1</v>
      </c>
      <c r="D18507" s="12">
        <v>634063.4803516526</v>
      </c>
    </row>
    <row r="18508" spans="2:4" x14ac:dyDescent="0.25">
      <c r="B18508" s="3" t="s">
        <v>43144</v>
      </c>
      <c r="C18508" s="31">
        <v>1</v>
      </c>
      <c r="D18508" s="12">
        <v>332160.57383056392</v>
      </c>
    </row>
    <row r="18509" spans="2:4" x14ac:dyDescent="0.25">
      <c r="B18509" s="3" t="s">
        <v>43145</v>
      </c>
      <c r="C18509" s="31">
        <v>1</v>
      </c>
      <c r="D18509" s="12">
        <v>472684.20587731991</v>
      </c>
    </row>
    <row r="18510" spans="2:4" x14ac:dyDescent="0.25">
      <c r="B18510" s="3" t="s">
        <v>43146</v>
      </c>
      <c r="C18510" s="31">
        <v>1</v>
      </c>
      <c r="D18510" s="12">
        <v>423153.87462429184</v>
      </c>
    </row>
    <row r="18511" spans="2:4" x14ac:dyDescent="0.25">
      <c r="B18511" s="3" t="s">
        <v>43147</v>
      </c>
      <c r="C18511" s="31">
        <v>1</v>
      </c>
      <c r="D18511" s="12">
        <v>567977.01875222754</v>
      </c>
    </row>
    <row r="18512" spans="2:4" x14ac:dyDescent="0.25">
      <c r="B18512" s="3" t="s">
        <v>43148</v>
      </c>
      <c r="C18512" s="31">
        <v>1</v>
      </c>
      <c r="D18512" s="12">
        <v>716058.13463106821</v>
      </c>
    </row>
    <row r="18513" spans="2:4" x14ac:dyDescent="0.25">
      <c r="B18513" s="3" t="s">
        <v>43149</v>
      </c>
      <c r="C18513" s="31">
        <v>1</v>
      </c>
      <c r="D18513" s="12">
        <v>326723.24429404939</v>
      </c>
    </row>
    <row r="18514" spans="2:4" x14ac:dyDescent="0.25">
      <c r="B18514" s="3" t="s">
        <v>43150</v>
      </c>
      <c r="C18514" s="31">
        <v>1</v>
      </c>
      <c r="D18514" s="12">
        <v>641482.02058831987</v>
      </c>
    </row>
    <row r="18515" spans="2:4" x14ac:dyDescent="0.25">
      <c r="B18515" s="3" t="s">
        <v>43151</v>
      </c>
      <c r="C18515" s="31">
        <v>1</v>
      </c>
      <c r="D18515" s="12">
        <v>670176.43973297277</v>
      </c>
    </row>
    <row r="18516" spans="2:4" x14ac:dyDescent="0.25">
      <c r="B18516" s="3" t="s">
        <v>43152</v>
      </c>
      <c r="C18516" s="31">
        <v>1</v>
      </c>
      <c r="D18516" s="12">
        <v>519745.22134988097</v>
      </c>
    </row>
    <row r="18517" spans="2:4" x14ac:dyDescent="0.25">
      <c r="B18517" s="3" t="s">
        <v>43153</v>
      </c>
      <c r="C18517" s="31">
        <v>1</v>
      </c>
      <c r="D18517" s="12">
        <v>2497770.4784154911</v>
      </c>
    </row>
    <row r="18518" spans="2:4" x14ac:dyDescent="0.25">
      <c r="B18518" s="3" t="s">
        <v>43154</v>
      </c>
      <c r="C18518" s="31">
        <v>1</v>
      </c>
      <c r="D18518" s="12">
        <v>363068.27464472339</v>
      </c>
    </row>
    <row r="18519" spans="2:4" x14ac:dyDescent="0.25">
      <c r="B18519" s="3" t="s">
        <v>43155</v>
      </c>
      <c r="C18519" s="31">
        <v>1</v>
      </c>
      <c r="D18519" s="12">
        <v>736202.72661047988</v>
      </c>
    </row>
    <row r="18520" spans="2:4" ht="15.75" thickBot="1" x14ac:dyDescent="0.3">
      <c r="B18520" s="7" t="s">
        <v>43156</v>
      </c>
      <c r="C18520" s="32">
        <v>1</v>
      </c>
      <c r="D18520" s="13">
        <v>587299.27428170643</v>
      </c>
    </row>
    <row r="18523" spans="2:4" x14ac:dyDescent="0.25">
      <c r="B18523" s="14" t="s">
        <v>43164</v>
      </c>
    </row>
    <row r="18525" spans="2:4" x14ac:dyDescent="0.25">
      <c r="B18525" t="s">
        <v>33900</v>
      </c>
    </row>
    <row r="18526" spans="2:4" ht="15.75" thickBot="1" x14ac:dyDescent="0.3"/>
    <row r="18527" spans="2:4" x14ac:dyDescent="0.25">
      <c r="B18527" s="15" t="s">
        <v>33901</v>
      </c>
      <c r="C18527" s="15" t="s">
        <v>33902</v>
      </c>
    </row>
    <row r="18528" spans="2:4" ht="15.75" thickBot="1" x14ac:dyDescent="0.3">
      <c r="B18528" s="16">
        <v>36260520546941.313</v>
      </c>
      <c r="C18528" s="16">
        <v>6620672676052.6025</v>
      </c>
    </row>
    <row r="18531" spans="2:6" x14ac:dyDescent="0.25">
      <c r="B18531" t="s">
        <v>33903</v>
      </c>
    </row>
    <row r="18532" spans="2:6" ht="15.75" thickBot="1" x14ac:dyDescent="0.3"/>
    <row r="18533" spans="2:6" x14ac:dyDescent="0.25">
      <c r="B18533" s="4" t="s">
        <v>33904</v>
      </c>
      <c r="C18533" s="5" t="s">
        <v>33905</v>
      </c>
      <c r="D18533" s="5" t="s">
        <v>33906</v>
      </c>
      <c r="E18533" s="5" t="s">
        <v>33907</v>
      </c>
      <c r="F18533" s="5" t="s">
        <v>33908</v>
      </c>
    </row>
    <row r="18534" spans="2:6" x14ac:dyDescent="0.25">
      <c r="B18534" s="6">
        <v>0</v>
      </c>
      <c r="C18534" s="17">
        <v>36260520546941.313</v>
      </c>
      <c r="D18534" s="18">
        <v>3.3461208360717338E+17</v>
      </c>
      <c r="E18534" s="17">
        <v>127.36048626965854</v>
      </c>
      <c r="F18534" s="17">
        <v>0.99888329235957896</v>
      </c>
    </row>
    <row r="18535" spans="2:6" x14ac:dyDescent="0.25">
      <c r="B18535" s="3">
        <v>1</v>
      </c>
      <c r="C18535" s="19">
        <v>30603719711404.219</v>
      </c>
      <c r="D18535" s="20">
        <v>2.8241112549683901E+17</v>
      </c>
      <c r="E18535" s="19">
        <v>126.82701382962119</v>
      </c>
      <c r="F18535" s="19">
        <v>0.58590959757237882</v>
      </c>
    </row>
    <row r="18536" spans="2:6" x14ac:dyDescent="0.25">
      <c r="B18536" s="3">
        <v>2</v>
      </c>
      <c r="C18536" s="19">
        <v>25723489018519.77</v>
      </c>
      <c r="D18536" s="20">
        <v>2.3737635666290115E+17</v>
      </c>
      <c r="E18536" s="19">
        <v>126.15290927824887</v>
      </c>
      <c r="F18536" s="19">
        <v>0.29858688304224884</v>
      </c>
    </row>
    <row r="18537" spans="2:6" x14ac:dyDescent="0.25">
      <c r="B18537" s="3">
        <v>3</v>
      </c>
      <c r="C18537" s="19">
        <v>21215597413116.809</v>
      </c>
      <c r="D18537" s="20">
        <v>1.9577753292824182E+17</v>
      </c>
      <c r="E18537" s="19">
        <v>125.60159515839285</v>
      </c>
      <c r="F18537" s="19">
        <v>0.1720434112735523</v>
      </c>
    </row>
    <row r="18538" spans="2:6" x14ac:dyDescent="0.25">
      <c r="B18538" s="3">
        <v>4</v>
      </c>
      <c r="C18538" s="19">
        <v>17502266660804.127</v>
      </c>
      <c r="D18538" s="20">
        <v>1.6151091674590106E+17</v>
      </c>
      <c r="E18538" s="19">
        <v>125.16104118021504</v>
      </c>
      <c r="F18538" s="19">
        <v>0.11074085785304015</v>
      </c>
    </row>
    <row r="18539" spans="2:6" x14ac:dyDescent="0.25">
      <c r="B18539" s="3">
        <v>5</v>
      </c>
      <c r="C18539" s="19">
        <v>15068125706097.584</v>
      </c>
      <c r="D18539" s="20">
        <v>1.3904866401586886E+17</v>
      </c>
      <c r="E18539" s="19">
        <v>124.97773890627747</v>
      </c>
      <c r="F18539" s="19">
        <v>9.2193588027880663E-2</v>
      </c>
    </row>
    <row r="18540" spans="2:6" x14ac:dyDescent="0.25">
      <c r="B18540" s="3">
        <v>6</v>
      </c>
      <c r="C18540" s="19">
        <v>14110608448223.854</v>
      </c>
      <c r="D18540" s="20">
        <v>1.3021269476020978E+17</v>
      </c>
      <c r="E18540" s="19">
        <v>125.04784055592454</v>
      </c>
      <c r="F18540" s="19">
        <v>9.8888428882105625E-2</v>
      </c>
    </row>
    <row r="18541" spans="2:6" x14ac:dyDescent="0.25">
      <c r="B18541" s="3">
        <v>7</v>
      </c>
      <c r="C18541" s="19">
        <v>13387621939308.498</v>
      </c>
      <c r="D18541" s="20">
        <v>1.2354097525593877E+17</v>
      </c>
      <c r="E18541" s="19">
        <v>125.04852411535231</v>
      </c>
      <c r="F18541" s="19">
        <v>9.8956048108212194E-2</v>
      </c>
    </row>
    <row r="18542" spans="2:6" x14ac:dyDescent="0.25">
      <c r="B18542" s="3">
        <v>8</v>
      </c>
      <c r="C18542" s="19">
        <v>12997946786832.311</v>
      </c>
      <c r="D18542" s="20">
        <v>1.1994505294888827E+17</v>
      </c>
      <c r="E18542" s="19">
        <v>125.08790307392874</v>
      </c>
      <c r="F18542" s="19">
        <v>0.10293057703655339</v>
      </c>
    </row>
    <row r="18543" spans="2:6" x14ac:dyDescent="0.25">
      <c r="B18543" s="3">
        <v>9</v>
      </c>
      <c r="C18543" s="19">
        <v>12722197746354.826</v>
      </c>
      <c r="D18543" s="20">
        <v>1.1740044080336197E+17</v>
      </c>
      <c r="E18543" s="19">
        <v>125.10869405668836</v>
      </c>
      <c r="F18543" s="19">
        <v>0.10509300651147715</v>
      </c>
    </row>
    <row r="18544" spans="2:6" x14ac:dyDescent="0.25">
      <c r="B18544" s="3">
        <v>10</v>
      </c>
      <c r="C18544" s="19">
        <v>12251521498505.059</v>
      </c>
      <c r="D18544" s="20">
        <v>1.1305704038820451E+17</v>
      </c>
      <c r="E18544" s="19">
        <v>125.09860467219718</v>
      </c>
      <c r="F18544" s="19">
        <v>0.10403801382433625</v>
      </c>
    </row>
    <row r="18545" spans="2:6" x14ac:dyDescent="0.25">
      <c r="B18545" s="3">
        <v>11</v>
      </c>
      <c r="C18545" s="19">
        <v>11533709571762.545</v>
      </c>
      <c r="D18545" s="20">
        <v>1.0643307192822493E+17</v>
      </c>
      <c r="E18545" s="19">
        <v>125.05269295409241</v>
      </c>
      <c r="F18545" s="19">
        <v>9.9369441000581621E-2</v>
      </c>
    </row>
    <row r="18546" spans="2:6" x14ac:dyDescent="0.25">
      <c r="B18546" s="3">
        <v>12</v>
      </c>
      <c r="C18546" s="19">
        <v>10479805861315.035</v>
      </c>
      <c r="D18546" s="20">
        <v>9.67076484882152E+16</v>
      </c>
      <c r="E18546" s="19">
        <v>124.9647950035905</v>
      </c>
      <c r="F18546" s="19">
        <v>9.1007933250242881E-2</v>
      </c>
    </row>
    <row r="18547" spans="2:6" x14ac:dyDescent="0.25">
      <c r="B18547" s="3">
        <v>13</v>
      </c>
      <c r="C18547" s="19">
        <v>9829501286403.7305</v>
      </c>
      <c r="D18547" s="20">
        <v>9.0706637870933792E+16</v>
      </c>
      <c r="E18547" s="19">
        <v>125.23325354537184</v>
      </c>
      <c r="F18547" s="19">
        <v>0.11903353058841452</v>
      </c>
    </row>
    <row r="18548" spans="2:6" x14ac:dyDescent="0.25">
      <c r="B18548" s="3">
        <v>14</v>
      </c>
      <c r="C18548" s="19">
        <v>8650680971569.9492</v>
      </c>
      <c r="D18548" s="20">
        <v>7.982848400564752E+16</v>
      </c>
      <c r="E18548" s="19">
        <v>125.29626867793849</v>
      </c>
      <c r="F18548" s="19">
        <v>0.12677582327420162</v>
      </c>
    </row>
    <row r="18549" spans="2:6" x14ac:dyDescent="0.25">
      <c r="B18549" s="3">
        <v>15</v>
      </c>
      <c r="C18549" s="19">
        <v>7712985545010.3896</v>
      </c>
      <c r="D18549" s="20">
        <v>7.1175430609355912E+16</v>
      </c>
      <c r="E18549" s="19">
        <v>125.22200205627956</v>
      </c>
      <c r="F18549" s="19">
        <v>0.1177017325230835</v>
      </c>
    </row>
    <row r="18550" spans="2:6" x14ac:dyDescent="0.25">
      <c r="B18550" s="3">
        <v>16</v>
      </c>
      <c r="C18550" s="19">
        <v>7112268738295.209</v>
      </c>
      <c r="D18550" s="20">
        <v>6.5632015916988288E+16</v>
      </c>
      <c r="E18550" s="19">
        <v>125.17886689707905</v>
      </c>
      <c r="F18550" s="19">
        <v>0.11273259233768572</v>
      </c>
    </row>
    <row r="18551" spans="2:6" x14ac:dyDescent="0.25">
      <c r="B18551" s="3">
        <v>17</v>
      </c>
      <c r="C18551" s="19">
        <v>6822609110345.1357</v>
      </c>
      <c r="D18551" s="20">
        <v>6.2959036870265096E+16</v>
      </c>
      <c r="E18551" s="19">
        <v>125.11241848596316</v>
      </c>
      <c r="F18551" s="19">
        <v>0.10548514777941931</v>
      </c>
    </row>
    <row r="18552" spans="2:6" x14ac:dyDescent="0.25">
      <c r="B18552" s="3">
        <v>18</v>
      </c>
      <c r="C18552" s="19">
        <v>6700410184859.2725</v>
      </c>
      <c r="D18552" s="20">
        <v>6.1831385185881616E+16</v>
      </c>
      <c r="E18552" s="19">
        <v>125.2171461102694</v>
      </c>
      <c r="F18552" s="19">
        <v>0.11713156473703049</v>
      </c>
    </row>
    <row r="18553" spans="2:6" x14ac:dyDescent="0.25">
      <c r="B18553" s="3">
        <v>19</v>
      </c>
      <c r="C18553" s="19">
        <v>6677155743764.7959</v>
      </c>
      <c r="D18553" s="20">
        <v>6.1616793203461424E+16</v>
      </c>
      <c r="E18553" s="19">
        <v>125.23293374050009</v>
      </c>
      <c r="F18553" s="19">
        <v>0.11899546917186828</v>
      </c>
    </row>
    <row r="18554" spans="2:6" x14ac:dyDescent="0.25">
      <c r="B18554" s="3">
        <v>20</v>
      </c>
      <c r="C18554" s="19">
        <v>6653103452527.4629</v>
      </c>
      <c r="D18554" s="20">
        <v>6.1394838659923584E+16</v>
      </c>
      <c r="E18554" s="19">
        <v>125.23476596342512</v>
      </c>
      <c r="F18554" s="19">
        <v>0.11921369525682823</v>
      </c>
    </row>
    <row r="18555" spans="2:6" x14ac:dyDescent="0.25">
      <c r="B18555" s="3">
        <v>21</v>
      </c>
      <c r="C18555" s="19">
        <v>6634643315575.2959</v>
      </c>
      <c r="D18555" s="20">
        <v>6.1224488516129032E+16</v>
      </c>
      <c r="E18555" s="19">
        <v>125.24083968179224</v>
      </c>
      <c r="F18555" s="19">
        <v>0.1199399690257983</v>
      </c>
    </row>
    <row r="18556" spans="2:6" x14ac:dyDescent="0.25">
      <c r="B18556" s="3">
        <v>22</v>
      </c>
      <c r="C18556" s="19">
        <v>6628196354346.4893</v>
      </c>
      <c r="D18556" s="20">
        <v>6.116499595790972E+16</v>
      </c>
      <c r="E18556" s="19">
        <v>125.24354316152935</v>
      </c>
      <c r="F18556" s="19">
        <v>0.12026466300576631</v>
      </c>
    </row>
    <row r="18557" spans="2:6" x14ac:dyDescent="0.25">
      <c r="B18557" s="3">
        <v>23</v>
      </c>
      <c r="C18557" s="19">
        <v>6624992290040.8271</v>
      </c>
      <c r="D18557" s="20">
        <v>6.1135428852496888E+16</v>
      </c>
      <c r="E18557" s="19">
        <v>125.24436232792351</v>
      </c>
      <c r="F18557" s="19">
        <v>0.12036322013794033</v>
      </c>
    </row>
    <row r="18558" spans="2:6" x14ac:dyDescent="0.25">
      <c r="B18558" s="3">
        <v>24</v>
      </c>
      <c r="C18558" s="19">
        <v>6622591115936.9336</v>
      </c>
      <c r="D18558" s="20">
        <v>6.1113270817866096E+16</v>
      </c>
      <c r="E18558" s="19">
        <v>125.24400347178013</v>
      </c>
      <c r="F18558" s="19">
        <v>0.12032003480608126</v>
      </c>
    </row>
    <row r="18559" spans="2:6" x14ac:dyDescent="0.25">
      <c r="B18559" s="3">
        <v>25</v>
      </c>
      <c r="C18559" s="19">
        <v>6621056070485.2432</v>
      </c>
      <c r="D18559" s="20">
        <v>6.1099105418437712E+16</v>
      </c>
      <c r="E18559" s="19">
        <v>125.2444619366299</v>
      </c>
      <c r="F18559" s="19">
        <v>0.12037520995973093</v>
      </c>
    </row>
    <row r="18560" spans="2:6" x14ac:dyDescent="0.25">
      <c r="B18560" s="3">
        <v>26</v>
      </c>
      <c r="C18560" s="19">
        <v>6620691329110.7129</v>
      </c>
      <c r="D18560" s="20">
        <v>6.1095739585034E+16</v>
      </c>
      <c r="E18560" s="19">
        <v>125.24475899883097</v>
      </c>
      <c r="F18560" s="19">
        <v>0.12041097419639435</v>
      </c>
    </row>
    <row r="18561" spans="2:7" x14ac:dyDescent="0.25">
      <c r="B18561" s="3">
        <v>27</v>
      </c>
      <c r="C18561" s="19">
        <v>6620672676052.6025</v>
      </c>
      <c r="D18561" s="20">
        <v>6.1095567454613376E+16</v>
      </c>
      <c r="E18561" s="19">
        <v>125.24414127809166</v>
      </c>
      <c r="F18561" s="19">
        <v>0.12033661680880692</v>
      </c>
    </row>
    <row r="18562" spans="2:7" ht="15.75" thickBot="1" x14ac:dyDescent="0.3">
      <c r="B18562" s="7">
        <v>28</v>
      </c>
      <c r="C18562" s="21">
        <v>6620672676052.6025</v>
      </c>
      <c r="D18562" s="22">
        <v>6.1095567454613376E+16</v>
      </c>
      <c r="E18562" s="21">
        <v>125.24414127809166</v>
      </c>
      <c r="F18562" s="21">
        <v>0.12033661680880692</v>
      </c>
    </row>
    <row r="18565" spans="2:7" x14ac:dyDescent="0.25">
      <c r="B18565" t="s">
        <v>33909</v>
      </c>
    </row>
    <row r="18566" spans="2:7" ht="15.75" thickBot="1" x14ac:dyDescent="0.3"/>
    <row r="18567" spans="2:7" x14ac:dyDescent="0.25">
      <c r="B18567" s="4"/>
      <c r="C18567" s="5" t="s">
        <v>33910</v>
      </c>
      <c r="D18567" s="5" t="s">
        <v>33911</v>
      </c>
    </row>
    <row r="18568" spans="2:7" x14ac:dyDescent="0.25">
      <c r="B18568" s="6" t="s">
        <v>33897</v>
      </c>
      <c r="C18568" s="11">
        <v>6620672676052.6025</v>
      </c>
      <c r="D18568" s="23">
        <v>0.18260224969543981</v>
      </c>
    </row>
    <row r="18569" spans="2:7" x14ac:dyDescent="0.25">
      <c r="B18569" s="3" t="s">
        <v>33898</v>
      </c>
      <c r="C18569" s="12">
        <v>29636671836926.547</v>
      </c>
      <c r="D18569" s="24">
        <v>0.81739775030456019</v>
      </c>
    </row>
    <row r="18570" spans="2:7" ht="15.75" thickBot="1" x14ac:dyDescent="0.3">
      <c r="B18570" s="7" t="s">
        <v>33899</v>
      </c>
      <c r="C18570" s="13">
        <v>36257344512979.148</v>
      </c>
      <c r="D18570" s="25">
        <v>1</v>
      </c>
    </row>
    <row r="18573" spans="2:7" x14ac:dyDescent="0.25">
      <c r="B18573" t="s">
        <v>33912</v>
      </c>
    </row>
    <row r="18574" spans="2:7" ht="15.75" thickBot="1" x14ac:dyDescent="0.3"/>
    <row r="18575" spans="2:7" x14ac:dyDescent="0.25">
      <c r="B18575" s="4" t="s">
        <v>33913</v>
      </c>
      <c r="C18575" s="5" t="s">
        <v>12</v>
      </c>
      <c r="D18575" s="5" t="s">
        <v>18</v>
      </c>
      <c r="E18575" s="5" t="s">
        <v>19</v>
      </c>
      <c r="F18575" s="5" t="s">
        <v>25</v>
      </c>
      <c r="G18575" s="5" t="s">
        <v>30</v>
      </c>
    </row>
    <row r="18576" spans="2:7" x14ac:dyDescent="0.25">
      <c r="B18576" s="26">
        <v>1</v>
      </c>
      <c r="C18576" s="11">
        <v>328955.40121317172</v>
      </c>
      <c r="D18576" s="11">
        <v>31832.120450606537</v>
      </c>
      <c r="E18576" s="11">
        <v>0.98483535528596144</v>
      </c>
      <c r="F18576" s="11">
        <v>14.608314558058932</v>
      </c>
      <c r="G18576" s="11">
        <v>1241676.2305026008</v>
      </c>
    </row>
    <row r="18577" spans="2:9" x14ac:dyDescent="0.25">
      <c r="B18577" s="2">
        <v>2</v>
      </c>
      <c r="C18577" s="12">
        <v>337628.84922010417</v>
      </c>
      <c r="D18577" s="12">
        <v>31003.313258232138</v>
      </c>
      <c r="E18577" s="12">
        <v>0.97876949740034658</v>
      </c>
      <c r="F18577" s="12">
        <v>14.186412478336234</v>
      </c>
      <c r="G18577" s="12">
        <v>1234327.3713171552</v>
      </c>
    </row>
    <row r="18578" spans="2:9" x14ac:dyDescent="0.25">
      <c r="B18578" s="2">
        <v>3</v>
      </c>
      <c r="C18578" s="12">
        <v>332812.79462738353</v>
      </c>
      <c r="D18578" s="12">
        <v>37739.373916811084</v>
      </c>
      <c r="E18578" s="12">
        <v>0.98050259965337971</v>
      </c>
      <c r="F18578" s="12">
        <v>16.396806759098826</v>
      </c>
      <c r="G18578" s="12">
        <v>1463093.0771230501</v>
      </c>
    </row>
    <row r="18579" spans="2:9" ht="15.75" thickBot="1" x14ac:dyDescent="0.3">
      <c r="B18579" s="27">
        <v>4</v>
      </c>
      <c r="C18579" s="13">
        <v>349206.97746966907</v>
      </c>
      <c r="D18579" s="13">
        <v>32491.600519930762</v>
      </c>
      <c r="E18579" s="13">
        <v>0.97790294627383056</v>
      </c>
      <c r="F18579" s="13">
        <v>14.82480935875218</v>
      </c>
      <c r="G18579" s="13">
        <v>1290944.7629982629</v>
      </c>
    </row>
    <row r="18582" spans="2:9" x14ac:dyDescent="0.25">
      <c r="B18582" t="s">
        <v>33914</v>
      </c>
    </row>
    <row r="18583" spans="2:9" ht="15.75" thickBot="1" x14ac:dyDescent="0.3"/>
    <row r="18584" spans="2:9" x14ac:dyDescent="0.25">
      <c r="B18584" s="4" t="s">
        <v>33913</v>
      </c>
      <c r="C18584" s="5" t="s">
        <v>12</v>
      </c>
      <c r="D18584" s="5" t="s">
        <v>18</v>
      </c>
      <c r="E18584" s="5" t="s">
        <v>19</v>
      </c>
      <c r="F18584" s="5" t="s">
        <v>25</v>
      </c>
      <c r="G18584" s="5" t="s">
        <v>30</v>
      </c>
      <c r="H18584" s="5" t="s">
        <v>33915</v>
      </c>
      <c r="I18584" s="5" t="s">
        <v>33905</v>
      </c>
    </row>
    <row r="18585" spans="2:9" x14ac:dyDescent="0.25">
      <c r="B18585" s="26">
        <v>1</v>
      </c>
      <c r="C18585" s="11">
        <v>288388.33428408433</v>
      </c>
      <c r="D18585" s="11">
        <v>16567.80330861378</v>
      </c>
      <c r="E18585" s="11">
        <v>0.98824871648602397</v>
      </c>
      <c r="F18585" s="11">
        <v>7.4243890473474927</v>
      </c>
      <c r="G18585" s="11">
        <v>552923.00342270278</v>
      </c>
      <c r="H18585" s="11">
        <v>8765</v>
      </c>
      <c r="I18585" s="11">
        <v>1326374359992.0168</v>
      </c>
    </row>
    <row r="18586" spans="2:9" x14ac:dyDescent="0.25">
      <c r="B18586" s="2">
        <v>2</v>
      </c>
      <c r="C18586" s="12">
        <v>1186918.8969072015</v>
      </c>
      <c r="D18586" s="12">
        <v>208808.02319587674</v>
      </c>
      <c r="E18586" s="12">
        <v>0.86082474226804317</v>
      </c>
      <c r="F18586" s="12">
        <v>96.615025773195811</v>
      </c>
      <c r="G18586" s="12">
        <v>8814354.175257707</v>
      </c>
      <c r="H18586" s="12">
        <v>388</v>
      </c>
      <c r="I18586" s="12">
        <v>20981303924074.805</v>
      </c>
    </row>
    <row r="18587" spans="2:9" x14ac:dyDescent="0.25">
      <c r="B18587" s="2">
        <v>3</v>
      </c>
      <c r="C18587" s="12">
        <v>1258279.7042253581</v>
      </c>
      <c r="D18587" s="12">
        <v>853238.71830985532</v>
      </c>
      <c r="E18587" s="12">
        <v>0.70422535211266479</v>
      </c>
      <c r="F18587" s="12">
        <v>377.61408450703902</v>
      </c>
      <c r="G18587" s="12">
        <v>37974968.225352302</v>
      </c>
      <c r="H18587" s="12">
        <v>71</v>
      </c>
      <c r="I18587" s="12">
        <v>178632591150905.97</v>
      </c>
    </row>
    <row r="18588" spans="2:9" ht="15.75" thickBot="1" x14ac:dyDescent="0.3">
      <c r="B18588" s="27">
        <v>4</v>
      </c>
      <c r="C18588" s="13">
        <v>4373992.8750004619</v>
      </c>
      <c r="D18588" s="13">
        <v>2537876.5000000373</v>
      </c>
      <c r="E18588" s="13">
        <v>0.75000000000006928</v>
      </c>
      <c r="F18588" s="13">
        <v>1143.2150000000843</v>
      </c>
      <c r="G18588" s="13">
        <v>138546669.87500295</v>
      </c>
      <c r="H18588" s="13">
        <v>8</v>
      </c>
      <c r="I18588" s="13">
        <v>4121025223494716</v>
      </c>
    </row>
    <row r="18591" spans="2:9" x14ac:dyDescent="0.25">
      <c r="B18591" t="s">
        <v>33916</v>
      </c>
    </row>
    <row r="18592" spans="2:9" ht="15.75" thickBot="1" x14ac:dyDescent="0.3"/>
    <row r="18593" spans="2:7" x14ac:dyDescent="0.25">
      <c r="B18593" s="4"/>
      <c r="C18593" s="5" t="s">
        <v>33917</v>
      </c>
      <c r="D18593" s="5" t="s">
        <v>33890</v>
      </c>
      <c r="E18593" s="5" t="s">
        <v>33891</v>
      </c>
      <c r="F18593" s="5" t="s">
        <v>33892</v>
      </c>
    </row>
    <row r="18594" spans="2:7" x14ac:dyDescent="0.25">
      <c r="B18594" s="26">
        <v>1</v>
      </c>
      <c r="C18594" s="8">
        <v>0</v>
      </c>
      <c r="D18594" s="11">
        <v>8312373.8179314453</v>
      </c>
      <c r="E18594" s="11">
        <v>37443960.477207534</v>
      </c>
      <c r="F18594" s="11">
        <v>138077236.86022586</v>
      </c>
    </row>
    <row r="18595" spans="2:7" x14ac:dyDescent="0.25">
      <c r="B18595" s="2">
        <v>2</v>
      </c>
      <c r="C18595" s="12">
        <v>8312373.8179314453</v>
      </c>
      <c r="D18595" s="9">
        <v>0</v>
      </c>
      <c r="E18595" s="12">
        <v>29167821.227221634</v>
      </c>
      <c r="F18595" s="12">
        <v>129792356.2403627</v>
      </c>
    </row>
    <row r="18596" spans="2:7" x14ac:dyDescent="0.25">
      <c r="B18596" s="2">
        <v>3</v>
      </c>
      <c r="C18596" s="12">
        <v>37443960.477207534</v>
      </c>
      <c r="D18596" s="12">
        <v>29167821.227221634</v>
      </c>
      <c r="E18596" s="9">
        <v>0</v>
      </c>
      <c r="F18596" s="12">
        <v>100634054.10849017</v>
      </c>
    </row>
    <row r="18597" spans="2:7" ht="15.75" thickBot="1" x14ac:dyDescent="0.3">
      <c r="B18597" s="27">
        <v>4</v>
      </c>
      <c r="C18597" s="13">
        <v>138077236.86022586</v>
      </c>
      <c r="D18597" s="13">
        <v>129792356.2403627</v>
      </c>
      <c r="E18597" s="13">
        <v>100634054.10849017</v>
      </c>
      <c r="F18597" s="10">
        <v>0</v>
      </c>
    </row>
    <row r="18600" spans="2:7" x14ac:dyDescent="0.25">
      <c r="B18600" t="s">
        <v>33918</v>
      </c>
    </row>
    <row r="18601" spans="2:7" ht="15.75" thickBot="1" x14ac:dyDescent="0.3"/>
    <row r="18602" spans="2:7" x14ac:dyDescent="0.25">
      <c r="B18602" s="4" t="s">
        <v>33913</v>
      </c>
      <c r="C18602" s="5" t="s">
        <v>12</v>
      </c>
      <c r="D18602" s="5" t="s">
        <v>18</v>
      </c>
      <c r="E18602" s="5" t="s">
        <v>19</v>
      </c>
      <c r="F18602" s="5" t="s">
        <v>25</v>
      </c>
      <c r="G18602" s="5" t="s">
        <v>30</v>
      </c>
    </row>
    <row r="18603" spans="2:7" x14ac:dyDescent="0.25">
      <c r="B18603" s="26" t="s">
        <v>43165</v>
      </c>
      <c r="C18603" s="11">
        <v>287797</v>
      </c>
      <c r="D18603" s="11">
        <v>10675</v>
      </c>
      <c r="E18603" s="11">
        <v>1</v>
      </c>
      <c r="F18603" s="11">
        <v>8.5</v>
      </c>
      <c r="G18603" s="11">
        <v>545019</v>
      </c>
    </row>
    <row r="18604" spans="2:7" x14ac:dyDescent="0.25">
      <c r="B18604" s="2" t="s">
        <v>43166</v>
      </c>
      <c r="C18604" s="12">
        <v>1358627</v>
      </c>
      <c r="D18604" s="12">
        <v>44252</v>
      </c>
      <c r="E18604" s="12">
        <v>1</v>
      </c>
      <c r="F18604" s="12">
        <v>67.37</v>
      </c>
      <c r="G18604" s="12">
        <v>8917863</v>
      </c>
    </row>
    <row r="18605" spans="2:7" x14ac:dyDescent="0.25">
      <c r="B18605" s="2" t="s">
        <v>43167</v>
      </c>
      <c r="C18605" s="12">
        <v>1137538</v>
      </c>
      <c r="D18605" s="12">
        <v>1118889</v>
      </c>
      <c r="E18605" s="12">
        <v>0</v>
      </c>
      <c r="F18605" s="12">
        <v>390.63</v>
      </c>
      <c r="G18605" s="12">
        <v>38318181</v>
      </c>
    </row>
    <row r="18606" spans="2:7" ht="15.75" thickBot="1" x14ac:dyDescent="0.3">
      <c r="B18606" s="27" t="s">
        <v>43168</v>
      </c>
      <c r="C18606" s="13">
        <v>10116705</v>
      </c>
      <c r="D18606" s="13">
        <v>3358197</v>
      </c>
      <c r="E18606" s="13">
        <v>0</v>
      </c>
      <c r="F18606" s="13">
        <v>1456</v>
      </c>
      <c r="G18606" s="13">
        <v>131674899</v>
      </c>
    </row>
    <row r="18609" spans="2:6" x14ac:dyDescent="0.25">
      <c r="B18609" t="s">
        <v>33919</v>
      </c>
    </row>
    <row r="18610" spans="2:6" ht="15.75" thickBot="1" x14ac:dyDescent="0.3"/>
    <row r="18611" spans="2:6" x14ac:dyDescent="0.25">
      <c r="B18611" s="4"/>
      <c r="C18611" s="5" t="s">
        <v>43165</v>
      </c>
      <c r="D18611" s="5" t="s">
        <v>43166</v>
      </c>
      <c r="E18611" s="5" t="s">
        <v>43167</v>
      </c>
      <c r="F18611" s="5" t="s">
        <v>43168</v>
      </c>
    </row>
    <row r="18612" spans="2:6" x14ac:dyDescent="0.25">
      <c r="B18612" s="26" t="s">
        <v>43165</v>
      </c>
      <c r="C18612" s="8">
        <v>0</v>
      </c>
      <c r="D18612" s="11">
        <v>8441108.9884937909</v>
      </c>
      <c r="E18612" s="11">
        <v>37798967.78565713</v>
      </c>
      <c r="F18612" s="11">
        <v>131540331.331963</v>
      </c>
    </row>
    <row r="18613" spans="2:6" x14ac:dyDescent="0.25">
      <c r="B18613" s="2" t="s">
        <v>43166</v>
      </c>
      <c r="C18613" s="12">
        <v>8441108.9884937909</v>
      </c>
      <c r="D18613" s="9">
        <v>0</v>
      </c>
      <c r="E18613" s="12">
        <v>29420782.172357552</v>
      </c>
      <c r="F18613" s="12">
        <v>123113671.26014356</v>
      </c>
    </row>
    <row r="18614" spans="2:6" x14ac:dyDescent="0.25">
      <c r="B18614" s="2" t="s">
        <v>43167</v>
      </c>
      <c r="C18614" s="12">
        <v>37798967.78565713</v>
      </c>
      <c r="D18614" s="12">
        <v>29420782.172357552</v>
      </c>
      <c r="E18614" s="9">
        <v>0</v>
      </c>
      <c r="F18614" s="12">
        <v>93814267.236914933</v>
      </c>
    </row>
    <row r="18615" spans="2:6" ht="15.75" thickBot="1" x14ac:dyDescent="0.3">
      <c r="B18615" s="27" t="s">
        <v>43168</v>
      </c>
      <c r="C18615" s="13">
        <v>131540331.331963</v>
      </c>
      <c r="D18615" s="13">
        <v>123113671.26014356</v>
      </c>
      <c r="E18615" s="13">
        <v>93814267.236914933</v>
      </c>
      <c r="F18615" s="10">
        <v>0</v>
      </c>
    </row>
    <row r="18618" spans="2:6" x14ac:dyDescent="0.25">
      <c r="B18618" t="s">
        <v>33920</v>
      </c>
    </row>
    <row r="18619" spans="2:6" ht="15.75" thickBot="1" x14ac:dyDescent="0.3"/>
    <row r="18620" spans="2:6" x14ac:dyDescent="0.25">
      <c r="B18620" s="4" t="s">
        <v>33913</v>
      </c>
      <c r="C18620" s="5">
        <v>1</v>
      </c>
      <c r="D18620" s="5">
        <v>2</v>
      </c>
      <c r="E18620" s="5">
        <v>3</v>
      </c>
      <c r="F18620" s="5">
        <v>4</v>
      </c>
    </row>
    <row r="18621" spans="2:6" x14ac:dyDescent="0.25">
      <c r="B18621" s="6" t="s">
        <v>33921</v>
      </c>
      <c r="C18621" s="8">
        <v>8765</v>
      </c>
      <c r="D18621" s="8">
        <v>388</v>
      </c>
      <c r="E18621" s="8">
        <v>71</v>
      </c>
      <c r="F18621" s="8">
        <v>8</v>
      </c>
    </row>
    <row r="18622" spans="2:6" x14ac:dyDescent="0.25">
      <c r="B18622" s="3" t="s">
        <v>33915</v>
      </c>
      <c r="C18622" s="9">
        <v>8765</v>
      </c>
      <c r="D18622" s="9">
        <v>388</v>
      </c>
      <c r="E18622" s="9">
        <v>71</v>
      </c>
      <c r="F18622" s="9">
        <v>8</v>
      </c>
    </row>
    <row r="18623" spans="2:6" x14ac:dyDescent="0.25">
      <c r="B18623" s="3" t="s">
        <v>33905</v>
      </c>
      <c r="C18623" s="12">
        <v>1326374359992.0168</v>
      </c>
      <c r="D18623" s="12">
        <v>20981303924074.805</v>
      </c>
      <c r="E18623" s="12">
        <v>178632591150905.97</v>
      </c>
      <c r="F18623" s="12">
        <v>4121025223494716</v>
      </c>
    </row>
    <row r="18624" spans="2:6" x14ac:dyDescent="0.25">
      <c r="B18624" s="3" t="s">
        <v>33922</v>
      </c>
      <c r="C18624" s="12">
        <v>9876.6430700272485</v>
      </c>
      <c r="D18624" s="12">
        <v>259377.01342368539</v>
      </c>
      <c r="E18624" s="12">
        <v>450492.66381660255</v>
      </c>
      <c r="F18624" s="12">
        <v>8992936.3018822018</v>
      </c>
    </row>
    <row r="18625" spans="2:6" x14ac:dyDescent="0.25">
      <c r="B18625" s="3" t="s">
        <v>33923</v>
      </c>
      <c r="C18625" s="12">
        <v>743261.97853771131</v>
      </c>
      <c r="D18625" s="12">
        <v>3693481.2478995896</v>
      </c>
      <c r="E18625" s="12">
        <v>10147721.408645784</v>
      </c>
      <c r="F18625" s="12">
        <v>39655187.541079186</v>
      </c>
    </row>
    <row r="18626" spans="2:6" x14ac:dyDescent="0.25">
      <c r="B18626" s="28" t="s">
        <v>33924</v>
      </c>
      <c r="C18626" s="29">
        <v>10161226.304642837</v>
      </c>
      <c r="D18626" s="29">
        <v>13651294.341414593</v>
      </c>
      <c r="E18626" s="29">
        <v>43834558.519267306</v>
      </c>
      <c r="F18626" s="29">
        <v>156770681.67918032</v>
      </c>
    </row>
    <row r="18627" spans="2:6" x14ac:dyDescent="0.25">
      <c r="B18627" s="6"/>
      <c r="C18627" s="26" t="s">
        <v>33925</v>
      </c>
      <c r="D18627" s="26" t="s">
        <v>33927</v>
      </c>
      <c r="E18627" s="26" t="s">
        <v>33926</v>
      </c>
      <c r="F18627" s="26" t="s">
        <v>33930</v>
      </c>
    </row>
    <row r="18628" spans="2:6" x14ac:dyDescent="0.25">
      <c r="B18628" s="3"/>
      <c r="C18628" s="2" t="s">
        <v>33929</v>
      </c>
      <c r="D18628" s="2" t="s">
        <v>33955</v>
      </c>
      <c r="E18628" s="2" t="s">
        <v>33928</v>
      </c>
      <c r="F18628" s="2" t="s">
        <v>33932</v>
      </c>
    </row>
    <row r="18629" spans="2:6" x14ac:dyDescent="0.25">
      <c r="B18629" s="3"/>
      <c r="C18629" s="2" t="s">
        <v>33931</v>
      </c>
      <c r="D18629" s="2" t="s">
        <v>34155</v>
      </c>
      <c r="E18629" s="2" t="s">
        <v>34438</v>
      </c>
      <c r="F18629" s="2" t="s">
        <v>33942</v>
      </c>
    </row>
    <row r="18630" spans="2:6" x14ac:dyDescent="0.25">
      <c r="B18630" s="3"/>
      <c r="C18630" s="2" t="s">
        <v>33933</v>
      </c>
      <c r="D18630" s="2" t="s">
        <v>34165</v>
      </c>
      <c r="E18630" s="2" t="s">
        <v>34465</v>
      </c>
      <c r="F18630" s="2" t="s">
        <v>33970</v>
      </c>
    </row>
    <row r="18631" spans="2:6" x14ac:dyDescent="0.25">
      <c r="B18631" s="3"/>
      <c r="C18631" s="2" t="s">
        <v>33935</v>
      </c>
      <c r="D18631" s="2" t="s">
        <v>34217</v>
      </c>
      <c r="E18631" s="2" t="s">
        <v>34477</v>
      </c>
      <c r="F18631" s="2" t="s">
        <v>34000</v>
      </c>
    </row>
    <row r="18632" spans="2:6" x14ac:dyDescent="0.25">
      <c r="B18632" s="3"/>
      <c r="C18632" s="2" t="s">
        <v>33937</v>
      </c>
      <c r="D18632" s="2" t="s">
        <v>34235</v>
      </c>
      <c r="E18632" s="2" t="s">
        <v>34514</v>
      </c>
      <c r="F18632" s="2" t="s">
        <v>34004</v>
      </c>
    </row>
    <row r="18633" spans="2:6" x14ac:dyDescent="0.25">
      <c r="B18633" s="3"/>
      <c r="C18633" s="2" t="s">
        <v>33939</v>
      </c>
      <c r="D18633" s="2" t="s">
        <v>34236</v>
      </c>
      <c r="E18633" s="2" t="s">
        <v>33934</v>
      </c>
      <c r="F18633" s="2" t="s">
        <v>34006</v>
      </c>
    </row>
    <row r="18634" spans="2:6" x14ac:dyDescent="0.25">
      <c r="B18634" s="3"/>
      <c r="C18634" s="2" t="s">
        <v>33941</v>
      </c>
      <c r="D18634" s="2" t="s">
        <v>34292</v>
      </c>
      <c r="E18634" s="2" t="s">
        <v>33936</v>
      </c>
      <c r="F18634" s="2" t="s">
        <v>34038</v>
      </c>
    </row>
    <row r="18635" spans="2:6" x14ac:dyDescent="0.25">
      <c r="B18635" s="3"/>
      <c r="C18635" s="2" t="s">
        <v>33943</v>
      </c>
      <c r="D18635" s="2" t="s">
        <v>34355</v>
      </c>
      <c r="E18635" s="2" t="s">
        <v>33938</v>
      </c>
      <c r="F18635" s="2"/>
    </row>
    <row r="18636" spans="2:6" x14ac:dyDescent="0.25">
      <c r="B18636" s="3"/>
      <c r="C18636" s="2" t="s">
        <v>33945</v>
      </c>
      <c r="D18636" s="2" t="s">
        <v>34358</v>
      </c>
      <c r="E18636" s="2" t="s">
        <v>33940</v>
      </c>
      <c r="F18636" s="2"/>
    </row>
    <row r="18637" spans="2:6" x14ac:dyDescent="0.25">
      <c r="B18637" s="3"/>
      <c r="C18637" s="2" t="s">
        <v>33947</v>
      </c>
      <c r="D18637" s="2" t="s">
        <v>34359</v>
      </c>
      <c r="E18637" s="2" t="s">
        <v>33944</v>
      </c>
      <c r="F18637" s="2"/>
    </row>
    <row r="18638" spans="2:6" x14ac:dyDescent="0.25">
      <c r="B18638" s="3"/>
      <c r="C18638" s="2" t="s">
        <v>33949</v>
      </c>
      <c r="D18638" s="2" t="s">
        <v>34360</v>
      </c>
      <c r="E18638" s="2" t="s">
        <v>34547</v>
      </c>
      <c r="F18638" s="2"/>
    </row>
    <row r="18639" spans="2:6" x14ac:dyDescent="0.25">
      <c r="B18639" s="3"/>
      <c r="C18639" s="2" t="s">
        <v>33951</v>
      </c>
      <c r="D18639" s="2" t="s">
        <v>34361</v>
      </c>
      <c r="E18639" s="2" t="s">
        <v>33946</v>
      </c>
      <c r="F18639" s="2"/>
    </row>
    <row r="18640" spans="2:6" x14ac:dyDescent="0.25">
      <c r="B18640" s="3"/>
      <c r="C18640" s="2" t="s">
        <v>33953</v>
      </c>
      <c r="D18640" s="2" t="s">
        <v>34365</v>
      </c>
      <c r="E18640" s="2" t="s">
        <v>34616</v>
      </c>
      <c r="F18640" s="2"/>
    </row>
    <row r="18641" spans="2:6" x14ac:dyDescent="0.25">
      <c r="B18641" s="3"/>
      <c r="C18641" s="2" t="s">
        <v>33957</v>
      </c>
      <c r="D18641" s="2" t="s">
        <v>34371</v>
      </c>
      <c r="E18641" s="2" t="s">
        <v>33948</v>
      </c>
      <c r="F18641" s="2"/>
    </row>
    <row r="18642" spans="2:6" x14ac:dyDescent="0.25">
      <c r="B18642" s="3"/>
      <c r="C18642" s="2" t="s">
        <v>33959</v>
      </c>
      <c r="D18642" s="2" t="s">
        <v>34374</v>
      </c>
      <c r="E18642" s="2" t="s">
        <v>34658</v>
      </c>
      <c r="F18642" s="2"/>
    </row>
    <row r="18643" spans="2:6" x14ac:dyDescent="0.25">
      <c r="B18643" s="3"/>
      <c r="C18643" s="2" t="s">
        <v>33961</v>
      </c>
      <c r="D18643" s="2" t="s">
        <v>34444</v>
      </c>
      <c r="E18643" s="2" t="s">
        <v>34687</v>
      </c>
      <c r="F18643" s="2"/>
    </row>
    <row r="18644" spans="2:6" x14ac:dyDescent="0.25">
      <c r="B18644" s="3"/>
      <c r="C18644" s="2" t="s">
        <v>33963</v>
      </c>
      <c r="D18644" s="2" t="s">
        <v>34446</v>
      </c>
      <c r="E18644" s="2" t="s">
        <v>34715</v>
      </c>
      <c r="F18644" s="2"/>
    </row>
    <row r="18645" spans="2:6" x14ac:dyDescent="0.25">
      <c r="B18645" s="3"/>
      <c r="C18645" s="2" t="s">
        <v>33965</v>
      </c>
      <c r="D18645" s="2" t="s">
        <v>34448</v>
      </c>
      <c r="E18645" s="2" t="s">
        <v>33950</v>
      </c>
      <c r="F18645" s="2"/>
    </row>
    <row r="18646" spans="2:6" x14ac:dyDescent="0.25">
      <c r="B18646" s="3"/>
      <c r="C18646" s="2" t="s">
        <v>33967</v>
      </c>
      <c r="D18646" s="2" t="s">
        <v>34449</v>
      </c>
      <c r="E18646" s="2" t="s">
        <v>33952</v>
      </c>
      <c r="F18646" s="2"/>
    </row>
    <row r="18647" spans="2:6" x14ac:dyDescent="0.25">
      <c r="B18647" s="3"/>
      <c r="C18647" s="2" t="s">
        <v>33969</v>
      </c>
      <c r="D18647" s="2" t="s">
        <v>34452</v>
      </c>
      <c r="E18647" s="2" t="s">
        <v>33954</v>
      </c>
      <c r="F18647" s="2"/>
    </row>
    <row r="18648" spans="2:6" x14ac:dyDescent="0.25">
      <c r="B18648" s="3"/>
      <c r="C18648" s="2" t="s">
        <v>33971</v>
      </c>
      <c r="D18648" s="2" t="s">
        <v>34457</v>
      </c>
      <c r="E18648" s="2" t="s">
        <v>33956</v>
      </c>
      <c r="F18648" s="2"/>
    </row>
    <row r="18649" spans="2:6" x14ac:dyDescent="0.25">
      <c r="B18649" s="3"/>
      <c r="C18649" s="2" t="s">
        <v>33973</v>
      </c>
      <c r="D18649" s="2" t="s">
        <v>34459</v>
      </c>
      <c r="E18649" s="2" t="s">
        <v>33958</v>
      </c>
      <c r="F18649" s="2"/>
    </row>
    <row r="18650" spans="2:6" x14ac:dyDescent="0.25">
      <c r="B18650" s="3"/>
      <c r="C18650" s="2" t="s">
        <v>33975</v>
      </c>
      <c r="D18650" s="2" t="s">
        <v>34479</v>
      </c>
      <c r="E18650" s="2" t="s">
        <v>33960</v>
      </c>
      <c r="F18650" s="2"/>
    </row>
    <row r="18651" spans="2:6" x14ac:dyDescent="0.25">
      <c r="B18651" s="3"/>
      <c r="C18651" s="2" t="s">
        <v>33977</v>
      </c>
      <c r="D18651" s="2" t="s">
        <v>34488</v>
      </c>
      <c r="E18651" s="2" t="s">
        <v>34961</v>
      </c>
      <c r="F18651" s="2"/>
    </row>
    <row r="18652" spans="2:6" x14ac:dyDescent="0.25">
      <c r="B18652" s="3"/>
      <c r="C18652" s="2" t="s">
        <v>33979</v>
      </c>
      <c r="D18652" s="2" t="s">
        <v>34496</v>
      </c>
      <c r="E18652" s="2" t="s">
        <v>33962</v>
      </c>
      <c r="F18652" s="2"/>
    </row>
    <row r="18653" spans="2:6" x14ac:dyDescent="0.25">
      <c r="B18653" s="3"/>
      <c r="C18653" s="2" t="s">
        <v>33981</v>
      </c>
      <c r="D18653" s="2" t="s">
        <v>34498</v>
      </c>
      <c r="E18653" s="2" t="s">
        <v>33964</v>
      </c>
      <c r="F18653" s="2"/>
    </row>
    <row r="18654" spans="2:6" x14ac:dyDescent="0.25">
      <c r="B18654" s="3"/>
      <c r="C18654" s="2" t="s">
        <v>33983</v>
      </c>
      <c r="D18654" s="2" t="s">
        <v>34506</v>
      </c>
      <c r="E18654" s="2" t="s">
        <v>33966</v>
      </c>
      <c r="F18654" s="2"/>
    </row>
    <row r="18655" spans="2:6" x14ac:dyDescent="0.25">
      <c r="B18655" s="3"/>
      <c r="C18655" s="2" t="s">
        <v>33985</v>
      </c>
      <c r="D18655" s="2" t="s">
        <v>34509</v>
      </c>
      <c r="E18655" s="2" t="s">
        <v>33968</v>
      </c>
      <c r="F18655" s="2"/>
    </row>
    <row r="18656" spans="2:6" x14ac:dyDescent="0.25">
      <c r="B18656" s="3"/>
      <c r="C18656" s="2" t="s">
        <v>33987</v>
      </c>
      <c r="D18656" s="2" t="s">
        <v>34510</v>
      </c>
      <c r="E18656" s="2" t="s">
        <v>36413</v>
      </c>
      <c r="F18656" s="2"/>
    </row>
    <row r="18657" spans="2:6" x14ac:dyDescent="0.25">
      <c r="B18657" s="3"/>
      <c r="C18657" s="2" t="s">
        <v>33989</v>
      </c>
      <c r="D18657" s="2" t="s">
        <v>34513</v>
      </c>
      <c r="E18657" s="2" t="s">
        <v>33972</v>
      </c>
      <c r="F18657" s="2"/>
    </row>
    <row r="18658" spans="2:6" x14ac:dyDescent="0.25">
      <c r="B18658" s="3"/>
      <c r="C18658" s="2" t="s">
        <v>33991</v>
      </c>
      <c r="D18658" s="2" t="s">
        <v>34515</v>
      </c>
      <c r="E18658" s="2" t="s">
        <v>36711</v>
      </c>
      <c r="F18658" s="2"/>
    </row>
    <row r="18659" spans="2:6" x14ac:dyDescent="0.25">
      <c r="B18659" s="3"/>
      <c r="C18659" s="2" t="s">
        <v>33993</v>
      </c>
      <c r="D18659" s="2" t="s">
        <v>34523</v>
      </c>
      <c r="E18659" s="2" t="s">
        <v>33974</v>
      </c>
      <c r="F18659" s="2"/>
    </row>
    <row r="18660" spans="2:6" x14ac:dyDescent="0.25">
      <c r="B18660" s="3"/>
      <c r="C18660" s="2" t="s">
        <v>33995</v>
      </c>
      <c r="D18660" s="2" t="s">
        <v>34524</v>
      </c>
      <c r="E18660" s="2" t="s">
        <v>33976</v>
      </c>
      <c r="F18660" s="2"/>
    </row>
    <row r="18661" spans="2:6" x14ac:dyDescent="0.25">
      <c r="B18661" s="3"/>
      <c r="C18661" s="2" t="s">
        <v>33997</v>
      </c>
      <c r="D18661" s="2" t="s">
        <v>34526</v>
      </c>
      <c r="E18661" s="2" t="s">
        <v>33978</v>
      </c>
      <c r="F18661" s="2"/>
    </row>
    <row r="18662" spans="2:6" x14ac:dyDescent="0.25">
      <c r="B18662" s="3"/>
      <c r="C18662" s="2" t="s">
        <v>33999</v>
      </c>
      <c r="D18662" s="2" t="s">
        <v>34532</v>
      </c>
      <c r="E18662" s="2" t="s">
        <v>33980</v>
      </c>
      <c r="F18662" s="2"/>
    </row>
    <row r="18663" spans="2:6" x14ac:dyDescent="0.25">
      <c r="B18663" s="3"/>
      <c r="C18663" s="2" t="s">
        <v>34001</v>
      </c>
      <c r="D18663" s="2" t="s">
        <v>34533</v>
      </c>
      <c r="E18663" s="2" t="s">
        <v>33982</v>
      </c>
      <c r="F18663" s="2"/>
    </row>
    <row r="18664" spans="2:6" x14ac:dyDescent="0.25">
      <c r="B18664" s="3"/>
      <c r="C18664" s="2" t="s">
        <v>34003</v>
      </c>
      <c r="D18664" s="2" t="s">
        <v>34534</v>
      </c>
      <c r="E18664" s="2" t="s">
        <v>33984</v>
      </c>
      <c r="F18664" s="2"/>
    </row>
    <row r="18665" spans="2:6" x14ac:dyDescent="0.25">
      <c r="B18665" s="3"/>
      <c r="C18665" s="2" t="s">
        <v>34005</v>
      </c>
      <c r="D18665" s="2" t="s">
        <v>34535</v>
      </c>
      <c r="E18665" s="2" t="s">
        <v>33986</v>
      </c>
      <c r="F18665" s="2"/>
    </row>
    <row r="18666" spans="2:6" x14ac:dyDescent="0.25">
      <c r="B18666" s="3"/>
      <c r="C18666" s="2" t="s">
        <v>34007</v>
      </c>
      <c r="D18666" s="2" t="s">
        <v>34540</v>
      </c>
      <c r="E18666" s="2" t="s">
        <v>33988</v>
      </c>
      <c r="F18666" s="2"/>
    </row>
    <row r="18667" spans="2:6" x14ac:dyDescent="0.25">
      <c r="B18667" s="3"/>
      <c r="C18667" s="2" t="s">
        <v>34009</v>
      </c>
      <c r="D18667" s="2" t="s">
        <v>34544</v>
      </c>
      <c r="E18667" s="2" t="s">
        <v>33990</v>
      </c>
      <c r="F18667" s="2"/>
    </row>
    <row r="18668" spans="2:6" x14ac:dyDescent="0.25">
      <c r="B18668" s="3"/>
      <c r="C18668" s="2" t="s">
        <v>34011</v>
      </c>
      <c r="D18668" s="2" t="s">
        <v>34545</v>
      </c>
      <c r="E18668" s="2" t="s">
        <v>38295</v>
      </c>
      <c r="F18668" s="2"/>
    </row>
    <row r="18669" spans="2:6" x14ac:dyDescent="0.25">
      <c r="B18669" s="3"/>
      <c r="C18669" s="2" t="s">
        <v>34013</v>
      </c>
      <c r="D18669" s="2" t="s">
        <v>34548</v>
      </c>
      <c r="E18669" s="2" t="s">
        <v>33992</v>
      </c>
      <c r="F18669" s="2"/>
    </row>
    <row r="18670" spans="2:6" x14ac:dyDescent="0.25">
      <c r="B18670" s="3"/>
      <c r="C18670" s="2" t="s">
        <v>34015</v>
      </c>
      <c r="D18670" s="2" t="s">
        <v>34551</v>
      </c>
      <c r="E18670" s="2" t="s">
        <v>33994</v>
      </c>
      <c r="F18670" s="2"/>
    </row>
    <row r="18671" spans="2:6" x14ac:dyDescent="0.25">
      <c r="B18671" s="3"/>
      <c r="C18671" s="2" t="s">
        <v>34017</v>
      </c>
      <c r="D18671" s="2" t="s">
        <v>34552</v>
      </c>
      <c r="E18671" s="2" t="s">
        <v>33996</v>
      </c>
      <c r="F18671" s="2"/>
    </row>
    <row r="18672" spans="2:6" x14ac:dyDescent="0.25">
      <c r="B18672" s="3"/>
      <c r="C18672" s="2" t="s">
        <v>34019</v>
      </c>
      <c r="D18672" s="2" t="s">
        <v>34553</v>
      </c>
      <c r="E18672" s="2" t="s">
        <v>33998</v>
      </c>
      <c r="F18672" s="2"/>
    </row>
    <row r="18673" spans="2:6" x14ac:dyDescent="0.25">
      <c r="B18673" s="3"/>
      <c r="C18673" s="2" t="s">
        <v>34021</v>
      </c>
      <c r="D18673" s="2" t="s">
        <v>34556</v>
      </c>
      <c r="E18673" s="2" t="s">
        <v>34002</v>
      </c>
      <c r="F18673" s="2"/>
    </row>
    <row r="18674" spans="2:6" x14ac:dyDescent="0.25">
      <c r="B18674" s="3"/>
      <c r="C18674" s="2" t="s">
        <v>34023</v>
      </c>
      <c r="D18674" s="2" t="s">
        <v>34562</v>
      </c>
      <c r="E18674" s="2" t="s">
        <v>34008</v>
      </c>
      <c r="F18674" s="2"/>
    </row>
    <row r="18675" spans="2:6" x14ac:dyDescent="0.25">
      <c r="B18675" s="3"/>
      <c r="C18675" s="2" t="s">
        <v>34025</v>
      </c>
      <c r="D18675" s="2" t="s">
        <v>34563</v>
      </c>
      <c r="E18675" s="2" t="s">
        <v>34010</v>
      </c>
      <c r="F18675" s="2"/>
    </row>
    <row r="18676" spans="2:6" x14ac:dyDescent="0.25">
      <c r="B18676" s="3"/>
      <c r="C18676" s="2" t="s">
        <v>34027</v>
      </c>
      <c r="D18676" s="2" t="s">
        <v>34566</v>
      </c>
      <c r="E18676" s="2" t="s">
        <v>34012</v>
      </c>
      <c r="F18676" s="2"/>
    </row>
    <row r="18677" spans="2:6" x14ac:dyDescent="0.25">
      <c r="B18677" s="3"/>
      <c r="C18677" s="2" t="s">
        <v>34029</v>
      </c>
      <c r="D18677" s="2" t="s">
        <v>34568</v>
      </c>
      <c r="E18677" s="2" t="s">
        <v>34014</v>
      </c>
      <c r="F18677" s="2"/>
    </row>
    <row r="18678" spans="2:6" x14ac:dyDescent="0.25">
      <c r="B18678" s="3"/>
      <c r="C18678" s="2" t="s">
        <v>34031</v>
      </c>
      <c r="D18678" s="2" t="s">
        <v>34569</v>
      </c>
      <c r="E18678" s="2" t="s">
        <v>40427</v>
      </c>
      <c r="F18678" s="2"/>
    </row>
    <row r="18679" spans="2:6" x14ac:dyDescent="0.25">
      <c r="B18679" s="3"/>
      <c r="C18679" s="2" t="s">
        <v>34033</v>
      </c>
      <c r="D18679" s="2" t="s">
        <v>34572</v>
      </c>
      <c r="E18679" s="2" t="s">
        <v>34016</v>
      </c>
      <c r="F18679" s="2"/>
    </row>
    <row r="18680" spans="2:6" x14ac:dyDescent="0.25">
      <c r="B18680" s="3"/>
      <c r="C18680" s="2" t="s">
        <v>34035</v>
      </c>
      <c r="D18680" s="2" t="s">
        <v>34578</v>
      </c>
      <c r="E18680" s="2" t="s">
        <v>34018</v>
      </c>
      <c r="F18680" s="2"/>
    </row>
    <row r="18681" spans="2:6" x14ac:dyDescent="0.25">
      <c r="B18681" s="3"/>
      <c r="C18681" s="2" t="s">
        <v>34037</v>
      </c>
      <c r="D18681" s="2" t="s">
        <v>34580</v>
      </c>
      <c r="E18681" s="2" t="s">
        <v>34020</v>
      </c>
      <c r="F18681" s="2"/>
    </row>
    <row r="18682" spans="2:6" x14ac:dyDescent="0.25">
      <c r="B18682" s="3"/>
      <c r="C18682" s="2" t="s">
        <v>34039</v>
      </c>
      <c r="D18682" s="2" t="s">
        <v>34583</v>
      </c>
      <c r="E18682" s="2" t="s">
        <v>34022</v>
      </c>
      <c r="F18682" s="2"/>
    </row>
    <row r="18683" spans="2:6" x14ac:dyDescent="0.25">
      <c r="B18683" s="3"/>
      <c r="C18683" s="2" t="s">
        <v>34041</v>
      </c>
      <c r="D18683" s="2" t="s">
        <v>34584</v>
      </c>
      <c r="E18683" s="2" t="s">
        <v>34024</v>
      </c>
      <c r="F18683" s="2"/>
    </row>
    <row r="18684" spans="2:6" x14ac:dyDescent="0.25">
      <c r="B18684" s="3"/>
      <c r="C18684" s="2" t="s">
        <v>34043</v>
      </c>
      <c r="D18684" s="2" t="s">
        <v>34595</v>
      </c>
      <c r="E18684" s="2" t="s">
        <v>34026</v>
      </c>
      <c r="F18684" s="2"/>
    </row>
    <row r="18685" spans="2:6" x14ac:dyDescent="0.25">
      <c r="B18685" s="3"/>
      <c r="C18685" s="2" t="s">
        <v>34044</v>
      </c>
      <c r="D18685" s="2" t="s">
        <v>34603</v>
      </c>
      <c r="E18685" s="2" t="s">
        <v>41392</v>
      </c>
      <c r="F18685" s="2"/>
    </row>
    <row r="18686" spans="2:6" x14ac:dyDescent="0.25">
      <c r="B18686" s="3"/>
      <c r="C18686" s="2" t="s">
        <v>34045</v>
      </c>
      <c r="D18686" s="2" t="s">
        <v>34611</v>
      </c>
      <c r="E18686" s="2" t="s">
        <v>41631</v>
      </c>
      <c r="F18686" s="2"/>
    </row>
    <row r="18687" spans="2:6" x14ac:dyDescent="0.25">
      <c r="B18687" s="3"/>
      <c r="C18687" s="2" t="s">
        <v>34046</v>
      </c>
      <c r="D18687" s="2" t="s">
        <v>34613</v>
      </c>
      <c r="E18687" s="2" t="s">
        <v>34028</v>
      </c>
      <c r="F18687" s="2"/>
    </row>
    <row r="18688" spans="2:6" x14ac:dyDescent="0.25">
      <c r="B18688" s="3"/>
      <c r="C18688" s="2" t="s">
        <v>34047</v>
      </c>
      <c r="D18688" s="2" t="s">
        <v>34623</v>
      </c>
      <c r="E18688" s="2" t="s">
        <v>41792</v>
      </c>
      <c r="F18688" s="2"/>
    </row>
    <row r="18689" spans="2:6" x14ac:dyDescent="0.25">
      <c r="B18689" s="3"/>
      <c r="C18689" s="2" t="s">
        <v>34048</v>
      </c>
      <c r="D18689" s="2" t="s">
        <v>34637</v>
      </c>
      <c r="E18689" s="2" t="s">
        <v>34030</v>
      </c>
      <c r="F18689" s="2"/>
    </row>
    <row r="18690" spans="2:6" x14ac:dyDescent="0.25">
      <c r="B18690" s="3"/>
      <c r="C18690" s="2" t="s">
        <v>34049</v>
      </c>
      <c r="D18690" s="2" t="s">
        <v>34644</v>
      </c>
      <c r="E18690" s="2" t="s">
        <v>34032</v>
      </c>
      <c r="F18690" s="2"/>
    </row>
    <row r="18691" spans="2:6" x14ac:dyDescent="0.25">
      <c r="B18691" s="3"/>
      <c r="C18691" s="2" t="s">
        <v>34050</v>
      </c>
      <c r="D18691" s="2" t="s">
        <v>34678</v>
      </c>
      <c r="E18691" s="2" t="s">
        <v>34034</v>
      </c>
      <c r="F18691" s="2"/>
    </row>
    <row r="18692" spans="2:6" x14ac:dyDescent="0.25">
      <c r="B18692" s="3"/>
      <c r="C18692" s="2" t="s">
        <v>34051</v>
      </c>
      <c r="D18692" s="2" t="s">
        <v>34689</v>
      </c>
      <c r="E18692" s="2" t="s">
        <v>34036</v>
      </c>
      <c r="F18692" s="2"/>
    </row>
    <row r="18693" spans="2:6" x14ac:dyDescent="0.25">
      <c r="B18693" s="3"/>
      <c r="C18693" s="2" t="s">
        <v>34052</v>
      </c>
      <c r="D18693" s="2" t="s">
        <v>34741</v>
      </c>
      <c r="E18693" s="2" t="s">
        <v>42404</v>
      </c>
      <c r="F18693" s="2"/>
    </row>
    <row r="18694" spans="2:6" x14ac:dyDescent="0.25">
      <c r="B18694" s="3"/>
      <c r="C18694" s="2" t="s">
        <v>34053</v>
      </c>
      <c r="D18694" s="2" t="s">
        <v>34786</v>
      </c>
      <c r="E18694" s="2" t="s">
        <v>42644</v>
      </c>
      <c r="F18694" s="2"/>
    </row>
    <row r="18695" spans="2:6" x14ac:dyDescent="0.25">
      <c r="B18695" s="3"/>
      <c r="C18695" s="2" t="s">
        <v>34054</v>
      </c>
      <c r="D18695" s="2" t="s">
        <v>34795</v>
      </c>
      <c r="E18695" s="2" t="s">
        <v>34040</v>
      </c>
      <c r="F18695" s="2"/>
    </row>
    <row r="18696" spans="2:6" x14ac:dyDescent="0.25">
      <c r="B18696" s="3"/>
      <c r="C18696" s="2" t="s">
        <v>34055</v>
      </c>
      <c r="D18696" s="2" t="s">
        <v>34870</v>
      </c>
      <c r="E18696" s="2" t="s">
        <v>34042</v>
      </c>
      <c r="F18696" s="2"/>
    </row>
    <row r="18697" spans="2:6" x14ac:dyDescent="0.25">
      <c r="B18697" s="3"/>
      <c r="C18697" s="2" t="s">
        <v>34056</v>
      </c>
      <c r="D18697" s="2" t="s">
        <v>34893</v>
      </c>
      <c r="E18697" s="2" t="s">
        <v>42834</v>
      </c>
      <c r="F18697" s="2"/>
    </row>
    <row r="18698" spans="2:6" x14ac:dyDescent="0.25">
      <c r="B18698" s="3"/>
      <c r="C18698" s="2" t="s">
        <v>34057</v>
      </c>
      <c r="D18698" s="2" t="s">
        <v>34938</v>
      </c>
      <c r="E18698" s="2"/>
      <c r="F18698" s="2"/>
    </row>
    <row r="18699" spans="2:6" x14ac:dyDescent="0.25">
      <c r="B18699" s="3"/>
      <c r="C18699" s="2" t="s">
        <v>34058</v>
      </c>
      <c r="D18699" s="2" t="s">
        <v>34939</v>
      </c>
      <c r="E18699" s="2"/>
      <c r="F18699" s="2"/>
    </row>
    <row r="18700" spans="2:6" x14ac:dyDescent="0.25">
      <c r="B18700" s="3"/>
      <c r="C18700" s="2" t="s">
        <v>34059</v>
      </c>
      <c r="D18700" s="2" t="s">
        <v>34942</v>
      </c>
      <c r="E18700" s="2"/>
      <c r="F18700" s="2"/>
    </row>
    <row r="18701" spans="2:6" x14ac:dyDescent="0.25">
      <c r="B18701" s="3"/>
      <c r="C18701" s="2" t="s">
        <v>34060</v>
      </c>
      <c r="D18701" s="2" t="s">
        <v>34943</v>
      </c>
      <c r="E18701" s="2"/>
      <c r="F18701" s="2"/>
    </row>
    <row r="18702" spans="2:6" x14ac:dyDescent="0.25">
      <c r="B18702" s="3"/>
      <c r="C18702" s="2" t="s">
        <v>34061</v>
      </c>
      <c r="D18702" s="2" t="s">
        <v>34949</v>
      </c>
      <c r="E18702" s="2"/>
      <c r="F18702" s="2"/>
    </row>
    <row r="18703" spans="2:6" x14ac:dyDescent="0.25">
      <c r="B18703" s="3"/>
      <c r="C18703" s="2" t="s">
        <v>34062</v>
      </c>
      <c r="D18703" s="2" t="s">
        <v>34959</v>
      </c>
      <c r="E18703" s="2"/>
      <c r="F18703" s="2"/>
    </row>
    <row r="18704" spans="2:6" x14ac:dyDescent="0.25">
      <c r="B18704" s="3"/>
      <c r="C18704" s="2" t="s">
        <v>34063</v>
      </c>
      <c r="D18704" s="2" t="s">
        <v>34963</v>
      </c>
      <c r="E18704" s="2"/>
      <c r="F18704" s="2"/>
    </row>
    <row r="18705" spans="2:6" x14ac:dyDescent="0.25">
      <c r="B18705" s="3"/>
      <c r="C18705" s="2" t="s">
        <v>34064</v>
      </c>
      <c r="D18705" s="2" t="s">
        <v>34964</v>
      </c>
      <c r="E18705" s="2"/>
      <c r="F18705" s="2"/>
    </row>
    <row r="18706" spans="2:6" x14ac:dyDescent="0.25">
      <c r="B18706" s="3"/>
      <c r="C18706" s="2" t="s">
        <v>34065</v>
      </c>
      <c r="D18706" s="2" t="s">
        <v>34972</v>
      </c>
      <c r="E18706" s="2"/>
      <c r="F18706" s="2"/>
    </row>
    <row r="18707" spans="2:6" x14ac:dyDescent="0.25">
      <c r="B18707" s="3"/>
      <c r="C18707" s="2" t="s">
        <v>34066</v>
      </c>
      <c r="D18707" s="2" t="s">
        <v>34973</v>
      </c>
      <c r="E18707" s="2"/>
      <c r="F18707" s="2"/>
    </row>
    <row r="18708" spans="2:6" x14ac:dyDescent="0.25">
      <c r="B18708" s="3"/>
      <c r="C18708" s="2" t="s">
        <v>34067</v>
      </c>
      <c r="D18708" s="2" t="s">
        <v>34975</v>
      </c>
      <c r="E18708" s="2"/>
      <c r="F18708" s="2"/>
    </row>
    <row r="18709" spans="2:6" x14ac:dyDescent="0.25">
      <c r="B18709" s="3"/>
      <c r="C18709" s="2" t="s">
        <v>34068</v>
      </c>
      <c r="D18709" s="2" t="s">
        <v>34977</v>
      </c>
      <c r="E18709" s="2"/>
      <c r="F18709" s="2"/>
    </row>
    <row r="18710" spans="2:6" x14ac:dyDescent="0.25">
      <c r="B18710" s="3"/>
      <c r="C18710" s="2" t="s">
        <v>34069</v>
      </c>
      <c r="D18710" s="2" t="s">
        <v>34978</v>
      </c>
      <c r="E18710" s="2"/>
      <c r="F18710" s="2"/>
    </row>
    <row r="18711" spans="2:6" x14ac:dyDescent="0.25">
      <c r="B18711" s="3"/>
      <c r="C18711" s="2" t="s">
        <v>34070</v>
      </c>
      <c r="D18711" s="2" t="s">
        <v>34982</v>
      </c>
      <c r="E18711" s="2"/>
      <c r="F18711" s="2"/>
    </row>
    <row r="18712" spans="2:6" x14ac:dyDescent="0.25">
      <c r="B18712" s="3"/>
      <c r="C18712" s="2" t="s">
        <v>34071</v>
      </c>
      <c r="D18712" s="2" t="s">
        <v>35000</v>
      </c>
      <c r="E18712" s="2"/>
      <c r="F18712" s="2"/>
    </row>
    <row r="18713" spans="2:6" x14ac:dyDescent="0.25">
      <c r="B18713" s="3"/>
      <c r="C18713" s="2" t="s">
        <v>34072</v>
      </c>
      <c r="D18713" s="2" t="s">
        <v>35005</v>
      </c>
      <c r="E18713" s="2"/>
      <c r="F18713" s="2"/>
    </row>
    <row r="18714" spans="2:6" x14ac:dyDescent="0.25">
      <c r="B18714" s="3"/>
      <c r="C18714" s="2" t="s">
        <v>34073</v>
      </c>
      <c r="D18714" s="2" t="s">
        <v>35009</v>
      </c>
      <c r="E18714" s="2"/>
      <c r="F18714" s="2"/>
    </row>
    <row r="18715" spans="2:6" x14ac:dyDescent="0.25">
      <c r="B18715" s="3"/>
      <c r="C18715" s="2" t="s">
        <v>34074</v>
      </c>
      <c r="D18715" s="2" t="s">
        <v>35017</v>
      </c>
      <c r="E18715" s="2"/>
      <c r="F18715" s="2"/>
    </row>
    <row r="18716" spans="2:6" x14ac:dyDescent="0.25">
      <c r="B18716" s="3"/>
      <c r="C18716" s="2" t="s">
        <v>34075</v>
      </c>
      <c r="D18716" s="2" t="s">
        <v>35020</v>
      </c>
      <c r="E18716" s="2"/>
      <c r="F18716" s="2"/>
    </row>
    <row r="18717" spans="2:6" x14ac:dyDescent="0.25">
      <c r="B18717" s="3"/>
      <c r="C18717" s="2" t="s">
        <v>34076</v>
      </c>
      <c r="D18717" s="2" t="s">
        <v>35021</v>
      </c>
      <c r="E18717" s="2"/>
      <c r="F18717" s="2"/>
    </row>
    <row r="18718" spans="2:6" x14ac:dyDescent="0.25">
      <c r="B18718" s="3"/>
      <c r="C18718" s="2" t="s">
        <v>34077</v>
      </c>
      <c r="D18718" s="2" t="s">
        <v>35024</v>
      </c>
      <c r="E18718" s="2"/>
      <c r="F18718" s="2"/>
    </row>
    <row r="18719" spans="2:6" x14ac:dyDescent="0.25">
      <c r="B18719" s="3"/>
      <c r="C18719" s="2" t="s">
        <v>34078</v>
      </c>
      <c r="D18719" s="2" t="s">
        <v>35026</v>
      </c>
      <c r="E18719" s="2"/>
      <c r="F18719" s="2"/>
    </row>
    <row r="18720" spans="2:6" x14ac:dyDescent="0.25">
      <c r="B18720" s="3"/>
      <c r="C18720" s="2" t="s">
        <v>34079</v>
      </c>
      <c r="D18720" s="2" t="s">
        <v>35030</v>
      </c>
      <c r="E18720" s="2"/>
      <c r="F18720" s="2"/>
    </row>
    <row r="18721" spans="2:6" x14ac:dyDescent="0.25">
      <c r="B18721" s="3"/>
      <c r="C18721" s="2" t="s">
        <v>34080</v>
      </c>
      <c r="D18721" s="2" t="s">
        <v>35037</v>
      </c>
      <c r="E18721" s="2"/>
      <c r="F18721" s="2"/>
    </row>
    <row r="18722" spans="2:6" x14ac:dyDescent="0.25">
      <c r="B18722" s="3"/>
      <c r="C18722" s="2" t="s">
        <v>34081</v>
      </c>
      <c r="D18722" s="2" t="s">
        <v>35048</v>
      </c>
      <c r="E18722" s="2"/>
      <c r="F18722" s="2"/>
    </row>
    <row r="18723" spans="2:6" x14ac:dyDescent="0.25">
      <c r="B18723" s="3"/>
      <c r="C18723" s="2" t="s">
        <v>34082</v>
      </c>
      <c r="D18723" s="2" t="s">
        <v>35054</v>
      </c>
      <c r="E18723" s="2"/>
      <c r="F18723" s="2"/>
    </row>
    <row r="18724" spans="2:6" x14ac:dyDescent="0.25">
      <c r="B18724" s="3"/>
      <c r="C18724" s="2" t="s">
        <v>34083</v>
      </c>
      <c r="D18724" s="2" t="s">
        <v>35068</v>
      </c>
      <c r="E18724" s="2"/>
      <c r="F18724" s="2"/>
    </row>
    <row r="18725" spans="2:6" x14ac:dyDescent="0.25">
      <c r="B18725" s="3"/>
      <c r="C18725" s="2" t="s">
        <v>34084</v>
      </c>
      <c r="D18725" s="2" t="s">
        <v>35100</v>
      </c>
      <c r="E18725" s="2"/>
      <c r="F18725" s="2"/>
    </row>
    <row r="18726" spans="2:6" x14ac:dyDescent="0.25">
      <c r="B18726" s="3"/>
      <c r="C18726" s="2" t="s">
        <v>34085</v>
      </c>
      <c r="D18726" s="2" t="s">
        <v>35124</v>
      </c>
      <c r="E18726" s="2"/>
      <c r="F18726" s="2"/>
    </row>
    <row r="18727" spans="2:6" x14ac:dyDescent="0.25">
      <c r="B18727" s="3"/>
      <c r="C18727" s="2" t="s">
        <v>34086</v>
      </c>
      <c r="D18727" s="2" t="s">
        <v>35417</v>
      </c>
      <c r="E18727" s="2"/>
      <c r="F18727" s="2"/>
    </row>
    <row r="18728" spans="2:6" x14ac:dyDescent="0.25">
      <c r="B18728" s="3"/>
      <c r="C18728" s="2" t="s">
        <v>34087</v>
      </c>
      <c r="D18728" s="2" t="s">
        <v>35435</v>
      </c>
      <c r="E18728" s="2"/>
      <c r="F18728" s="2"/>
    </row>
    <row r="18729" spans="2:6" x14ac:dyDescent="0.25">
      <c r="B18729" s="3"/>
      <c r="C18729" s="2" t="s">
        <v>34088</v>
      </c>
      <c r="D18729" s="2" t="s">
        <v>35622</v>
      </c>
      <c r="E18729" s="2"/>
      <c r="F18729" s="2"/>
    </row>
    <row r="18730" spans="2:6" x14ac:dyDescent="0.25">
      <c r="B18730" s="3"/>
      <c r="C18730" s="2" t="s">
        <v>34089</v>
      </c>
      <c r="D18730" s="2" t="s">
        <v>35726</v>
      </c>
      <c r="E18730" s="2"/>
      <c r="F18730" s="2"/>
    </row>
    <row r="18731" spans="2:6" x14ac:dyDescent="0.25">
      <c r="B18731" s="3"/>
      <c r="C18731" s="2" t="s">
        <v>34090</v>
      </c>
      <c r="D18731" s="2" t="s">
        <v>35737</v>
      </c>
      <c r="E18731" s="2"/>
      <c r="F18731" s="2"/>
    </row>
    <row r="18732" spans="2:6" x14ac:dyDescent="0.25">
      <c r="B18732" s="3"/>
      <c r="C18732" s="2" t="s">
        <v>34091</v>
      </c>
      <c r="D18732" s="2" t="s">
        <v>35748</v>
      </c>
      <c r="E18732" s="2"/>
      <c r="F18732" s="2"/>
    </row>
    <row r="18733" spans="2:6" x14ac:dyDescent="0.25">
      <c r="B18733" s="3"/>
      <c r="C18733" s="2" t="s">
        <v>34092</v>
      </c>
      <c r="D18733" s="2" t="s">
        <v>35751</v>
      </c>
      <c r="E18733" s="2"/>
      <c r="F18733" s="2"/>
    </row>
    <row r="18734" spans="2:6" x14ac:dyDescent="0.25">
      <c r="B18734" s="3"/>
      <c r="C18734" s="2" t="s">
        <v>34093</v>
      </c>
      <c r="D18734" s="2" t="s">
        <v>35769</v>
      </c>
      <c r="E18734" s="2"/>
      <c r="F18734" s="2"/>
    </row>
    <row r="18735" spans="2:6" x14ac:dyDescent="0.25">
      <c r="B18735" s="3"/>
      <c r="C18735" s="2" t="s">
        <v>34094</v>
      </c>
      <c r="D18735" s="2" t="s">
        <v>35809</v>
      </c>
      <c r="E18735" s="2"/>
      <c r="F18735" s="2"/>
    </row>
    <row r="18736" spans="2:6" x14ac:dyDescent="0.25">
      <c r="B18736" s="3"/>
      <c r="C18736" s="2" t="s">
        <v>34095</v>
      </c>
      <c r="D18736" s="2" t="s">
        <v>35831</v>
      </c>
      <c r="E18736" s="2"/>
      <c r="F18736" s="2"/>
    </row>
    <row r="18737" spans="2:6" x14ac:dyDescent="0.25">
      <c r="B18737" s="3"/>
      <c r="C18737" s="2" t="s">
        <v>34096</v>
      </c>
      <c r="D18737" s="2" t="s">
        <v>35851</v>
      </c>
      <c r="E18737" s="2"/>
      <c r="F18737" s="2"/>
    </row>
    <row r="18738" spans="2:6" x14ac:dyDescent="0.25">
      <c r="B18738" s="3"/>
      <c r="C18738" s="2" t="s">
        <v>34097</v>
      </c>
      <c r="D18738" s="2" t="s">
        <v>35852</v>
      </c>
      <c r="E18738" s="2"/>
      <c r="F18738" s="2"/>
    </row>
    <row r="18739" spans="2:6" x14ac:dyDescent="0.25">
      <c r="B18739" s="3"/>
      <c r="C18739" s="2" t="s">
        <v>34098</v>
      </c>
      <c r="D18739" s="2" t="s">
        <v>35871</v>
      </c>
      <c r="E18739" s="2"/>
      <c r="F18739" s="2"/>
    </row>
    <row r="18740" spans="2:6" x14ac:dyDescent="0.25">
      <c r="B18740" s="3"/>
      <c r="C18740" s="2" t="s">
        <v>34099</v>
      </c>
      <c r="D18740" s="2" t="s">
        <v>35875</v>
      </c>
      <c r="E18740" s="2"/>
      <c r="F18740" s="2"/>
    </row>
    <row r="18741" spans="2:6" x14ac:dyDescent="0.25">
      <c r="B18741" s="3"/>
      <c r="C18741" s="2" t="s">
        <v>34100</v>
      </c>
      <c r="D18741" s="2" t="s">
        <v>35879</v>
      </c>
      <c r="E18741" s="2"/>
      <c r="F18741" s="2"/>
    </row>
    <row r="18742" spans="2:6" x14ac:dyDescent="0.25">
      <c r="B18742" s="3"/>
      <c r="C18742" s="2" t="s">
        <v>34101</v>
      </c>
      <c r="D18742" s="2" t="s">
        <v>35885</v>
      </c>
      <c r="E18742" s="2"/>
      <c r="F18742" s="2"/>
    </row>
    <row r="18743" spans="2:6" x14ac:dyDescent="0.25">
      <c r="B18743" s="3"/>
      <c r="C18743" s="2" t="s">
        <v>34102</v>
      </c>
      <c r="D18743" s="2" t="s">
        <v>35902</v>
      </c>
      <c r="E18743" s="2"/>
      <c r="F18743" s="2"/>
    </row>
    <row r="18744" spans="2:6" x14ac:dyDescent="0.25">
      <c r="B18744" s="3"/>
      <c r="C18744" s="2" t="s">
        <v>34103</v>
      </c>
      <c r="D18744" s="2" t="s">
        <v>35909</v>
      </c>
      <c r="E18744" s="2"/>
      <c r="F18744" s="2"/>
    </row>
    <row r="18745" spans="2:6" x14ac:dyDescent="0.25">
      <c r="B18745" s="3"/>
      <c r="C18745" s="2" t="s">
        <v>34104</v>
      </c>
      <c r="D18745" s="2" t="s">
        <v>35910</v>
      </c>
      <c r="E18745" s="2"/>
      <c r="F18745" s="2"/>
    </row>
    <row r="18746" spans="2:6" x14ac:dyDescent="0.25">
      <c r="B18746" s="3"/>
      <c r="C18746" s="2" t="s">
        <v>34105</v>
      </c>
      <c r="D18746" s="2" t="s">
        <v>35925</v>
      </c>
      <c r="E18746" s="2"/>
      <c r="F18746" s="2"/>
    </row>
    <row r="18747" spans="2:6" x14ac:dyDescent="0.25">
      <c r="B18747" s="3"/>
      <c r="C18747" s="2" t="s">
        <v>34106</v>
      </c>
      <c r="D18747" s="2" t="s">
        <v>35953</v>
      </c>
      <c r="E18747" s="2"/>
      <c r="F18747" s="2"/>
    </row>
    <row r="18748" spans="2:6" x14ac:dyDescent="0.25">
      <c r="B18748" s="3"/>
      <c r="C18748" s="2" t="s">
        <v>34107</v>
      </c>
      <c r="D18748" s="2" t="s">
        <v>35966</v>
      </c>
      <c r="E18748" s="2"/>
      <c r="F18748" s="2"/>
    </row>
    <row r="18749" spans="2:6" x14ac:dyDescent="0.25">
      <c r="B18749" s="3"/>
      <c r="C18749" s="2" t="s">
        <v>34108</v>
      </c>
      <c r="D18749" s="2" t="s">
        <v>35972</v>
      </c>
      <c r="E18749" s="2"/>
      <c r="F18749" s="2"/>
    </row>
    <row r="18750" spans="2:6" x14ac:dyDescent="0.25">
      <c r="B18750" s="3"/>
      <c r="C18750" s="2" t="s">
        <v>34109</v>
      </c>
      <c r="D18750" s="2" t="s">
        <v>35989</v>
      </c>
      <c r="E18750" s="2"/>
      <c r="F18750" s="2"/>
    </row>
    <row r="18751" spans="2:6" x14ac:dyDescent="0.25">
      <c r="B18751" s="3"/>
      <c r="C18751" s="2" t="s">
        <v>34110</v>
      </c>
      <c r="D18751" s="2" t="s">
        <v>36002</v>
      </c>
      <c r="E18751" s="2"/>
      <c r="F18751" s="2"/>
    </row>
    <row r="18752" spans="2:6" x14ac:dyDescent="0.25">
      <c r="B18752" s="3"/>
      <c r="C18752" s="2" t="s">
        <v>34111</v>
      </c>
      <c r="D18752" s="2" t="s">
        <v>36068</v>
      </c>
      <c r="E18752" s="2"/>
      <c r="F18752" s="2"/>
    </row>
    <row r="18753" spans="2:6" x14ac:dyDescent="0.25">
      <c r="B18753" s="3"/>
      <c r="C18753" s="2" t="s">
        <v>34112</v>
      </c>
      <c r="D18753" s="2" t="s">
        <v>36076</v>
      </c>
      <c r="E18753" s="2"/>
      <c r="F18753" s="2"/>
    </row>
    <row r="18754" spans="2:6" x14ac:dyDescent="0.25">
      <c r="B18754" s="3"/>
      <c r="C18754" s="2" t="s">
        <v>34113</v>
      </c>
      <c r="D18754" s="2" t="s">
        <v>36086</v>
      </c>
      <c r="E18754" s="2"/>
      <c r="F18754" s="2"/>
    </row>
    <row r="18755" spans="2:6" x14ac:dyDescent="0.25">
      <c r="B18755" s="3"/>
      <c r="C18755" s="2" t="s">
        <v>34114</v>
      </c>
      <c r="D18755" s="2" t="s">
        <v>36095</v>
      </c>
      <c r="E18755" s="2"/>
      <c r="F18755" s="2"/>
    </row>
    <row r="18756" spans="2:6" x14ac:dyDescent="0.25">
      <c r="B18756" s="3"/>
      <c r="C18756" s="2" t="s">
        <v>34115</v>
      </c>
      <c r="D18756" s="2" t="s">
        <v>36098</v>
      </c>
      <c r="E18756" s="2"/>
      <c r="F18756" s="2"/>
    </row>
    <row r="18757" spans="2:6" x14ac:dyDescent="0.25">
      <c r="B18757" s="3"/>
      <c r="C18757" s="2" t="s">
        <v>34116</v>
      </c>
      <c r="D18757" s="2" t="s">
        <v>36099</v>
      </c>
      <c r="E18757" s="2"/>
      <c r="F18757" s="2"/>
    </row>
    <row r="18758" spans="2:6" x14ac:dyDescent="0.25">
      <c r="B18758" s="3"/>
      <c r="C18758" s="2" t="s">
        <v>34117</v>
      </c>
      <c r="D18758" s="2" t="s">
        <v>36111</v>
      </c>
      <c r="E18758" s="2"/>
      <c r="F18758" s="2"/>
    </row>
    <row r="18759" spans="2:6" x14ac:dyDescent="0.25">
      <c r="B18759" s="3"/>
      <c r="C18759" s="2" t="s">
        <v>34118</v>
      </c>
      <c r="D18759" s="2" t="s">
        <v>36114</v>
      </c>
      <c r="E18759" s="2"/>
      <c r="F18759" s="2"/>
    </row>
    <row r="18760" spans="2:6" x14ac:dyDescent="0.25">
      <c r="B18760" s="3"/>
      <c r="C18760" s="2" t="s">
        <v>34119</v>
      </c>
      <c r="D18760" s="2" t="s">
        <v>36129</v>
      </c>
      <c r="E18760" s="2"/>
      <c r="F18760" s="2"/>
    </row>
    <row r="18761" spans="2:6" x14ac:dyDescent="0.25">
      <c r="B18761" s="3"/>
      <c r="C18761" s="2" t="s">
        <v>34120</v>
      </c>
      <c r="D18761" s="2" t="s">
        <v>36142</v>
      </c>
      <c r="E18761" s="2"/>
      <c r="F18761" s="2"/>
    </row>
    <row r="18762" spans="2:6" x14ac:dyDescent="0.25">
      <c r="B18762" s="3"/>
      <c r="C18762" s="2" t="s">
        <v>34121</v>
      </c>
      <c r="D18762" s="2" t="s">
        <v>36164</v>
      </c>
      <c r="E18762" s="2"/>
      <c r="F18762" s="2"/>
    </row>
    <row r="18763" spans="2:6" x14ac:dyDescent="0.25">
      <c r="B18763" s="3"/>
      <c r="C18763" s="2" t="s">
        <v>34122</v>
      </c>
      <c r="D18763" s="2" t="s">
        <v>36173</v>
      </c>
      <c r="E18763" s="2"/>
      <c r="F18763" s="2"/>
    </row>
    <row r="18764" spans="2:6" x14ac:dyDescent="0.25">
      <c r="B18764" s="3"/>
      <c r="C18764" s="2" t="s">
        <v>34123</v>
      </c>
      <c r="D18764" s="2" t="s">
        <v>36180</v>
      </c>
      <c r="E18764" s="2"/>
      <c r="F18764" s="2"/>
    </row>
    <row r="18765" spans="2:6" x14ac:dyDescent="0.25">
      <c r="B18765" s="3"/>
      <c r="C18765" s="2" t="s">
        <v>34124</v>
      </c>
      <c r="D18765" s="2" t="s">
        <v>36196</v>
      </c>
      <c r="E18765" s="2"/>
      <c r="F18765" s="2"/>
    </row>
    <row r="18766" spans="2:6" x14ac:dyDescent="0.25">
      <c r="B18766" s="3"/>
      <c r="C18766" s="2" t="s">
        <v>34125</v>
      </c>
      <c r="D18766" s="2" t="s">
        <v>36223</v>
      </c>
      <c r="E18766" s="2"/>
      <c r="F18766" s="2"/>
    </row>
    <row r="18767" spans="2:6" x14ac:dyDescent="0.25">
      <c r="B18767" s="3"/>
      <c r="C18767" s="2" t="s">
        <v>34126</v>
      </c>
      <c r="D18767" s="2" t="s">
        <v>36243</v>
      </c>
      <c r="E18767" s="2"/>
      <c r="F18767" s="2"/>
    </row>
    <row r="18768" spans="2:6" x14ac:dyDescent="0.25">
      <c r="B18768" s="3"/>
      <c r="C18768" s="2" t="s">
        <v>34127</v>
      </c>
      <c r="D18768" s="2" t="s">
        <v>36254</v>
      </c>
      <c r="E18768" s="2"/>
      <c r="F18768" s="2"/>
    </row>
    <row r="18769" spans="2:6" x14ac:dyDescent="0.25">
      <c r="B18769" s="3"/>
      <c r="C18769" s="2" t="s">
        <v>34128</v>
      </c>
      <c r="D18769" s="2" t="s">
        <v>36280</v>
      </c>
      <c r="E18769" s="2"/>
      <c r="F18769" s="2"/>
    </row>
    <row r="18770" spans="2:6" x14ac:dyDescent="0.25">
      <c r="B18770" s="3"/>
      <c r="C18770" s="2" t="s">
        <v>34129</v>
      </c>
      <c r="D18770" s="2" t="s">
        <v>36364</v>
      </c>
      <c r="E18770" s="2"/>
      <c r="F18770" s="2"/>
    </row>
    <row r="18771" spans="2:6" x14ac:dyDescent="0.25">
      <c r="B18771" s="3"/>
      <c r="C18771" s="2" t="s">
        <v>34130</v>
      </c>
      <c r="D18771" s="2" t="s">
        <v>36374</v>
      </c>
      <c r="E18771" s="2"/>
      <c r="F18771" s="2"/>
    </row>
    <row r="18772" spans="2:6" x14ac:dyDescent="0.25">
      <c r="B18772" s="3"/>
      <c r="C18772" s="2" t="s">
        <v>34131</v>
      </c>
      <c r="D18772" s="2" t="s">
        <v>36376</v>
      </c>
      <c r="E18772" s="2"/>
      <c r="F18772" s="2"/>
    </row>
    <row r="18773" spans="2:6" x14ac:dyDescent="0.25">
      <c r="B18773" s="3"/>
      <c r="C18773" s="2" t="s">
        <v>34132</v>
      </c>
      <c r="D18773" s="2" t="s">
        <v>36380</v>
      </c>
      <c r="E18773" s="2"/>
      <c r="F18773" s="2"/>
    </row>
    <row r="18774" spans="2:6" x14ac:dyDescent="0.25">
      <c r="B18774" s="3"/>
      <c r="C18774" s="2" t="s">
        <v>34133</v>
      </c>
      <c r="D18774" s="2" t="s">
        <v>36385</v>
      </c>
      <c r="E18774" s="2"/>
      <c r="F18774" s="2"/>
    </row>
    <row r="18775" spans="2:6" x14ac:dyDescent="0.25">
      <c r="B18775" s="3"/>
      <c r="C18775" s="2" t="s">
        <v>34134</v>
      </c>
      <c r="D18775" s="2" t="s">
        <v>36392</v>
      </c>
      <c r="E18775" s="2"/>
      <c r="F18775" s="2"/>
    </row>
    <row r="18776" spans="2:6" x14ac:dyDescent="0.25">
      <c r="B18776" s="3"/>
      <c r="C18776" s="2" t="s">
        <v>34135</v>
      </c>
      <c r="D18776" s="2" t="s">
        <v>36410</v>
      </c>
      <c r="E18776" s="2"/>
      <c r="F18776" s="2"/>
    </row>
    <row r="18777" spans="2:6" x14ac:dyDescent="0.25">
      <c r="B18777" s="3"/>
      <c r="C18777" s="2" t="s">
        <v>34136</v>
      </c>
      <c r="D18777" s="2" t="s">
        <v>36453</v>
      </c>
      <c r="E18777" s="2"/>
      <c r="F18777" s="2"/>
    </row>
    <row r="18778" spans="2:6" x14ac:dyDescent="0.25">
      <c r="B18778" s="3"/>
      <c r="C18778" s="2" t="s">
        <v>34137</v>
      </c>
      <c r="D18778" s="2" t="s">
        <v>36466</v>
      </c>
      <c r="E18778" s="2"/>
      <c r="F18778" s="2"/>
    </row>
    <row r="18779" spans="2:6" x14ac:dyDescent="0.25">
      <c r="B18779" s="3"/>
      <c r="C18779" s="2" t="s">
        <v>34138</v>
      </c>
      <c r="D18779" s="2" t="s">
        <v>36518</v>
      </c>
      <c r="E18779" s="2"/>
      <c r="F18779" s="2"/>
    </row>
    <row r="18780" spans="2:6" x14ac:dyDescent="0.25">
      <c r="B18780" s="3"/>
      <c r="C18780" s="2" t="s">
        <v>34139</v>
      </c>
      <c r="D18780" s="2" t="s">
        <v>36527</v>
      </c>
      <c r="E18780" s="2"/>
      <c r="F18780" s="2"/>
    </row>
    <row r="18781" spans="2:6" x14ac:dyDescent="0.25">
      <c r="B18781" s="3"/>
      <c r="C18781" s="2" t="s">
        <v>34140</v>
      </c>
      <c r="D18781" s="2" t="s">
        <v>36532</v>
      </c>
      <c r="E18781" s="2"/>
      <c r="F18781" s="2"/>
    </row>
    <row r="18782" spans="2:6" x14ac:dyDescent="0.25">
      <c r="B18782" s="3"/>
      <c r="C18782" s="2" t="s">
        <v>34141</v>
      </c>
      <c r="D18782" s="2" t="s">
        <v>36534</v>
      </c>
      <c r="E18782" s="2"/>
      <c r="F18782" s="2"/>
    </row>
    <row r="18783" spans="2:6" x14ac:dyDescent="0.25">
      <c r="B18783" s="3"/>
      <c r="C18783" s="2" t="s">
        <v>34142</v>
      </c>
      <c r="D18783" s="2" t="s">
        <v>36544</v>
      </c>
      <c r="E18783" s="2"/>
      <c r="F18783" s="2"/>
    </row>
    <row r="18784" spans="2:6" x14ac:dyDescent="0.25">
      <c r="B18784" s="3"/>
      <c r="C18784" s="2" t="s">
        <v>34143</v>
      </c>
      <c r="D18784" s="2" t="s">
        <v>36709</v>
      </c>
      <c r="E18784" s="2"/>
      <c r="F18784" s="2"/>
    </row>
    <row r="18785" spans="2:6" x14ac:dyDescent="0.25">
      <c r="B18785" s="3"/>
      <c r="C18785" s="2" t="s">
        <v>34144</v>
      </c>
      <c r="D18785" s="2" t="s">
        <v>36710</v>
      </c>
      <c r="E18785" s="2"/>
      <c r="F18785" s="2"/>
    </row>
    <row r="18786" spans="2:6" x14ac:dyDescent="0.25">
      <c r="B18786" s="3"/>
      <c r="C18786" s="2" t="s">
        <v>34145</v>
      </c>
      <c r="D18786" s="2" t="s">
        <v>36801</v>
      </c>
      <c r="E18786" s="2"/>
      <c r="F18786" s="2"/>
    </row>
    <row r="18787" spans="2:6" x14ac:dyDescent="0.25">
      <c r="B18787" s="3"/>
      <c r="C18787" s="2" t="s">
        <v>34146</v>
      </c>
      <c r="D18787" s="2" t="s">
        <v>36916</v>
      </c>
      <c r="E18787" s="2"/>
      <c r="F18787" s="2"/>
    </row>
    <row r="18788" spans="2:6" x14ac:dyDescent="0.25">
      <c r="B18788" s="3"/>
      <c r="C18788" s="2" t="s">
        <v>34147</v>
      </c>
      <c r="D18788" s="2" t="s">
        <v>36922</v>
      </c>
      <c r="E18788" s="2"/>
      <c r="F18788" s="2"/>
    </row>
    <row r="18789" spans="2:6" x14ac:dyDescent="0.25">
      <c r="B18789" s="3"/>
      <c r="C18789" s="2" t="s">
        <v>34148</v>
      </c>
      <c r="D18789" s="2" t="s">
        <v>36926</v>
      </c>
      <c r="E18789" s="2"/>
      <c r="F18789" s="2"/>
    </row>
    <row r="18790" spans="2:6" x14ac:dyDescent="0.25">
      <c r="B18790" s="3"/>
      <c r="C18790" s="2" t="s">
        <v>34149</v>
      </c>
      <c r="D18790" s="2" t="s">
        <v>36939</v>
      </c>
      <c r="E18790" s="2"/>
      <c r="F18790" s="2"/>
    </row>
    <row r="18791" spans="2:6" x14ac:dyDescent="0.25">
      <c r="B18791" s="3"/>
      <c r="C18791" s="2" t="s">
        <v>34150</v>
      </c>
      <c r="D18791" s="2" t="s">
        <v>36960</v>
      </c>
      <c r="E18791" s="2"/>
      <c r="F18791" s="2"/>
    </row>
    <row r="18792" spans="2:6" x14ac:dyDescent="0.25">
      <c r="B18792" s="3"/>
      <c r="C18792" s="2" t="s">
        <v>34151</v>
      </c>
      <c r="D18792" s="2" t="s">
        <v>36963</v>
      </c>
      <c r="E18792" s="2"/>
      <c r="F18792" s="2"/>
    </row>
    <row r="18793" spans="2:6" x14ac:dyDescent="0.25">
      <c r="B18793" s="3"/>
      <c r="C18793" s="2" t="s">
        <v>34152</v>
      </c>
      <c r="D18793" s="2" t="s">
        <v>37049</v>
      </c>
      <c r="E18793" s="2"/>
      <c r="F18793" s="2"/>
    </row>
    <row r="18794" spans="2:6" x14ac:dyDescent="0.25">
      <c r="B18794" s="3"/>
      <c r="C18794" s="2" t="s">
        <v>34153</v>
      </c>
      <c r="D18794" s="2" t="s">
        <v>37055</v>
      </c>
      <c r="E18794" s="2"/>
      <c r="F18794" s="2"/>
    </row>
    <row r="18795" spans="2:6" x14ac:dyDescent="0.25">
      <c r="B18795" s="3"/>
      <c r="C18795" s="2" t="s">
        <v>34154</v>
      </c>
      <c r="D18795" s="2" t="s">
        <v>37065</v>
      </c>
      <c r="E18795" s="2"/>
      <c r="F18795" s="2"/>
    </row>
    <row r="18796" spans="2:6" x14ac:dyDescent="0.25">
      <c r="B18796" s="3"/>
      <c r="C18796" s="2" t="s">
        <v>34156</v>
      </c>
      <c r="D18796" s="2" t="s">
        <v>37068</v>
      </c>
      <c r="E18796" s="2"/>
      <c r="F18796" s="2"/>
    </row>
    <row r="18797" spans="2:6" x14ac:dyDescent="0.25">
      <c r="B18797" s="3"/>
      <c r="C18797" s="2" t="s">
        <v>34157</v>
      </c>
      <c r="D18797" s="2" t="s">
        <v>37074</v>
      </c>
      <c r="E18797" s="2"/>
      <c r="F18797" s="2"/>
    </row>
    <row r="18798" spans="2:6" x14ac:dyDescent="0.25">
      <c r="B18798" s="3"/>
      <c r="C18798" s="2" t="s">
        <v>34158</v>
      </c>
      <c r="D18798" s="2" t="s">
        <v>37075</v>
      </c>
      <c r="E18798" s="2"/>
      <c r="F18798" s="2"/>
    </row>
    <row r="18799" spans="2:6" x14ac:dyDescent="0.25">
      <c r="B18799" s="3"/>
      <c r="C18799" s="2" t="s">
        <v>34159</v>
      </c>
      <c r="D18799" s="2" t="s">
        <v>37076</v>
      </c>
      <c r="E18799" s="2"/>
      <c r="F18799" s="2"/>
    </row>
    <row r="18800" spans="2:6" x14ac:dyDescent="0.25">
      <c r="B18800" s="3"/>
      <c r="C18800" s="2" t="s">
        <v>34160</v>
      </c>
      <c r="D18800" s="2" t="s">
        <v>37077</v>
      </c>
      <c r="E18800" s="2"/>
      <c r="F18800" s="2"/>
    </row>
    <row r="18801" spans="2:6" x14ac:dyDescent="0.25">
      <c r="B18801" s="3"/>
      <c r="C18801" s="2" t="s">
        <v>34161</v>
      </c>
      <c r="D18801" s="2" t="s">
        <v>37078</v>
      </c>
      <c r="E18801" s="2"/>
      <c r="F18801" s="2"/>
    </row>
    <row r="18802" spans="2:6" x14ac:dyDescent="0.25">
      <c r="B18802" s="3"/>
      <c r="C18802" s="2" t="s">
        <v>34162</v>
      </c>
      <c r="D18802" s="2" t="s">
        <v>37079</v>
      </c>
      <c r="E18802" s="2"/>
      <c r="F18802" s="2"/>
    </row>
    <row r="18803" spans="2:6" x14ac:dyDescent="0.25">
      <c r="B18803" s="3"/>
      <c r="C18803" s="2" t="s">
        <v>34163</v>
      </c>
      <c r="D18803" s="2" t="s">
        <v>37080</v>
      </c>
      <c r="E18803" s="2"/>
      <c r="F18803" s="2"/>
    </row>
    <row r="18804" spans="2:6" x14ac:dyDescent="0.25">
      <c r="B18804" s="3"/>
      <c r="C18804" s="2" t="s">
        <v>34164</v>
      </c>
      <c r="D18804" s="2" t="s">
        <v>37081</v>
      </c>
      <c r="E18804" s="2"/>
      <c r="F18804" s="2"/>
    </row>
    <row r="18805" spans="2:6" x14ac:dyDescent="0.25">
      <c r="B18805" s="3"/>
      <c r="C18805" s="2" t="s">
        <v>34166</v>
      </c>
      <c r="D18805" s="2" t="s">
        <v>37082</v>
      </c>
      <c r="E18805" s="2"/>
      <c r="F18805" s="2"/>
    </row>
    <row r="18806" spans="2:6" x14ac:dyDescent="0.25">
      <c r="B18806" s="3"/>
      <c r="C18806" s="2" t="s">
        <v>34167</v>
      </c>
      <c r="D18806" s="2" t="s">
        <v>37084</v>
      </c>
      <c r="E18806" s="2"/>
      <c r="F18806" s="2"/>
    </row>
    <row r="18807" spans="2:6" x14ac:dyDescent="0.25">
      <c r="B18807" s="3"/>
      <c r="C18807" s="2" t="s">
        <v>34168</v>
      </c>
      <c r="D18807" s="2" t="s">
        <v>37085</v>
      </c>
      <c r="E18807" s="2"/>
      <c r="F18807" s="2"/>
    </row>
    <row r="18808" spans="2:6" x14ac:dyDescent="0.25">
      <c r="B18808" s="3"/>
      <c r="C18808" s="2" t="s">
        <v>34169</v>
      </c>
      <c r="D18808" s="2" t="s">
        <v>37143</v>
      </c>
      <c r="E18808" s="2"/>
      <c r="F18808" s="2"/>
    </row>
    <row r="18809" spans="2:6" x14ac:dyDescent="0.25">
      <c r="B18809" s="3"/>
      <c r="C18809" s="2" t="s">
        <v>34170</v>
      </c>
      <c r="D18809" s="2" t="s">
        <v>37295</v>
      </c>
      <c r="E18809" s="2"/>
      <c r="F18809" s="2"/>
    </row>
    <row r="18810" spans="2:6" x14ac:dyDescent="0.25">
      <c r="B18810" s="3"/>
      <c r="C18810" s="2" t="s">
        <v>34171</v>
      </c>
      <c r="D18810" s="2" t="s">
        <v>37369</v>
      </c>
      <c r="E18810" s="2"/>
      <c r="F18810" s="2"/>
    </row>
    <row r="18811" spans="2:6" x14ac:dyDescent="0.25">
      <c r="B18811" s="3"/>
      <c r="C18811" s="2" t="s">
        <v>34172</v>
      </c>
      <c r="D18811" s="2" t="s">
        <v>37434</v>
      </c>
      <c r="E18811" s="2"/>
      <c r="F18811" s="2"/>
    </row>
    <row r="18812" spans="2:6" x14ac:dyDescent="0.25">
      <c r="B18812" s="3"/>
      <c r="C18812" s="2" t="s">
        <v>34173</v>
      </c>
      <c r="D18812" s="2" t="s">
        <v>37466</v>
      </c>
      <c r="E18812" s="2"/>
      <c r="F18812" s="2"/>
    </row>
    <row r="18813" spans="2:6" x14ac:dyDescent="0.25">
      <c r="B18813" s="3"/>
      <c r="C18813" s="2" t="s">
        <v>34174</v>
      </c>
      <c r="D18813" s="2" t="s">
        <v>37469</v>
      </c>
      <c r="E18813" s="2"/>
      <c r="F18813" s="2"/>
    </row>
    <row r="18814" spans="2:6" x14ac:dyDescent="0.25">
      <c r="B18814" s="3"/>
      <c r="C18814" s="2" t="s">
        <v>34175</v>
      </c>
      <c r="D18814" s="2" t="s">
        <v>37470</v>
      </c>
      <c r="E18814" s="2"/>
      <c r="F18814" s="2"/>
    </row>
    <row r="18815" spans="2:6" x14ac:dyDescent="0.25">
      <c r="B18815" s="3"/>
      <c r="C18815" s="2" t="s">
        <v>34176</v>
      </c>
      <c r="D18815" s="2" t="s">
        <v>37471</v>
      </c>
      <c r="E18815" s="2"/>
      <c r="F18815" s="2"/>
    </row>
    <row r="18816" spans="2:6" x14ac:dyDescent="0.25">
      <c r="B18816" s="3"/>
      <c r="C18816" s="2" t="s">
        <v>34177</v>
      </c>
      <c r="D18816" s="2" t="s">
        <v>37473</v>
      </c>
      <c r="E18816" s="2"/>
      <c r="F18816" s="2"/>
    </row>
    <row r="18817" spans="2:6" x14ac:dyDescent="0.25">
      <c r="B18817" s="3"/>
      <c r="C18817" s="2" t="s">
        <v>34178</v>
      </c>
      <c r="D18817" s="2" t="s">
        <v>37475</v>
      </c>
      <c r="E18817" s="2"/>
      <c r="F18817" s="2"/>
    </row>
    <row r="18818" spans="2:6" x14ac:dyDescent="0.25">
      <c r="B18818" s="3"/>
      <c r="C18818" s="2" t="s">
        <v>34179</v>
      </c>
      <c r="D18818" s="2" t="s">
        <v>37476</v>
      </c>
      <c r="E18818" s="2"/>
      <c r="F18818" s="2"/>
    </row>
    <row r="18819" spans="2:6" x14ac:dyDescent="0.25">
      <c r="B18819" s="3"/>
      <c r="C18819" s="2" t="s">
        <v>34180</v>
      </c>
      <c r="D18819" s="2" t="s">
        <v>37750</v>
      </c>
      <c r="E18819" s="2"/>
      <c r="F18819" s="2"/>
    </row>
    <row r="18820" spans="2:6" x14ac:dyDescent="0.25">
      <c r="B18820" s="3"/>
      <c r="C18820" s="2" t="s">
        <v>34181</v>
      </c>
      <c r="D18820" s="2" t="s">
        <v>37759</v>
      </c>
      <c r="E18820" s="2"/>
      <c r="F18820" s="2"/>
    </row>
    <row r="18821" spans="2:6" x14ac:dyDescent="0.25">
      <c r="B18821" s="3"/>
      <c r="C18821" s="2" t="s">
        <v>34182</v>
      </c>
      <c r="D18821" s="2" t="s">
        <v>37775</v>
      </c>
      <c r="E18821" s="2"/>
      <c r="F18821" s="2"/>
    </row>
    <row r="18822" spans="2:6" x14ac:dyDescent="0.25">
      <c r="B18822" s="3"/>
      <c r="C18822" s="2" t="s">
        <v>34183</v>
      </c>
      <c r="D18822" s="2" t="s">
        <v>37790</v>
      </c>
      <c r="E18822" s="2"/>
      <c r="F18822" s="2"/>
    </row>
    <row r="18823" spans="2:6" x14ac:dyDescent="0.25">
      <c r="B18823" s="3"/>
      <c r="C18823" s="2" t="s">
        <v>34184</v>
      </c>
      <c r="D18823" s="2" t="s">
        <v>37815</v>
      </c>
      <c r="E18823" s="2"/>
      <c r="F18823" s="2"/>
    </row>
    <row r="18824" spans="2:6" x14ac:dyDescent="0.25">
      <c r="B18824" s="3"/>
      <c r="C18824" s="2" t="s">
        <v>34185</v>
      </c>
      <c r="D18824" s="2" t="s">
        <v>37837</v>
      </c>
      <c r="E18824" s="2"/>
      <c r="F18824" s="2"/>
    </row>
    <row r="18825" spans="2:6" x14ac:dyDescent="0.25">
      <c r="B18825" s="3"/>
      <c r="C18825" s="2" t="s">
        <v>34186</v>
      </c>
      <c r="D18825" s="2" t="s">
        <v>37855</v>
      </c>
      <c r="E18825" s="2"/>
      <c r="F18825" s="2"/>
    </row>
    <row r="18826" spans="2:6" x14ac:dyDescent="0.25">
      <c r="B18826" s="3"/>
      <c r="C18826" s="2" t="s">
        <v>34187</v>
      </c>
      <c r="D18826" s="2" t="s">
        <v>37863</v>
      </c>
      <c r="E18826" s="2"/>
      <c r="F18826" s="2"/>
    </row>
    <row r="18827" spans="2:6" x14ac:dyDescent="0.25">
      <c r="B18827" s="3"/>
      <c r="C18827" s="2" t="s">
        <v>34188</v>
      </c>
      <c r="D18827" s="2" t="s">
        <v>37882</v>
      </c>
      <c r="E18827" s="2"/>
      <c r="F18827" s="2"/>
    </row>
    <row r="18828" spans="2:6" x14ac:dyDescent="0.25">
      <c r="B18828" s="3"/>
      <c r="C18828" s="2" t="s">
        <v>34189</v>
      </c>
      <c r="D18828" s="2" t="s">
        <v>37904</v>
      </c>
      <c r="E18828" s="2"/>
      <c r="F18828" s="2"/>
    </row>
    <row r="18829" spans="2:6" x14ac:dyDescent="0.25">
      <c r="B18829" s="3"/>
      <c r="C18829" s="2" t="s">
        <v>34190</v>
      </c>
      <c r="D18829" s="2" t="s">
        <v>37909</v>
      </c>
      <c r="E18829" s="2"/>
      <c r="F18829" s="2"/>
    </row>
    <row r="18830" spans="2:6" x14ac:dyDescent="0.25">
      <c r="B18830" s="3"/>
      <c r="C18830" s="2" t="s">
        <v>34191</v>
      </c>
      <c r="D18830" s="2" t="s">
        <v>37911</v>
      </c>
      <c r="E18830" s="2"/>
      <c r="F18830" s="2"/>
    </row>
    <row r="18831" spans="2:6" x14ac:dyDescent="0.25">
      <c r="B18831" s="3"/>
      <c r="C18831" s="2" t="s">
        <v>34192</v>
      </c>
      <c r="D18831" s="2" t="s">
        <v>37955</v>
      </c>
      <c r="E18831" s="2"/>
      <c r="F18831" s="2"/>
    </row>
    <row r="18832" spans="2:6" x14ac:dyDescent="0.25">
      <c r="B18832" s="3"/>
      <c r="C18832" s="2" t="s">
        <v>34193</v>
      </c>
      <c r="D18832" s="2" t="s">
        <v>38036</v>
      </c>
      <c r="E18832" s="2"/>
      <c r="F18832" s="2"/>
    </row>
    <row r="18833" spans="2:6" x14ac:dyDescent="0.25">
      <c r="B18833" s="3"/>
      <c r="C18833" s="2" t="s">
        <v>34194</v>
      </c>
      <c r="D18833" s="2" t="s">
        <v>38041</v>
      </c>
      <c r="E18833" s="2"/>
      <c r="F18833" s="2"/>
    </row>
    <row r="18834" spans="2:6" x14ac:dyDescent="0.25">
      <c r="B18834" s="3"/>
      <c r="C18834" s="2" t="s">
        <v>34195</v>
      </c>
      <c r="D18834" s="2" t="s">
        <v>38081</v>
      </c>
      <c r="E18834" s="2"/>
      <c r="F18834" s="2"/>
    </row>
    <row r="18835" spans="2:6" x14ac:dyDescent="0.25">
      <c r="B18835" s="3"/>
      <c r="C18835" s="2" t="s">
        <v>34196</v>
      </c>
      <c r="D18835" s="2" t="s">
        <v>38090</v>
      </c>
      <c r="E18835" s="2"/>
      <c r="F18835" s="2"/>
    </row>
    <row r="18836" spans="2:6" x14ac:dyDescent="0.25">
      <c r="B18836" s="3"/>
      <c r="C18836" s="2" t="s">
        <v>34197</v>
      </c>
      <c r="D18836" s="2" t="s">
        <v>38100</v>
      </c>
      <c r="E18836" s="2"/>
      <c r="F18836" s="2"/>
    </row>
    <row r="18837" spans="2:6" x14ac:dyDescent="0.25">
      <c r="B18837" s="3"/>
      <c r="C18837" s="2" t="s">
        <v>34198</v>
      </c>
      <c r="D18837" s="2" t="s">
        <v>38120</v>
      </c>
      <c r="E18837" s="2"/>
      <c r="F18837" s="2"/>
    </row>
    <row r="18838" spans="2:6" x14ac:dyDescent="0.25">
      <c r="B18838" s="3"/>
      <c r="C18838" s="2" t="s">
        <v>34199</v>
      </c>
      <c r="D18838" s="2" t="s">
        <v>38149</v>
      </c>
      <c r="E18838" s="2"/>
      <c r="F18838" s="2"/>
    </row>
    <row r="18839" spans="2:6" x14ac:dyDescent="0.25">
      <c r="B18839" s="3"/>
      <c r="C18839" s="2" t="s">
        <v>34200</v>
      </c>
      <c r="D18839" s="2" t="s">
        <v>38167</v>
      </c>
      <c r="E18839" s="2"/>
      <c r="F18839" s="2"/>
    </row>
    <row r="18840" spans="2:6" x14ac:dyDescent="0.25">
      <c r="B18840" s="3"/>
      <c r="C18840" s="2" t="s">
        <v>34201</v>
      </c>
      <c r="D18840" s="2" t="s">
        <v>38169</v>
      </c>
      <c r="E18840" s="2"/>
      <c r="F18840" s="2"/>
    </row>
    <row r="18841" spans="2:6" x14ac:dyDescent="0.25">
      <c r="B18841" s="3"/>
      <c r="C18841" s="2" t="s">
        <v>34202</v>
      </c>
      <c r="D18841" s="2" t="s">
        <v>38172</v>
      </c>
      <c r="E18841" s="2"/>
      <c r="F18841" s="2"/>
    </row>
    <row r="18842" spans="2:6" x14ac:dyDescent="0.25">
      <c r="B18842" s="3"/>
      <c r="C18842" s="2" t="s">
        <v>34203</v>
      </c>
      <c r="D18842" s="2" t="s">
        <v>38174</v>
      </c>
      <c r="E18842" s="2"/>
      <c r="F18842" s="2"/>
    </row>
    <row r="18843" spans="2:6" x14ac:dyDescent="0.25">
      <c r="B18843" s="3"/>
      <c r="C18843" s="2" t="s">
        <v>34204</v>
      </c>
      <c r="D18843" s="2" t="s">
        <v>38175</v>
      </c>
      <c r="E18843" s="2"/>
      <c r="F18843" s="2"/>
    </row>
    <row r="18844" spans="2:6" x14ac:dyDescent="0.25">
      <c r="B18844" s="3"/>
      <c r="C18844" s="2" t="s">
        <v>34205</v>
      </c>
      <c r="D18844" s="2" t="s">
        <v>38177</v>
      </c>
      <c r="E18844" s="2"/>
      <c r="F18844" s="2"/>
    </row>
    <row r="18845" spans="2:6" x14ac:dyDescent="0.25">
      <c r="B18845" s="3"/>
      <c r="C18845" s="2" t="s">
        <v>34206</v>
      </c>
      <c r="D18845" s="2" t="s">
        <v>38181</v>
      </c>
      <c r="E18845" s="2"/>
      <c r="F18845" s="2"/>
    </row>
    <row r="18846" spans="2:6" x14ac:dyDescent="0.25">
      <c r="B18846" s="3"/>
      <c r="C18846" s="2" t="s">
        <v>34207</v>
      </c>
      <c r="D18846" s="2" t="s">
        <v>38219</v>
      </c>
      <c r="E18846" s="2"/>
      <c r="F18846" s="2"/>
    </row>
    <row r="18847" spans="2:6" x14ac:dyDescent="0.25">
      <c r="B18847" s="3"/>
      <c r="C18847" s="2" t="s">
        <v>34208</v>
      </c>
      <c r="D18847" s="2" t="s">
        <v>38281</v>
      </c>
      <c r="E18847" s="2"/>
      <c r="F18847" s="2"/>
    </row>
    <row r="18848" spans="2:6" x14ac:dyDescent="0.25">
      <c r="B18848" s="3"/>
      <c r="C18848" s="2" t="s">
        <v>34209</v>
      </c>
      <c r="D18848" s="2" t="s">
        <v>38287</v>
      </c>
      <c r="E18848" s="2"/>
      <c r="F18848" s="2"/>
    </row>
    <row r="18849" spans="2:6" x14ac:dyDescent="0.25">
      <c r="B18849" s="3"/>
      <c r="C18849" s="2" t="s">
        <v>34210</v>
      </c>
      <c r="D18849" s="2" t="s">
        <v>38297</v>
      </c>
      <c r="E18849" s="2"/>
      <c r="F18849" s="2"/>
    </row>
    <row r="18850" spans="2:6" x14ac:dyDescent="0.25">
      <c r="B18850" s="3"/>
      <c r="C18850" s="2" t="s">
        <v>34211</v>
      </c>
      <c r="D18850" s="2" t="s">
        <v>38298</v>
      </c>
      <c r="E18850" s="2"/>
      <c r="F18850" s="2"/>
    </row>
    <row r="18851" spans="2:6" x14ac:dyDescent="0.25">
      <c r="B18851" s="3"/>
      <c r="C18851" s="2" t="s">
        <v>34212</v>
      </c>
      <c r="D18851" s="2" t="s">
        <v>38432</v>
      </c>
      <c r="E18851" s="2"/>
      <c r="F18851" s="2"/>
    </row>
    <row r="18852" spans="2:6" x14ac:dyDescent="0.25">
      <c r="B18852" s="3"/>
      <c r="C18852" s="2" t="s">
        <v>34213</v>
      </c>
      <c r="D18852" s="2" t="s">
        <v>38570</v>
      </c>
      <c r="E18852" s="2"/>
      <c r="F18852" s="2"/>
    </row>
    <row r="18853" spans="2:6" x14ac:dyDescent="0.25">
      <c r="B18853" s="3"/>
      <c r="C18853" s="2" t="s">
        <v>34214</v>
      </c>
      <c r="D18853" s="2" t="s">
        <v>38577</v>
      </c>
      <c r="E18853" s="2"/>
      <c r="F18853" s="2"/>
    </row>
    <row r="18854" spans="2:6" x14ac:dyDescent="0.25">
      <c r="B18854" s="3"/>
      <c r="C18854" s="2" t="s">
        <v>34215</v>
      </c>
      <c r="D18854" s="2" t="s">
        <v>38581</v>
      </c>
      <c r="E18854" s="2"/>
      <c r="F18854" s="2"/>
    </row>
    <row r="18855" spans="2:6" x14ac:dyDescent="0.25">
      <c r="B18855" s="3"/>
      <c r="C18855" s="2" t="s">
        <v>34216</v>
      </c>
      <c r="D18855" s="2" t="s">
        <v>38583</v>
      </c>
      <c r="E18855" s="2"/>
      <c r="F18855" s="2"/>
    </row>
    <row r="18856" spans="2:6" x14ac:dyDescent="0.25">
      <c r="B18856" s="3"/>
      <c r="C18856" s="2" t="s">
        <v>34218</v>
      </c>
      <c r="D18856" s="2" t="s">
        <v>38586</v>
      </c>
      <c r="E18856" s="2"/>
      <c r="F18856" s="2"/>
    </row>
    <row r="18857" spans="2:6" x14ac:dyDescent="0.25">
      <c r="B18857" s="3"/>
      <c r="C18857" s="2" t="s">
        <v>34219</v>
      </c>
      <c r="D18857" s="2" t="s">
        <v>38613</v>
      </c>
      <c r="E18857" s="2"/>
      <c r="F18857" s="2"/>
    </row>
    <row r="18858" spans="2:6" x14ac:dyDescent="0.25">
      <c r="B18858" s="3"/>
      <c r="C18858" s="2" t="s">
        <v>34220</v>
      </c>
      <c r="D18858" s="2" t="s">
        <v>38821</v>
      </c>
      <c r="E18858" s="2"/>
      <c r="F18858" s="2"/>
    </row>
    <row r="18859" spans="2:6" x14ac:dyDescent="0.25">
      <c r="B18859" s="3"/>
      <c r="C18859" s="2" t="s">
        <v>34221</v>
      </c>
      <c r="D18859" s="2" t="s">
        <v>38851</v>
      </c>
      <c r="E18859" s="2"/>
      <c r="F18859" s="2"/>
    </row>
    <row r="18860" spans="2:6" x14ac:dyDescent="0.25">
      <c r="B18860" s="3"/>
      <c r="C18860" s="2" t="s">
        <v>34222</v>
      </c>
      <c r="D18860" s="2" t="s">
        <v>39208</v>
      </c>
      <c r="E18860" s="2"/>
      <c r="F18860" s="2"/>
    </row>
    <row r="18861" spans="2:6" x14ac:dyDescent="0.25">
      <c r="B18861" s="3"/>
      <c r="C18861" s="2" t="s">
        <v>34223</v>
      </c>
      <c r="D18861" s="2" t="s">
        <v>39275</v>
      </c>
      <c r="E18861" s="2"/>
      <c r="F18861" s="2"/>
    </row>
    <row r="18862" spans="2:6" x14ac:dyDescent="0.25">
      <c r="B18862" s="3"/>
      <c r="C18862" s="2" t="s">
        <v>34224</v>
      </c>
      <c r="D18862" s="2" t="s">
        <v>39287</v>
      </c>
      <c r="E18862" s="2"/>
      <c r="F18862" s="2"/>
    </row>
    <row r="18863" spans="2:6" x14ac:dyDescent="0.25">
      <c r="B18863" s="3"/>
      <c r="C18863" s="2" t="s">
        <v>34225</v>
      </c>
      <c r="D18863" s="2" t="s">
        <v>39302</v>
      </c>
      <c r="E18863" s="2"/>
      <c r="F18863" s="2"/>
    </row>
    <row r="18864" spans="2:6" x14ac:dyDescent="0.25">
      <c r="B18864" s="3"/>
      <c r="C18864" s="2" t="s">
        <v>34226</v>
      </c>
      <c r="D18864" s="2" t="s">
        <v>39320</v>
      </c>
      <c r="E18864" s="2"/>
      <c r="F18864" s="2"/>
    </row>
    <row r="18865" spans="2:6" x14ac:dyDescent="0.25">
      <c r="B18865" s="3"/>
      <c r="C18865" s="2" t="s">
        <v>34227</v>
      </c>
      <c r="D18865" s="2" t="s">
        <v>39328</v>
      </c>
      <c r="E18865" s="2"/>
      <c r="F18865" s="2"/>
    </row>
    <row r="18866" spans="2:6" x14ac:dyDescent="0.25">
      <c r="B18866" s="3"/>
      <c r="C18866" s="2" t="s">
        <v>34228</v>
      </c>
      <c r="D18866" s="2" t="s">
        <v>39343</v>
      </c>
      <c r="E18866" s="2"/>
      <c r="F18866" s="2"/>
    </row>
    <row r="18867" spans="2:6" x14ac:dyDescent="0.25">
      <c r="B18867" s="3"/>
      <c r="C18867" s="2" t="s">
        <v>34229</v>
      </c>
      <c r="D18867" s="2" t="s">
        <v>39350</v>
      </c>
      <c r="E18867" s="2"/>
      <c r="F18867" s="2"/>
    </row>
    <row r="18868" spans="2:6" x14ac:dyDescent="0.25">
      <c r="B18868" s="3"/>
      <c r="C18868" s="2" t="s">
        <v>34230</v>
      </c>
      <c r="D18868" s="2" t="s">
        <v>39358</v>
      </c>
      <c r="E18868" s="2"/>
      <c r="F18868" s="2"/>
    </row>
    <row r="18869" spans="2:6" x14ac:dyDescent="0.25">
      <c r="B18869" s="3"/>
      <c r="C18869" s="2" t="s">
        <v>34231</v>
      </c>
      <c r="D18869" s="2" t="s">
        <v>39362</v>
      </c>
      <c r="E18869" s="2"/>
      <c r="F18869" s="2"/>
    </row>
    <row r="18870" spans="2:6" x14ac:dyDescent="0.25">
      <c r="B18870" s="3"/>
      <c r="C18870" s="2" t="s">
        <v>34232</v>
      </c>
      <c r="D18870" s="2" t="s">
        <v>39368</v>
      </c>
      <c r="E18870" s="2"/>
      <c r="F18870" s="2"/>
    </row>
    <row r="18871" spans="2:6" x14ac:dyDescent="0.25">
      <c r="B18871" s="3"/>
      <c r="C18871" s="2" t="s">
        <v>34233</v>
      </c>
      <c r="D18871" s="2" t="s">
        <v>39387</v>
      </c>
      <c r="E18871" s="2"/>
      <c r="F18871" s="2"/>
    </row>
    <row r="18872" spans="2:6" x14ac:dyDescent="0.25">
      <c r="B18872" s="3"/>
      <c r="C18872" s="2" t="s">
        <v>34234</v>
      </c>
      <c r="D18872" s="2" t="s">
        <v>39388</v>
      </c>
      <c r="E18872" s="2"/>
      <c r="F18872" s="2"/>
    </row>
    <row r="18873" spans="2:6" x14ac:dyDescent="0.25">
      <c r="B18873" s="3"/>
      <c r="C18873" s="2" t="s">
        <v>34237</v>
      </c>
      <c r="D18873" s="2" t="s">
        <v>39410</v>
      </c>
      <c r="E18873" s="2"/>
      <c r="F18873" s="2"/>
    </row>
    <row r="18874" spans="2:6" x14ac:dyDescent="0.25">
      <c r="B18874" s="3"/>
      <c r="C18874" s="2" t="s">
        <v>34238</v>
      </c>
      <c r="D18874" s="2" t="s">
        <v>39462</v>
      </c>
      <c r="E18874" s="2"/>
      <c r="F18874" s="2"/>
    </row>
    <row r="18875" spans="2:6" x14ac:dyDescent="0.25">
      <c r="B18875" s="3"/>
      <c r="C18875" s="2" t="s">
        <v>34239</v>
      </c>
      <c r="D18875" s="2" t="s">
        <v>39468</v>
      </c>
      <c r="E18875" s="2"/>
      <c r="F18875" s="2"/>
    </row>
    <row r="18876" spans="2:6" x14ac:dyDescent="0.25">
      <c r="B18876" s="3"/>
      <c r="C18876" s="2" t="s">
        <v>34240</v>
      </c>
      <c r="D18876" s="2" t="s">
        <v>39490</v>
      </c>
      <c r="E18876" s="2"/>
      <c r="F18876" s="2"/>
    </row>
    <row r="18877" spans="2:6" x14ac:dyDescent="0.25">
      <c r="B18877" s="3"/>
      <c r="C18877" s="2" t="s">
        <v>34241</v>
      </c>
      <c r="D18877" s="2" t="s">
        <v>39504</v>
      </c>
      <c r="E18877" s="2"/>
      <c r="F18877" s="2"/>
    </row>
    <row r="18878" spans="2:6" x14ac:dyDescent="0.25">
      <c r="B18878" s="3"/>
      <c r="C18878" s="2" t="s">
        <v>34242</v>
      </c>
      <c r="D18878" s="2" t="s">
        <v>39605</v>
      </c>
      <c r="E18878" s="2"/>
      <c r="F18878" s="2"/>
    </row>
    <row r="18879" spans="2:6" x14ac:dyDescent="0.25">
      <c r="B18879" s="3"/>
      <c r="C18879" s="2" t="s">
        <v>34243</v>
      </c>
      <c r="D18879" s="2" t="s">
        <v>39614</v>
      </c>
      <c r="E18879" s="2"/>
      <c r="F18879" s="2"/>
    </row>
    <row r="18880" spans="2:6" x14ac:dyDescent="0.25">
      <c r="B18880" s="3"/>
      <c r="C18880" s="2" t="s">
        <v>34244</v>
      </c>
      <c r="D18880" s="2" t="s">
        <v>39833</v>
      </c>
      <c r="E18880" s="2"/>
      <c r="F18880" s="2"/>
    </row>
    <row r="18881" spans="2:6" x14ac:dyDescent="0.25">
      <c r="B18881" s="3"/>
      <c r="C18881" s="2" t="s">
        <v>34245</v>
      </c>
      <c r="D18881" s="2" t="s">
        <v>39927</v>
      </c>
      <c r="E18881" s="2"/>
      <c r="F18881" s="2"/>
    </row>
    <row r="18882" spans="2:6" x14ac:dyDescent="0.25">
      <c r="B18882" s="3"/>
      <c r="C18882" s="2" t="s">
        <v>34246</v>
      </c>
      <c r="D18882" s="2" t="s">
        <v>39937</v>
      </c>
      <c r="E18882" s="2"/>
      <c r="F18882" s="2"/>
    </row>
    <row r="18883" spans="2:6" x14ac:dyDescent="0.25">
      <c r="B18883" s="3"/>
      <c r="C18883" s="2" t="s">
        <v>34247</v>
      </c>
      <c r="D18883" s="2" t="s">
        <v>39944</v>
      </c>
      <c r="E18883" s="2"/>
      <c r="F18883" s="2"/>
    </row>
    <row r="18884" spans="2:6" x14ac:dyDescent="0.25">
      <c r="B18884" s="3"/>
      <c r="C18884" s="2" t="s">
        <v>34248</v>
      </c>
      <c r="D18884" s="2" t="s">
        <v>39947</v>
      </c>
      <c r="E18884" s="2"/>
      <c r="F18884" s="2"/>
    </row>
    <row r="18885" spans="2:6" x14ac:dyDescent="0.25">
      <c r="B18885" s="3"/>
      <c r="C18885" s="2" t="s">
        <v>34249</v>
      </c>
      <c r="D18885" s="2" t="s">
        <v>39949</v>
      </c>
      <c r="E18885" s="2"/>
      <c r="F18885" s="2"/>
    </row>
    <row r="18886" spans="2:6" x14ac:dyDescent="0.25">
      <c r="B18886" s="3"/>
      <c r="C18886" s="2" t="s">
        <v>34250</v>
      </c>
      <c r="D18886" s="2" t="s">
        <v>39953</v>
      </c>
      <c r="E18886" s="2"/>
      <c r="F18886" s="2"/>
    </row>
    <row r="18887" spans="2:6" x14ac:dyDescent="0.25">
      <c r="B18887" s="3"/>
      <c r="C18887" s="2" t="s">
        <v>34251</v>
      </c>
      <c r="D18887" s="2" t="s">
        <v>39956</v>
      </c>
      <c r="E18887" s="2"/>
      <c r="F18887" s="2"/>
    </row>
    <row r="18888" spans="2:6" x14ac:dyDescent="0.25">
      <c r="B18888" s="3"/>
      <c r="C18888" s="2" t="s">
        <v>34252</v>
      </c>
      <c r="D18888" s="2" t="s">
        <v>39961</v>
      </c>
      <c r="E18888" s="2"/>
      <c r="F18888" s="2"/>
    </row>
    <row r="18889" spans="2:6" x14ac:dyDescent="0.25">
      <c r="B18889" s="3"/>
      <c r="C18889" s="2" t="s">
        <v>34253</v>
      </c>
      <c r="D18889" s="2" t="s">
        <v>39962</v>
      </c>
      <c r="E18889" s="2"/>
      <c r="F18889" s="2"/>
    </row>
    <row r="18890" spans="2:6" x14ac:dyDescent="0.25">
      <c r="B18890" s="3"/>
      <c r="C18890" s="2" t="s">
        <v>34254</v>
      </c>
      <c r="D18890" s="2" t="s">
        <v>39971</v>
      </c>
      <c r="E18890" s="2"/>
      <c r="F18890" s="2"/>
    </row>
    <row r="18891" spans="2:6" x14ac:dyDescent="0.25">
      <c r="B18891" s="3"/>
      <c r="C18891" s="2" t="s">
        <v>34255</v>
      </c>
      <c r="D18891" s="2" t="s">
        <v>39972</v>
      </c>
      <c r="E18891" s="2"/>
      <c r="F18891" s="2"/>
    </row>
    <row r="18892" spans="2:6" x14ac:dyDescent="0.25">
      <c r="B18892" s="3"/>
      <c r="C18892" s="2" t="s">
        <v>34256</v>
      </c>
      <c r="D18892" s="2" t="s">
        <v>39975</v>
      </c>
      <c r="E18892" s="2"/>
      <c r="F18892" s="2"/>
    </row>
    <row r="18893" spans="2:6" x14ac:dyDescent="0.25">
      <c r="B18893" s="3"/>
      <c r="C18893" s="2" t="s">
        <v>34257</v>
      </c>
      <c r="D18893" s="2" t="s">
        <v>39978</v>
      </c>
      <c r="E18893" s="2"/>
      <c r="F18893" s="2"/>
    </row>
    <row r="18894" spans="2:6" x14ac:dyDescent="0.25">
      <c r="B18894" s="3"/>
      <c r="C18894" s="2" t="s">
        <v>34258</v>
      </c>
      <c r="D18894" s="2" t="s">
        <v>40069</v>
      </c>
      <c r="E18894" s="2"/>
      <c r="F18894" s="2"/>
    </row>
    <row r="18895" spans="2:6" x14ac:dyDescent="0.25">
      <c r="B18895" s="3"/>
      <c r="C18895" s="2" t="s">
        <v>34259</v>
      </c>
      <c r="D18895" s="2" t="s">
        <v>40109</v>
      </c>
      <c r="E18895" s="2"/>
      <c r="F18895" s="2"/>
    </row>
    <row r="18896" spans="2:6" x14ac:dyDescent="0.25">
      <c r="B18896" s="3"/>
      <c r="C18896" s="2" t="s">
        <v>34260</v>
      </c>
      <c r="D18896" s="2" t="s">
        <v>40164</v>
      </c>
      <c r="E18896" s="2"/>
      <c r="F18896" s="2"/>
    </row>
    <row r="18897" spans="2:6" x14ac:dyDescent="0.25">
      <c r="B18897" s="3"/>
      <c r="C18897" s="2" t="s">
        <v>34261</v>
      </c>
      <c r="D18897" s="2" t="s">
        <v>40166</v>
      </c>
      <c r="E18897" s="2"/>
      <c r="F18897" s="2"/>
    </row>
    <row r="18898" spans="2:6" x14ac:dyDescent="0.25">
      <c r="B18898" s="3"/>
      <c r="C18898" s="2" t="s">
        <v>34262</v>
      </c>
      <c r="D18898" s="2" t="s">
        <v>40173</v>
      </c>
      <c r="E18898" s="2"/>
      <c r="F18898" s="2"/>
    </row>
    <row r="18899" spans="2:6" x14ac:dyDescent="0.25">
      <c r="B18899" s="3"/>
      <c r="C18899" s="2" t="s">
        <v>34263</v>
      </c>
      <c r="D18899" s="2" t="s">
        <v>40198</v>
      </c>
      <c r="E18899" s="2"/>
      <c r="F18899" s="2"/>
    </row>
    <row r="18900" spans="2:6" x14ac:dyDescent="0.25">
      <c r="B18900" s="3"/>
      <c r="C18900" s="2" t="s">
        <v>34264</v>
      </c>
      <c r="D18900" s="2" t="s">
        <v>40223</v>
      </c>
      <c r="E18900" s="2"/>
      <c r="F18900" s="2"/>
    </row>
    <row r="18901" spans="2:6" x14ac:dyDescent="0.25">
      <c r="B18901" s="3"/>
      <c r="C18901" s="2" t="s">
        <v>34265</v>
      </c>
      <c r="D18901" s="2" t="s">
        <v>40224</v>
      </c>
      <c r="E18901" s="2"/>
      <c r="F18901" s="2"/>
    </row>
    <row r="18902" spans="2:6" x14ac:dyDescent="0.25">
      <c r="B18902" s="3"/>
      <c r="C18902" s="2" t="s">
        <v>34266</v>
      </c>
      <c r="D18902" s="2" t="s">
        <v>40230</v>
      </c>
      <c r="E18902" s="2"/>
      <c r="F18902" s="2"/>
    </row>
    <row r="18903" spans="2:6" x14ac:dyDescent="0.25">
      <c r="B18903" s="3"/>
      <c r="C18903" s="2" t="s">
        <v>34267</v>
      </c>
      <c r="D18903" s="2" t="s">
        <v>40237</v>
      </c>
      <c r="E18903" s="2"/>
      <c r="F18903" s="2"/>
    </row>
    <row r="18904" spans="2:6" x14ac:dyDescent="0.25">
      <c r="B18904" s="3"/>
      <c r="C18904" s="2" t="s">
        <v>34268</v>
      </c>
      <c r="D18904" s="2" t="s">
        <v>40241</v>
      </c>
      <c r="E18904" s="2"/>
      <c r="F18904" s="2"/>
    </row>
    <row r="18905" spans="2:6" x14ac:dyDescent="0.25">
      <c r="B18905" s="3"/>
      <c r="C18905" s="2" t="s">
        <v>34269</v>
      </c>
      <c r="D18905" s="2" t="s">
        <v>40244</v>
      </c>
      <c r="E18905" s="2"/>
      <c r="F18905" s="2"/>
    </row>
    <row r="18906" spans="2:6" x14ac:dyDescent="0.25">
      <c r="B18906" s="3"/>
      <c r="C18906" s="2" t="s">
        <v>34270</v>
      </c>
      <c r="D18906" s="2" t="s">
        <v>40245</v>
      </c>
      <c r="E18906" s="2"/>
      <c r="F18906" s="2"/>
    </row>
    <row r="18907" spans="2:6" x14ac:dyDescent="0.25">
      <c r="B18907" s="3"/>
      <c r="C18907" s="2" t="s">
        <v>34271</v>
      </c>
      <c r="D18907" s="2" t="s">
        <v>40246</v>
      </c>
      <c r="E18907" s="2"/>
      <c r="F18907" s="2"/>
    </row>
    <row r="18908" spans="2:6" x14ac:dyDescent="0.25">
      <c r="B18908" s="3"/>
      <c r="C18908" s="2" t="s">
        <v>34272</v>
      </c>
      <c r="D18908" s="2" t="s">
        <v>40250</v>
      </c>
      <c r="E18908" s="2"/>
      <c r="F18908" s="2"/>
    </row>
    <row r="18909" spans="2:6" x14ac:dyDescent="0.25">
      <c r="B18909" s="3"/>
      <c r="C18909" s="2" t="s">
        <v>34273</v>
      </c>
      <c r="D18909" s="2" t="s">
        <v>40253</v>
      </c>
      <c r="E18909" s="2"/>
      <c r="F18909" s="2"/>
    </row>
    <row r="18910" spans="2:6" x14ac:dyDescent="0.25">
      <c r="B18910" s="3"/>
      <c r="C18910" s="2" t="s">
        <v>34274</v>
      </c>
      <c r="D18910" s="2" t="s">
        <v>40254</v>
      </c>
      <c r="E18910" s="2"/>
      <c r="F18910" s="2"/>
    </row>
    <row r="18911" spans="2:6" x14ac:dyDescent="0.25">
      <c r="B18911" s="3"/>
      <c r="C18911" s="2" t="s">
        <v>34275</v>
      </c>
      <c r="D18911" s="2" t="s">
        <v>40256</v>
      </c>
      <c r="E18911" s="2"/>
      <c r="F18911" s="2"/>
    </row>
    <row r="18912" spans="2:6" x14ac:dyDescent="0.25">
      <c r="B18912" s="3"/>
      <c r="C18912" s="2" t="s">
        <v>34276</v>
      </c>
      <c r="D18912" s="2" t="s">
        <v>40259</v>
      </c>
      <c r="E18912" s="2"/>
      <c r="F18912" s="2"/>
    </row>
    <row r="18913" spans="2:6" x14ac:dyDescent="0.25">
      <c r="B18913" s="3"/>
      <c r="C18913" s="2" t="s">
        <v>34277</v>
      </c>
      <c r="D18913" s="2" t="s">
        <v>40261</v>
      </c>
      <c r="E18913" s="2"/>
      <c r="F18913" s="2"/>
    </row>
    <row r="18914" spans="2:6" x14ac:dyDescent="0.25">
      <c r="B18914" s="3"/>
      <c r="C18914" s="2" t="s">
        <v>34278</v>
      </c>
      <c r="D18914" s="2" t="s">
        <v>40263</v>
      </c>
      <c r="E18914" s="2"/>
      <c r="F18914" s="2"/>
    </row>
    <row r="18915" spans="2:6" x14ac:dyDescent="0.25">
      <c r="B18915" s="3"/>
      <c r="C18915" s="2" t="s">
        <v>34279</v>
      </c>
      <c r="D18915" s="2" t="s">
        <v>40265</v>
      </c>
      <c r="E18915" s="2"/>
      <c r="F18915" s="2"/>
    </row>
    <row r="18916" spans="2:6" x14ac:dyDescent="0.25">
      <c r="B18916" s="3"/>
      <c r="C18916" s="2" t="s">
        <v>34280</v>
      </c>
      <c r="D18916" s="2" t="s">
        <v>40272</v>
      </c>
      <c r="E18916" s="2"/>
      <c r="F18916" s="2"/>
    </row>
    <row r="18917" spans="2:6" x14ac:dyDescent="0.25">
      <c r="B18917" s="3"/>
      <c r="C18917" s="2" t="s">
        <v>34281</v>
      </c>
      <c r="D18917" s="2" t="s">
        <v>40319</v>
      </c>
      <c r="E18917" s="2"/>
      <c r="F18917" s="2"/>
    </row>
    <row r="18918" spans="2:6" x14ac:dyDescent="0.25">
      <c r="B18918" s="3"/>
      <c r="C18918" s="2" t="s">
        <v>34282</v>
      </c>
      <c r="D18918" s="2" t="s">
        <v>40334</v>
      </c>
      <c r="E18918" s="2"/>
      <c r="F18918" s="2"/>
    </row>
    <row r="18919" spans="2:6" x14ac:dyDescent="0.25">
      <c r="B18919" s="3"/>
      <c r="C18919" s="2" t="s">
        <v>34283</v>
      </c>
      <c r="D18919" s="2" t="s">
        <v>40335</v>
      </c>
      <c r="E18919" s="2"/>
      <c r="F18919" s="2"/>
    </row>
    <row r="18920" spans="2:6" x14ac:dyDescent="0.25">
      <c r="B18920" s="3"/>
      <c r="C18920" s="2" t="s">
        <v>34284</v>
      </c>
      <c r="D18920" s="2" t="s">
        <v>40370</v>
      </c>
      <c r="E18920" s="2"/>
      <c r="F18920" s="2"/>
    </row>
    <row r="18921" spans="2:6" x14ac:dyDescent="0.25">
      <c r="B18921" s="3"/>
      <c r="C18921" s="2" t="s">
        <v>34285</v>
      </c>
      <c r="D18921" s="2" t="s">
        <v>40386</v>
      </c>
      <c r="E18921" s="2"/>
      <c r="F18921" s="2"/>
    </row>
    <row r="18922" spans="2:6" x14ac:dyDescent="0.25">
      <c r="B18922" s="3"/>
      <c r="C18922" s="2" t="s">
        <v>34286</v>
      </c>
      <c r="D18922" s="2" t="s">
        <v>40407</v>
      </c>
      <c r="E18922" s="2"/>
      <c r="F18922" s="2"/>
    </row>
    <row r="18923" spans="2:6" x14ac:dyDescent="0.25">
      <c r="B18923" s="3"/>
      <c r="C18923" s="2" t="s">
        <v>34287</v>
      </c>
      <c r="D18923" s="2" t="s">
        <v>40413</v>
      </c>
      <c r="E18923" s="2"/>
      <c r="F18923" s="2"/>
    </row>
    <row r="18924" spans="2:6" x14ac:dyDescent="0.25">
      <c r="B18924" s="3"/>
      <c r="C18924" s="2" t="s">
        <v>34288</v>
      </c>
      <c r="D18924" s="2" t="s">
        <v>40414</v>
      </c>
      <c r="E18924" s="2"/>
      <c r="F18924" s="2"/>
    </row>
    <row r="18925" spans="2:6" x14ac:dyDescent="0.25">
      <c r="B18925" s="3"/>
      <c r="C18925" s="2" t="s">
        <v>34289</v>
      </c>
      <c r="D18925" s="2" t="s">
        <v>40418</v>
      </c>
      <c r="E18925" s="2"/>
      <c r="F18925" s="2"/>
    </row>
    <row r="18926" spans="2:6" x14ac:dyDescent="0.25">
      <c r="B18926" s="3"/>
      <c r="C18926" s="2" t="s">
        <v>34290</v>
      </c>
      <c r="D18926" s="2" t="s">
        <v>40429</v>
      </c>
      <c r="E18926" s="2"/>
      <c r="F18926" s="2"/>
    </row>
    <row r="18927" spans="2:6" x14ac:dyDescent="0.25">
      <c r="B18927" s="3"/>
      <c r="C18927" s="2" t="s">
        <v>34291</v>
      </c>
      <c r="D18927" s="2" t="s">
        <v>40463</v>
      </c>
      <c r="E18927" s="2"/>
      <c r="F18927" s="2"/>
    </row>
    <row r="18928" spans="2:6" x14ac:dyDescent="0.25">
      <c r="B18928" s="3"/>
      <c r="C18928" s="2" t="s">
        <v>34293</v>
      </c>
      <c r="D18928" s="2" t="s">
        <v>40464</v>
      </c>
      <c r="E18928" s="2"/>
      <c r="F18928" s="2"/>
    </row>
    <row r="18929" spans="2:6" x14ac:dyDescent="0.25">
      <c r="B18929" s="3"/>
      <c r="C18929" s="2" t="s">
        <v>34294</v>
      </c>
      <c r="D18929" s="2" t="s">
        <v>40489</v>
      </c>
      <c r="E18929" s="2"/>
      <c r="F18929" s="2"/>
    </row>
    <row r="18930" spans="2:6" x14ac:dyDescent="0.25">
      <c r="B18930" s="3"/>
      <c r="C18930" s="2" t="s">
        <v>34295</v>
      </c>
      <c r="D18930" s="2" t="s">
        <v>40494</v>
      </c>
      <c r="E18930" s="2"/>
      <c r="F18930" s="2"/>
    </row>
    <row r="18931" spans="2:6" x14ac:dyDescent="0.25">
      <c r="B18931" s="3"/>
      <c r="C18931" s="2" t="s">
        <v>34296</v>
      </c>
      <c r="D18931" s="2" t="s">
        <v>40505</v>
      </c>
      <c r="E18931" s="2"/>
      <c r="F18931" s="2"/>
    </row>
    <row r="18932" spans="2:6" x14ac:dyDescent="0.25">
      <c r="B18932" s="3"/>
      <c r="C18932" s="2" t="s">
        <v>34297</v>
      </c>
      <c r="D18932" s="2" t="s">
        <v>40506</v>
      </c>
      <c r="E18932" s="2"/>
      <c r="F18932" s="2"/>
    </row>
    <row r="18933" spans="2:6" x14ac:dyDescent="0.25">
      <c r="B18933" s="3"/>
      <c r="C18933" s="2" t="s">
        <v>34298</v>
      </c>
      <c r="D18933" s="2" t="s">
        <v>40508</v>
      </c>
      <c r="E18933" s="2"/>
      <c r="F18933" s="2"/>
    </row>
    <row r="18934" spans="2:6" x14ac:dyDescent="0.25">
      <c r="B18934" s="3"/>
      <c r="C18934" s="2" t="s">
        <v>34299</v>
      </c>
      <c r="D18934" s="2" t="s">
        <v>40527</v>
      </c>
      <c r="E18934" s="2"/>
      <c r="F18934" s="2"/>
    </row>
    <row r="18935" spans="2:6" x14ac:dyDescent="0.25">
      <c r="B18935" s="3"/>
      <c r="C18935" s="2" t="s">
        <v>34300</v>
      </c>
      <c r="D18935" s="2" t="s">
        <v>40564</v>
      </c>
      <c r="E18935" s="2"/>
      <c r="F18935" s="2"/>
    </row>
    <row r="18936" spans="2:6" x14ac:dyDescent="0.25">
      <c r="B18936" s="3"/>
      <c r="C18936" s="2" t="s">
        <v>34301</v>
      </c>
      <c r="D18936" s="2" t="s">
        <v>40568</v>
      </c>
      <c r="E18936" s="2"/>
      <c r="F18936" s="2"/>
    </row>
    <row r="18937" spans="2:6" x14ac:dyDescent="0.25">
      <c r="B18937" s="3"/>
      <c r="C18937" s="2" t="s">
        <v>34302</v>
      </c>
      <c r="D18937" s="2" t="s">
        <v>40581</v>
      </c>
      <c r="E18937" s="2"/>
      <c r="F18937" s="2"/>
    </row>
    <row r="18938" spans="2:6" x14ac:dyDescent="0.25">
      <c r="B18938" s="3"/>
      <c r="C18938" s="2" t="s">
        <v>34303</v>
      </c>
      <c r="D18938" s="2" t="s">
        <v>40589</v>
      </c>
      <c r="E18938" s="2"/>
      <c r="F18938" s="2"/>
    </row>
    <row r="18939" spans="2:6" x14ac:dyDescent="0.25">
      <c r="B18939" s="3"/>
      <c r="C18939" s="2" t="s">
        <v>34304</v>
      </c>
      <c r="D18939" s="2" t="s">
        <v>40600</v>
      </c>
      <c r="E18939" s="2"/>
      <c r="F18939" s="2"/>
    </row>
    <row r="18940" spans="2:6" x14ac:dyDescent="0.25">
      <c r="B18940" s="3"/>
      <c r="C18940" s="2" t="s">
        <v>34305</v>
      </c>
      <c r="D18940" s="2" t="s">
        <v>40601</v>
      </c>
      <c r="E18940" s="2"/>
      <c r="F18940" s="2"/>
    </row>
    <row r="18941" spans="2:6" x14ac:dyDescent="0.25">
      <c r="B18941" s="3"/>
      <c r="C18941" s="2" t="s">
        <v>34306</v>
      </c>
      <c r="D18941" s="2" t="s">
        <v>40605</v>
      </c>
      <c r="E18941" s="2"/>
      <c r="F18941" s="2"/>
    </row>
    <row r="18942" spans="2:6" x14ac:dyDescent="0.25">
      <c r="B18942" s="3"/>
      <c r="C18942" s="2" t="s">
        <v>34307</v>
      </c>
      <c r="D18942" s="2" t="s">
        <v>40608</v>
      </c>
      <c r="E18942" s="2"/>
      <c r="F18942" s="2"/>
    </row>
    <row r="18943" spans="2:6" x14ac:dyDescent="0.25">
      <c r="B18943" s="3"/>
      <c r="C18943" s="2" t="s">
        <v>34308</v>
      </c>
      <c r="D18943" s="2" t="s">
        <v>40609</v>
      </c>
      <c r="E18943" s="2"/>
      <c r="F18943" s="2"/>
    </row>
    <row r="18944" spans="2:6" x14ac:dyDescent="0.25">
      <c r="B18944" s="3"/>
      <c r="C18944" s="2" t="s">
        <v>34309</v>
      </c>
      <c r="D18944" s="2" t="s">
        <v>40610</v>
      </c>
      <c r="E18944" s="2"/>
      <c r="F18944" s="2"/>
    </row>
    <row r="18945" spans="2:6" x14ac:dyDescent="0.25">
      <c r="B18945" s="3"/>
      <c r="C18945" s="2" t="s">
        <v>34310</v>
      </c>
      <c r="D18945" s="2" t="s">
        <v>40611</v>
      </c>
      <c r="E18945" s="2"/>
      <c r="F18945" s="2"/>
    </row>
    <row r="18946" spans="2:6" x14ac:dyDescent="0.25">
      <c r="B18946" s="3"/>
      <c r="C18946" s="2" t="s">
        <v>34311</v>
      </c>
      <c r="D18946" s="2" t="s">
        <v>40676</v>
      </c>
      <c r="E18946" s="2"/>
      <c r="F18946" s="2"/>
    </row>
    <row r="18947" spans="2:6" x14ac:dyDescent="0.25">
      <c r="B18947" s="3"/>
      <c r="C18947" s="2" t="s">
        <v>34312</v>
      </c>
      <c r="D18947" s="2" t="s">
        <v>40679</v>
      </c>
      <c r="E18947" s="2"/>
      <c r="F18947" s="2"/>
    </row>
    <row r="18948" spans="2:6" x14ac:dyDescent="0.25">
      <c r="B18948" s="3"/>
      <c r="C18948" s="2" t="s">
        <v>34313</v>
      </c>
      <c r="D18948" s="2" t="s">
        <v>40733</v>
      </c>
      <c r="E18948" s="2"/>
      <c r="F18948" s="2"/>
    </row>
    <row r="18949" spans="2:6" x14ac:dyDescent="0.25">
      <c r="B18949" s="3"/>
      <c r="C18949" s="2" t="s">
        <v>34314</v>
      </c>
      <c r="D18949" s="2" t="s">
        <v>40744</v>
      </c>
      <c r="E18949" s="2"/>
      <c r="F18949" s="2"/>
    </row>
    <row r="18950" spans="2:6" x14ac:dyDescent="0.25">
      <c r="B18950" s="3"/>
      <c r="C18950" s="2" t="s">
        <v>34315</v>
      </c>
      <c r="D18950" s="2" t="s">
        <v>40765</v>
      </c>
      <c r="E18950" s="2"/>
      <c r="F18950" s="2"/>
    </row>
    <row r="18951" spans="2:6" x14ac:dyDescent="0.25">
      <c r="B18951" s="3"/>
      <c r="C18951" s="2" t="s">
        <v>34316</v>
      </c>
      <c r="D18951" s="2" t="s">
        <v>40797</v>
      </c>
      <c r="E18951" s="2"/>
      <c r="F18951" s="2"/>
    </row>
    <row r="18952" spans="2:6" x14ac:dyDescent="0.25">
      <c r="B18952" s="3"/>
      <c r="C18952" s="2" t="s">
        <v>34317</v>
      </c>
      <c r="D18952" s="2" t="s">
        <v>40803</v>
      </c>
      <c r="E18952" s="2"/>
      <c r="F18952" s="2"/>
    </row>
    <row r="18953" spans="2:6" x14ac:dyDescent="0.25">
      <c r="B18953" s="3"/>
      <c r="C18953" s="2" t="s">
        <v>34318</v>
      </c>
      <c r="D18953" s="2" t="s">
        <v>40807</v>
      </c>
      <c r="E18953" s="2"/>
      <c r="F18953" s="2"/>
    </row>
    <row r="18954" spans="2:6" x14ac:dyDescent="0.25">
      <c r="B18954" s="3"/>
      <c r="C18954" s="2" t="s">
        <v>34319</v>
      </c>
      <c r="D18954" s="2" t="s">
        <v>40830</v>
      </c>
      <c r="E18954" s="2"/>
      <c r="F18954" s="2"/>
    </row>
    <row r="18955" spans="2:6" x14ac:dyDescent="0.25">
      <c r="B18955" s="3"/>
      <c r="C18955" s="2" t="s">
        <v>34320</v>
      </c>
      <c r="D18955" s="2" t="s">
        <v>40832</v>
      </c>
      <c r="E18955" s="2"/>
      <c r="F18955" s="2"/>
    </row>
    <row r="18956" spans="2:6" x14ac:dyDescent="0.25">
      <c r="B18956" s="3"/>
      <c r="C18956" s="2" t="s">
        <v>34321</v>
      </c>
      <c r="D18956" s="2" t="s">
        <v>41057</v>
      </c>
      <c r="E18956" s="2"/>
      <c r="F18956" s="2"/>
    </row>
    <row r="18957" spans="2:6" x14ac:dyDescent="0.25">
      <c r="B18957" s="3"/>
      <c r="C18957" s="2" t="s">
        <v>34322</v>
      </c>
      <c r="D18957" s="2" t="s">
        <v>41137</v>
      </c>
      <c r="E18957" s="2"/>
      <c r="F18957" s="2"/>
    </row>
    <row r="18958" spans="2:6" x14ac:dyDescent="0.25">
      <c r="B18958" s="3"/>
      <c r="C18958" s="2" t="s">
        <v>34323</v>
      </c>
      <c r="D18958" s="2" t="s">
        <v>41153</v>
      </c>
      <c r="E18958" s="2"/>
      <c r="F18958" s="2"/>
    </row>
    <row r="18959" spans="2:6" x14ac:dyDescent="0.25">
      <c r="B18959" s="3"/>
      <c r="C18959" s="2" t="s">
        <v>34324</v>
      </c>
      <c r="D18959" s="2" t="s">
        <v>41160</v>
      </c>
      <c r="E18959" s="2"/>
      <c r="F18959" s="2"/>
    </row>
    <row r="18960" spans="2:6" x14ac:dyDescent="0.25">
      <c r="B18960" s="3"/>
      <c r="C18960" s="2" t="s">
        <v>34325</v>
      </c>
      <c r="D18960" s="2" t="s">
        <v>41228</v>
      </c>
      <c r="E18960" s="2"/>
      <c r="F18960" s="2"/>
    </row>
    <row r="18961" spans="2:6" x14ac:dyDescent="0.25">
      <c r="B18961" s="3"/>
      <c r="C18961" s="2" t="s">
        <v>34326</v>
      </c>
      <c r="D18961" s="2" t="s">
        <v>41243</v>
      </c>
      <c r="E18961" s="2"/>
      <c r="F18961" s="2"/>
    </row>
    <row r="18962" spans="2:6" x14ac:dyDescent="0.25">
      <c r="B18962" s="3"/>
      <c r="C18962" s="2" t="s">
        <v>34327</v>
      </c>
      <c r="D18962" s="2" t="s">
        <v>41358</v>
      </c>
      <c r="E18962" s="2"/>
      <c r="F18962" s="2"/>
    </row>
    <row r="18963" spans="2:6" x14ac:dyDescent="0.25">
      <c r="B18963" s="3"/>
      <c r="C18963" s="2" t="s">
        <v>34328</v>
      </c>
      <c r="D18963" s="2" t="s">
        <v>41362</v>
      </c>
      <c r="E18963" s="2"/>
      <c r="F18963" s="2"/>
    </row>
    <row r="18964" spans="2:6" x14ac:dyDescent="0.25">
      <c r="B18964" s="3"/>
      <c r="C18964" s="2" t="s">
        <v>34329</v>
      </c>
      <c r="D18964" s="2" t="s">
        <v>41367</v>
      </c>
      <c r="E18964" s="2"/>
      <c r="F18964" s="2"/>
    </row>
    <row r="18965" spans="2:6" x14ac:dyDescent="0.25">
      <c r="B18965" s="3"/>
      <c r="C18965" s="2" t="s">
        <v>34330</v>
      </c>
      <c r="D18965" s="2" t="s">
        <v>41379</v>
      </c>
      <c r="E18965" s="2"/>
      <c r="F18965" s="2"/>
    </row>
    <row r="18966" spans="2:6" x14ac:dyDescent="0.25">
      <c r="B18966" s="3"/>
      <c r="C18966" s="2" t="s">
        <v>34331</v>
      </c>
      <c r="D18966" s="2" t="s">
        <v>41385</v>
      </c>
      <c r="E18966" s="2"/>
      <c r="F18966" s="2"/>
    </row>
    <row r="18967" spans="2:6" x14ac:dyDescent="0.25">
      <c r="B18967" s="3"/>
      <c r="C18967" s="2" t="s">
        <v>34332</v>
      </c>
      <c r="D18967" s="2" t="s">
        <v>41393</v>
      </c>
      <c r="E18967" s="2"/>
      <c r="F18967" s="2"/>
    </row>
    <row r="18968" spans="2:6" x14ac:dyDescent="0.25">
      <c r="B18968" s="3"/>
      <c r="C18968" s="2" t="s">
        <v>34333</v>
      </c>
      <c r="D18968" s="2" t="s">
        <v>41397</v>
      </c>
      <c r="E18968" s="2"/>
      <c r="F18968" s="2"/>
    </row>
    <row r="18969" spans="2:6" x14ac:dyDescent="0.25">
      <c r="B18969" s="3"/>
      <c r="C18969" s="2" t="s">
        <v>34334</v>
      </c>
      <c r="D18969" s="2" t="s">
        <v>41502</v>
      </c>
      <c r="E18969" s="2"/>
      <c r="F18969" s="2"/>
    </row>
    <row r="18970" spans="2:6" x14ac:dyDescent="0.25">
      <c r="B18970" s="3"/>
      <c r="C18970" s="2" t="s">
        <v>34335</v>
      </c>
      <c r="D18970" s="2" t="s">
        <v>41628</v>
      </c>
      <c r="E18970" s="2"/>
      <c r="F18970" s="2"/>
    </row>
    <row r="18971" spans="2:6" x14ac:dyDescent="0.25">
      <c r="B18971" s="3"/>
      <c r="C18971" s="2" t="s">
        <v>34336</v>
      </c>
      <c r="D18971" s="2" t="s">
        <v>41629</v>
      </c>
      <c r="E18971" s="2"/>
      <c r="F18971" s="2"/>
    </row>
    <row r="18972" spans="2:6" x14ac:dyDescent="0.25">
      <c r="B18972" s="3"/>
      <c r="C18972" s="2" t="s">
        <v>34337</v>
      </c>
      <c r="D18972" s="2" t="s">
        <v>41630</v>
      </c>
      <c r="E18972" s="2"/>
      <c r="F18972" s="2"/>
    </row>
    <row r="18973" spans="2:6" x14ac:dyDescent="0.25">
      <c r="B18973" s="3"/>
      <c r="C18973" s="2" t="s">
        <v>34338</v>
      </c>
      <c r="D18973" s="2" t="s">
        <v>41702</v>
      </c>
      <c r="E18973" s="2"/>
      <c r="F18973" s="2"/>
    </row>
    <row r="18974" spans="2:6" x14ac:dyDescent="0.25">
      <c r="B18974" s="3"/>
      <c r="C18974" s="2" t="s">
        <v>34339</v>
      </c>
      <c r="D18974" s="2" t="s">
        <v>41710</v>
      </c>
      <c r="E18974" s="2"/>
      <c r="F18974" s="2"/>
    </row>
    <row r="18975" spans="2:6" x14ac:dyDescent="0.25">
      <c r="B18975" s="3"/>
      <c r="C18975" s="2" t="s">
        <v>34340</v>
      </c>
      <c r="D18975" s="2" t="s">
        <v>41722</v>
      </c>
      <c r="E18975" s="2"/>
      <c r="F18975" s="2"/>
    </row>
    <row r="18976" spans="2:6" x14ac:dyDescent="0.25">
      <c r="B18976" s="3"/>
      <c r="C18976" s="2" t="s">
        <v>34341</v>
      </c>
      <c r="D18976" s="2" t="s">
        <v>41727</v>
      </c>
      <c r="E18976" s="2"/>
      <c r="F18976" s="2"/>
    </row>
    <row r="18977" spans="2:6" x14ac:dyDescent="0.25">
      <c r="B18977" s="3"/>
      <c r="C18977" s="2" t="s">
        <v>34342</v>
      </c>
      <c r="D18977" s="2" t="s">
        <v>41746</v>
      </c>
      <c r="E18977" s="2"/>
      <c r="F18977" s="2"/>
    </row>
    <row r="18978" spans="2:6" x14ac:dyDescent="0.25">
      <c r="B18978" s="3"/>
      <c r="C18978" s="2" t="s">
        <v>34343</v>
      </c>
      <c r="D18978" s="2" t="s">
        <v>41753</v>
      </c>
      <c r="E18978" s="2"/>
      <c r="F18978" s="2"/>
    </row>
    <row r="18979" spans="2:6" x14ac:dyDescent="0.25">
      <c r="B18979" s="3"/>
      <c r="C18979" s="2" t="s">
        <v>34344</v>
      </c>
      <c r="D18979" s="2" t="s">
        <v>41761</v>
      </c>
      <c r="E18979" s="2"/>
      <c r="F18979" s="2"/>
    </row>
    <row r="18980" spans="2:6" x14ac:dyDescent="0.25">
      <c r="B18980" s="3"/>
      <c r="C18980" s="2" t="s">
        <v>34345</v>
      </c>
      <c r="D18980" s="2" t="s">
        <v>41800</v>
      </c>
      <c r="E18980" s="2"/>
      <c r="F18980" s="2"/>
    </row>
    <row r="18981" spans="2:6" x14ac:dyDescent="0.25">
      <c r="B18981" s="3"/>
      <c r="C18981" s="2" t="s">
        <v>34346</v>
      </c>
      <c r="D18981" s="2" t="s">
        <v>41909</v>
      </c>
      <c r="E18981" s="2"/>
      <c r="F18981" s="2"/>
    </row>
    <row r="18982" spans="2:6" x14ac:dyDescent="0.25">
      <c r="B18982" s="3"/>
      <c r="C18982" s="2" t="s">
        <v>34347</v>
      </c>
      <c r="D18982" s="2" t="s">
        <v>41927</v>
      </c>
      <c r="E18982" s="2"/>
      <c r="F18982" s="2"/>
    </row>
    <row r="18983" spans="2:6" x14ac:dyDescent="0.25">
      <c r="B18983" s="3"/>
      <c r="C18983" s="2" t="s">
        <v>34348</v>
      </c>
      <c r="D18983" s="2" t="s">
        <v>42098</v>
      </c>
      <c r="E18983" s="2"/>
      <c r="F18983" s="2"/>
    </row>
    <row r="18984" spans="2:6" x14ac:dyDescent="0.25">
      <c r="B18984" s="3"/>
      <c r="C18984" s="2" t="s">
        <v>34349</v>
      </c>
      <c r="D18984" s="2" t="s">
        <v>42269</v>
      </c>
      <c r="E18984" s="2"/>
      <c r="F18984" s="2"/>
    </row>
    <row r="18985" spans="2:6" x14ac:dyDescent="0.25">
      <c r="B18985" s="3"/>
      <c r="C18985" s="2" t="s">
        <v>34350</v>
      </c>
      <c r="D18985" s="2" t="s">
        <v>42297</v>
      </c>
      <c r="E18985" s="2"/>
      <c r="F18985" s="2"/>
    </row>
    <row r="18986" spans="2:6" x14ac:dyDescent="0.25">
      <c r="B18986" s="3"/>
      <c r="C18986" s="2" t="s">
        <v>34351</v>
      </c>
      <c r="D18986" s="2" t="s">
        <v>42316</v>
      </c>
      <c r="E18986" s="2"/>
      <c r="F18986" s="2"/>
    </row>
    <row r="18987" spans="2:6" x14ac:dyDescent="0.25">
      <c r="B18987" s="3"/>
      <c r="C18987" s="2" t="s">
        <v>34352</v>
      </c>
      <c r="D18987" s="2" t="s">
        <v>42325</v>
      </c>
      <c r="E18987" s="2"/>
      <c r="F18987" s="2"/>
    </row>
    <row r="18988" spans="2:6" x14ac:dyDescent="0.25">
      <c r="B18988" s="3"/>
      <c r="C18988" s="2" t="s">
        <v>34353</v>
      </c>
      <c r="D18988" s="2" t="s">
        <v>42329</v>
      </c>
      <c r="E18988" s="2"/>
      <c r="F18988" s="2"/>
    </row>
    <row r="18989" spans="2:6" x14ac:dyDescent="0.25">
      <c r="B18989" s="3"/>
      <c r="C18989" s="2" t="s">
        <v>34354</v>
      </c>
      <c r="D18989" s="2" t="s">
        <v>42338</v>
      </c>
      <c r="E18989" s="2"/>
      <c r="F18989" s="2"/>
    </row>
    <row r="18990" spans="2:6" x14ac:dyDescent="0.25">
      <c r="B18990" s="3"/>
      <c r="C18990" s="2" t="s">
        <v>34356</v>
      </c>
      <c r="D18990" s="2" t="s">
        <v>42341</v>
      </c>
      <c r="E18990" s="2"/>
      <c r="F18990" s="2"/>
    </row>
    <row r="18991" spans="2:6" x14ac:dyDescent="0.25">
      <c r="B18991" s="3"/>
      <c r="C18991" s="2" t="s">
        <v>34357</v>
      </c>
      <c r="D18991" s="2" t="s">
        <v>42342</v>
      </c>
      <c r="E18991" s="2"/>
      <c r="F18991" s="2"/>
    </row>
    <row r="18992" spans="2:6" x14ac:dyDescent="0.25">
      <c r="B18992" s="3"/>
      <c r="C18992" s="2" t="s">
        <v>34362</v>
      </c>
      <c r="D18992" s="2" t="s">
        <v>42358</v>
      </c>
      <c r="E18992" s="2"/>
      <c r="F18992" s="2"/>
    </row>
    <row r="18993" spans="2:6" x14ac:dyDescent="0.25">
      <c r="B18993" s="3"/>
      <c r="C18993" s="2" t="s">
        <v>34363</v>
      </c>
      <c r="D18993" s="2" t="s">
        <v>42362</v>
      </c>
      <c r="E18993" s="2"/>
      <c r="F18993" s="2"/>
    </row>
    <row r="18994" spans="2:6" x14ac:dyDescent="0.25">
      <c r="B18994" s="3"/>
      <c r="C18994" s="2" t="s">
        <v>34364</v>
      </c>
      <c r="D18994" s="2" t="s">
        <v>42366</v>
      </c>
      <c r="E18994" s="2"/>
      <c r="F18994" s="2"/>
    </row>
    <row r="18995" spans="2:6" x14ac:dyDescent="0.25">
      <c r="B18995" s="3"/>
      <c r="C18995" s="2" t="s">
        <v>34366</v>
      </c>
      <c r="D18995" s="2" t="s">
        <v>42375</v>
      </c>
      <c r="E18995" s="2"/>
      <c r="F18995" s="2"/>
    </row>
    <row r="18996" spans="2:6" x14ac:dyDescent="0.25">
      <c r="B18996" s="3"/>
      <c r="C18996" s="2" t="s">
        <v>34367</v>
      </c>
      <c r="D18996" s="2" t="s">
        <v>42376</v>
      </c>
      <c r="E18996" s="2"/>
      <c r="F18996" s="2"/>
    </row>
    <row r="18997" spans="2:6" x14ac:dyDescent="0.25">
      <c r="B18997" s="3"/>
      <c r="C18997" s="2" t="s">
        <v>34368</v>
      </c>
      <c r="D18997" s="2" t="s">
        <v>42386</v>
      </c>
      <c r="E18997" s="2"/>
      <c r="F18997" s="2"/>
    </row>
    <row r="18998" spans="2:6" x14ac:dyDescent="0.25">
      <c r="B18998" s="3"/>
      <c r="C18998" s="2" t="s">
        <v>34369</v>
      </c>
      <c r="D18998" s="2" t="s">
        <v>42390</v>
      </c>
      <c r="E18998" s="2"/>
      <c r="F18998" s="2"/>
    </row>
    <row r="18999" spans="2:6" x14ac:dyDescent="0.25">
      <c r="B18999" s="3"/>
      <c r="C18999" s="2" t="s">
        <v>34370</v>
      </c>
      <c r="D18999" s="2" t="s">
        <v>42408</v>
      </c>
      <c r="E18999" s="2"/>
      <c r="F18999" s="2"/>
    </row>
    <row r="19000" spans="2:6" x14ac:dyDescent="0.25">
      <c r="B19000" s="3"/>
      <c r="C19000" s="2" t="s">
        <v>34372</v>
      </c>
      <c r="D19000" s="2" t="s">
        <v>42639</v>
      </c>
      <c r="E19000" s="2"/>
      <c r="F19000" s="2"/>
    </row>
    <row r="19001" spans="2:6" x14ac:dyDescent="0.25">
      <c r="B19001" s="3"/>
      <c r="C19001" s="2" t="s">
        <v>34373</v>
      </c>
      <c r="D19001" s="2" t="s">
        <v>42640</v>
      </c>
      <c r="E19001" s="2"/>
      <c r="F19001" s="2"/>
    </row>
    <row r="19002" spans="2:6" x14ac:dyDescent="0.25">
      <c r="B19002" s="3"/>
      <c r="C19002" s="2" t="s">
        <v>34375</v>
      </c>
      <c r="D19002" s="2" t="s">
        <v>42641</v>
      </c>
      <c r="E19002" s="2"/>
      <c r="F19002" s="2"/>
    </row>
    <row r="19003" spans="2:6" x14ac:dyDescent="0.25">
      <c r="B19003" s="3"/>
      <c r="C19003" s="2" t="s">
        <v>34376</v>
      </c>
      <c r="D19003" s="2" t="s">
        <v>42642</v>
      </c>
      <c r="E19003" s="2"/>
      <c r="F19003" s="2"/>
    </row>
    <row r="19004" spans="2:6" x14ac:dyDescent="0.25">
      <c r="B19004" s="3"/>
      <c r="C19004" s="2" t="s">
        <v>34377</v>
      </c>
      <c r="D19004" s="2" t="s">
        <v>42643</v>
      </c>
      <c r="E19004" s="2"/>
      <c r="F19004" s="2"/>
    </row>
    <row r="19005" spans="2:6" x14ac:dyDescent="0.25">
      <c r="B19005" s="3"/>
      <c r="C19005" s="2" t="s">
        <v>34378</v>
      </c>
      <c r="D19005" s="2" t="s">
        <v>42645</v>
      </c>
      <c r="E19005" s="2"/>
      <c r="F19005" s="2"/>
    </row>
    <row r="19006" spans="2:6" x14ac:dyDescent="0.25">
      <c r="B19006" s="3"/>
      <c r="C19006" s="2" t="s">
        <v>34379</v>
      </c>
      <c r="D19006" s="2" t="s">
        <v>42646</v>
      </c>
      <c r="E19006" s="2"/>
      <c r="F19006" s="2"/>
    </row>
    <row r="19007" spans="2:6" x14ac:dyDescent="0.25">
      <c r="B19007" s="3"/>
      <c r="C19007" s="2" t="s">
        <v>34380</v>
      </c>
      <c r="D19007" s="2" t="s">
        <v>42647</v>
      </c>
      <c r="E19007" s="2"/>
      <c r="F19007" s="2"/>
    </row>
    <row r="19008" spans="2:6" x14ac:dyDescent="0.25">
      <c r="B19008" s="3"/>
      <c r="C19008" s="2" t="s">
        <v>34381</v>
      </c>
      <c r="D19008" s="2" t="s">
        <v>42648</v>
      </c>
      <c r="E19008" s="2"/>
      <c r="F19008" s="2"/>
    </row>
    <row r="19009" spans="2:6" x14ac:dyDescent="0.25">
      <c r="B19009" s="3"/>
      <c r="C19009" s="2" t="s">
        <v>34382</v>
      </c>
      <c r="D19009" s="2" t="s">
        <v>42649</v>
      </c>
      <c r="E19009" s="2"/>
      <c r="F19009" s="2"/>
    </row>
    <row r="19010" spans="2:6" x14ac:dyDescent="0.25">
      <c r="B19010" s="3"/>
      <c r="C19010" s="2" t="s">
        <v>34383</v>
      </c>
      <c r="D19010" s="2" t="s">
        <v>42765</v>
      </c>
      <c r="E19010" s="2"/>
      <c r="F19010" s="2"/>
    </row>
    <row r="19011" spans="2:6" x14ac:dyDescent="0.25">
      <c r="B19011" s="3"/>
      <c r="C19011" s="2" t="s">
        <v>34384</v>
      </c>
      <c r="D19011" s="2" t="s">
        <v>42790</v>
      </c>
      <c r="E19011" s="2"/>
      <c r="F19011" s="2"/>
    </row>
    <row r="19012" spans="2:6" x14ac:dyDescent="0.25">
      <c r="B19012" s="3"/>
      <c r="C19012" s="2" t="s">
        <v>34385</v>
      </c>
      <c r="D19012" s="2" t="s">
        <v>42799</v>
      </c>
      <c r="E19012" s="2"/>
      <c r="F19012" s="2"/>
    </row>
    <row r="19013" spans="2:6" x14ac:dyDescent="0.25">
      <c r="B19013" s="3"/>
      <c r="C19013" s="2" t="s">
        <v>34386</v>
      </c>
      <c r="D19013" s="2" t="s">
        <v>42814</v>
      </c>
      <c r="E19013" s="2"/>
      <c r="F19013" s="2"/>
    </row>
    <row r="19014" spans="2:6" x14ac:dyDescent="0.25">
      <c r="B19014" s="3"/>
      <c r="C19014" s="2" t="s">
        <v>34387</v>
      </c>
      <c r="D19014" s="2" t="s">
        <v>43045</v>
      </c>
      <c r="E19014" s="2"/>
      <c r="F19014" s="2"/>
    </row>
    <row r="19015" spans="2:6" x14ac:dyDescent="0.25">
      <c r="B19015" s="3"/>
      <c r="C19015" s="2" t="s">
        <v>34388</v>
      </c>
      <c r="D19015" s="2"/>
      <c r="E19015" s="2"/>
      <c r="F19015" s="2"/>
    </row>
    <row r="19016" spans="2:6" x14ac:dyDescent="0.25">
      <c r="B19016" s="3"/>
      <c r="C19016" s="2" t="s">
        <v>34389</v>
      </c>
      <c r="D19016" s="2"/>
      <c r="E19016" s="2"/>
      <c r="F19016" s="2"/>
    </row>
    <row r="19017" spans="2:6" x14ac:dyDescent="0.25">
      <c r="B19017" s="3"/>
      <c r="C19017" s="2" t="s">
        <v>34390</v>
      </c>
      <c r="D19017" s="2"/>
      <c r="E19017" s="2"/>
      <c r="F19017" s="2"/>
    </row>
    <row r="19018" spans="2:6" x14ac:dyDescent="0.25">
      <c r="B19018" s="3"/>
      <c r="C19018" s="2" t="s">
        <v>34391</v>
      </c>
      <c r="D19018" s="2"/>
      <c r="E19018" s="2"/>
      <c r="F19018" s="2"/>
    </row>
    <row r="19019" spans="2:6" x14ac:dyDescent="0.25">
      <c r="B19019" s="3"/>
      <c r="C19019" s="2" t="s">
        <v>34392</v>
      </c>
      <c r="D19019" s="2"/>
      <c r="E19019" s="2"/>
      <c r="F19019" s="2"/>
    </row>
    <row r="19020" spans="2:6" x14ac:dyDescent="0.25">
      <c r="B19020" s="3"/>
      <c r="C19020" s="2" t="s">
        <v>34393</v>
      </c>
      <c r="D19020" s="2"/>
      <c r="E19020" s="2"/>
      <c r="F19020" s="2"/>
    </row>
    <row r="19021" spans="2:6" x14ac:dyDescent="0.25">
      <c r="B19021" s="3"/>
      <c r="C19021" s="2" t="s">
        <v>34394</v>
      </c>
      <c r="D19021" s="2"/>
      <c r="E19021" s="2"/>
      <c r="F19021" s="2"/>
    </row>
    <row r="19022" spans="2:6" x14ac:dyDescent="0.25">
      <c r="B19022" s="3"/>
      <c r="C19022" s="2" t="s">
        <v>34395</v>
      </c>
      <c r="D19022" s="2"/>
      <c r="E19022" s="2"/>
      <c r="F19022" s="2"/>
    </row>
    <row r="19023" spans="2:6" x14ac:dyDescent="0.25">
      <c r="B19023" s="3"/>
      <c r="C19023" s="2" t="s">
        <v>34396</v>
      </c>
      <c r="D19023" s="2"/>
      <c r="E19023" s="2"/>
      <c r="F19023" s="2"/>
    </row>
    <row r="19024" spans="2:6" x14ac:dyDescent="0.25">
      <c r="B19024" s="3"/>
      <c r="C19024" s="2" t="s">
        <v>34397</v>
      </c>
      <c r="D19024" s="2"/>
      <c r="E19024" s="2"/>
      <c r="F19024" s="2"/>
    </row>
    <row r="19025" spans="2:6" x14ac:dyDescent="0.25">
      <c r="B19025" s="3"/>
      <c r="C19025" s="2" t="s">
        <v>34398</v>
      </c>
      <c r="D19025" s="2"/>
      <c r="E19025" s="2"/>
      <c r="F19025" s="2"/>
    </row>
    <row r="19026" spans="2:6" x14ac:dyDescent="0.25">
      <c r="B19026" s="3"/>
      <c r="C19026" s="2" t="s">
        <v>34399</v>
      </c>
      <c r="D19026" s="2"/>
      <c r="E19026" s="2"/>
      <c r="F19026" s="2"/>
    </row>
    <row r="19027" spans="2:6" x14ac:dyDescent="0.25">
      <c r="B19027" s="3"/>
      <c r="C19027" s="2" t="s">
        <v>34400</v>
      </c>
      <c r="D19027" s="2"/>
      <c r="E19027" s="2"/>
      <c r="F19027" s="2"/>
    </row>
    <row r="19028" spans="2:6" x14ac:dyDescent="0.25">
      <c r="B19028" s="3"/>
      <c r="C19028" s="2" t="s">
        <v>34401</v>
      </c>
      <c r="D19028" s="2"/>
      <c r="E19028" s="2"/>
      <c r="F19028" s="2"/>
    </row>
    <row r="19029" spans="2:6" x14ac:dyDescent="0.25">
      <c r="B19029" s="3"/>
      <c r="C19029" s="2" t="s">
        <v>34402</v>
      </c>
      <c r="D19029" s="2"/>
      <c r="E19029" s="2"/>
      <c r="F19029" s="2"/>
    </row>
    <row r="19030" spans="2:6" x14ac:dyDescent="0.25">
      <c r="B19030" s="3"/>
      <c r="C19030" s="2" t="s">
        <v>34403</v>
      </c>
      <c r="D19030" s="2"/>
      <c r="E19030" s="2"/>
      <c r="F19030" s="2"/>
    </row>
    <row r="19031" spans="2:6" x14ac:dyDescent="0.25">
      <c r="B19031" s="3"/>
      <c r="C19031" s="2" t="s">
        <v>34404</v>
      </c>
      <c r="D19031" s="2"/>
      <c r="E19031" s="2"/>
      <c r="F19031" s="2"/>
    </row>
    <row r="19032" spans="2:6" x14ac:dyDescent="0.25">
      <c r="B19032" s="3"/>
      <c r="C19032" s="2" t="s">
        <v>34405</v>
      </c>
      <c r="D19032" s="2"/>
      <c r="E19032" s="2"/>
      <c r="F19032" s="2"/>
    </row>
    <row r="19033" spans="2:6" x14ac:dyDescent="0.25">
      <c r="B19033" s="3"/>
      <c r="C19033" s="2" t="s">
        <v>34406</v>
      </c>
      <c r="D19033" s="2"/>
      <c r="E19033" s="2"/>
      <c r="F19033" s="2"/>
    </row>
    <row r="19034" spans="2:6" x14ac:dyDescent="0.25">
      <c r="B19034" s="3"/>
      <c r="C19034" s="2" t="s">
        <v>34407</v>
      </c>
      <c r="D19034" s="2"/>
      <c r="E19034" s="2"/>
      <c r="F19034" s="2"/>
    </row>
    <row r="19035" spans="2:6" x14ac:dyDescent="0.25">
      <c r="B19035" s="3"/>
      <c r="C19035" s="2" t="s">
        <v>34408</v>
      </c>
      <c r="D19035" s="2"/>
      <c r="E19035" s="2"/>
      <c r="F19035" s="2"/>
    </row>
    <row r="19036" spans="2:6" x14ac:dyDescent="0.25">
      <c r="B19036" s="3"/>
      <c r="C19036" s="2" t="s">
        <v>34409</v>
      </c>
      <c r="D19036" s="2"/>
      <c r="E19036" s="2"/>
      <c r="F19036" s="2"/>
    </row>
    <row r="19037" spans="2:6" x14ac:dyDescent="0.25">
      <c r="B19037" s="3"/>
      <c r="C19037" s="2" t="s">
        <v>34410</v>
      </c>
      <c r="D19037" s="2"/>
      <c r="E19037" s="2"/>
      <c r="F19037" s="2"/>
    </row>
    <row r="19038" spans="2:6" x14ac:dyDescent="0.25">
      <c r="B19038" s="3"/>
      <c r="C19038" s="2" t="s">
        <v>34411</v>
      </c>
      <c r="D19038" s="2"/>
      <c r="E19038" s="2"/>
      <c r="F19038" s="2"/>
    </row>
    <row r="19039" spans="2:6" x14ac:dyDescent="0.25">
      <c r="B19039" s="3"/>
      <c r="C19039" s="2" t="s">
        <v>34412</v>
      </c>
      <c r="D19039" s="2"/>
      <c r="E19039" s="2"/>
      <c r="F19039" s="2"/>
    </row>
    <row r="19040" spans="2:6" x14ac:dyDescent="0.25">
      <c r="B19040" s="3"/>
      <c r="C19040" s="2" t="s">
        <v>34413</v>
      </c>
      <c r="D19040" s="2"/>
      <c r="E19040" s="2"/>
      <c r="F19040" s="2"/>
    </row>
    <row r="19041" spans="2:6" x14ac:dyDescent="0.25">
      <c r="B19041" s="3"/>
      <c r="C19041" s="2" t="s">
        <v>34414</v>
      </c>
      <c r="D19041" s="2"/>
      <c r="E19041" s="2"/>
      <c r="F19041" s="2"/>
    </row>
    <row r="19042" spans="2:6" x14ac:dyDescent="0.25">
      <c r="B19042" s="3"/>
      <c r="C19042" s="2" t="s">
        <v>34415</v>
      </c>
      <c r="D19042" s="2"/>
      <c r="E19042" s="2"/>
      <c r="F19042" s="2"/>
    </row>
    <row r="19043" spans="2:6" x14ac:dyDescent="0.25">
      <c r="B19043" s="3"/>
      <c r="C19043" s="2" t="s">
        <v>34416</v>
      </c>
      <c r="D19043" s="2"/>
      <c r="E19043" s="2"/>
      <c r="F19043" s="2"/>
    </row>
    <row r="19044" spans="2:6" x14ac:dyDescent="0.25">
      <c r="B19044" s="3"/>
      <c r="C19044" s="2" t="s">
        <v>34417</v>
      </c>
      <c r="D19044" s="2"/>
      <c r="E19044" s="2"/>
      <c r="F19044" s="2"/>
    </row>
    <row r="19045" spans="2:6" x14ac:dyDescent="0.25">
      <c r="B19045" s="3"/>
      <c r="C19045" s="2" t="s">
        <v>34418</v>
      </c>
      <c r="D19045" s="2"/>
      <c r="E19045" s="2"/>
      <c r="F19045" s="2"/>
    </row>
    <row r="19046" spans="2:6" x14ac:dyDescent="0.25">
      <c r="B19046" s="3"/>
      <c r="C19046" s="2" t="s">
        <v>34419</v>
      </c>
      <c r="D19046" s="2"/>
      <c r="E19046" s="2"/>
      <c r="F19046" s="2"/>
    </row>
    <row r="19047" spans="2:6" x14ac:dyDescent="0.25">
      <c r="B19047" s="3"/>
      <c r="C19047" s="2" t="s">
        <v>34420</v>
      </c>
      <c r="D19047" s="2"/>
      <c r="E19047" s="2"/>
      <c r="F19047" s="2"/>
    </row>
    <row r="19048" spans="2:6" x14ac:dyDescent="0.25">
      <c r="B19048" s="3"/>
      <c r="C19048" s="2" t="s">
        <v>34421</v>
      </c>
      <c r="D19048" s="2"/>
      <c r="E19048" s="2"/>
      <c r="F19048" s="2"/>
    </row>
    <row r="19049" spans="2:6" x14ac:dyDescent="0.25">
      <c r="B19049" s="3"/>
      <c r="C19049" s="2" t="s">
        <v>34422</v>
      </c>
      <c r="D19049" s="2"/>
      <c r="E19049" s="2"/>
      <c r="F19049" s="2"/>
    </row>
    <row r="19050" spans="2:6" x14ac:dyDescent="0.25">
      <c r="B19050" s="3"/>
      <c r="C19050" s="2" t="s">
        <v>34423</v>
      </c>
      <c r="D19050" s="2"/>
      <c r="E19050" s="2"/>
      <c r="F19050" s="2"/>
    </row>
    <row r="19051" spans="2:6" x14ac:dyDescent="0.25">
      <c r="B19051" s="3"/>
      <c r="C19051" s="2" t="s">
        <v>34424</v>
      </c>
      <c r="D19051" s="2"/>
      <c r="E19051" s="2"/>
      <c r="F19051" s="2"/>
    </row>
    <row r="19052" spans="2:6" x14ac:dyDescent="0.25">
      <c r="B19052" s="3"/>
      <c r="C19052" s="2" t="s">
        <v>34425</v>
      </c>
      <c r="D19052" s="2"/>
      <c r="E19052" s="2"/>
      <c r="F19052" s="2"/>
    </row>
    <row r="19053" spans="2:6" x14ac:dyDescent="0.25">
      <c r="B19053" s="3"/>
      <c r="C19053" s="2" t="s">
        <v>34426</v>
      </c>
      <c r="D19053" s="2"/>
      <c r="E19053" s="2"/>
      <c r="F19053" s="2"/>
    </row>
    <row r="19054" spans="2:6" x14ac:dyDescent="0.25">
      <c r="B19054" s="3"/>
      <c r="C19054" s="2" t="s">
        <v>34427</v>
      </c>
      <c r="D19054" s="2"/>
      <c r="E19054" s="2"/>
      <c r="F19054" s="2"/>
    </row>
    <row r="19055" spans="2:6" x14ac:dyDescent="0.25">
      <c r="B19055" s="3"/>
      <c r="C19055" s="2" t="s">
        <v>34428</v>
      </c>
      <c r="D19055" s="2"/>
      <c r="E19055" s="2"/>
      <c r="F19055" s="2"/>
    </row>
    <row r="19056" spans="2:6" x14ac:dyDescent="0.25">
      <c r="B19056" s="3"/>
      <c r="C19056" s="2" t="s">
        <v>34429</v>
      </c>
      <c r="D19056" s="2"/>
      <c r="E19056" s="2"/>
      <c r="F19056" s="2"/>
    </row>
    <row r="19057" spans="2:6" x14ac:dyDescent="0.25">
      <c r="B19057" s="3"/>
      <c r="C19057" s="2" t="s">
        <v>34430</v>
      </c>
      <c r="D19057" s="2"/>
      <c r="E19057" s="2"/>
      <c r="F19057" s="2"/>
    </row>
    <row r="19058" spans="2:6" x14ac:dyDescent="0.25">
      <c r="B19058" s="3"/>
      <c r="C19058" s="2" t="s">
        <v>34431</v>
      </c>
      <c r="D19058" s="2"/>
      <c r="E19058" s="2"/>
      <c r="F19058" s="2"/>
    </row>
    <row r="19059" spans="2:6" x14ac:dyDescent="0.25">
      <c r="B19059" s="3"/>
      <c r="C19059" s="2" t="s">
        <v>34432</v>
      </c>
      <c r="D19059" s="2"/>
      <c r="E19059" s="2"/>
      <c r="F19059" s="2"/>
    </row>
    <row r="19060" spans="2:6" x14ac:dyDescent="0.25">
      <c r="B19060" s="3"/>
      <c r="C19060" s="2" t="s">
        <v>34433</v>
      </c>
      <c r="D19060" s="2"/>
      <c r="E19060" s="2"/>
      <c r="F19060" s="2"/>
    </row>
    <row r="19061" spans="2:6" x14ac:dyDescent="0.25">
      <c r="B19061" s="3"/>
      <c r="C19061" s="2" t="s">
        <v>34434</v>
      </c>
      <c r="D19061" s="2"/>
      <c r="E19061" s="2"/>
      <c r="F19061" s="2"/>
    </row>
    <row r="19062" spans="2:6" x14ac:dyDescent="0.25">
      <c r="B19062" s="3"/>
      <c r="C19062" s="2" t="s">
        <v>34435</v>
      </c>
      <c r="D19062" s="2"/>
      <c r="E19062" s="2"/>
      <c r="F19062" s="2"/>
    </row>
    <row r="19063" spans="2:6" x14ac:dyDescent="0.25">
      <c r="B19063" s="3"/>
      <c r="C19063" s="2" t="s">
        <v>34436</v>
      </c>
      <c r="D19063" s="2"/>
      <c r="E19063" s="2"/>
      <c r="F19063" s="2"/>
    </row>
    <row r="19064" spans="2:6" x14ac:dyDescent="0.25">
      <c r="B19064" s="3"/>
      <c r="C19064" s="2" t="s">
        <v>34437</v>
      </c>
      <c r="D19064" s="2"/>
      <c r="E19064" s="2"/>
      <c r="F19064" s="2"/>
    </row>
    <row r="19065" spans="2:6" x14ac:dyDescent="0.25">
      <c r="B19065" s="3"/>
      <c r="C19065" s="2" t="s">
        <v>34439</v>
      </c>
      <c r="D19065" s="2"/>
      <c r="E19065" s="2"/>
      <c r="F19065" s="2"/>
    </row>
    <row r="19066" spans="2:6" x14ac:dyDescent="0.25">
      <c r="B19066" s="3"/>
      <c r="C19066" s="2" t="s">
        <v>34440</v>
      </c>
      <c r="D19066" s="2"/>
      <c r="E19066" s="2"/>
      <c r="F19066" s="2"/>
    </row>
    <row r="19067" spans="2:6" x14ac:dyDescent="0.25">
      <c r="B19067" s="3"/>
      <c r="C19067" s="2" t="s">
        <v>34441</v>
      </c>
      <c r="D19067" s="2"/>
      <c r="E19067" s="2"/>
      <c r="F19067" s="2"/>
    </row>
    <row r="19068" spans="2:6" x14ac:dyDescent="0.25">
      <c r="B19068" s="3"/>
      <c r="C19068" s="2" t="s">
        <v>34442</v>
      </c>
      <c r="D19068" s="2"/>
      <c r="E19068" s="2"/>
      <c r="F19068" s="2"/>
    </row>
    <row r="19069" spans="2:6" x14ac:dyDescent="0.25">
      <c r="B19069" s="3"/>
      <c r="C19069" s="2" t="s">
        <v>34443</v>
      </c>
      <c r="D19069" s="2"/>
      <c r="E19069" s="2"/>
      <c r="F19069" s="2"/>
    </row>
    <row r="19070" spans="2:6" x14ac:dyDescent="0.25">
      <c r="B19070" s="3"/>
      <c r="C19070" s="2" t="s">
        <v>34445</v>
      </c>
      <c r="D19070" s="2"/>
      <c r="E19070" s="2"/>
      <c r="F19070" s="2"/>
    </row>
    <row r="19071" spans="2:6" x14ac:dyDescent="0.25">
      <c r="B19071" s="3"/>
      <c r="C19071" s="2" t="s">
        <v>34447</v>
      </c>
      <c r="D19071" s="2"/>
      <c r="E19071" s="2"/>
      <c r="F19071" s="2"/>
    </row>
    <row r="19072" spans="2:6" x14ac:dyDescent="0.25">
      <c r="B19072" s="3"/>
      <c r="C19072" s="2" t="s">
        <v>34450</v>
      </c>
      <c r="D19072" s="2"/>
      <c r="E19072" s="2"/>
      <c r="F19072" s="2"/>
    </row>
    <row r="19073" spans="2:6" x14ac:dyDescent="0.25">
      <c r="B19073" s="3"/>
      <c r="C19073" s="2" t="s">
        <v>34451</v>
      </c>
      <c r="D19073" s="2"/>
      <c r="E19073" s="2"/>
      <c r="F19073" s="2"/>
    </row>
    <row r="19074" spans="2:6" x14ac:dyDescent="0.25">
      <c r="B19074" s="3"/>
      <c r="C19074" s="2" t="s">
        <v>34453</v>
      </c>
      <c r="D19074" s="2"/>
      <c r="E19074" s="2"/>
      <c r="F19074" s="2"/>
    </row>
    <row r="19075" spans="2:6" x14ac:dyDescent="0.25">
      <c r="B19075" s="3"/>
      <c r="C19075" s="2" t="s">
        <v>34454</v>
      </c>
      <c r="D19075" s="2"/>
      <c r="E19075" s="2"/>
      <c r="F19075" s="2"/>
    </row>
    <row r="19076" spans="2:6" x14ac:dyDescent="0.25">
      <c r="B19076" s="3"/>
      <c r="C19076" s="2" t="s">
        <v>34455</v>
      </c>
      <c r="D19076" s="2"/>
      <c r="E19076" s="2"/>
      <c r="F19076" s="2"/>
    </row>
    <row r="19077" spans="2:6" x14ac:dyDescent="0.25">
      <c r="B19077" s="3"/>
      <c r="C19077" s="2" t="s">
        <v>34456</v>
      </c>
      <c r="D19077" s="2"/>
      <c r="E19077" s="2"/>
      <c r="F19077" s="2"/>
    </row>
    <row r="19078" spans="2:6" x14ac:dyDescent="0.25">
      <c r="B19078" s="3"/>
      <c r="C19078" s="2" t="s">
        <v>34458</v>
      </c>
      <c r="D19078" s="2"/>
      <c r="E19078" s="2"/>
      <c r="F19078" s="2"/>
    </row>
    <row r="19079" spans="2:6" x14ac:dyDescent="0.25">
      <c r="B19079" s="3"/>
      <c r="C19079" s="2" t="s">
        <v>34460</v>
      </c>
      <c r="D19079" s="2"/>
      <c r="E19079" s="2"/>
      <c r="F19079" s="2"/>
    </row>
    <row r="19080" spans="2:6" x14ac:dyDescent="0.25">
      <c r="B19080" s="3"/>
      <c r="C19080" s="2" t="s">
        <v>34461</v>
      </c>
      <c r="D19080" s="2"/>
      <c r="E19080" s="2"/>
      <c r="F19080" s="2"/>
    </row>
    <row r="19081" spans="2:6" x14ac:dyDescent="0.25">
      <c r="B19081" s="3"/>
      <c r="C19081" s="2" t="s">
        <v>34462</v>
      </c>
      <c r="D19081" s="2"/>
      <c r="E19081" s="2"/>
      <c r="F19081" s="2"/>
    </row>
    <row r="19082" spans="2:6" x14ac:dyDescent="0.25">
      <c r="B19082" s="3"/>
      <c r="C19082" s="2" t="s">
        <v>34463</v>
      </c>
      <c r="D19082" s="2"/>
      <c r="E19082" s="2"/>
      <c r="F19082" s="2"/>
    </row>
    <row r="19083" spans="2:6" x14ac:dyDescent="0.25">
      <c r="B19083" s="3"/>
      <c r="C19083" s="2" t="s">
        <v>34464</v>
      </c>
      <c r="D19083" s="2"/>
      <c r="E19083" s="2"/>
      <c r="F19083" s="2"/>
    </row>
    <row r="19084" spans="2:6" x14ac:dyDescent="0.25">
      <c r="B19084" s="3"/>
      <c r="C19084" s="2" t="s">
        <v>34466</v>
      </c>
      <c r="D19084" s="2"/>
      <c r="E19084" s="2"/>
      <c r="F19084" s="2"/>
    </row>
    <row r="19085" spans="2:6" x14ac:dyDescent="0.25">
      <c r="B19085" s="3"/>
      <c r="C19085" s="2" t="s">
        <v>34467</v>
      </c>
      <c r="D19085" s="2"/>
      <c r="E19085" s="2"/>
      <c r="F19085" s="2"/>
    </row>
    <row r="19086" spans="2:6" x14ac:dyDescent="0.25">
      <c r="B19086" s="3"/>
      <c r="C19086" s="2" t="s">
        <v>34468</v>
      </c>
      <c r="D19086" s="2"/>
      <c r="E19086" s="2"/>
      <c r="F19086" s="2"/>
    </row>
    <row r="19087" spans="2:6" x14ac:dyDescent="0.25">
      <c r="B19087" s="3"/>
      <c r="C19087" s="2" t="s">
        <v>34469</v>
      </c>
      <c r="D19087" s="2"/>
      <c r="E19087" s="2"/>
      <c r="F19087" s="2"/>
    </row>
    <row r="19088" spans="2:6" x14ac:dyDescent="0.25">
      <c r="B19088" s="3"/>
      <c r="C19088" s="2" t="s">
        <v>34470</v>
      </c>
      <c r="D19088" s="2"/>
      <c r="E19088" s="2"/>
      <c r="F19088" s="2"/>
    </row>
    <row r="19089" spans="2:6" x14ac:dyDescent="0.25">
      <c r="B19089" s="3"/>
      <c r="C19089" s="2" t="s">
        <v>34471</v>
      </c>
      <c r="D19089" s="2"/>
      <c r="E19089" s="2"/>
      <c r="F19089" s="2"/>
    </row>
    <row r="19090" spans="2:6" x14ac:dyDescent="0.25">
      <c r="B19090" s="3"/>
      <c r="C19090" s="2" t="s">
        <v>34472</v>
      </c>
      <c r="D19090" s="2"/>
      <c r="E19090" s="2"/>
      <c r="F19090" s="2"/>
    </row>
    <row r="19091" spans="2:6" x14ac:dyDescent="0.25">
      <c r="B19091" s="3"/>
      <c r="C19091" s="2" t="s">
        <v>34473</v>
      </c>
      <c r="D19091" s="2"/>
      <c r="E19091" s="2"/>
      <c r="F19091" s="2"/>
    </row>
    <row r="19092" spans="2:6" x14ac:dyDescent="0.25">
      <c r="B19092" s="3"/>
      <c r="C19092" s="2" t="s">
        <v>34474</v>
      </c>
      <c r="D19092" s="2"/>
      <c r="E19092" s="2"/>
      <c r="F19092" s="2"/>
    </row>
    <row r="19093" spans="2:6" x14ac:dyDescent="0.25">
      <c r="B19093" s="3"/>
      <c r="C19093" s="2" t="s">
        <v>34475</v>
      </c>
      <c r="D19093" s="2"/>
      <c r="E19093" s="2"/>
      <c r="F19093" s="2"/>
    </row>
    <row r="19094" spans="2:6" x14ac:dyDescent="0.25">
      <c r="B19094" s="3"/>
      <c r="C19094" s="2" t="s">
        <v>34476</v>
      </c>
      <c r="D19094" s="2"/>
      <c r="E19094" s="2"/>
      <c r="F19094" s="2"/>
    </row>
    <row r="19095" spans="2:6" x14ac:dyDescent="0.25">
      <c r="B19095" s="3"/>
      <c r="C19095" s="2" t="s">
        <v>34478</v>
      </c>
      <c r="D19095" s="2"/>
      <c r="E19095" s="2"/>
      <c r="F19095" s="2"/>
    </row>
    <row r="19096" spans="2:6" x14ac:dyDescent="0.25">
      <c r="B19096" s="3"/>
      <c r="C19096" s="2" t="s">
        <v>34480</v>
      </c>
      <c r="D19096" s="2"/>
      <c r="E19096" s="2"/>
      <c r="F19096" s="2"/>
    </row>
    <row r="19097" spans="2:6" x14ac:dyDescent="0.25">
      <c r="B19097" s="3"/>
      <c r="C19097" s="2" t="s">
        <v>34481</v>
      </c>
      <c r="D19097" s="2"/>
      <c r="E19097" s="2"/>
      <c r="F19097" s="2"/>
    </row>
    <row r="19098" spans="2:6" x14ac:dyDescent="0.25">
      <c r="B19098" s="3"/>
      <c r="C19098" s="2" t="s">
        <v>34482</v>
      </c>
      <c r="D19098" s="2"/>
      <c r="E19098" s="2"/>
      <c r="F19098" s="2"/>
    </row>
    <row r="19099" spans="2:6" x14ac:dyDescent="0.25">
      <c r="B19099" s="3"/>
      <c r="C19099" s="2" t="s">
        <v>34483</v>
      </c>
      <c r="D19099" s="2"/>
      <c r="E19099" s="2"/>
      <c r="F19099" s="2"/>
    </row>
    <row r="19100" spans="2:6" x14ac:dyDescent="0.25">
      <c r="B19100" s="3"/>
      <c r="C19100" s="2" t="s">
        <v>34484</v>
      </c>
      <c r="D19100" s="2"/>
      <c r="E19100" s="2"/>
      <c r="F19100" s="2"/>
    </row>
    <row r="19101" spans="2:6" x14ac:dyDescent="0.25">
      <c r="B19101" s="3"/>
      <c r="C19101" s="2" t="s">
        <v>34485</v>
      </c>
      <c r="D19101" s="2"/>
      <c r="E19101" s="2"/>
      <c r="F19101" s="2"/>
    </row>
    <row r="19102" spans="2:6" x14ac:dyDescent="0.25">
      <c r="B19102" s="3"/>
      <c r="C19102" s="2" t="s">
        <v>34486</v>
      </c>
      <c r="D19102" s="2"/>
      <c r="E19102" s="2"/>
      <c r="F19102" s="2"/>
    </row>
    <row r="19103" spans="2:6" x14ac:dyDescent="0.25">
      <c r="B19103" s="3"/>
      <c r="C19103" s="2" t="s">
        <v>34487</v>
      </c>
      <c r="D19103" s="2"/>
      <c r="E19103" s="2"/>
      <c r="F19103" s="2"/>
    </row>
    <row r="19104" spans="2:6" x14ac:dyDescent="0.25">
      <c r="B19104" s="3"/>
      <c r="C19104" s="2" t="s">
        <v>34489</v>
      </c>
      <c r="D19104" s="2"/>
      <c r="E19104" s="2"/>
      <c r="F19104" s="2"/>
    </row>
    <row r="19105" spans="2:6" x14ac:dyDescent="0.25">
      <c r="B19105" s="3"/>
      <c r="C19105" s="2" t="s">
        <v>34490</v>
      </c>
      <c r="D19105" s="2"/>
      <c r="E19105" s="2"/>
      <c r="F19105" s="2"/>
    </row>
    <row r="19106" spans="2:6" x14ac:dyDescent="0.25">
      <c r="B19106" s="3"/>
      <c r="C19106" s="2" t="s">
        <v>34491</v>
      </c>
      <c r="D19106" s="2"/>
      <c r="E19106" s="2"/>
      <c r="F19106" s="2"/>
    </row>
    <row r="19107" spans="2:6" x14ac:dyDescent="0.25">
      <c r="B19107" s="3"/>
      <c r="C19107" s="2" t="s">
        <v>34492</v>
      </c>
      <c r="D19107" s="2"/>
      <c r="E19107" s="2"/>
      <c r="F19107" s="2"/>
    </row>
    <row r="19108" spans="2:6" x14ac:dyDescent="0.25">
      <c r="B19108" s="3"/>
      <c r="C19108" s="2" t="s">
        <v>34493</v>
      </c>
      <c r="D19108" s="2"/>
      <c r="E19108" s="2"/>
      <c r="F19108" s="2"/>
    </row>
    <row r="19109" spans="2:6" x14ac:dyDescent="0.25">
      <c r="B19109" s="3"/>
      <c r="C19109" s="2" t="s">
        <v>34494</v>
      </c>
      <c r="D19109" s="2"/>
      <c r="E19109" s="2"/>
      <c r="F19109" s="2"/>
    </row>
    <row r="19110" spans="2:6" x14ac:dyDescent="0.25">
      <c r="B19110" s="3"/>
      <c r="C19110" s="2" t="s">
        <v>34495</v>
      </c>
      <c r="D19110" s="2"/>
      <c r="E19110" s="2"/>
      <c r="F19110" s="2"/>
    </row>
    <row r="19111" spans="2:6" x14ac:dyDescent="0.25">
      <c r="B19111" s="3"/>
      <c r="C19111" s="2" t="s">
        <v>34497</v>
      </c>
      <c r="D19111" s="2"/>
      <c r="E19111" s="2"/>
      <c r="F19111" s="2"/>
    </row>
    <row r="19112" spans="2:6" x14ac:dyDescent="0.25">
      <c r="B19112" s="3"/>
      <c r="C19112" s="2" t="s">
        <v>34499</v>
      </c>
      <c r="D19112" s="2"/>
      <c r="E19112" s="2"/>
      <c r="F19112" s="2"/>
    </row>
    <row r="19113" spans="2:6" x14ac:dyDescent="0.25">
      <c r="B19113" s="3"/>
      <c r="C19113" s="2" t="s">
        <v>34500</v>
      </c>
      <c r="D19113" s="2"/>
      <c r="E19113" s="2"/>
      <c r="F19113" s="2"/>
    </row>
    <row r="19114" spans="2:6" x14ac:dyDescent="0.25">
      <c r="B19114" s="3"/>
      <c r="C19114" s="2" t="s">
        <v>34501</v>
      </c>
      <c r="D19114" s="2"/>
      <c r="E19114" s="2"/>
      <c r="F19114" s="2"/>
    </row>
    <row r="19115" spans="2:6" x14ac:dyDescent="0.25">
      <c r="B19115" s="3"/>
      <c r="C19115" s="2" t="s">
        <v>34502</v>
      </c>
      <c r="D19115" s="2"/>
      <c r="E19115" s="2"/>
      <c r="F19115" s="2"/>
    </row>
    <row r="19116" spans="2:6" x14ac:dyDescent="0.25">
      <c r="B19116" s="3"/>
      <c r="C19116" s="2" t="s">
        <v>34503</v>
      </c>
      <c r="D19116" s="2"/>
      <c r="E19116" s="2"/>
      <c r="F19116" s="2"/>
    </row>
    <row r="19117" spans="2:6" x14ac:dyDescent="0.25">
      <c r="B19117" s="3"/>
      <c r="C19117" s="2" t="s">
        <v>34504</v>
      </c>
      <c r="D19117" s="2"/>
      <c r="E19117" s="2"/>
      <c r="F19117" s="2"/>
    </row>
    <row r="19118" spans="2:6" x14ac:dyDescent="0.25">
      <c r="B19118" s="3"/>
      <c r="C19118" s="2" t="s">
        <v>34505</v>
      </c>
      <c r="D19118" s="2"/>
      <c r="E19118" s="2"/>
      <c r="F19118" s="2"/>
    </row>
    <row r="19119" spans="2:6" x14ac:dyDescent="0.25">
      <c r="B19119" s="3"/>
      <c r="C19119" s="2" t="s">
        <v>34507</v>
      </c>
      <c r="D19119" s="2"/>
      <c r="E19119" s="2"/>
      <c r="F19119" s="2"/>
    </row>
    <row r="19120" spans="2:6" x14ac:dyDescent="0.25">
      <c r="B19120" s="3"/>
      <c r="C19120" s="2" t="s">
        <v>34508</v>
      </c>
      <c r="D19120" s="2"/>
      <c r="E19120" s="2"/>
      <c r="F19120" s="2"/>
    </row>
    <row r="19121" spans="2:6" x14ac:dyDescent="0.25">
      <c r="B19121" s="3"/>
      <c r="C19121" s="2" t="s">
        <v>34511</v>
      </c>
      <c r="D19121" s="2"/>
      <c r="E19121" s="2"/>
      <c r="F19121" s="2"/>
    </row>
    <row r="19122" spans="2:6" x14ac:dyDescent="0.25">
      <c r="B19122" s="3"/>
      <c r="C19122" s="2" t="s">
        <v>34512</v>
      </c>
      <c r="D19122" s="2"/>
      <c r="E19122" s="2"/>
      <c r="F19122" s="2"/>
    </row>
    <row r="19123" spans="2:6" x14ac:dyDescent="0.25">
      <c r="B19123" s="3"/>
      <c r="C19123" s="2" t="s">
        <v>34516</v>
      </c>
      <c r="D19123" s="2"/>
      <c r="E19123" s="2"/>
      <c r="F19123" s="2"/>
    </row>
    <row r="19124" spans="2:6" x14ac:dyDescent="0.25">
      <c r="B19124" s="3"/>
      <c r="C19124" s="2" t="s">
        <v>34517</v>
      </c>
      <c r="D19124" s="2"/>
      <c r="E19124" s="2"/>
      <c r="F19124" s="2"/>
    </row>
    <row r="19125" spans="2:6" x14ac:dyDescent="0.25">
      <c r="B19125" s="3"/>
      <c r="C19125" s="2" t="s">
        <v>34518</v>
      </c>
      <c r="D19125" s="2"/>
      <c r="E19125" s="2"/>
      <c r="F19125" s="2"/>
    </row>
    <row r="19126" spans="2:6" x14ac:dyDescent="0.25">
      <c r="B19126" s="3"/>
      <c r="C19126" s="2" t="s">
        <v>34519</v>
      </c>
      <c r="D19126" s="2"/>
      <c r="E19126" s="2"/>
      <c r="F19126" s="2"/>
    </row>
    <row r="19127" spans="2:6" x14ac:dyDescent="0.25">
      <c r="B19127" s="3"/>
      <c r="C19127" s="2" t="s">
        <v>34520</v>
      </c>
      <c r="D19127" s="2"/>
      <c r="E19127" s="2"/>
      <c r="F19127" s="2"/>
    </row>
    <row r="19128" spans="2:6" x14ac:dyDescent="0.25">
      <c r="B19128" s="3"/>
      <c r="C19128" s="2" t="s">
        <v>34521</v>
      </c>
      <c r="D19128" s="2"/>
      <c r="E19128" s="2"/>
      <c r="F19128" s="2"/>
    </row>
    <row r="19129" spans="2:6" x14ac:dyDescent="0.25">
      <c r="B19129" s="3"/>
      <c r="C19129" s="2" t="s">
        <v>34522</v>
      </c>
      <c r="D19129" s="2"/>
      <c r="E19129" s="2"/>
      <c r="F19129" s="2"/>
    </row>
    <row r="19130" spans="2:6" x14ac:dyDescent="0.25">
      <c r="B19130" s="3"/>
      <c r="C19130" s="2" t="s">
        <v>34525</v>
      </c>
      <c r="D19130" s="2"/>
      <c r="E19130" s="2"/>
      <c r="F19130" s="2"/>
    </row>
    <row r="19131" spans="2:6" x14ac:dyDescent="0.25">
      <c r="B19131" s="3"/>
      <c r="C19131" s="2" t="s">
        <v>34527</v>
      </c>
      <c r="D19131" s="2"/>
      <c r="E19131" s="2"/>
      <c r="F19131" s="2"/>
    </row>
    <row r="19132" spans="2:6" x14ac:dyDescent="0.25">
      <c r="B19132" s="3"/>
      <c r="C19132" s="2" t="s">
        <v>34528</v>
      </c>
      <c r="D19132" s="2"/>
      <c r="E19132" s="2"/>
      <c r="F19132" s="2"/>
    </row>
    <row r="19133" spans="2:6" x14ac:dyDescent="0.25">
      <c r="B19133" s="3"/>
      <c r="C19133" s="2" t="s">
        <v>34529</v>
      </c>
      <c r="D19133" s="2"/>
      <c r="E19133" s="2"/>
      <c r="F19133" s="2"/>
    </row>
    <row r="19134" spans="2:6" x14ac:dyDescent="0.25">
      <c r="B19134" s="3"/>
      <c r="C19134" s="2" t="s">
        <v>34530</v>
      </c>
      <c r="D19134" s="2"/>
      <c r="E19134" s="2"/>
      <c r="F19134" s="2"/>
    </row>
    <row r="19135" spans="2:6" x14ac:dyDescent="0.25">
      <c r="B19135" s="3"/>
      <c r="C19135" s="2" t="s">
        <v>34531</v>
      </c>
      <c r="D19135" s="2"/>
      <c r="E19135" s="2"/>
      <c r="F19135" s="2"/>
    </row>
    <row r="19136" spans="2:6" x14ac:dyDescent="0.25">
      <c r="B19136" s="3"/>
      <c r="C19136" s="2" t="s">
        <v>34536</v>
      </c>
      <c r="D19136" s="2"/>
      <c r="E19136" s="2"/>
      <c r="F19136" s="2"/>
    </row>
    <row r="19137" spans="2:6" x14ac:dyDescent="0.25">
      <c r="B19137" s="3"/>
      <c r="C19137" s="2" t="s">
        <v>34537</v>
      </c>
      <c r="D19137" s="2"/>
      <c r="E19137" s="2"/>
      <c r="F19137" s="2"/>
    </row>
    <row r="19138" spans="2:6" x14ac:dyDescent="0.25">
      <c r="B19138" s="3"/>
      <c r="C19138" s="2" t="s">
        <v>34538</v>
      </c>
      <c r="D19138" s="2"/>
      <c r="E19138" s="2"/>
      <c r="F19138" s="2"/>
    </row>
    <row r="19139" spans="2:6" x14ac:dyDescent="0.25">
      <c r="B19139" s="3"/>
      <c r="C19139" s="2" t="s">
        <v>34539</v>
      </c>
      <c r="D19139" s="2"/>
      <c r="E19139" s="2"/>
      <c r="F19139" s="2"/>
    </row>
    <row r="19140" spans="2:6" x14ac:dyDescent="0.25">
      <c r="B19140" s="3"/>
      <c r="C19140" s="2" t="s">
        <v>34541</v>
      </c>
      <c r="D19140" s="2"/>
      <c r="E19140" s="2"/>
      <c r="F19140" s="2"/>
    </row>
    <row r="19141" spans="2:6" x14ac:dyDescent="0.25">
      <c r="B19141" s="3"/>
      <c r="C19141" s="2" t="s">
        <v>34542</v>
      </c>
      <c r="D19141" s="2"/>
      <c r="E19141" s="2"/>
      <c r="F19141" s="2"/>
    </row>
    <row r="19142" spans="2:6" x14ac:dyDescent="0.25">
      <c r="B19142" s="3"/>
      <c r="C19142" s="2" t="s">
        <v>34543</v>
      </c>
      <c r="D19142" s="2"/>
      <c r="E19142" s="2"/>
      <c r="F19142" s="2"/>
    </row>
    <row r="19143" spans="2:6" x14ac:dyDescent="0.25">
      <c r="B19143" s="3"/>
      <c r="C19143" s="2" t="s">
        <v>34546</v>
      </c>
      <c r="D19143" s="2"/>
      <c r="E19143" s="2"/>
      <c r="F19143" s="2"/>
    </row>
    <row r="19144" spans="2:6" x14ac:dyDescent="0.25">
      <c r="B19144" s="3"/>
      <c r="C19144" s="2" t="s">
        <v>34549</v>
      </c>
      <c r="D19144" s="2"/>
      <c r="E19144" s="2"/>
      <c r="F19144" s="2"/>
    </row>
    <row r="19145" spans="2:6" x14ac:dyDescent="0.25">
      <c r="B19145" s="3"/>
      <c r="C19145" s="2" t="s">
        <v>34550</v>
      </c>
      <c r="D19145" s="2"/>
      <c r="E19145" s="2"/>
      <c r="F19145" s="2"/>
    </row>
    <row r="19146" spans="2:6" x14ac:dyDescent="0.25">
      <c r="B19146" s="3"/>
      <c r="C19146" s="2" t="s">
        <v>34554</v>
      </c>
      <c r="D19146" s="2"/>
      <c r="E19146" s="2"/>
      <c r="F19146" s="2"/>
    </row>
    <row r="19147" spans="2:6" x14ac:dyDescent="0.25">
      <c r="B19147" s="3"/>
      <c r="C19147" s="2" t="s">
        <v>34555</v>
      </c>
      <c r="D19147" s="2"/>
      <c r="E19147" s="2"/>
      <c r="F19147" s="2"/>
    </row>
    <row r="19148" spans="2:6" x14ac:dyDescent="0.25">
      <c r="B19148" s="3"/>
      <c r="C19148" s="2" t="s">
        <v>34557</v>
      </c>
      <c r="D19148" s="2"/>
      <c r="E19148" s="2"/>
      <c r="F19148" s="2"/>
    </row>
    <row r="19149" spans="2:6" x14ac:dyDescent="0.25">
      <c r="B19149" s="3"/>
      <c r="C19149" s="2" t="s">
        <v>34558</v>
      </c>
      <c r="D19149" s="2"/>
      <c r="E19149" s="2"/>
      <c r="F19149" s="2"/>
    </row>
    <row r="19150" spans="2:6" x14ac:dyDescent="0.25">
      <c r="B19150" s="3"/>
      <c r="C19150" s="2" t="s">
        <v>34559</v>
      </c>
      <c r="D19150" s="2"/>
      <c r="E19150" s="2"/>
      <c r="F19150" s="2"/>
    </row>
    <row r="19151" spans="2:6" x14ac:dyDescent="0.25">
      <c r="B19151" s="3"/>
      <c r="C19151" s="2" t="s">
        <v>34560</v>
      </c>
      <c r="D19151" s="2"/>
      <c r="E19151" s="2"/>
      <c r="F19151" s="2"/>
    </row>
    <row r="19152" spans="2:6" x14ac:dyDescent="0.25">
      <c r="B19152" s="3"/>
      <c r="C19152" s="2" t="s">
        <v>34561</v>
      </c>
      <c r="D19152" s="2"/>
      <c r="E19152" s="2"/>
      <c r="F19152" s="2"/>
    </row>
    <row r="19153" spans="2:6" x14ac:dyDescent="0.25">
      <c r="B19153" s="3"/>
      <c r="C19153" s="2" t="s">
        <v>34564</v>
      </c>
      <c r="D19153" s="2"/>
      <c r="E19153" s="2"/>
      <c r="F19153" s="2"/>
    </row>
    <row r="19154" spans="2:6" x14ac:dyDescent="0.25">
      <c r="B19154" s="3"/>
      <c r="C19154" s="2" t="s">
        <v>34565</v>
      </c>
      <c r="D19154" s="2"/>
      <c r="E19154" s="2"/>
      <c r="F19154" s="2"/>
    </row>
    <row r="19155" spans="2:6" x14ac:dyDescent="0.25">
      <c r="B19155" s="3"/>
      <c r="C19155" s="2" t="s">
        <v>34567</v>
      </c>
      <c r="D19155" s="2"/>
      <c r="E19155" s="2"/>
      <c r="F19155" s="2"/>
    </row>
    <row r="19156" spans="2:6" x14ac:dyDescent="0.25">
      <c r="B19156" s="3"/>
      <c r="C19156" s="2" t="s">
        <v>34570</v>
      </c>
      <c r="D19156" s="2"/>
      <c r="E19156" s="2"/>
      <c r="F19156" s="2"/>
    </row>
    <row r="19157" spans="2:6" x14ac:dyDescent="0.25">
      <c r="B19157" s="3"/>
      <c r="C19157" s="2" t="s">
        <v>34571</v>
      </c>
      <c r="D19157" s="2"/>
      <c r="E19157" s="2"/>
      <c r="F19157" s="2"/>
    </row>
    <row r="19158" spans="2:6" x14ac:dyDescent="0.25">
      <c r="B19158" s="3"/>
      <c r="C19158" s="2" t="s">
        <v>34573</v>
      </c>
      <c r="D19158" s="2"/>
      <c r="E19158" s="2"/>
      <c r="F19158" s="2"/>
    </row>
    <row r="19159" spans="2:6" x14ac:dyDescent="0.25">
      <c r="B19159" s="3"/>
      <c r="C19159" s="2" t="s">
        <v>34574</v>
      </c>
      <c r="D19159" s="2"/>
      <c r="E19159" s="2"/>
      <c r="F19159" s="2"/>
    </row>
    <row r="19160" spans="2:6" x14ac:dyDescent="0.25">
      <c r="B19160" s="3"/>
      <c r="C19160" s="2" t="s">
        <v>34575</v>
      </c>
      <c r="D19160" s="2"/>
      <c r="E19160" s="2"/>
      <c r="F19160" s="2"/>
    </row>
    <row r="19161" spans="2:6" x14ac:dyDescent="0.25">
      <c r="B19161" s="3"/>
      <c r="C19161" s="2" t="s">
        <v>34576</v>
      </c>
      <c r="D19161" s="2"/>
      <c r="E19161" s="2"/>
      <c r="F19161" s="2"/>
    </row>
    <row r="19162" spans="2:6" x14ac:dyDescent="0.25">
      <c r="B19162" s="3"/>
      <c r="C19162" s="2" t="s">
        <v>34577</v>
      </c>
      <c r="D19162" s="2"/>
      <c r="E19162" s="2"/>
      <c r="F19162" s="2"/>
    </row>
    <row r="19163" spans="2:6" x14ac:dyDescent="0.25">
      <c r="B19163" s="3"/>
      <c r="C19163" s="2" t="s">
        <v>34579</v>
      </c>
      <c r="D19163" s="2"/>
      <c r="E19163" s="2"/>
      <c r="F19163" s="2"/>
    </row>
    <row r="19164" spans="2:6" x14ac:dyDescent="0.25">
      <c r="B19164" s="3"/>
      <c r="C19164" s="2" t="s">
        <v>34581</v>
      </c>
      <c r="D19164" s="2"/>
      <c r="E19164" s="2"/>
      <c r="F19164" s="2"/>
    </row>
    <row r="19165" spans="2:6" x14ac:dyDescent="0.25">
      <c r="B19165" s="3"/>
      <c r="C19165" s="2" t="s">
        <v>34582</v>
      </c>
      <c r="D19165" s="2"/>
      <c r="E19165" s="2"/>
      <c r="F19165" s="2"/>
    </row>
    <row r="19166" spans="2:6" x14ac:dyDescent="0.25">
      <c r="B19166" s="3"/>
      <c r="C19166" s="2" t="s">
        <v>34585</v>
      </c>
      <c r="D19166" s="2"/>
      <c r="E19166" s="2"/>
      <c r="F19166" s="2"/>
    </row>
    <row r="19167" spans="2:6" x14ac:dyDescent="0.25">
      <c r="B19167" s="3"/>
      <c r="C19167" s="2" t="s">
        <v>34586</v>
      </c>
      <c r="D19167" s="2"/>
      <c r="E19167" s="2"/>
      <c r="F19167" s="2"/>
    </row>
    <row r="19168" spans="2:6" x14ac:dyDescent="0.25">
      <c r="B19168" s="3"/>
      <c r="C19168" s="2" t="s">
        <v>34587</v>
      </c>
      <c r="D19168" s="2"/>
      <c r="E19168" s="2"/>
      <c r="F19168" s="2"/>
    </row>
    <row r="19169" spans="2:6" x14ac:dyDescent="0.25">
      <c r="B19169" s="3"/>
      <c r="C19169" s="2" t="s">
        <v>34588</v>
      </c>
      <c r="D19169" s="2"/>
      <c r="E19169" s="2"/>
      <c r="F19169" s="2"/>
    </row>
    <row r="19170" spans="2:6" x14ac:dyDescent="0.25">
      <c r="B19170" s="3"/>
      <c r="C19170" s="2" t="s">
        <v>34589</v>
      </c>
      <c r="D19170" s="2"/>
      <c r="E19170" s="2"/>
      <c r="F19170" s="2"/>
    </row>
    <row r="19171" spans="2:6" x14ac:dyDescent="0.25">
      <c r="B19171" s="3"/>
      <c r="C19171" s="2" t="s">
        <v>34590</v>
      </c>
      <c r="D19171" s="2"/>
      <c r="E19171" s="2"/>
      <c r="F19171" s="2"/>
    </row>
    <row r="19172" spans="2:6" x14ac:dyDescent="0.25">
      <c r="B19172" s="3"/>
      <c r="C19172" s="2" t="s">
        <v>34591</v>
      </c>
      <c r="D19172" s="2"/>
      <c r="E19172" s="2"/>
      <c r="F19172" s="2"/>
    </row>
    <row r="19173" spans="2:6" x14ac:dyDescent="0.25">
      <c r="B19173" s="3"/>
      <c r="C19173" s="2" t="s">
        <v>34592</v>
      </c>
      <c r="D19173" s="2"/>
      <c r="E19173" s="2"/>
      <c r="F19173" s="2"/>
    </row>
    <row r="19174" spans="2:6" x14ac:dyDescent="0.25">
      <c r="B19174" s="3"/>
      <c r="C19174" s="2" t="s">
        <v>34593</v>
      </c>
      <c r="D19174" s="2"/>
      <c r="E19174" s="2"/>
      <c r="F19174" s="2"/>
    </row>
    <row r="19175" spans="2:6" x14ac:dyDescent="0.25">
      <c r="B19175" s="3"/>
      <c r="C19175" s="2" t="s">
        <v>34594</v>
      </c>
      <c r="D19175" s="2"/>
      <c r="E19175" s="2"/>
      <c r="F19175" s="2"/>
    </row>
    <row r="19176" spans="2:6" x14ac:dyDescent="0.25">
      <c r="B19176" s="3"/>
      <c r="C19176" s="2" t="s">
        <v>34596</v>
      </c>
      <c r="D19176" s="2"/>
      <c r="E19176" s="2"/>
      <c r="F19176" s="2"/>
    </row>
    <row r="19177" spans="2:6" x14ac:dyDescent="0.25">
      <c r="B19177" s="3"/>
      <c r="C19177" s="2" t="s">
        <v>34597</v>
      </c>
      <c r="D19177" s="2"/>
      <c r="E19177" s="2"/>
      <c r="F19177" s="2"/>
    </row>
    <row r="19178" spans="2:6" x14ac:dyDescent="0.25">
      <c r="B19178" s="3"/>
      <c r="C19178" s="2" t="s">
        <v>34598</v>
      </c>
      <c r="D19178" s="2"/>
      <c r="E19178" s="2"/>
      <c r="F19178" s="2"/>
    </row>
    <row r="19179" spans="2:6" x14ac:dyDescent="0.25">
      <c r="B19179" s="3"/>
      <c r="C19179" s="2" t="s">
        <v>34599</v>
      </c>
      <c r="D19179" s="2"/>
      <c r="E19179" s="2"/>
      <c r="F19179" s="2"/>
    </row>
    <row r="19180" spans="2:6" x14ac:dyDescent="0.25">
      <c r="B19180" s="3"/>
      <c r="C19180" s="2" t="s">
        <v>34600</v>
      </c>
      <c r="D19180" s="2"/>
      <c r="E19180" s="2"/>
      <c r="F19180" s="2"/>
    </row>
    <row r="19181" spans="2:6" x14ac:dyDescent="0.25">
      <c r="B19181" s="3"/>
      <c r="C19181" s="2" t="s">
        <v>34601</v>
      </c>
      <c r="D19181" s="2"/>
      <c r="E19181" s="2"/>
      <c r="F19181" s="2"/>
    </row>
    <row r="19182" spans="2:6" x14ac:dyDescent="0.25">
      <c r="B19182" s="3"/>
      <c r="C19182" s="2" t="s">
        <v>34602</v>
      </c>
      <c r="D19182" s="2"/>
      <c r="E19182" s="2"/>
      <c r="F19182" s="2"/>
    </row>
    <row r="19183" spans="2:6" x14ac:dyDescent="0.25">
      <c r="B19183" s="3"/>
      <c r="C19183" s="2" t="s">
        <v>34604</v>
      </c>
      <c r="D19183" s="2"/>
      <c r="E19183" s="2"/>
      <c r="F19183" s="2"/>
    </row>
    <row r="19184" spans="2:6" x14ac:dyDescent="0.25">
      <c r="B19184" s="3"/>
      <c r="C19184" s="2" t="s">
        <v>34605</v>
      </c>
      <c r="D19184" s="2"/>
      <c r="E19184" s="2"/>
      <c r="F19184" s="2"/>
    </row>
    <row r="19185" spans="2:6" x14ac:dyDescent="0.25">
      <c r="B19185" s="3"/>
      <c r="C19185" s="2" t="s">
        <v>34606</v>
      </c>
      <c r="D19185" s="2"/>
      <c r="E19185" s="2"/>
      <c r="F19185" s="2"/>
    </row>
    <row r="19186" spans="2:6" x14ac:dyDescent="0.25">
      <c r="B19186" s="3"/>
      <c r="C19186" s="2" t="s">
        <v>34607</v>
      </c>
      <c r="D19186" s="2"/>
      <c r="E19186" s="2"/>
      <c r="F19186" s="2"/>
    </row>
    <row r="19187" spans="2:6" x14ac:dyDescent="0.25">
      <c r="B19187" s="3"/>
      <c r="C19187" s="2" t="s">
        <v>34608</v>
      </c>
      <c r="D19187" s="2"/>
      <c r="E19187" s="2"/>
      <c r="F19187" s="2"/>
    </row>
    <row r="19188" spans="2:6" x14ac:dyDescent="0.25">
      <c r="B19188" s="3"/>
      <c r="C19188" s="2" t="s">
        <v>34609</v>
      </c>
      <c r="D19188" s="2"/>
      <c r="E19188" s="2"/>
      <c r="F19188" s="2"/>
    </row>
    <row r="19189" spans="2:6" x14ac:dyDescent="0.25">
      <c r="B19189" s="3"/>
      <c r="C19189" s="2" t="s">
        <v>34610</v>
      </c>
      <c r="D19189" s="2"/>
      <c r="E19189" s="2"/>
      <c r="F19189" s="2"/>
    </row>
    <row r="19190" spans="2:6" x14ac:dyDescent="0.25">
      <c r="B19190" s="3"/>
      <c r="C19190" s="2" t="s">
        <v>34612</v>
      </c>
      <c r="D19190" s="2"/>
      <c r="E19190" s="2"/>
      <c r="F19190" s="2"/>
    </row>
    <row r="19191" spans="2:6" x14ac:dyDescent="0.25">
      <c r="B19191" s="3"/>
      <c r="C19191" s="2" t="s">
        <v>34614</v>
      </c>
      <c r="D19191" s="2"/>
      <c r="E19191" s="2"/>
      <c r="F19191" s="2"/>
    </row>
    <row r="19192" spans="2:6" x14ac:dyDescent="0.25">
      <c r="B19192" s="3"/>
      <c r="C19192" s="2" t="s">
        <v>34615</v>
      </c>
      <c r="D19192" s="2"/>
      <c r="E19192" s="2"/>
      <c r="F19192" s="2"/>
    </row>
    <row r="19193" spans="2:6" x14ac:dyDescent="0.25">
      <c r="B19193" s="3"/>
      <c r="C19193" s="2" t="s">
        <v>34617</v>
      </c>
      <c r="D19193" s="2"/>
      <c r="E19193" s="2"/>
      <c r="F19193" s="2"/>
    </row>
    <row r="19194" spans="2:6" x14ac:dyDescent="0.25">
      <c r="B19194" s="3"/>
      <c r="C19194" s="2" t="s">
        <v>34618</v>
      </c>
      <c r="D19194" s="2"/>
      <c r="E19194" s="2"/>
      <c r="F19194" s="2"/>
    </row>
    <row r="19195" spans="2:6" x14ac:dyDescent="0.25">
      <c r="B19195" s="3"/>
      <c r="C19195" s="2" t="s">
        <v>34619</v>
      </c>
      <c r="D19195" s="2"/>
      <c r="E19195" s="2"/>
      <c r="F19195" s="2"/>
    </row>
    <row r="19196" spans="2:6" x14ac:dyDescent="0.25">
      <c r="B19196" s="3"/>
      <c r="C19196" s="2" t="s">
        <v>34620</v>
      </c>
      <c r="D19196" s="2"/>
      <c r="E19196" s="2"/>
      <c r="F19196" s="2"/>
    </row>
    <row r="19197" spans="2:6" x14ac:dyDescent="0.25">
      <c r="B19197" s="3"/>
      <c r="C19197" s="2" t="s">
        <v>34621</v>
      </c>
      <c r="D19197" s="2"/>
      <c r="E19197" s="2"/>
      <c r="F19197" s="2"/>
    </row>
    <row r="19198" spans="2:6" x14ac:dyDescent="0.25">
      <c r="B19198" s="3"/>
      <c r="C19198" s="2" t="s">
        <v>34622</v>
      </c>
      <c r="D19198" s="2"/>
      <c r="E19198" s="2"/>
      <c r="F19198" s="2"/>
    </row>
    <row r="19199" spans="2:6" x14ac:dyDescent="0.25">
      <c r="B19199" s="3"/>
      <c r="C19199" s="2" t="s">
        <v>34624</v>
      </c>
      <c r="D19199" s="2"/>
      <c r="E19199" s="2"/>
      <c r="F19199" s="2"/>
    </row>
    <row r="19200" spans="2:6" x14ac:dyDescent="0.25">
      <c r="B19200" s="3"/>
      <c r="C19200" s="2" t="s">
        <v>34625</v>
      </c>
      <c r="D19200" s="2"/>
      <c r="E19200" s="2"/>
      <c r="F19200" s="2"/>
    </row>
    <row r="19201" spans="2:6" x14ac:dyDescent="0.25">
      <c r="B19201" s="3"/>
      <c r="C19201" s="2" t="s">
        <v>34626</v>
      </c>
      <c r="D19201" s="2"/>
      <c r="E19201" s="2"/>
      <c r="F19201" s="2"/>
    </row>
    <row r="19202" spans="2:6" x14ac:dyDescent="0.25">
      <c r="B19202" s="3"/>
      <c r="C19202" s="2" t="s">
        <v>34627</v>
      </c>
      <c r="D19202" s="2"/>
      <c r="E19202" s="2"/>
      <c r="F19202" s="2"/>
    </row>
    <row r="19203" spans="2:6" x14ac:dyDescent="0.25">
      <c r="B19203" s="3"/>
      <c r="C19203" s="2" t="s">
        <v>34628</v>
      </c>
      <c r="D19203" s="2"/>
      <c r="E19203" s="2"/>
      <c r="F19203" s="2"/>
    </row>
    <row r="19204" spans="2:6" x14ac:dyDescent="0.25">
      <c r="B19204" s="3"/>
      <c r="C19204" s="2" t="s">
        <v>34629</v>
      </c>
      <c r="D19204" s="2"/>
      <c r="E19204" s="2"/>
      <c r="F19204" s="2"/>
    </row>
    <row r="19205" spans="2:6" x14ac:dyDescent="0.25">
      <c r="B19205" s="3"/>
      <c r="C19205" s="2" t="s">
        <v>34630</v>
      </c>
      <c r="D19205" s="2"/>
      <c r="E19205" s="2"/>
      <c r="F19205" s="2"/>
    </row>
    <row r="19206" spans="2:6" x14ac:dyDescent="0.25">
      <c r="B19206" s="3"/>
      <c r="C19206" s="2" t="s">
        <v>34631</v>
      </c>
      <c r="D19206" s="2"/>
      <c r="E19206" s="2"/>
      <c r="F19206" s="2"/>
    </row>
    <row r="19207" spans="2:6" x14ac:dyDescent="0.25">
      <c r="B19207" s="3"/>
      <c r="C19207" s="2" t="s">
        <v>34632</v>
      </c>
      <c r="D19207" s="2"/>
      <c r="E19207" s="2"/>
      <c r="F19207" s="2"/>
    </row>
    <row r="19208" spans="2:6" x14ac:dyDescent="0.25">
      <c r="B19208" s="3"/>
      <c r="C19208" s="2" t="s">
        <v>34633</v>
      </c>
      <c r="D19208" s="2"/>
      <c r="E19208" s="2"/>
      <c r="F19208" s="2"/>
    </row>
    <row r="19209" spans="2:6" x14ac:dyDescent="0.25">
      <c r="B19209" s="3"/>
      <c r="C19209" s="2" t="s">
        <v>34634</v>
      </c>
      <c r="D19209" s="2"/>
      <c r="E19209" s="2"/>
      <c r="F19209" s="2"/>
    </row>
    <row r="19210" spans="2:6" x14ac:dyDescent="0.25">
      <c r="B19210" s="3"/>
      <c r="C19210" s="2" t="s">
        <v>34635</v>
      </c>
      <c r="D19210" s="2"/>
      <c r="E19210" s="2"/>
      <c r="F19210" s="2"/>
    </row>
    <row r="19211" spans="2:6" x14ac:dyDescent="0.25">
      <c r="B19211" s="3"/>
      <c r="C19211" s="2" t="s">
        <v>34636</v>
      </c>
      <c r="D19211" s="2"/>
      <c r="E19211" s="2"/>
      <c r="F19211" s="2"/>
    </row>
    <row r="19212" spans="2:6" x14ac:dyDescent="0.25">
      <c r="B19212" s="3"/>
      <c r="C19212" s="2" t="s">
        <v>34638</v>
      </c>
      <c r="D19212" s="2"/>
      <c r="E19212" s="2"/>
      <c r="F19212" s="2"/>
    </row>
    <row r="19213" spans="2:6" x14ac:dyDescent="0.25">
      <c r="B19213" s="3"/>
      <c r="C19213" s="2" t="s">
        <v>34639</v>
      </c>
      <c r="D19213" s="2"/>
      <c r="E19213" s="2"/>
      <c r="F19213" s="2"/>
    </row>
    <row r="19214" spans="2:6" x14ac:dyDescent="0.25">
      <c r="B19214" s="3"/>
      <c r="C19214" s="2" t="s">
        <v>34640</v>
      </c>
      <c r="D19214" s="2"/>
      <c r="E19214" s="2"/>
      <c r="F19214" s="2"/>
    </row>
    <row r="19215" spans="2:6" x14ac:dyDescent="0.25">
      <c r="B19215" s="3"/>
      <c r="C19215" s="2" t="s">
        <v>34641</v>
      </c>
      <c r="D19215" s="2"/>
      <c r="E19215" s="2"/>
      <c r="F19215" s="2"/>
    </row>
    <row r="19216" spans="2:6" x14ac:dyDescent="0.25">
      <c r="B19216" s="3"/>
      <c r="C19216" s="2" t="s">
        <v>34642</v>
      </c>
      <c r="D19216" s="2"/>
      <c r="E19216" s="2"/>
      <c r="F19216" s="2"/>
    </row>
    <row r="19217" spans="2:6" x14ac:dyDescent="0.25">
      <c r="B19217" s="3"/>
      <c r="C19217" s="2" t="s">
        <v>34643</v>
      </c>
      <c r="D19217" s="2"/>
      <c r="E19217" s="2"/>
      <c r="F19217" s="2"/>
    </row>
    <row r="19218" spans="2:6" x14ac:dyDescent="0.25">
      <c r="B19218" s="3"/>
      <c r="C19218" s="2" t="s">
        <v>34645</v>
      </c>
      <c r="D19218" s="2"/>
      <c r="E19218" s="2"/>
      <c r="F19218" s="2"/>
    </row>
    <row r="19219" spans="2:6" x14ac:dyDescent="0.25">
      <c r="B19219" s="3"/>
      <c r="C19219" s="2" t="s">
        <v>34646</v>
      </c>
      <c r="D19219" s="2"/>
      <c r="E19219" s="2"/>
      <c r="F19219" s="2"/>
    </row>
    <row r="19220" spans="2:6" x14ac:dyDescent="0.25">
      <c r="B19220" s="3"/>
      <c r="C19220" s="2" t="s">
        <v>34647</v>
      </c>
      <c r="D19220" s="2"/>
      <c r="E19220" s="2"/>
      <c r="F19220" s="2"/>
    </row>
    <row r="19221" spans="2:6" x14ac:dyDescent="0.25">
      <c r="B19221" s="3"/>
      <c r="C19221" s="2" t="s">
        <v>34648</v>
      </c>
      <c r="D19221" s="2"/>
      <c r="E19221" s="2"/>
      <c r="F19221" s="2"/>
    </row>
    <row r="19222" spans="2:6" x14ac:dyDescent="0.25">
      <c r="B19222" s="3"/>
      <c r="C19222" s="2" t="s">
        <v>34649</v>
      </c>
      <c r="D19222" s="2"/>
      <c r="E19222" s="2"/>
      <c r="F19222" s="2"/>
    </row>
    <row r="19223" spans="2:6" x14ac:dyDescent="0.25">
      <c r="B19223" s="3"/>
      <c r="C19223" s="2" t="s">
        <v>34650</v>
      </c>
      <c r="D19223" s="2"/>
      <c r="E19223" s="2"/>
      <c r="F19223" s="2"/>
    </row>
    <row r="19224" spans="2:6" x14ac:dyDescent="0.25">
      <c r="B19224" s="3"/>
      <c r="C19224" s="2" t="s">
        <v>34651</v>
      </c>
      <c r="D19224" s="2"/>
      <c r="E19224" s="2"/>
      <c r="F19224" s="2"/>
    </row>
    <row r="19225" spans="2:6" x14ac:dyDescent="0.25">
      <c r="B19225" s="3"/>
      <c r="C19225" s="2" t="s">
        <v>34652</v>
      </c>
      <c r="D19225" s="2"/>
      <c r="E19225" s="2"/>
      <c r="F19225" s="2"/>
    </row>
    <row r="19226" spans="2:6" x14ac:dyDescent="0.25">
      <c r="B19226" s="3"/>
      <c r="C19226" s="2" t="s">
        <v>34653</v>
      </c>
      <c r="D19226" s="2"/>
      <c r="E19226" s="2"/>
      <c r="F19226" s="2"/>
    </row>
    <row r="19227" spans="2:6" x14ac:dyDescent="0.25">
      <c r="B19227" s="3"/>
      <c r="C19227" s="2" t="s">
        <v>34654</v>
      </c>
      <c r="D19227" s="2"/>
      <c r="E19227" s="2"/>
      <c r="F19227" s="2"/>
    </row>
    <row r="19228" spans="2:6" x14ac:dyDescent="0.25">
      <c r="B19228" s="3"/>
      <c r="C19228" s="2" t="s">
        <v>34655</v>
      </c>
      <c r="D19228" s="2"/>
      <c r="E19228" s="2"/>
      <c r="F19228" s="2"/>
    </row>
    <row r="19229" spans="2:6" x14ac:dyDescent="0.25">
      <c r="B19229" s="3"/>
      <c r="C19229" s="2" t="s">
        <v>34656</v>
      </c>
      <c r="D19229" s="2"/>
      <c r="E19229" s="2"/>
      <c r="F19229" s="2"/>
    </row>
    <row r="19230" spans="2:6" x14ac:dyDescent="0.25">
      <c r="B19230" s="3"/>
      <c r="C19230" s="2" t="s">
        <v>34657</v>
      </c>
      <c r="D19230" s="2"/>
      <c r="E19230" s="2"/>
      <c r="F19230" s="2"/>
    </row>
    <row r="19231" spans="2:6" x14ac:dyDescent="0.25">
      <c r="B19231" s="3"/>
      <c r="C19231" s="2" t="s">
        <v>34659</v>
      </c>
      <c r="D19231" s="2"/>
      <c r="E19231" s="2"/>
      <c r="F19231" s="2"/>
    </row>
    <row r="19232" spans="2:6" x14ac:dyDescent="0.25">
      <c r="B19232" s="3"/>
      <c r="C19232" s="2" t="s">
        <v>34660</v>
      </c>
      <c r="D19232" s="2"/>
      <c r="E19232" s="2"/>
      <c r="F19232" s="2"/>
    </row>
    <row r="19233" spans="2:6" x14ac:dyDescent="0.25">
      <c r="B19233" s="3"/>
      <c r="C19233" s="2" t="s">
        <v>34661</v>
      </c>
      <c r="D19233" s="2"/>
      <c r="E19233" s="2"/>
      <c r="F19233" s="2"/>
    </row>
    <row r="19234" spans="2:6" x14ac:dyDescent="0.25">
      <c r="B19234" s="3"/>
      <c r="C19234" s="2" t="s">
        <v>34662</v>
      </c>
      <c r="D19234" s="2"/>
      <c r="E19234" s="2"/>
      <c r="F19234" s="2"/>
    </row>
    <row r="19235" spans="2:6" x14ac:dyDescent="0.25">
      <c r="B19235" s="3"/>
      <c r="C19235" s="2" t="s">
        <v>34663</v>
      </c>
      <c r="D19235" s="2"/>
      <c r="E19235" s="2"/>
      <c r="F19235" s="2"/>
    </row>
    <row r="19236" spans="2:6" x14ac:dyDescent="0.25">
      <c r="B19236" s="3"/>
      <c r="C19236" s="2" t="s">
        <v>34664</v>
      </c>
      <c r="D19236" s="2"/>
      <c r="E19236" s="2"/>
      <c r="F19236" s="2"/>
    </row>
    <row r="19237" spans="2:6" x14ac:dyDescent="0.25">
      <c r="B19237" s="3"/>
      <c r="C19237" s="2" t="s">
        <v>34665</v>
      </c>
      <c r="D19237" s="2"/>
      <c r="E19237" s="2"/>
      <c r="F19237" s="2"/>
    </row>
    <row r="19238" spans="2:6" x14ac:dyDescent="0.25">
      <c r="B19238" s="3"/>
      <c r="C19238" s="2" t="s">
        <v>34666</v>
      </c>
      <c r="D19238" s="2"/>
      <c r="E19238" s="2"/>
      <c r="F19238" s="2"/>
    </row>
    <row r="19239" spans="2:6" x14ac:dyDescent="0.25">
      <c r="B19239" s="3"/>
      <c r="C19239" s="2" t="s">
        <v>34667</v>
      </c>
      <c r="D19239" s="2"/>
      <c r="E19239" s="2"/>
      <c r="F19239" s="2"/>
    </row>
    <row r="19240" spans="2:6" x14ac:dyDescent="0.25">
      <c r="B19240" s="3"/>
      <c r="C19240" s="2" t="s">
        <v>34668</v>
      </c>
      <c r="D19240" s="2"/>
      <c r="E19240" s="2"/>
      <c r="F19240" s="2"/>
    </row>
    <row r="19241" spans="2:6" x14ac:dyDescent="0.25">
      <c r="B19241" s="3"/>
      <c r="C19241" s="2" t="s">
        <v>34669</v>
      </c>
      <c r="D19241" s="2"/>
      <c r="E19241" s="2"/>
      <c r="F19241" s="2"/>
    </row>
    <row r="19242" spans="2:6" x14ac:dyDescent="0.25">
      <c r="B19242" s="3"/>
      <c r="C19242" s="2" t="s">
        <v>34670</v>
      </c>
      <c r="D19242" s="2"/>
      <c r="E19242" s="2"/>
      <c r="F19242" s="2"/>
    </row>
    <row r="19243" spans="2:6" x14ac:dyDescent="0.25">
      <c r="B19243" s="3"/>
      <c r="C19243" s="2" t="s">
        <v>34671</v>
      </c>
      <c r="D19243" s="2"/>
      <c r="E19243" s="2"/>
      <c r="F19243" s="2"/>
    </row>
    <row r="19244" spans="2:6" x14ac:dyDescent="0.25">
      <c r="B19244" s="3"/>
      <c r="C19244" s="2" t="s">
        <v>34672</v>
      </c>
      <c r="D19244" s="2"/>
      <c r="E19244" s="2"/>
      <c r="F19244" s="2"/>
    </row>
    <row r="19245" spans="2:6" x14ac:dyDescent="0.25">
      <c r="B19245" s="3"/>
      <c r="C19245" s="2" t="s">
        <v>34673</v>
      </c>
      <c r="D19245" s="2"/>
      <c r="E19245" s="2"/>
      <c r="F19245" s="2"/>
    </row>
    <row r="19246" spans="2:6" x14ac:dyDescent="0.25">
      <c r="B19246" s="3"/>
      <c r="C19246" s="2" t="s">
        <v>34674</v>
      </c>
      <c r="D19246" s="2"/>
      <c r="E19246" s="2"/>
      <c r="F19246" s="2"/>
    </row>
    <row r="19247" spans="2:6" x14ac:dyDescent="0.25">
      <c r="B19247" s="3"/>
      <c r="C19247" s="2" t="s">
        <v>34675</v>
      </c>
      <c r="D19247" s="2"/>
      <c r="E19247" s="2"/>
      <c r="F19247" s="2"/>
    </row>
    <row r="19248" spans="2:6" x14ac:dyDescent="0.25">
      <c r="B19248" s="3"/>
      <c r="C19248" s="2" t="s">
        <v>34676</v>
      </c>
      <c r="D19248" s="2"/>
      <c r="E19248" s="2"/>
      <c r="F19248" s="2"/>
    </row>
    <row r="19249" spans="2:6" x14ac:dyDescent="0.25">
      <c r="B19249" s="3"/>
      <c r="C19249" s="2" t="s">
        <v>34677</v>
      </c>
      <c r="D19249" s="2"/>
      <c r="E19249" s="2"/>
      <c r="F19249" s="2"/>
    </row>
    <row r="19250" spans="2:6" x14ac:dyDescent="0.25">
      <c r="B19250" s="3"/>
      <c r="C19250" s="2" t="s">
        <v>34679</v>
      </c>
      <c r="D19250" s="2"/>
      <c r="E19250" s="2"/>
      <c r="F19250" s="2"/>
    </row>
    <row r="19251" spans="2:6" x14ac:dyDescent="0.25">
      <c r="B19251" s="3"/>
      <c r="C19251" s="2" t="s">
        <v>34680</v>
      </c>
      <c r="D19251" s="2"/>
      <c r="E19251" s="2"/>
      <c r="F19251" s="2"/>
    </row>
    <row r="19252" spans="2:6" x14ac:dyDescent="0.25">
      <c r="B19252" s="3"/>
      <c r="C19252" s="2" t="s">
        <v>34681</v>
      </c>
      <c r="D19252" s="2"/>
      <c r="E19252" s="2"/>
      <c r="F19252" s="2"/>
    </row>
    <row r="19253" spans="2:6" x14ac:dyDescent="0.25">
      <c r="B19253" s="3"/>
      <c r="C19253" s="2" t="s">
        <v>34682</v>
      </c>
      <c r="D19253" s="2"/>
      <c r="E19253" s="2"/>
      <c r="F19253" s="2"/>
    </row>
    <row r="19254" spans="2:6" x14ac:dyDescent="0.25">
      <c r="B19254" s="3"/>
      <c r="C19254" s="2" t="s">
        <v>34683</v>
      </c>
      <c r="D19254" s="2"/>
      <c r="E19254" s="2"/>
      <c r="F19254" s="2"/>
    </row>
    <row r="19255" spans="2:6" x14ac:dyDescent="0.25">
      <c r="B19255" s="3"/>
      <c r="C19255" s="2" t="s">
        <v>34684</v>
      </c>
      <c r="D19255" s="2"/>
      <c r="E19255" s="2"/>
      <c r="F19255" s="2"/>
    </row>
    <row r="19256" spans="2:6" x14ac:dyDescent="0.25">
      <c r="B19256" s="3"/>
      <c r="C19256" s="2" t="s">
        <v>34685</v>
      </c>
      <c r="D19256" s="2"/>
      <c r="E19256" s="2"/>
      <c r="F19256" s="2"/>
    </row>
    <row r="19257" spans="2:6" x14ac:dyDescent="0.25">
      <c r="B19257" s="3"/>
      <c r="C19257" s="2" t="s">
        <v>34686</v>
      </c>
      <c r="D19257" s="2"/>
      <c r="E19257" s="2"/>
      <c r="F19257" s="2"/>
    </row>
    <row r="19258" spans="2:6" x14ac:dyDescent="0.25">
      <c r="B19258" s="3"/>
      <c r="C19258" s="2" t="s">
        <v>34688</v>
      </c>
      <c r="D19258" s="2"/>
      <c r="E19258" s="2"/>
      <c r="F19258" s="2"/>
    </row>
    <row r="19259" spans="2:6" x14ac:dyDescent="0.25">
      <c r="B19259" s="3"/>
      <c r="C19259" s="2" t="s">
        <v>34690</v>
      </c>
      <c r="D19259" s="2"/>
      <c r="E19259" s="2"/>
      <c r="F19259" s="2"/>
    </row>
    <row r="19260" spans="2:6" x14ac:dyDescent="0.25">
      <c r="B19260" s="3"/>
      <c r="C19260" s="2" t="s">
        <v>34691</v>
      </c>
      <c r="D19260" s="2"/>
      <c r="E19260" s="2"/>
      <c r="F19260" s="2"/>
    </row>
    <row r="19261" spans="2:6" x14ac:dyDescent="0.25">
      <c r="B19261" s="3"/>
      <c r="C19261" s="2" t="s">
        <v>34692</v>
      </c>
      <c r="D19261" s="2"/>
      <c r="E19261" s="2"/>
      <c r="F19261" s="2"/>
    </row>
    <row r="19262" spans="2:6" x14ac:dyDescent="0.25">
      <c r="B19262" s="3"/>
      <c r="C19262" s="2" t="s">
        <v>34693</v>
      </c>
      <c r="D19262" s="2"/>
      <c r="E19262" s="2"/>
      <c r="F19262" s="2"/>
    </row>
    <row r="19263" spans="2:6" x14ac:dyDescent="0.25">
      <c r="B19263" s="3"/>
      <c r="C19263" s="2" t="s">
        <v>34694</v>
      </c>
      <c r="D19263" s="2"/>
      <c r="E19263" s="2"/>
      <c r="F19263" s="2"/>
    </row>
    <row r="19264" spans="2:6" x14ac:dyDescent="0.25">
      <c r="B19264" s="3"/>
      <c r="C19264" s="2" t="s">
        <v>34695</v>
      </c>
      <c r="D19264" s="2"/>
      <c r="E19264" s="2"/>
      <c r="F19264" s="2"/>
    </row>
    <row r="19265" spans="2:6" x14ac:dyDescent="0.25">
      <c r="B19265" s="3"/>
      <c r="C19265" s="2" t="s">
        <v>34696</v>
      </c>
      <c r="D19265" s="2"/>
      <c r="E19265" s="2"/>
      <c r="F19265" s="2"/>
    </row>
    <row r="19266" spans="2:6" x14ac:dyDescent="0.25">
      <c r="B19266" s="3"/>
      <c r="C19266" s="2" t="s">
        <v>34697</v>
      </c>
      <c r="D19266" s="2"/>
      <c r="E19266" s="2"/>
      <c r="F19266" s="2"/>
    </row>
    <row r="19267" spans="2:6" x14ac:dyDescent="0.25">
      <c r="B19267" s="3"/>
      <c r="C19267" s="2" t="s">
        <v>34698</v>
      </c>
      <c r="D19267" s="2"/>
      <c r="E19267" s="2"/>
      <c r="F19267" s="2"/>
    </row>
    <row r="19268" spans="2:6" x14ac:dyDescent="0.25">
      <c r="B19268" s="3"/>
      <c r="C19268" s="2" t="s">
        <v>34699</v>
      </c>
      <c r="D19268" s="2"/>
      <c r="E19268" s="2"/>
      <c r="F19268" s="2"/>
    </row>
    <row r="19269" spans="2:6" x14ac:dyDescent="0.25">
      <c r="B19269" s="3"/>
      <c r="C19269" s="2" t="s">
        <v>34700</v>
      </c>
      <c r="D19269" s="2"/>
      <c r="E19269" s="2"/>
      <c r="F19269" s="2"/>
    </row>
    <row r="19270" spans="2:6" x14ac:dyDescent="0.25">
      <c r="B19270" s="3"/>
      <c r="C19270" s="2" t="s">
        <v>34701</v>
      </c>
      <c r="D19270" s="2"/>
      <c r="E19270" s="2"/>
      <c r="F19270" s="2"/>
    </row>
    <row r="19271" spans="2:6" x14ac:dyDescent="0.25">
      <c r="B19271" s="3"/>
      <c r="C19271" s="2" t="s">
        <v>34702</v>
      </c>
      <c r="D19271" s="2"/>
      <c r="E19271" s="2"/>
      <c r="F19271" s="2"/>
    </row>
    <row r="19272" spans="2:6" x14ac:dyDescent="0.25">
      <c r="B19272" s="3"/>
      <c r="C19272" s="2" t="s">
        <v>34703</v>
      </c>
      <c r="D19272" s="2"/>
      <c r="E19272" s="2"/>
      <c r="F19272" s="2"/>
    </row>
    <row r="19273" spans="2:6" x14ac:dyDescent="0.25">
      <c r="B19273" s="3"/>
      <c r="C19273" s="2" t="s">
        <v>34704</v>
      </c>
      <c r="D19273" s="2"/>
      <c r="E19273" s="2"/>
      <c r="F19273" s="2"/>
    </row>
    <row r="19274" spans="2:6" x14ac:dyDescent="0.25">
      <c r="B19274" s="3"/>
      <c r="C19274" s="2" t="s">
        <v>34705</v>
      </c>
      <c r="D19274" s="2"/>
      <c r="E19274" s="2"/>
      <c r="F19274" s="2"/>
    </row>
    <row r="19275" spans="2:6" x14ac:dyDescent="0.25">
      <c r="B19275" s="3"/>
      <c r="C19275" s="2" t="s">
        <v>34706</v>
      </c>
      <c r="D19275" s="2"/>
      <c r="E19275" s="2"/>
      <c r="F19275" s="2"/>
    </row>
    <row r="19276" spans="2:6" x14ac:dyDescent="0.25">
      <c r="B19276" s="3"/>
      <c r="C19276" s="2" t="s">
        <v>34707</v>
      </c>
      <c r="D19276" s="2"/>
      <c r="E19276" s="2"/>
      <c r="F19276" s="2"/>
    </row>
    <row r="19277" spans="2:6" x14ac:dyDescent="0.25">
      <c r="B19277" s="3"/>
      <c r="C19277" s="2" t="s">
        <v>34708</v>
      </c>
      <c r="D19277" s="2"/>
      <c r="E19277" s="2"/>
      <c r="F19277" s="2"/>
    </row>
    <row r="19278" spans="2:6" x14ac:dyDescent="0.25">
      <c r="B19278" s="3"/>
      <c r="C19278" s="2" t="s">
        <v>34709</v>
      </c>
      <c r="D19278" s="2"/>
      <c r="E19278" s="2"/>
      <c r="F19278" s="2"/>
    </row>
    <row r="19279" spans="2:6" x14ac:dyDescent="0.25">
      <c r="B19279" s="3"/>
      <c r="C19279" s="2" t="s">
        <v>34710</v>
      </c>
      <c r="D19279" s="2"/>
      <c r="E19279" s="2"/>
      <c r="F19279" s="2"/>
    </row>
    <row r="19280" spans="2:6" x14ac:dyDescent="0.25">
      <c r="B19280" s="3"/>
      <c r="C19280" s="2" t="s">
        <v>34711</v>
      </c>
      <c r="D19280" s="2"/>
      <c r="E19280" s="2"/>
      <c r="F19280" s="2"/>
    </row>
    <row r="19281" spans="2:6" x14ac:dyDescent="0.25">
      <c r="B19281" s="3"/>
      <c r="C19281" s="2" t="s">
        <v>34712</v>
      </c>
      <c r="D19281" s="2"/>
      <c r="E19281" s="2"/>
      <c r="F19281" s="2"/>
    </row>
    <row r="19282" spans="2:6" x14ac:dyDescent="0.25">
      <c r="B19282" s="3"/>
      <c r="C19282" s="2" t="s">
        <v>34713</v>
      </c>
      <c r="D19282" s="2"/>
      <c r="E19282" s="2"/>
      <c r="F19282" s="2"/>
    </row>
    <row r="19283" spans="2:6" x14ac:dyDescent="0.25">
      <c r="B19283" s="3"/>
      <c r="C19283" s="2" t="s">
        <v>34714</v>
      </c>
      <c r="D19283" s="2"/>
      <c r="E19283" s="2"/>
      <c r="F19283" s="2"/>
    </row>
    <row r="19284" spans="2:6" x14ac:dyDescent="0.25">
      <c r="B19284" s="3"/>
      <c r="C19284" s="2" t="s">
        <v>34716</v>
      </c>
      <c r="D19284" s="2"/>
      <c r="E19284" s="2"/>
      <c r="F19284" s="2"/>
    </row>
    <row r="19285" spans="2:6" x14ac:dyDescent="0.25">
      <c r="B19285" s="3"/>
      <c r="C19285" s="2" t="s">
        <v>34717</v>
      </c>
      <c r="D19285" s="2"/>
      <c r="E19285" s="2"/>
      <c r="F19285" s="2"/>
    </row>
    <row r="19286" spans="2:6" x14ac:dyDescent="0.25">
      <c r="B19286" s="3"/>
      <c r="C19286" s="2" t="s">
        <v>34718</v>
      </c>
      <c r="D19286" s="2"/>
      <c r="E19286" s="2"/>
      <c r="F19286" s="2"/>
    </row>
    <row r="19287" spans="2:6" x14ac:dyDescent="0.25">
      <c r="B19287" s="3"/>
      <c r="C19287" s="2" t="s">
        <v>34719</v>
      </c>
      <c r="D19287" s="2"/>
      <c r="E19287" s="2"/>
      <c r="F19287" s="2"/>
    </row>
    <row r="19288" spans="2:6" x14ac:dyDescent="0.25">
      <c r="B19288" s="3"/>
      <c r="C19288" s="2" t="s">
        <v>34720</v>
      </c>
      <c r="D19288" s="2"/>
      <c r="E19288" s="2"/>
      <c r="F19288" s="2"/>
    </row>
    <row r="19289" spans="2:6" x14ac:dyDescent="0.25">
      <c r="B19289" s="3"/>
      <c r="C19289" s="2" t="s">
        <v>34721</v>
      </c>
      <c r="D19289" s="2"/>
      <c r="E19289" s="2"/>
      <c r="F19289" s="2"/>
    </row>
    <row r="19290" spans="2:6" x14ac:dyDescent="0.25">
      <c r="B19290" s="3"/>
      <c r="C19290" s="2" t="s">
        <v>34722</v>
      </c>
      <c r="D19290" s="2"/>
      <c r="E19290" s="2"/>
      <c r="F19290" s="2"/>
    </row>
    <row r="19291" spans="2:6" x14ac:dyDescent="0.25">
      <c r="B19291" s="3"/>
      <c r="C19291" s="2" t="s">
        <v>34723</v>
      </c>
      <c r="D19291" s="2"/>
      <c r="E19291" s="2"/>
      <c r="F19291" s="2"/>
    </row>
    <row r="19292" spans="2:6" x14ac:dyDescent="0.25">
      <c r="B19292" s="3"/>
      <c r="C19292" s="2" t="s">
        <v>34724</v>
      </c>
      <c r="D19292" s="2"/>
      <c r="E19292" s="2"/>
      <c r="F19292" s="2"/>
    </row>
    <row r="19293" spans="2:6" x14ac:dyDescent="0.25">
      <c r="B19293" s="3"/>
      <c r="C19293" s="2" t="s">
        <v>34725</v>
      </c>
      <c r="D19293" s="2"/>
      <c r="E19293" s="2"/>
      <c r="F19293" s="2"/>
    </row>
    <row r="19294" spans="2:6" x14ac:dyDescent="0.25">
      <c r="B19294" s="3"/>
      <c r="C19294" s="2" t="s">
        <v>34726</v>
      </c>
      <c r="D19294" s="2"/>
      <c r="E19294" s="2"/>
      <c r="F19294" s="2"/>
    </row>
    <row r="19295" spans="2:6" x14ac:dyDescent="0.25">
      <c r="B19295" s="3"/>
      <c r="C19295" s="2" t="s">
        <v>34727</v>
      </c>
      <c r="D19295" s="2"/>
      <c r="E19295" s="2"/>
      <c r="F19295" s="2"/>
    </row>
    <row r="19296" spans="2:6" x14ac:dyDescent="0.25">
      <c r="B19296" s="3"/>
      <c r="C19296" s="2" t="s">
        <v>34728</v>
      </c>
      <c r="D19296" s="2"/>
      <c r="E19296" s="2"/>
      <c r="F19296" s="2"/>
    </row>
    <row r="19297" spans="2:6" x14ac:dyDescent="0.25">
      <c r="B19297" s="3"/>
      <c r="C19297" s="2" t="s">
        <v>34729</v>
      </c>
      <c r="D19297" s="2"/>
      <c r="E19297" s="2"/>
      <c r="F19297" s="2"/>
    </row>
    <row r="19298" spans="2:6" x14ac:dyDescent="0.25">
      <c r="B19298" s="3"/>
      <c r="C19298" s="2" t="s">
        <v>34730</v>
      </c>
      <c r="D19298" s="2"/>
      <c r="E19298" s="2"/>
      <c r="F19298" s="2"/>
    </row>
    <row r="19299" spans="2:6" x14ac:dyDescent="0.25">
      <c r="B19299" s="3"/>
      <c r="C19299" s="2" t="s">
        <v>34731</v>
      </c>
      <c r="D19299" s="2"/>
      <c r="E19299" s="2"/>
      <c r="F19299" s="2"/>
    </row>
    <row r="19300" spans="2:6" x14ac:dyDescent="0.25">
      <c r="B19300" s="3"/>
      <c r="C19300" s="2" t="s">
        <v>34732</v>
      </c>
      <c r="D19300" s="2"/>
      <c r="E19300" s="2"/>
      <c r="F19300" s="2"/>
    </row>
    <row r="19301" spans="2:6" x14ac:dyDescent="0.25">
      <c r="B19301" s="3"/>
      <c r="C19301" s="2" t="s">
        <v>34733</v>
      </c>
      <c r="D19301" s="2"/>
      <c r="E19301" s="2"/>
      <c r="F19301" s="2"/>
    </row>
    <row r="19302" spans="2:6" x14ac:dyDescent="0.25">
      <c r="B19302" s="3"/>
      <c r="C19302" s="2" t="s">
        <v>34734</v>
      </c>
      <c r="D19302" s="2"/>
      <c r="E19302" s="2"/>
      <c r="F19302" s="2"/>
    </row>
    <row r="19303" spans="2:6" x14ac:dyDescent="0.25">
      <c r="B19303" s="3"/>
      <c r="C19303" s="2" t="s">
        <v>34735</v>
      </c>
      <c r="D19303" s="2"/>
      <c r="E19303" s="2"/>
      <c r="F19303" s="2"/>
    </row>
    <row r="19304" spans="2:6" x14ac:dyDescent="0.25">
      <c r="B19304" s="3"/>
      <c r="C19304" s="2" t="s">
        <v>34736</v>
      </c>
      <c r="D19304" s="2"/>
      <c r="E19304" s="2"/>
      <c r="F19304" s="2"/>
    </row>
    <row r="19305" spans="2:6" x14ac:dyDescent="0.25">
      <c r="B19305" s="3"/>
      <c r="C19305" s="2" t="s">
        <v>34737</v>
      </c>
      <c r="D19305" s="2"/>
      <c r="E19305" s="2"/>
      <c r="F19305" s="2"/>
    </row>
    <row r="19306" spans="2:6" x14ac:dyDescent="0.25">
      <c r="B19306" s="3"/>
      <c r="C19306" s="2" t="s">
        <v>34738</v>
      </c>
      <c r="D19306" s="2"/>
      <c r="E19306" s="2"/>
      <c r="F19306" s="2"/>
    </row>
    <row r="19307" spans="2:6" x14ac:dyDescent="0.25">
      <c r="B19307" s="3"/>
      <c r="C19307" s="2" t="s">
        <v>34739</v>
      </c>
      <c r="D19307" s="2"/>
      <c r="E19307" s="2"/>
      <c r="F19307" s="2"/>
    </row>
    <row r="19308" spans="2:6" x14ac:dyDescent="0.25">
      <c r="B19308" s="3"/>
      <c r="C19308" s="2" t="s">
        <v>34740</v>
      </c>
      <c r="D19308" s="2"/>
      <c r="E19308" s="2"/>
      <c r="F19308" s="2"/>
    </row>
    <row r="19309" spans="2:6" x14ac:dyDescent="0.25">
      <c r="B19309" s="3"/>
      <c r="C19309" s="2" t="s">
        <v>34742</v>
      </c>
      <c r="D19309" s="2"/>
      <c r="E19309" s="2"/>
      <c r="F19309" s="2"/>
    </row>
    <row r="19310" spans="2:6" x14ac:dyDescent="0.25">
      <c r="B19310" s="3"/>
      <c r="C19310" s="2" t="s">
        <v>34743</v>
      </c>
      <c r="D19310" s="2"/>
      <c r="E19310" s="2"/>
      <c r="F19310" s="2"/>
    </row>
    <row r="19311" spans="2:6" x14ac:dyDescent="0.25">
      <c r="B19311" s="3"/>
      <c r="C19311" s="2" t="s">
        <v>34744</v>
      </c>
      <c r="D19311" s="2"/>
      <c r="E19311" s="2"/>
      <c r="F19311" s="2"/>
    </row>
    <row r="19312" spans="2:6" x14ac:dyDescent="0.25">
      <c r="B19312" s="3"/>
      <c r="C19312" s="2" t="s">
        <v>34745</v>
      </c>
      <c r="D19312" s="2"/>
      <c r="E19312" s="2"/>
      <c r="F19312" s="2"/>
    </row>
    <row r="19313" spans="2:6" x14ac:dyDescent="0.25">
      <c r="B19313" s="3"/>
      <c r="C19313" s="2" t="s">
        <v>34746</v>
      </c>
      <c r="D19313" s="2"/>
      <c r="E19313" s="2"/>
      <c r="F19313" s="2"/>
    </row>
    <row r="19314" spans="2:6" x14ac:dyDescent="0.25">
      <c r="B19314" s="3"/>
      <c r="C19314" s="2" t="s">
        <v>34747</v>
      </c>
      <c r="D19314" s="2"/>
      <c r="E19314" s="2"/>
      <c r="F19314" s="2"/>
    </row>
    <row r="19315" spans="2:6" x14ac:dyDescent="0.25">
      <c r="B19315" s="3"/>
      <c r="C19315" s="2" t="s">
        <v>34748</v>
      </c>
      <c r="D19315" s="2"/>
      <c r="E19315" s="2"/>
      <c r="F19315" s="2"/>
    </row>
    <row r="19316" spans="2:6" x14ac:dyDescent="0.25">
      <c r="B19316" s="3"/>
      <c r="C19316" s="2" t="s">
        <v>34749</v>
      </c>
      <c r="D19316" s="2"/>
      <c r="E19316" s="2"/>
      <c r="F19316" s="2"/>
    </row>
    <row r="19317" spans="2:6" x14ac:dyDescent="0.25">
      <c r="B19317" s="3"/>
      <c r="C19317" s="2" t="s">
        <v>34750</v>
      </c>
      <c r="D19317" s="2"/>
      <c r="E19317" s="2"/>
      <c r="F19317" s="2"/>
    </row>
    <row r="19318" spans="2:6" x14ac:dyDescent="0.25">
      <c r="B19318" s="3"/>
      <c r="C19318" s="2" t="s">
        <v>34751</v>
      </c>
      <c r="D19318" s="2"/>
      <c r="E19318" s="2"/>
      <c r="F19318" s="2"/>
    </row>
    <row r="19319" spans="2:6" x14ac:dyDescent="0.25">
      <c r="B19319" s="3"/>
      <c r="C19319" s="2" t="s">
        <v>34752</v>
      </c>
      <c r="D19319" s="2"/>
      <c r="E19319" s="2"/>
      <c r="F19319" s="2"/>
    </row>
    <row r="19320" spans="2:6" x14ac:dyDescent="0.25">
      <c r="B19320" s="3"/>
      <c r="C19320" s="2" t="s">
        <v>34753</v>
      </c>
      <c r="D19320" s="2"/>
      <c r="E19320" s="2"/>
      <c r="F19320" s="2"/>
    </row>
    <row r="19321" spans="2:6" x14ac:dyDescent="0.25">
      <c r="B19321" s="3"/>
      <c r="C19321" s="2" t="s">
        <v>34754</v>
      </c>
      <c r="D19321" s="2"/>
      <c r="E19321" s="2"/>
      <c r="F19321" s="2"/>
    </row>
    <row r="19322" spans="2:6" x14ac:dyDescent="0.25">
      <c r="B19322" s="3"/>
      <c r="C19322" s="2" t="s">
        <v>34755</v>
      </c>
      <c r="D19322" s="2"/>
      <c r="E19322" s="2"/>
      <c r="F19322" s="2"/>
    </row>
    <row r="19323" spans="2:6" x14ac:dyDescent="0.25">
      <c r="B19323" s="3"/>
      <c r="C19323" s="2" t="s">
        <v>34756</v>
      </c>
      <c r="D19323" s="2"/>
      <c r="E19323" s="2"/>
      <c r="F19323" s="2"/>
    </row>
    <row r="19324" spans="2:6" x14ac:dyDescent="0.25">
      <c r="B19324" s="3"/>
      <c r="C19324" s="2" t="s">
        <v>34757</v>
      </c>
      <c r="D19324" s="2"/>
      <c r="E19324" s="2"/>
      <c r="F19324" s="2"/>
    </row>
    <row r="19325" spans="2:6" x14ac:dyDescent="0.25">
      <c r="B19325" s="3"/>
      <c r="C19325" s="2" t="s">
        <v>34758</v>
      </c>
      <c r="D19325" s="2"/>
      <c r="E19325" s="2"/>
      <c r="F19325" s="2"/>
    </row>
    <row r="19326" spans="2:6" x14ac:dyDescent="0.25">
      <c r="B19326" s="3"/>
      <c r="C19326" s="2" t="s">
        <v>34759</v>
      </c>
      <c r="D19326" s="2"/>
      <c r="E19326" s="2"/>
      <c r="F19326" s="2"/>
    </row>
    <row r="19327" spans="2:6" x14ac:dyDescent="0.25">
      <c r="B19327" s="3"/>
      <c r="C19327" s="2" t="s">
        <v>34760</v>
      </c>
      <c r="D19327" s="2"/>
      <c r="E19327" s="2"/>
      <c r="F19327" s="2"/>
    </row>
    <row r="19328" spans="2:6" x14ac:dyDescent="0.25">
      <c r="B19328" s="3"/>
      <c r="C19328" s="2" t="s">
        <v>34761</v>
      </c>
      <c r="D19328" s="2"/>
      <c r="E19328" s="2"/>
      <c r="F19328" s="2"/>
    </row>
    <row r="19329" spans="2:6" x14ac:dyDescent="0.25">
      <c r="B19329" s="3"/>
      <c r="C19329" s="2" t="s">
        <v>34762</v>
      </c>
      <c r="D19329" s="2"/>
      <c r="E19329" s="2"/>
      <c r="F19329" s="2"/>
    </row>
    <row r="19330" spans="2:6" x14ac:dyDescent="0.25">
      <c r="B19330" s="3"/>
      <c r="C19330" s="2" t="s">
        <v>34763</v>
      </c>
      <c r="D19330" s="2"/>
      <c r="E19330" s="2"/>
      <c r="F19330" s="2"/>
    </row>
    <row r="19331" spans="2:6" x14ac:dyDescent="0.25">
      <c r="B19331" s="3"/>
      <c r="C19331" s="2" t="s">
        <v>34764</v>
      </c>
      <c r="D19331" s="2"/>
      <c r="E19331" s="2"/>
      <c r="F19331" s="2"/>
    </row>
    <row r="19332" spans="2:6" x14ac:dyDescent="0.25">
      <c r="B19332" s="3"/>
      <c r="C19332" s="2" t="s">
        <v>34765</v>
      </c>
      <c r="D19332" s="2"/>
      <c r="E19332" s="2"/>
      <c r="F19332" s="2"/>
    </row>
    <row r="19333" spans="2:6" x14ac:dyDescent="0.25">
      <c r="B19333" s="3"/>
      <c r="C19333" s="2" t="s">
        <v>34766</v>
      </c>
      <c r="D19333" s="2"/>
      <c r="E19333" s="2"/>
      <c r="F19333" s="2"/>
    </row>
    <row r="19334" spans="2:6" x14ac:dyDescent="0.25">
      <c r="B19334" s="3"/>
      <c r="C19334" s="2" t="s">
        <v>34767</v>
      </c>
      <c r="D19334" s="2"/>
      <c r="E19334" s="2"/>
      <c r="F19334" s="2"/>
    </row>
    <row r="19335" spans="2:6" x14ac:dyDescent="0.25">
      <c r="B19335" s="3"/>
      <c r="C19335" s="2" t="s">
        <v>34768</v>
      </c>
      <c r="D19335" s="2"/>
      <c r="E19335" s="2"/>
      <c r="F19335" s="2"/>
    </row>
    <row r="19336" spans="2:6" x14ac:dyDescent="0.25">
      <c r="B19336" s="3"/>
      <c r="C19336" s="2" t="s">
        <v>34769</v>
      </c>
      <c r="D19336" s="2"/>
      <c r="E19336" s="2"/>
      <c r="F19336" s="2"/>
    </row>
    <row r="19337" spans="2:6" x14ac:dyDescent="0.25">
      <c r="B19337" s="3"/>
      <c r="C19337" s="2" t="s">
        <v>34770</v>
      </c>
      <c r="D19337" s="2"/>
      <c r="E19337" s="2"/>
      <c r="F19337" s="2"/>
    </row>
    <row r="19338" spans="2:6" x14ac:dyDescent="0.25">
      <c r="B19338" s="3"/>
      <c r="C19338" s="2" t="s">
        <v>34771</v>
      </c>
      <c r="D19338" s="2"/>
      <c r="E19338" s="2"/>
      <c r="F19338" s="2"/>
    </row>
    <row r="19339" spans="2:6" x14ac:dyDescent="0.25">
      <c r="B19339" s="3"/>
      <c r="C19339" s="2" t="s">
        <v>34772</v>
      </c>
      <c r="D19339" s="2"/>
      <c r="E19339" s="2"/>
      <c r="F19339" s="2"/>
    </row>
    <row r="19340" spans="2:6" x14ac:dyDescent="0.25">
      <c r="B19340" s="3"/>
      <c r="C19340" s="2" t="s">
        <v>34773</v>
      </c>
      <c r="D19340" s="2"/>
      <c r="E19340" s="2"/>
      <c r="F19340" s="2"/>
    </row>
    <row r="19341" spans="2:6" x14ac:dyDescent="0.25">
      <c r="B19341" s="3"/>
      <c r="C19341" s="2" t="s">
        <v>34774</v>
      </c>
      <c r="D19341" s="2"/>
      <c r="E19341" s="2"/>
      <c r="F19341" s="2"/>
    </row>
    <row r="19342" spans="2:6" x14ac:dyDescent="0.25">
      <c r="B19342" s="3"/>
      <c r="C19342" s="2" t="s">
        <v>34775</v>
      </c>
      <c r="D19342" s="2"/>
      <c r="E19342" s="2"/>
      <c r="F19342" s="2"/>
    </row>
    <row r="19343" spans="2:6" x14ac:dyDescent="0.25">
      <c r="B19343" s="3"/>
      <c r="C19343" s="2" t="s">
        <v>34776</v>
      </c>
      <c r="D19343" s="2"/>
      <c r="E19343" s="2"/>
      <c r="F19343" s="2"/>
    </row>
    <row r="19344" spans="2:6" x14ac:dyDescent="0.25">
      <c r="B19344" s="3"/>
      <c r="C19344" s="2" t="s">
        <v>34777</v>
      </c>
      <c r="D19344" s="2"/>
      <c r="E19344" s="2"/>
      <c r="F19344" s="2"/>
    </row>
    <row r="19345" spans="2:6" x14ac:dyDescent="0.25">
      <c r="B19345" s="3"/>
      <c r="C19345" s="2" t="s">
        <v>34778</v>
      </c>
      <c r="D19345" s="2"/>
      <c r="E19345" s="2"/>
      <c r="F19345" s="2"/>
    </row>
    <row r="19346" spans="2:6" x14ac:dyDescent="0.25">
      <c r="B19346" s="3"/>
      <c r="C19346" s="2" t="s">
        <v>34779</v>
      </c>
      <c r="D19346" s="2"/>
      <c r="E19346" s="2"/>
      <c r="F19346" s="2"/>
    </row>
    <row r="19347" spans="2:6" x14ac:dyDescent="0.25">
      <c r="B19347" s="3"/>
      <c r="C19347" s="2" t="s">
        <v>34780</v>
      </c>
      <c r="D19347" s="2"/>
      <c r="E19347" s="2"/>
      <c r="F19347" s="2"/>
    </row>
    <row r="19348" spans="2:6" x14ac:dyDescent="0.25">
      <c r="B19348" s="3"/>
      <c r="C19348" s="2" t="s">
        <v>34781</v>
      </c>
      <c r="D19348" s="2"/>
      <c r="E19348" s="2"/>
      <c r="F19348" s="2"/>
    </row>
    <row r="19349" spans="2:6" x14ac:dyDescent="0.25">
      <c r="B19349" s="3"/>
      <c r="C19349" s="2" t="s">
        <v>34782</v>
      </c>
      <c r="D19349" s="2"/>
      <c r="E19349" s="2"/>
      <c r="F19349" s="2"/>
    </row>
    <row r="19350" spans="2:6" x14ac:dyDescent="0.25">
      <c r="B19350" s="3"/>
      <c r="C19350" s="2" t="s">
        <v>34783</v>
      </c>
      <c r="D19350" s="2"/>
      <c r="E19350" s="2"/>
      <c r="F19350" s="2"/>
    </row>
    <row r="19351" spans="2:6" x14ac:dyDescent="0.25">
      <c r="B19351" s="3"/>
      <c r="C19351" s="2" t="s">
        <v>34784</v>
      </c>
      <c r="D19351" s="2"/>
      <c r="E19351" s="2"/>
      <c r="F19351" s="2"/>
    </row>
    <row r="19352" spans="2:6" x14ac:dyDescent="0.25">
      <c r="B19352" s="3"/>
      <c r="C19352" s="2" t="s">
        <v>34785</v>
      </c>
      <c r="D19352" s="2"/>
      <c r="E19352" s="2"/>
      <c r="F19352" s="2"/>
    </row>
    <row r="19353" spans="2:6" x14ac:dyDescent="0.25">
      <c r="B19353" s="3"/>
      <c r="C19353" s="2" t="s">
        <v>34787</v>
      </c>
      <c r="D19353" s="2"/>
      <c r="E19353" s="2"/>
      <c r="F19353" s="2"/>
    </row>
    <row r="19354" spans="2:6" x14ac:dyDescent="0.25">
      <c r="B19354" s="3"/>
      <c r="C19354" s="2" t="s">
        <v>34788</v>
      </c>
      <c r="D19354" s="2"/>
      <c r="E19354" s="2"/>
      <c r="F19354" s="2"/>
    </row>
    <row r="19355" spans="2:6" x14ac:dyDescent="0.25">
      <c r="B19355" s="3"/>
      <c r="C19355" s="2" t="s">
        <v>34789</v>
      </c>
      <c r="D19355" s="2"/>
      <c r="E19355" s="2"/>
      <c r="F19355" s="2"/>
    </row>
    <row r="19356" spans="2:6" x14ac:dyDescent="0.25">
      <c r="B19356" s="3"/>
      <c r="C19356" s="2" t="s">
        <v>34790</v>
      </c>
      <c r="D19356" s="2"/>
      <c r="E19356" s="2"/>
      <c r="F19356" s="2"/>
    </row>
    <row r="19357" spans="2:6" x14ac:dyDescent="0.25">
      <c r="B19357" s="3"/>
      <c r="C19357" s="2" t="s">
        <v>34791</v>
      </c>
      <c r="D19357" s="2"/>
      <c r="E19357" s="2"/>
      <c r="F19357" s="2"/>
    </row>
    <row r="19358" spans="2:6" x14ac:dyDescent="0.25">
      <c r="B19358" s="3"/>
      <c r="C19358" s="2" t="s">
        <v>34792</v>
      </c>
      <c r="D19358" s="2"/>
      <c r="E19358" s="2"/>
      <c r="F19358" s="2"/>
    </row>
    <row r="19359" spans="2:6" x14ac:dyDescent="0.25">
      <c r="B19359" s="3"/>
      <c r="C19359" s="2" t="s">
        <v>34793</v>
      </c>
      <c r="D19359" s="2"/>
      <c r="E19359" s="2"/>
      <c r="F19359" s="2"/>
    </row>
    <row r="19360" spans="2:6" x14ac:dyDescent="0.25">
      <c r="B19360" s="3"/>
      <c r="C19360" s="2" t="s">
        <v>34794</v>
      </c>
      <c r="D19360" s="2"/>
      <c r="E19360" s="2"/>
      <c r="F19360" s="2"/>
    </row>
    <row r="19361" spans="2:6" x14ac:dyDescent="0.25">
      <c r="B19361" s="3"/>
      <c r="C19361" s="2" t="s">
        <v>34796</v>
      </c>
      <c r="D19361" s="2"/>
      <c r="E19361" s="2"/>
      <c r="F19361" s="2"/>
    </row>
    <row r="19362" spans="2:6" x14ac:dyDescent="0.25">
      <c r="B19362" s="3"/>
      <c r="C19362" s="2" t="s">
        <v>34797</v>
      </c>
      <c r="D19362" s="2"/>
      <c r="E19362" s="2"/>
      <c r="F19362" s="2"/>
    </row>
    <row r="19363" spans="2:6" x14ac:dyDescent="0.25">
      <c r="B19363" s="3"/>
      <c r="C19363" s="2" t="s">
        <v>34798</v>
      </c>
      <c r="D19363" s="2"/>
      <c r="E19363" s="2"/>
      <c r="F19363" s="2"/>
    </row>
    <row r="19364" spans="2:6" x14ac:dyDescent="0.25">
      <c r="B19364" s="3"/>
      <c r="C19364" s="2" t="s">
        <v>34799</v>
      </c>
      <c r="D19364" s="2"/>
      <c r="E19364" s="2"/>
      <c r="F19364" s="2"/>
    </row>
    <row r="19365" spans="2:6" x14ac:dyDescent="0.25">
      <c r="B19365" s="3"/>
      <c r="C19365" s="2" t="s">
        <v>34800</v>
      </c>
      <c r="D19365" s="2"/>
      <c r="E19365" s="2"/>
      <c r="F19365" s="2"/>
    </row>
    <row r="19366" spans="2:6" x14ac:dyDescent="0.25">
      <c r="B19366" s="3"/>
      <c r="C19366" s="2" t="s">
        <v>34801</v>
      </c>
      <c r="D19366" s="2"/>
      <c r="E19366" s="2"/>
      <c r="F19366" s="2"/>
    </row>
    <row r="19367" spans="2:6" x14ac:dyDescent="0.25">
      <c r="B19367" s="3"/>
      <c r="C19367" s="2" t="s">
        <v>34802</v>
      </c>
      <c r="D19367" s="2"/>
      <c r="E19367" s="2"/>
      <c r="F19367" s="2"/>
    </row>
    <row r="19368" spans="2:6" x14ac:dyDescent="0.25">
      <c r="B19368" s="3"/>
      <c r="C19368" s="2" t="s">
        <v>34803</v>
      </c>
      <c r="D19368" s="2"/>
      <c r="E19368" s="2"/>
      <c r="F19368" s="2"/>
    </row>
    <row r="19369" spans="2:6" x14ac:dyDescent="0.25">
      <c r="B19369" s="3"/>
      <c r="C19369" s="2" t="s">
        <v>34804</v>
      </c>
      <c r="D19369" s="2"/>
      <c r="E19369" s="2"/>
      <c r="F19369" s="2"/>
    </row>
    <row r="19370" spans="2:6" x14ac:dyDescent="0.25">
      <c r="B19370" s="3"/>
      <c r="C19370" s="2" t="s">
        <v>34805</v>
      </c>
      <c r="D19370" s="2"/>
      <c r="E19370" s="2"/>
      <c r="F19370" s="2"/>
    </row>
    <row r="19371" spans="2:6" x14ac:dyDescent="0.25">
      <c r="B19371" s="3"/>
      <c r="C19371" s="2" t="s">
        <v>34806</v>
      </c>
      <c r="D19371" s="2"/>
      <c r="E19371" s="2"/>
      <c r="F19371" s="2"/>
    </row>
    <row r="19372" spans="2:6" x14ac:dyDescent="0.25">
      <c r="B19372" s="3"/>
      <c r="C19372" s="2" t="s">
        <v>34807</v>
      </c>
      <c r="D19372" s="2"/>
      <c r="E19372" s="2"/>
      <c r="F19372" s="2"/>
    </row>
    <row r="19373" spans="2:6" x14ac:dyDescent="0.25">
      <c r="B19373" s="3"/>
      <c r="C19373" s="2" t="s">
        <v>34808</v>
      </c>
      <c r="D19373" s="2"/>
      <c r="E19373" s="2"/>
      <c r="F19373" s="2"/>
    </row>
    <row r="19374" spans="2:6" x14ac:dyDescent="0.25">
      <c r="B19374" s="3"/>
      <c r="C19374" s="2" t="s">
        <v>34809</v>
      </c>
      <c r="D19374" s="2"/>
      <c r="E19374" s="2"/>
      <c r="F19374" s="2"/>
    </row>
    <row r="19375" spans="2:6" x14ac:dyDescent="0.25">
      <c r="B19375" s="3"/>
      <c r="C19375" s="2" t="s">
        <v>34810</v>
      </c>
      <c r="D19375" s="2"/>
      <c r="E19375" s="2"/>
      <c r="F19375" s="2"/>
    </row>
    <row r="19376" spans="2:6" x14ac:dyDescent="0.25">
      <c r="B19376" s="3"/>
      <c r="C19376" s="2" t="s">
        <v>34811</v>
      </c>
      <c r="D19376" s="2"/>
      <c r="E19376" s="2"/>
      <c r="F19376" s="2"/>
    </row>
    <row r="19377" spans="2:6" x14ac:dyDescent="0.25">
      <c r="B19377" s="3"/>
      <c r="C19377" s="2" t="s">
        <v>34812</v>
      </c>
      <c r="D19377" s="2"/>
      <c r="E19377" s="2"/>
      <c r="F19377" s="2"/>
    </row>
    <row r="19378" spans="2:6" x14ac:dyDescent="0.25">
      <c r="B19378" s="3"/>
      <c r="C19378" s="2" t="s">
        <v>34813</v>
      </c>
      <c r="D19378" s="2"/>
      <c r="E19378" s="2"/>
      <c r="F19378" s="2"/>
    </row>
    <row r="19379" spans="2:6" x14ac:dyDescent="0.25">
      <c r="B19379" s="3"/>
      <c r="C19379" s="2" t="s">
        <v>34814</v>
      </c>
      <c r="D19379" s="2"/>
      <c r="E19379" s="2"/>
      <c r="F19379" s="2"/>
    </row>
    <row r="19380" spans="2:6" x14ac:dyDescent="0.25">
      <c r="B19380" s="3"/>
      <c r="C19380" s="2" t="s">
        <v>34815</v>
      </c>
      <c r="D19380" s="2"/>
      <c r="E19380" s="2"/>
      <c r="F19380" s="2"/>
    </row>
    <row r="19381" spans="2:6" x14ac:dyDescent="0.25">
      <c r="B19381" s="3"/>
      <c r="C19381" s="2" t="s">
        <v>34816</v>
      </c>
      <c r="D19381" s="2"/>
      <c r="E19381" s="2"/>
      <c r="F19381" s="2"/>
    </row>
    <row r="19382" spans="2:6" x14ac:dyDescent="0.25">
      <c r="B19382" s="3"/>
      <c r="C19382" s="2" t="s">
        <v>34817</v>
      </c>
      <c r="D19382" s="2"/>
      <c r="E19382" s="2"/>
      <c r="F19382" s="2"/>
    </row>
    <row r="19383" spans="2:6" x14ac:dyDescent="0.25">
      <c r="B19383" s="3"/>
      <c r="C19383" s="2" t="s">
        <v>34818</v>
      </c>
      <c r="D19383" s="2"/>
      <c r="E19383" s="2"/>
      <c r="F19383" s="2"/>
    </row>
    <row r="19384" spans="2:6" x14ac:dyDescent="0.25">
      <c r="B19384" s="3"/>
      <c r="C19384" s="2" t="s">
        <v>34819</v>
      </c>
      <c r="D19384" s="2"/>
      <c r="E19384" s="2"/>
      <c r="F19384" s="2"/>
    </row>
    <row r="19385" spans="2:6" x14ac:dyDescent="0.25">
      <c r="B19385" s="3"/>
      <c r="C19385" s="2" t="s">
        <v>34820</v>
      </c>
      <c r="D19385" s="2"/>
      <c r="E19385" s="2"/>
      <c r="F19385" s="2"/>
    </row>
    <row r="19386" spans="2:6" x14ac:dyDescent="0.25">
      <c r="B19386" s="3"/>
      <c r="C19386" s="2" t="s">
        <v>34821</v>
      </c>
      <c r="D19386" s="2"/>
      <c r="E19386" s="2"/>
      <c r="F19386" s="2"/>
    </row>
    <row r="19387" spans="2:6" x14ac:dyDescent="0.25">
      <c r="B19387" s="3"/>
      <c r="C19387" s="2" t="s">
        <v>34822</v>
      </c>
      <c r="D19387" s="2"/>
      <c r="E19387" s="2"/>
      <c r="F19387" s="2"/>
    </row>
    <row r="19388" spans="2:6" x14ac:dyDescent="0.25">
      <c r="B19388" s="3"/>
      <c r="C19388" s="2" t="s">
        <v>34823</v>
      </c>
      <c r="D19388" s="2"/>
      <c r="E19388" s="2"/>
      <c r="F19388" s="2"/>
    </row>
    <row r="19389" spans="2:6" x14ac:dyDescent="0.25">
      <c r="B19389" s="3"/>
      <c r="C19389" s="2" t="s">
        <v>34824</v>
      </c>
      <c r="D19389" s="2"/>
      <c r="E19389" s="2"/>
      <c r="F19389" s="2"/>
    </row>
    <row r="19390" spans="2:6" x14ac:dyDescent="0.25">
      <c r="B19390" s="3"/>
      <c r="C19390" s="2" t="s">
        <v>34825</v>
      </c>
      <c r="D19390" s="2"/>
      <c r="E19390" s="2"/>
      <c r="F19390" s="2"/>
    </row>
    <row r="19391" spans="2:6" x14ac:dyDescent="0.25">
      <c r="B19391" s="3"/>
      <c r="C19391" s="2" t="s">
        <v>34826</v>
      </c>
      <c r="D19391" s="2"/>
      <c r="E19391" s="2"/>
      <c r="F19391" s="2"/>
    </row>
    <row r="19392" spans="2:6" x14ac:dyDescent="0.25">
      <c r="B19392" s="3"/>
      <c r="C19392" s="2" t="s">
        <v>34827</v>
      </c>
      <c r="D19392" s="2"/>
      <c r="E19392" s="2"/>
      <c r="F19392" s="2"/>
    </row>
    <row r="19393" spans="2:6" x14ac:dyDescent="0.25">
      <c r="B19393" s="3"/>
      <c r="C19393" s="2" t="s">
        <v>34828</v>
      </c>
      <c r="D19393" s="2"/>
      <c r="E19393" s="2"/>
      <c r="F19393" s="2"/>
    </row>
    <row r="19394" spans="2:6" x14ac:dyDescent="0.25">
      <c r="B19394" s="3"/>
      <c r="C19394" s="2" t="s">
        <v>34829</v>
      </c>
      <c r="D19394" s="2"/>
      <c r="E19394" s="2"/>
      <c r="F19394" s="2"/>
    </row>
    <row r="19395" spans="2:6" x14ac:dyDescent="0.25">
      <c r="B19395" s="3"/>
      <c r="C19395" s="2" t="s">
        <v>34830</v>
      </c>
      <c r="D19395" s="2"/>
      <c r="E19395" s="2"/>
      <c r="F19395" s="2"/>
    </row>
    <row r="19396" spans="2:6" x14ac:dyDescent="0.25">
      <c r="B19396" s="3"/>
      <c r="C19396" s="2" t="s">
        <v>34831</v>
      </c>
      <c r="D19396" s="2"/>
      <c r="E19396" s="2"/>
      <c r="F19396" s="2"/>
    </row>
    <row r="19397" spans="2:6" x14ac:dyDescent="0.25">
      <c r="B19397" s="3"/>
      <c r="C19397" s="2" t="s">
        <v>34832</v>
      </c>
      <c r="D19397" s="2"/>
      <c r="E19397" s="2"/>
      <c r="F19397" s="2"/>
    </row>
    <row r="19398" spans="2:6" x14ac:dyDescent="0.25">
      <c r="B19398" s="3"/>
      <c r="C19398" s="2" t="s">
        <v>34833</v>
      </c>
      <c r="D19398" s="2"/>
      <c r="E19398" s="2"/>
      <c r="F19398" s="2"/>
    </row>
    <row r="19399" spans="2:6" x14ac:dyDescent="0.25">
      <c r="B19399" s="3"/>
      <c r="C19399" s="2" t="s">
        <v>34834</v>
      </c>
      <c r="D19399" s="2"/>
      <c r="E19399" s="2"/>
      <c r="F19399" s="2"/>
    </row>
    <row r="19400" spans="2:6" x14ac:dyDescent="0.25">
      <c r="B19400" s="3"/>
      <c r="C19400" s="2" t="s">
        <v>34835</v>
      </c>
      <c r="D19400" s="2"/>
      <c r="E19400" s="2"/>
      <c r="F19400" s="2"/>
    </row>
    <row r="19401" spans="2:6" x14ac:dyDescent="0.25">
      <c r="B19401" s="3"/>
      <c r="C19401" s="2" t="s">
        <v>34836</v>
      </c>
      <c r="D19401" s="2"/>
      <c r="E19401" s="2"/>
      <c r="F19401" s="2"/>
    </row>
    <row r="19402" spans="2:6" x14ac:dyDescent="0.25">
      <c r="B19402" s="3"/>
      <c r="C19402" s="2" t="s">
        <v>34837</v>
      </c>
      <c r="D19402" s="2"/>
      <c r="E19402" s="2"/>
      <c r="F19402" s="2"/>
    </row>
    <row r="19403" spans="2:6" x14ac:dyDescent="0.25">
      <c r="B19403" s="3"/>
      <c r="C19403" s="2" t="s">
        <v>34838</v>
      </c>
      <c r="D19403" s="2"/>
      <c r="E19403" s="2"/>
      <c r="F19403" s="2"/>
    </row>
    <row r="19404" spans="2:6" x14ac:dyDescent="0.25">
      <c r="B19404" s="3"/>
      <c r="C19404" s="2" t="s">
        <v>34839</v>
      </c>
      <c r="D19404" s="2"/>
      <c r="E19404" s="2"/>
      <c r="F19404" s="2"/>
    </row>
    <row r="19405" spans="2:6" x14ac:dyDescent="0.25">
      <c r="B19405" s="3"/>
      <c r="C19405" s="2" t="s">
        <v>34840</v>
      </c>
      <c r="D19405" s="2"/>
      <c r="E19405" s="2"/>
      <c r="F19405" s="2"/>
    </row>
    <row r="19406" spans="2:6" x14ac:dyDescent="0.25">
      <c r="B19406" s="3"/>
      <c r="C19406" s="2" t="s">
        <v>34841</v>
      </c>
      <c r="D19406" s="2"/>
      <c r="E19406" s="2"/>
      <c r="F19406" s="2"/>
    </row>
    <row r="19407" spans="2:6" x14ac:dyDescent="0.25">
      <c r="B19407" s="3"/>
      <c r="C19407" s="2" t="s">
        <v>34842</v>
      </c>
      <c r="D19407" s="2"/>
      <c r="E19407" s="2"/>
      <c r="F19407" s="2"/>
    </row>
    <row r="19408" spans="2:6" x14ac:dyDescent="0.25">
      <c r="B19408" s="3"/>
      <c r="C19408" s="2" t="s">
        <v>34843</v>
      </c>
      <c r="D19408" s="2"/>
      <c r="E19408" s="2"/>
      <c r="F19408" s="2"/>
    </row>
    <row r="19409" spans="2:6" x14ac:dyDescent="0.25">
      <c r="B19409" s="3"/>
      <c r="C19409" s="2" t="s">
        <v>34844</v>
      </c>
      <c r="D19409" s="2"/>
      <c r="E19409" s="2"/>
      <c r="F19409" s="2"/>
    </row>
    <row r="19410" spans="2:6" x14ac:dyDescent="0.25">
      <c r="B19410" s="3"/>
      <c r="C19410" s="2" t="s">
        <v>34845</v>
      </c>
      <c r="D19410" s="2"/>
      <c r="E19410" s="2"/>
      <c r="F19410" s="2"/>
    </row>
    <row r="19411" spans="2:6" x14ac:dyDescent="0.25">
      <c r="B19411" s="3"/>
      <c r="C19411" s="2" t="s">
        <v>34846</v>
      </c>
      <c r="D19411" s="2"/>
      <c r="E19411" s="2"/>
      <c r="F19411" s="2"/>
    </row>
    <row r="19412" spans="2:6" x14ac:dyDescent="0.25">
      <c r="B19412" s="3"/>
      <c r="C19412" s="2" t="s">
        <v>34847</v>
      </c>
      <c r="D19412" s="2"/>
      <c r="E19412" s="2"/>
      <c r="F19412" s="2"/>
    </row>
    <row r="19413" spans="2:6" x14ac:dyDescent="0.25">
      <c r="B19413" s="3"/>
      <c r="C19413" s="2" t="s">
        <v>34848</v>
      </c>
      <c r="D19413" s="2"/>
      <c r="E19413" s="2"/>
      <c r="F19413" s="2"/>
    </row>
    <row r="19414" spans="2:6" x14ac:dyDescent="0.25">
      <c r="B19414" s="3"/>
      <c r="C19414" s="2" t="s">
        <v>34849</v>
      </c>
      <c r="D19414" s="2"/>
      <c r="E19414" s="2"/>
      <c r="F19414" s="2"/>
    </row>
    <row r="19415" spans="2:6" x14ac:dyDescent="0.25">
      <c r="B19415" s="3"/>
      <c r="C19415" s="2" t="s">
        <v>34850</v>
      </c>
      <c r="D19415" s="2"/>
      <c r="E19415" s="2"/>
      <c r="F19415" s="2"/>
    </row>
    <row r="19416" spans="2:6" x14ac:dyDescent="0.25">
      <c r="B19416" s="3"/>
      <c r="C19416" s="2" t="s">
        <v>34851</v>
      </c>
      <c r="D19416" s="2"/>
      <c r="E19416" s="2"/>
      <c r="F19416" s="2"/>
    </row>
    <row r="19417" spans="2:6" x14ac:dyDescent="0.25">
      <c r="B19417" s="3"/>
      <c r="C19417" s="2" t="s">
        <v>34852</v>
      </c>
      <c r="D19417" s="2"/>
      <c r="E19417" s="2"/>
      <c r="F19417" s="2"/>
    </row>
    <row r="19418" spans="2:6" x14ac:dyDescent="0.25">
      <c r="B19418" s="3"/>
      <c r="C19418" s="2" t="s">
        <v>34853</v>
      </c>
      <c r="D19418" s="2"/>
      <c r="E19418" s="2"/>
      <c r="F19418" s="2"/>
    </row>
    <row r="19419" spans="2:6" x14ac:dyDescent="0.25">
      <c r="B19419" s="3"/>
      <c r="C19419" s="2" t="s">
        <v>34854</v>
      </c>
      <c r="D19419" s="2"/>
      <c r="E19419" s="2"/>
      <c r="F19419" s="2"/>
    </row>
    <row r="19420" spans="2:6" x14ac:dyDescent="0.25">
      <c r="B19420" s="3"/>
      <c r="C19420" s="2" t="s">
        <v>34855</v>
      </c>
      <c r="D19420" s="2"/>
      <c r="E19420" s="2"/>
      <c r="F19420" s="2"/>
    </row>
    <row r="19421" spans="2:6" x14ac:dyDescent="0.25">
      <c r="B19421" s="3"/>
      <c r="C19421" s="2" t="s">
        <v>34856</v>
      </c>
      <c r="D19421" s="2"/>
      <c r="E19421" s="2"/>
      <c r="F19421" s="2"/>
    </row>
    <row r="19422" spans="2:6" x14ac:dyDescent="0.25">
      <c r="B19422" s="3"/>
      <c r="C19422" s="2" t="s">
        <v>34857</v>
      </c>
      <c r="D19422" s="2"/>
      <c r="E19422" s="2"/>
      <c r="F19422" s="2"/>
    </row>
    <row r="19423" spans="2:6" x14ac:dyDescent="0.25">
      <c r="B19423" s="3"/>
      <c r="C19423" s="2" t="s">
        <v>34858</v>
      </c>
      <c r="D19423" s="2"/>
      <c r="E19423" s="2"/>
      <c r="F19423" s="2"/>
    </row>
    <row r="19424" spans="2:6" x14ac:dyDescent="0.25">
      <c r="B19424" s="3"/>
      <c r="C19424" s="2" t="s">
        <v>34859</v>
      </c>
      <c r="D19424" s="2"/>
      <c r="E19424" s="2"/>
      <c r="F19424" s="2"/>
    </row>
    <row r="19425" spans="2:6" x14ac:dyDescent="0.25">
      <c r="B19425" s="3"/>
      <c r="C19425" s="2" t="s">
        <v>34860</v>
      </c>
      <c r="D19425" s="2"/>
      <c r="E19425" s="2"/>
      <c r="F19425" s="2"/>
    </row>
    <row r="19426" spans="2:6" x14ac:dyDescent="0.25">
      <c r="B19426" s="3"/>
      <c r="C19426" s="2" t="s">
        <v>34861</v>
      </c>
      <c r="D19426" s="2"/>
      <c r="E19426" s="2"/>
      <c r="F19426" s="2"/>
    </row>
    <row r="19427" spans="2:6" x14ac:dyDescent="0.25">
      <c r="B19427" s="3"/>
      <c r="C19427" s="2" t="s">
        <v>34862</v>
      </c>
      <c r="D19427" s="2"/>
      <c r="E19427" s="2"/>
      <c r="F19427" s="2"/>
    </row>
    <row r="19428" spans="2:6" x14ac:dyDescent="0.25">
      <c r="B19428" s="3"/>
      <c r="C19428" s="2" t="s">
        <v>34863</v>
      </c>
      <c r="D19428" s="2"/>
      <c r="E19428" s="2"/>
      <c r="F19428" s="2"/>
    </row>
    <row r="19429" spans="2:6" x14ac:dyDescent="0.25">
      <c r="B19429" s="3"/>
      <c r="C19429" s="2" t="s">
        <v>34864</v>
      </c>
      <c r="D19429" s="2"/>
      <c r="E19429" s="2"/>
      <c r="F19429" s="2"/>
    </row>
    <row r="19430" spans="2:6" x14ac:dyDescent="0.25">
      <c r="B19430" s="3"/>
      <c r="C19430" s="2" t="s">
        <v>34865</v>
      </c>
      <c r="D19430" s="2"/>
      <c r="E19430" s="2"/>
      <c r="F19430" s="2"/>
    </row>
    <row r="19431" spans="2:6" x14ac:dyDescent="0.25">
      <c r="B19431" s="3"/>
      <c r="C19431" s="2" t="s">
        <v>34866</v>
      </c>
      <c r="D19431" s="2"/>
      <c r="E19431" s="2"/>
      <c r="F19431" s="2"/>
    </row>
    <row r="19432" spans="2:6" x14ac:dyDescent="0.25">
      <c r="B19432" s="3"/>
      <c r="C19432" s="2" t="s">
        <v>34867</v>
      </c>
      <c r="D19432" s="2"/>
      <c r="E19432" s="2"/>
      <c r="F19432" s="2"/>
    </row>
    <row r="19433" spans="2:6" x14ac:dyDescent="0.25">
      <c r="B19433" s="3"/>
      <c r="C19433" s="2" t="s">
        <v>34868</v>
      </c>
      <c r="D19433" s="2"/>
      <c r="E19433" s="2"/>
      <c r="F19433" s="2"/>
    </row>
    <row r="19434" spans="2:6" x14ac:dyDescent="0.25">
      <c r="B19434" s="3"/>
      <c r="C19434" s="2" t="s">
        <v>34869</v>
      </c>
      <c r="D19434" s="2"/>
      <c r="E19434" s="2"/>
      <c r="F19434" s="2"/>
    </row>
    <row r="19435" spans="2:6" x14ac:dyDescent="0.25">
      <c r="B19435" s="3"/>
      <c r="C19435" s="2" t="s">
        <v>34871</v>
      </c>
      <c r="D19435" s="2"/>
      <c r="E19435" s="2"/>
      <c r="F19435" s="2"/>
    </row>
    <row r="19436" spans="2:6" x14ac:dyDescent="0.25">
      <c r="B19436" s="3"/>
      <c r="C19436" s="2" t="s">
        <v>34872</v>
      </c>
      <c r="D19436" s="2"/>
      <c r="E19436" s="2"/>
      <c r="F19436" s="2"/>
    </row>
    <row r="19437" spans="2:6" x14ac:dyDescent="0.25">
      <c r="B19437" s="3"/>
      <c r="C19437" s="2" t="s">
        <v>34873</v>
      </c>
      <c r="D19437" s="2"/>
      <c r="E19437" s="2"/>
      <c r="F19437" s="2"/>
    </row>
    <row r="19438" spans="2:6" x14ac:dyDescent="0.25">
      <c r="B19438" s="3"/>
      <c r="C19438" s="2" t="s">
        <v>34874</v>
      </c>
      <c r="D19438" s="2"/>
      <c r="E19438" s="2"/>
      <c r="F19438" s="2"/>
    </row>
    <row r="19439" spans="2:6" x14ac:dyDescent="0.25">
      <c r="B19439" s="3"/>
      <c r="C19439" s="2" t="s">
        <v>34875</v>
      </c>
      <c r="D19439" s="2"/>
      <c r="E19439" s="2"/>
      <c r="F19439" s="2"/>
    </row>
    <row r="19440" spans="2:6" x14ac:dyDescent="0.25">
      <c r="B19440" s="3"/>
      <c r="C19440" s="2" t="s">
        <v>34876</v>
      </c>
      <c r="D19440" s="2"/>
      <c r="E19440" s="2"/>
      <c r="F19440" s="2"/>
    </row>
    <row r="19441" spans="2:6" x14ac:dyDescent="0.25">
      <c r="B19441" s="3"/>
      <c r="C19441" s="2" t="s">
        <v>34877</v>
      </c>
      <c r="D19441" s="2"/>
      <c r="E19441" s="2"/>
      <c r="F19441" s="2"/>
    </row>
    <row r="19442" spans="2:6" x14ac:dyDescent="0.25">
      <c r="B19442" s="3"/>
      <c r="C19442" s="2" t="s">
        <v>34878</v>
      </c>
      <c r="D19442" s="2"/>
      <c r="E19442" s="2"/>
      <c r="F19442" s="2"/>
    </row>
    <row r="19443" spans="2:6" x14ac:dyDescent="0.25">
      <c r="B19443" s="3"/>
      <c r="C19443" s="2" t="s">
        <v>34879</v>
      </c>
      <c r="D19443" s="2"/>
      <c r="E19443" s="2"/>
      <c r="F19443" s="2"/>
    </row>
    <row r="19444" spans="2:6" x14ac:dyDescent="0.25">
      <c r="B19444" s="3"/>
      <c r="C19444" s="2" t="s">
        <v>34880</v>
      </c>
      <c r="D19444" s="2"/>
      <c r="E19444" s="2"/>
      <c r="F19444" s="2"/>
    </row>
    <row r="19445" spans="2:6" x14ac:dyDescent="0.25">
      <c r="B19445" s="3"/>
      <c r="C19445" s="2" t="s">
        <v>34881</v>
      </c>
      <c r="D19445" s="2"/>
      <c r="E19445" s="2"/>
      <c r="F19445" s="2"/>
    </row>
    <row r="19446" spans="2:6" x14ac:dyDescent="0.25">
      <c r="B19446" s="3"/>
      <c r="C19446" s="2" t="s">
        <v>34882</v>
      </c>
      <c r="D19446" s="2"/>
      <c r="E19446" s="2"/>
      <c r="F19446" s="2"/>
    </row>
    <row r="19447" spans="2:6" x14ac:dyDescent="0.25">
      <c r="B19447" s="3"/>
      <c r="C19447" s="2" t="s">
        <v>34883</v>
      </c>
      <c r="D19447" s="2"/>
      <c r="E19447" s="2"/>
      <c r="F19447" s="2"/>
    </row>
    <row r="19448" spans="2:6" x14ac:dyDescent="0.25">
      <c r="B19448" s="3"/>
      <c r="C19448" s="2" t="s">
        <v>34884</v>
      </c>
      <c r="D19448" s="2"/>
      <c r="E19448" s="2"/>
      <c r="F19448" s="2"/>
    </row>
    <row r="19449" spans="2:6" x14ac:dyDescent="0.25">
      <c r="B19449" s="3"/>
      <c r="C19449" s="2" t="s">
        <v>34885</v>
      </c>
      <c r="D19449" s="2"/>
      <c r="E19449" s="2"/>
      <c r="F19449" s="2"/>
    </row>
    <row r="19450" spans="2:6" x14ac:dyDescent="0.25">
      <c r="B19450" s="3"/>
      <c r="C19450" s="2" t="s">
        <v>34886</v>
      </c>
      <c r="D19450" s="2"/>
      <c r="E19450" s="2"/>
      <c r="F19450" s="2"/>
    </row>
    <row r="19451" spans="2:6" x14ac:dyDescent="0.25">
      <c r="B19451" s="3"/>
      <c r="C19451" s="2" t="s">
        <v>34887</v>
      </c>
      <c r="D19451" s="2"/>
      <c r="E19451" s="2"/>
      <c r="F19451" s="2"/>
    </row>
    <row r="19452" spans="2:6" x14ac:dyDescent="0.25">
      <c r="B19452" s="3"/>
      <c r="C19452" s="2" t="s">
        <v>34888</v>
      </c>
      <c r="D19452" s="2"/>
      <c r="E19452" s="2"/>
      <c r="F19452" s="2"/>
    </row>
    <row r="19453" spans="2:6" x14ac:dyDescent="0.25">
      <c r="B19453" s="3"/>
      <c r="C19453" s="2" t="s">
        <v>34889</v>
      </c>
      <c r="D19453" s="2"/>
      <c r="E19453" s="2"/>
      <c r="F19453" s="2"/>
    </row>
    <row r="19454" spans="2:6" x14ac:dyDescent="0.25">
      <c r="B19454" s="3"/>
      <c r="C19454" s="2" t="s">
        <v>34890</v>
      </c>
      <c r="D19454" s="2"/>
      <c r="E19454" s="2"/>
      <c r="F19454" s="2"/>
    </row>
    <row r="19455" spans="2:6" x14ac:dyDescent="0.25">
      <c r="B19455" s="3"/>
      <c r="C19455" s="2" t="s">
        <v>34891</v>
      </c>
      <c r="D19455" s="2"/>
      <c r="E19455" s="2"/>
      <c r="F19455" s="2"/>
    </row>
    <row r="19456" spans="2:6" x14ac:dyDescent="0.25">
      <c r="B19456" s="3"/>
      <c r="C19456" s="2" t="s">
        <v>34892</v>
      </c>
      <c r="D19456" s="2"/>
      <c r="E19456" s="2"/>
      <c r="F19456" s="2"/>
    </row>
    <row r="19457" spans="2:6" x14ac:dyDescent="0.25">
      <c r="B19457" s="3"/>
      <c r="C19457" s="2" t="s">
        <v>34894</v>
      </c>
      <c r="D19457" s="2"/>
      <c r="E19457" s="2"/>
      <c r="F19457" s="2"/>
    </row>
    <row r="19458" spans="2:6" x14ac:dyDescent="0.25">
      <c r="B19458" s="3"/>
      <c r="C19458" s="2" t="s">
        <v>34895</v>
      </c>
      <c r="D19458" s="2"/>
      <c r="E19458" s="2"/>
      <c r="F19458" s="2"/>
    </row>
    <row r="19459" spans="2:6" x14ac:dyDescent="0.25">
      <c r="B19459" s="3"/>
      <c r="C19459" s="2" t="s">
        <v>34896</v>
      </c>
      <c r="D19459" s="2"/>
      <c r="E19459" s="2"/>
      <c r="F19459" s="2"/>
    </row>
    <row r="19460" spans="2:6" x14ac:dyDescent="0.25">
      <c r="B19460" s="3"/>
      <c r="C19460" s="2" t="s">
        <v>34897</v>
      </c>
      <c r="D19460" s="2"/>
      <c r="E19460" s="2"/>
      <c r="F19460" s="2"/>
    </row>
    <row r="19461" spans="2:6" x14ac:dyDescent="0.25">
      <c r="B19461" s="3"/>
      <c r="C19461" s="2" t="s">
        <v>34898</v>
      </c>
      <c r="D19461" s="2"/>
      <c r="E19461" s="2"/>
      <c r="F19461" s="2"/>
    </row>
    <row r="19462" spans="2:6" x14ac:dyDescent="0.25">
      <c r="B19462" s="3"/>
      <c r="C19462" s="2" t="s">
        <v>34899</v>
      </c>
      <c r="D19462" s="2"/>
      <c r="E19462" s="2"/>
      <c r="F19462" s="2"/>
    </row>
    <row r="19463" spans="2:6" x14ac:dyDescent="0.25">
      <c r="B19463" s="3"/>
      <c r="C19463" s="2" t="s">
        <v>34900</v>
      </c>
      <c r="D19463" s="2"/>
      <c r="E19463" s="2"/>
      <c r="F19463" s="2"/>
    </row>
    <row r="19464" spans="2:6" x14ac:dyDescent="0.25">
      <c r="B19464" s="3"/>
      <c r="C19464" s="2" t="s">
        <v>34901</v>
      </c>
      <c r="D19464" s="2"/>
      <c r="E19464" s="2"/>
      <c r="F19464" s="2"/>
    </row>
    <row r="19465" spans="2:6" x14ac:dyDescent="0.25">
      <c r="B19465" s="3"/>
      <c r="C19465" s="2" t="s">
        <v>34902</v>
      </c>
      <c r="D19465" s="2"/>
      <c r="E19465" s="2"/>
      <c r="F19465" s="2"/>
    </row>
    <row r="19466" spans="2:6" x14ac:dyDescent="0.25">
      <c r="B19466" s="3"/>
      <c r="C19466" s="2" t="s">
        <v>34903</v>
      </c>
      <c r="D19466" s="2"/>
      <c r="E19466" s="2"/>
      <c r="F19466" s="2"/>
    </row>
    <row r="19467" spans="2:6" x14ac:dyDescent="0.25">
      <c r="B19467" s="3"/>
      <c r="C19467" s="2" t="s">
        <v>34904</v>
      </c>
      <c r="D19467" s="2"/>
      <c r="E19467" s="2"/>
      <c r="F19467" s="2"/>
    </row>
    <row r="19468" spans="2:6" x14ac:dyDescent="0.25">
      <c r="B19468" s="3"/>
      <c r="C19468" s="2" t="s">
        <v>34905</v>
      </c>
      <c r="D19468" s="2"/>
      <c r="E19468" s="2"/>
      <c r="F19468" s="2"/>
    </row>
    <row r="19469" spans="2:6" x14ac:dyDescent="0.25">
      <c r="B19469" s="3"/>
      <c r="C19469" s="2" t="s">
        <v>34906</v>
      </c>
      <c r="D19469" s="2"/>
      <c r="E19469" s="2"/>
      <c r="F19469" s="2"/>
    </row>
    <row r="19470" spans="2:6" x14ac:dyDescent="0.25">
      <c r="B19470" s="3"/>
      <c r="C19470" s="2" t="s">
        <v>34907</v>
      </c>
      <c r="D19470" s="2"/>
      <c r="E19470" s="2"/>
      <c r="F19470" s="2"/>
    </row>
    <row r="19471" spans="2:6" x14ac:dyDescent="0.25">
      <c r="B19471" s="3"/>
      <c r="C19471" s="2" t="s">
        <v>34908</v>
      </c>
      <c r="D19471" s="2"/>
      <c r="E19471" s="2"/>
      <c r="F19471" s="2"/>
    </row>
    <row r="19472" spans="2:6" x14ac:dyDescent="0.25">
      <c r="B19472" s="3"/>
      <c r="C19472" s="2" t="s">
        <v>34909</v>
      </c>
      <c r="D19472" s="2"/>
      <c r="E19472" s="2"/>
      <c r="F19472" s="2"/>
    </row>
    <row r="19473" spans="2:6" x14ac:dyDescent="0.25">
      <c r="B19473" s="3"/>
      <c r="C19473" s="2" t="s">
        <v>34910</v>
      </c>
      <c r="D19473" s="2"/>
      <c r="E19473" s="2"/>
      <c r="F19473" s="2"/>
    </row>
    <row r="19474" spans="2:6" x14ac:dyDescent="0.25">
      <c r="B19474" s="3"/>
      <c r="C19474" s="2" t="s">
        <v>34911</v>
      </c>
      <c r="D19474" s="2"/>
      <c r="E19474" s="2"/>
      <c r="F19474" s="2"/>
    </row>
    <row r="19475" spans="2:6" x14ac:dyDescent="0.25">
      <c r="B19475" s="3"/>
      <c r="C19475" s="2" t="s">
        <v>34912</v>
      </c>
      <c r="D19475" s="2"/>
      <c r="E19475" s="2"/>
      <c r="F19475" s="2"/>
    </row>
    <row r="19476" spans="2:6" x14ac:dyDescent="0.25">
      <c r="B19476" s="3"/>
      <c r="C19476" s="2" t="s">
        <v>34913</v>
      </c>
      <c r="D19476" s="2"/>
      <c r="E19476" s="2"/>
      <c r="F19476" s="2"/>
    </row>
    <row r="19477" spans="2:6" x14ac:dyDescent="0.25">
      <c r="B19477" s="3"/>
      <c r="C19477" s="2" t="s">
        <v>34914</v>
      </c>
      <c r="D19477" s="2"/>
      <c r="E19477" s="2"/>
      <c r="F19477" s="2"/>
    </row>
    <row r="19478" spans="2:6" x14ac:dyDescent="0.25">
      <c r="B19478" s="3"/>
      <c r="C19478" s="2" t="s">
        <v>34915</v>
      </c>
      <c r="D19478" s="2"/>
      <c r="E19478" s="2"/>
      <c r="F19478" s="2"/>
    </row>
    <row r="19479" spans="2:6" x14ac:dyDescent="0.25">
      <c r="B19479" s="3"/>
      <c r="C19479" s="2" t="s">
        <v>34916</v>
      </c>
      <c r="D19479" s="2"/>
      <c r="E19479" s="2"/>
      <c r="F19479" s="2"/>
    </row>
    <row r="19480" spans="2:6" x14ac:dyDescent="0.25">
      <c r="B19480" s="3"/>
      <c r="C19480" s="2" t="s">
        <v>34917</v>
      </c>
      <c r="D19480" s="2"/>
      <c r="E19480" s="2"/>
      <c r="F19480" s="2"/>
    </row>
    <row r="19481" spans="2:6" x14ac:dyDescent="0.25">
      <c r="B19481" s="3"/>
      <c r="C19481" s="2" t="s">
        <v>34918</v>
      </c>
      <c r="D19481" s="2"/>
      <c r="E19481" s="2"/>
      <c r="F19481" s="2"/>
    </row>
    <row r="19482" spans="2:6" x14ac:dyDescent="0.25">
      <c r="B19482" s="3"/>
      <c r="C19482" s="2" t="s">
        <v>34919</v>
      </c>
      <c r="D19482" s="2"/>
      <c r="E19482" s="2"/>
      <c r="F19482" s="2"/>
    </row>
    <row r="19483" spans="2:6" x14ac:dyDescent="0.25">
      <c r="B19483" s="3"/>
      <c r="C19483" s="2" t="s">
        <v>34920</v>
      </c>
      <c r="D19483" s="2"/>
      <c r="E19483" s="2"/>
      <c r="F19483" s="2"/>
    </row>
    <row r="19484" spans="2:6" x14ac:dyDescent="0.25">
      <c r="B19484" s="3"/>
      <c r="C19484" s="2" t="s">
        <v>34921</v>
      </c>
      <c r="D19484" s="2"/>
      <c r="E19484" s="2"/>
      <c r="F19484" s="2"/>
    </row>
    <row r="19485" spans="2:6" x14ac:dyDescent="0.25">
      <c r="B19485" s="3"/>
      <c r="C19485" s="2" t="s">
        <v>34922</v>
      </c>
      <c r="D19485" s="2"/>
      <c r="E19485" s="2"/>
      <c r="F19485" s="2"/>
    </row>
    <row r="19486" spans="2:6" x14ac:dyDescent="0.25">
      <c r="B19486" s="3"/>
      <c r="C19486" s="2" t="s">
        <v>34923</v>
      </c>
      <c r="D19486" s="2"/>
      <c r="E19486" s="2"/>
      <c r="F19486" s="2"/>
    </row>
    <row r="19487" spans="2:6" x14ac:dyDescent="0.25">
      <c r="B19487" s="3"/>
      <c r="C19487" s="2" t="s">
        <v>34924</v>
      </c>
      <c r="D19487" s="2"/>
      <c r="E19487" s="2"/>
      <c r="F19487" s="2"/>
    </row>
    <row r="19488" spans="2:6" x14ac:dyDescent="0.25">
      <c r="B19488" s="3"/>
      <c r="C19488" s="2" t="s">
        <v>34925</v>
      </c>
      <c r="D19488" s="2"/>
      <c r="E19488" s="2"/>
      <c r="F19488" s="2"/>
    </row>
    <row r="19489" spans="2:6" x14ac:dyDescent="0.25">
      <c r="B19489" s="3"/>
      <c r="C19489" s="2" t="s">
        <v>34926</v>
      </c>
      <c r="D19489" s="2"/>
      <c r="E19489" s="2"/>
      <c r="F19489" s="2"/>
    </row>
    <row r="19490" spans="2:6" x14ac:dyDescent="0.25">
      <c r="B19490" s="3"/>
      <c r="C19490" s="2" t="s">
        <v>34927</v>
      </c>
      <c r="D19490" s="2"/>
      <c r="E19490" s="2"/>
      <c r="F19490" s="2"/>
    </row>
    <row r="19491" spans="2:6" x14ac:dyDescent="0.25">
      <c r="B19491" s="3"/>
      <c r="C19491" s="2" t="s">
        <v>34928</v>
      </c>
      <c r="D19491" s="2"/>
      <c r="E19491" s="2"/>
      <c r="F19491" s="2"/>
    </row>
    <row r="19492" spans="2:6" x14ac:dyDescent="0.25">
      <c r="B19492" s="3"/>
      <c r="C19492" s="2" t="s">
        <v>34929</v>
      </c>
      <c r="D19492" s="2"/>
      <c r="E19492" s="2"/>
      <c r="F19492" s="2"/>
    </row>
    <row r="19493" spans="2:6" x14ac:dyDescent="0.25">
      <c r="B19493" s="3"/>
      <c r="C19493" s="2" t="s">
        <v>34930</v>
      </c>
      <c r="D19493" s="2"/>
      <c r="E19493" s="2"/>
      <c r="F19493" s="2"/>
    </row>
    <row r="19494" spans="2:6" x14ac:dyDescent="0.25">
      <c r="B19494" s="3"/>
      <c r="C19494" s="2" t="s">
        <v>34931</v>
      </c>
      <c r="D19494" s="2"/>
      <c r="E19494" s="2"/>
      <c r="F19494" s="2"/>
    </row>
    <row r="19495" spans="2:6" x14ac:dyDescent="0.25">
      <c r="B19495" s="3"/>
      <c r="C19495" s="2" t="s">
        <v>34932</v>
      </c>
      <c r="D19495" s="2"/>
      <c r="E19495" s="2"/>
      <c r="F19495" s="2"/>
    </row>
    <row r="19496" spans="2:6" x14ac:dyDescent="0.25">
      <c r="B19496" s="3"/>
      <c r="C19496" s="2" t="s">
        <v>34933</v>
      </c>
      <c r="D19496" s="2"/>
      <c r="E19496" s="2"/>
      <c r="F19496" s="2"/>
    </row>
    <row r="19497" spans="2:6" x14ac:dyDescent="0.25">
      <c r="B19497" s="3"/>
      <c r="C19497" s="2" t="s">
        <v>34934</v>
      </c>
      <c r="D19497" s="2"/>
      <c r="E19497" s="2"/>
      <c r="F19497" s="2"/>
    </row>
    <row r="19498" spans="2:6" x14ac:dyDescent="0.25">
      <c r="B19498" s="3"/>
      <c r="C19498" s="2" t="s">
        <v>34935</v>
      </c>
      <c r="D19498" s="2"/>
      <c r="E19498" s="2"/>
      <c r="F19498" s="2"/>
    </row>
    <row r="19499" spans="2:6" x14ac:dyDescent="0.25">
      <c r="B19499" s="3"/>
      <c r="C19499" s="2" t="s">
        <v>34936</v>
      </c>
      <c r="D19499" s="2"/>
      <c r="E19499" s="2"/>
      <c r="F19499" s="2"/>
    </row>
    <row r="19500" spans="2:6" x14ac:dyDescent="0.25">
      <c r="B19500" s="3"/>
      <c r="C19500" s="2" t="s">
        <v>34937</v>
      </c>
      <c r="D19500" s="2"/>
      <c r="E19500" s="2"/>
      <c r="F19500" s="2"/>
    </row>
    <row r="19501" spans="2:6" x14ac:dyDescent="0.25">
      <c r="B19501" s="3"/>
      <c r="C19501" s="2" t="s">
        <v>34940</v>
      </c>
      <c r="D19501" s="2"/>
      <c r="E19501" s="2"/>
      <c r="F19501" s="2"/>
    </row>
    <row r="19502" spans="2:6" x14ac:dyDescent="0.25">
      <c r="B19502" s="3"/>
      <c r="C19502" s="2" t="s">
        <v>34941</v>
      </c>
      <c r="D19502" s="2"/>
      <c r="E19502" s="2"/>
      <c r="F19502" s="2"/>
    </row>
    <row r="19503" spans="2:6" x14ac:dyDescent="0.25">
      <c r="B19503" s="3"/>
      <c r="C19503" s="2" t="s">
        <v>34944</v>
      </c>
      <c r="D19503" s="2"/>
      <c r="E19503" s="2"/>
      <c r="F19503" s="2"/>
    </row>
    <row r="19504" spans="2:6" x14ac:dyDescent="0.25">
      <c r="B19504" s="3"/>
      <c r="C19504" s="2" t="s">
        <v>34945</v>
      </c>
      <c r="D19504" s="2"/>
      <c r="E19504" s="2"/>
      <c r="F19504" s="2"/>
    </row>
    <row r="19505" spans="2:6" x14ac:dyDescent="0.25">
      <c r="B19505" s="3"/>
      <c r="C19505" s="2" t="s">
        <v>34946</v>
      </c>
      <c r="D19505" s="2"/>
      <c r="E19505" s="2"/>
      <c r="F19505" s="2"/>
    </row>
    <row r="19506" spans="2:6" x14ac:dyDescent="0.25">
      <c r="B19506" s="3"/>
      <c r="C19506" s="2" t="s">
        <v>34947</v>
      </c>
      <c r="D19506" s="2"/>
      <c r="E19506" s="2"/>
      <c r="F19506" s="2"/>
    </row>
    <row r="19507" spans="2:6" x14ac:dyDescent="0.25">
      <c r="B19507" s="3"/>
      <c r="C19507" s="2" t="s">
        <v>34948</v>
      </c>
      <c r="D19507" s="2"/>
      <c r="E19507" s="2"/>
      <c r="F19507" s="2"/>
    </row>
    <row r="19508" spans="2:6" x14ac:dyDescent="0.25">
      <c r="B19508" s="3"/>
      <c r="C19508" s="2" t="s">
        <v>34950</v>
      </c>
      <c r="D19508" s="2"/>
      <c r="E19508" s="2"/>
      <c r="F19508" s="2"/>
    </row>
    <row r="19509" spans="2:6" x14ac:dyDescent="0.25">
      <c r="B19509" s="3"/>
      <c r="C19509" s="2" t="s">
        <v>34951</v>
      </c>
      <c r="D19509" s="2"/>
      <c r="E19509" s="2"/>
      <c r="F19509" s="2"/>
    </row>
    <row r="19510" spans="2:6" x14ac:dyDescent="0.25">
      <c r="B19510" s="3"/>
      <c r="C19510" s="2" t="s">
        <v>34952</v>
      </c>
      <c r="D19510" s="2"/>
      <c r="E19510" s="2"/>
      <c r="F19510" s="2"/>
    </row>
    <row r="19511" spans="2:6" x14ac:dyDescent="0.25">
      <c r="B19511" s="3"/>
      <c r="C19511" s="2" t="s">
        <v>34953</v>
      </c>
      <c r="D19511" s="2"/>
      <c r="E19511" s="2"/>
      <c r="F19511" s="2"/>
    </row>
    <row r="19512" spans="2:6" x14ac:dyDescent="0.25">
      <c r="B19512" s="3"/>
      <c r="C19512" s="2" t="s">
        <v>34954</v>
      </c>
      <c r="D19512" s="2"/>
      <c r="E19512" s="2"/>
      <c r="F19512" s="2"/>
    </row>
    <row r="19513" spans="2:6" x14ac:dyDescent="0.25">
      <c r="B19513" s="3"/>
      <c r="C19513" s="2" t="s">
        <v>34955</v>
      </c>
      <c r="D19513" s="2"/>
      <c r="E19513" s="2"/>
      <c r="F19513" s="2"/>
    </row>
    <row r="19514" spans="2:6" x14ac:dyDescent="0.25">
      <c r="B19514" s="3"/>
      <c r="C19514" s="2" t="s">
        <v>34956</v>
      </c>
      <c r="D19514" s="2"/>
      <c r="E19514" s="2"/>
      <c r="F19514" s="2"/>
    </row>
    <row r="19515" spans="2:6" x14ac:dyDescent="0.25">
      <c r="B19515" s="3"/>
      <c r="C19515" s="2" t="s">
        <v>34957</v>
      </c>
      <c r="D19515" s="2"/>
      <c r="E19515" s="2"/>
      <c r="F19515" s="2"/>
    </row>
    <row r="19516" spans="2:6" x14ac:dyDescent="0.25">
      <c r="B19516" s="3"/>
      <c r="C19516" s="2" t="s">
        <v>34958</v>
      </c>
      <c r="D19516" s="2"/>
      <c r="E19516" s="2"/>
      <c r="F19516" s="2"/>
    </row>
    <row r="19517" spans="2:6" x14ac:dyDescent="0.25">
      <c r="B19517" s="3"/>
      <c r="C19517" s="2" t="s">
        <v>34960</v>
      </c>
      <c r="D19517" s="2"/>
      <c r="E19517" s="2"/>
      <c r="F19517" s="2"/>
    </row>
    <row r="19518" spans="2:6" x14ac:dyDescent="0.25">
      <c r="B19518" s="3"/>
      <c r="C19518" s="2" t="s">
        <v>34962</v>
      </c>
      <c r="D19518" s="2"/>
      <c r="E19518" s="2"/>
      <c r="F19518" s="2"/>
    </row>
    <row r="19519" spans="2:6" x14ac:dyDescent="0.25">
      <c r="B19519" s="3"/>
      <c r="C19519" s="2" t="s">
        <v>34965</v>
      </c>
      <c r="D19519" s="2"/>
      <c r="E19519" s="2"/>
      <c r="F19519" s="2"/>
    </row>
    <row r="19520" spans="2:6" x14ac:dyDescent="0.25">
      <c r="B19520" s="3"/>
      <c r="C19520" s="2" t="s">
        <v>34966</v>
      </c>
      <c r="D19520" s="2"/>
      <c r="E19520" s="2"/>
      <c r="F19520" s="2"/>
    </row>
    <row r="19521" spans="2:6" x14ac:dyDescent="0.25">
      <c r="B19521" s="3"/>
      <c r="C19521" s="2" t="s">
        <v>34967</v>
      </c>
      <c r="D19521" s="2"/>
      <c r="E19521" s="2"/>
      <c r="F19521" s="2"/>
    </row>
    <row r="19522" spans="2:6" x14ac:dyDescent="0.25">
      <c r="B19522" s="3"/>
      <c r="C19522" s="2" t="s">
        <v>34968</v>
      </c>
      <c r="D19522" s="2"/>
      <c r="E19522" s="2"/>
      <c r="F19522" s="2"/>
    </row>
    <row r="19523" spans="2:6" x14ac:dyDescent="0.25">
      <c r="B19523" s="3"/>
      <c r="C19523" s="2" t="s">
        <v>34969</v>
      </c>
      <c r="D19523" s="2"/>
      <c r="E19523" s="2"/>
      <c r="F19523" s="2"/>
    </row>
    <row r="19524" spans="2:6" x14ac:dyDescent="0.25">
      <c r="B19524" s="3"/>
      <c r="C19524" s="2" t="s">
        <v>34970</v>
      </c>
      <c r="D19524" s="2"/>
      <c r="E19524" s="2"/>
      <c r="F19524" s="2"/>
    </row>
    <row r="19525" spans="2:6" x14ac:dyDescent="0.25">
      <c r="B19525" s="3"/>
      <c r="C19525" s="2" t="s">
        <v>34971</v>
      </c>
      <c r="D19525" s="2"/>
      <c r="E19525" s="2"/>
      <c r="F19525" s="2"/>
    </row>
    <row r="19526" spans="2:6" x14ac:dyDescent="0.25">
      <c r="B19526" s="3"/>
      <c r="C19526" s="2" t="s">
        <v>34974</v>
      </c>
      <c r="D19526" s="2"/>
      <c r="E19526" s="2"/>
      <c r="F19526" s="2"/>
    </row>
    <row r="19527" spans="2:6" x14ac:dyDescent="0.25">
      <c r="B19527" s="3"/>
      <c r="C19527" s="2" t="s">
        <v>34976</v>
      </c>
      <c r="D19527" s="2"/>
      <c r="E19527" s="2"/>
      <c r="F19527" s="2"/>
    </row>
    <row r="19528" spans="2:6" x14ac:dyDescent="0.25">
      <c r="B19528" s="3"/>
      <c r="C19528" s="2" t="s">
        <v>34979</v>
      </c>
      <c r="D19528" s="2"/>
      <c r="E19528" s="2"/>
      <c r="F19528" s="2"/>
    </row>
    <row r="19529" spans="2:6" x14ac:dyDescent="0.25">
      <c r="B19529" s="3"/>
      <c r="C19529" s="2" t="s">
        <v>34980</v>
      </c>
      <c r="D19529" s="2"/>
      <c r="E19529" s="2"/>
      <c r="F19529" s="2"/>
    </row>
    <row r="19530" spans="2:6" x14ac:dyDescent="0.25">
      <c r="B19530" s="3"/>
      <c r="C19530" s="2" t="s">
        <v>34981</v>
      </c>
      <c r="D19530" s="2"/>
      <c r="E19530" s="2"/>
      <c r="F19530" s="2"/>
    </row>
    <row r="19531" spans="2:6" x14ac:dyDescent="0.25">
      <c r="B19531" s="3"/>
      <c r="C19531" s="2" t="s">
        <v>34983</v>
      </c>
      <c r="D19531" s="2"/>
      <c r="E19531" s="2"/>
      <c r="F19531" s="2"/>
    </row>
    <row r="19532" spans="2:6" x14ac:dyDescent="0.25">
      <c r="B19532" s="3"/>
      <c r="C19532" s="2" t="s">
        <v>34984</v>
      </c>
      <c r="D19532" s="2"/>
      <c r="E19532" s="2"/>
      <c r="F19532" s="2"/>
    </row>
    <row r="19533" spans="2:6" x14ac:dyDescent="0.25">
      <c r="B19533" s="3"/>
      <c r="C19533" s="2" t="s">
        <v>34985</v>
      </c>
      <c r="D19533" s="2"/>
      <c r="E19533" s="2"/>
      <c r="F19533" s="2"/>
    </row>
    <row r="19534" spans="2:6" x14ac:dyDescent="0.25">
      <c r="B19534" s="3"/>
      <c r="C19534" s="2" t="s">
        <v>34986</v>
      </c>
      <c r="D19534" s="2"/>
      <c r="E19534" s="2"/>
      <c r="F19534" s="2"/>
    </row>
    <row r="19535" spans="2:6" x14ac:dyDescent="0.25">
      <c r="B19535" s="3"/>
      <c r="C19535" s="2" t="s">
        <v>34987</v>
      </c>
      <c r="D19535" s="2"/>
      <c r="E19535" s="2"/>
      <c r="F19535" s="2"/>
    </row>
    <row r="19536" spans="2:6" x14ac:dyDescent="0.25">
      <c r="B19536" s="3"/>
      <c r="C19536" s="2" t="s">
        <v>34988</v>
      </c>
      <c r="D19536" s="2"/>
      <c r="E19536" s="2"/>
      <c r="F19536" s="2"/>
    </row>
    <row r="19537" spans="2:6" x14ac:dyDescent="0.25">
      <c r="B19537" s="3"/>
      <c r="C19537" s="2" t="s">
        <v>34989</v>
      </c>
      <c r="D19537" s="2"/>
      <c r="E19537" s="2"/>
      <c r="F19537" s="2"/>
    </row>
    <row r="19538" spans="2:6" x14ac:dyDescent="0.25">
      <c r="B19538" s="3"/>
      <c r="C19538" s="2" t="s">
        <v>34990</v>
      </c>
      <c r="D19538" s="2"/>
      <c r="E19538" s="2"/>
      <c r="F19538" s="2"/>
    </row>
    <row r="19539" spans="2:6" x14ac:dyDescent="0.25">
      <c r="B19539" s="3"/>
      <c r="C19539" s="2" t="s">
        <v>34991</v>
      </c>
      <c r="D19539" s="2"/>
      <c r="E19539" s="2"/>
      <c r="F19539" s="2"/>
    </row>
    <row r="19540" spans="2:6" x14ac:dyDescent="0.25">
      <c r="B19540" s="3"/>
      <c r="C19540" s="2" t="s">
        <v>34992</v>
      </c>
      <c r="D19540" s="2"/>
      <c r="E19540" s="2"/>
      <c r="F19540" s="2"/>
    </row>
    <row r="19541" spans="2:6" x14ac:dyDescent="0.25">
      <c r="B19541" s="3"/>
      <c r="C19541" s="2" t="s">
        <v>34993</v>
      </c>
      <c r="D19541" s="2"/>
      <c r="E19541" s="2"/>
      <c r="F19541" s="2"/>
    </row>
    <row r="19542" spans="2:6" x14ac:dyDescent="0.25">
      <c r="B19542" s="3"/>
      <c r="C19542" s="2" t="s">
        <v>34994</v>
      </c>
      <c r="D19542" s="2"/>
      <c r="E19542" s="2"/>
      <c r="F19542" s="2"/>
    </row>
    <row r="19543" spans="2:6" x14ac:dyDescent="0.25">
      <c r="B19543" s="3"/>
      <c r="C19543" s="2" t="s">
        <v>34995</v>
      </c>
      <c r="D19543" s="2"/>
      <c r="E19543" s="2"/>
      <c r="F19543" s="2"/>
    </row>
    <row r="19544" spans="2:6" x14ac:dyDescent="0.25">
      <c r="B19544" s="3"/>
      <c r="C19544" s="2" t="s">
        <v>34996</v>
      </c>
      <c r="D19544" s="2"/>
      <c r="E19544" s="2"/>
      <c r="F19544" s="2"/>
    </row>
    <row r="19545" spans="2:6" x14ac:dyDescent="0.25">
      <c r="B19545" s="3"/>
      <c r="C19545" s="2" t="s">
        <v>34997</v>
      </c>
      <c r="D19545" s="2"/>
      <c r="E19545" s="2"/>
      <c r="F19545" s="2"/>
    </row>
    <row r="19546" spans="2:6" x14ac:dyDescent="0.25">
      <c r="B19546" s="3"/>
      <c r="C19546" s="2" t="s">
        <v>34998</v>
      </c>
      <c r="D19546" s="2"/>
      <c r="E19546" s="2"/>
      <c r="F19546" s="2"/>
    </row>
    <row r="19547" spans="2:6" x14ac:dyDescent="0.25">
      <c r="B19547" s="3"/>
      <c r="C19547" s="2" t="s">
        <v>34999</v>
      </c>
      <c r="D19547" s="2"/>
      <c r="E19547" s="2"/>
      <c r="F19547" s="2"/>
    </row>
    <row r="19548" spans="2:6" x14ac:dyDescent="0.25">
      <c r="B19548" s="3"/>
      <c r="C19548" s="2" t="s">
        <v>35001</v>
      </c>
      <c r="D19548" s="2"/>
      <c r="E19548" s="2"/>
      <c r="F19548" s="2"/>
    </row>
    <row r="19549" spans="2:6" x14ac:dyDescent="0.25">
      <c r="B19549" s="3"/>
      <c r="C19549" s="2" t="s">
        <v>35002</v>
      </c>
      <c r="D19549" s="2"/>
      <c r="E19549" s="2"/>
      <c r="F19549" s="2"/>
    </row>
    <row r="19550" spans="2:6" x14ac:dyDescent="0.25">
      <c r="B19550" s="3"/>
      <c r="C19550" s="2" t="s">
        <v>35003</v>
      </c>
      <c r="D19550" s="2"/>
      <c r="E19550" s="2"/>
      <c r="F19550" s="2"/>
    </row>
    <row r="19551" spans="2:6" x14ac:dyDescent="0.25">
      <c r="B19551" s="3"/>
      <c r="C19551" s="2" t="s">
        <v>35004</v>
      </c>
      <c r="D19551" s="2"/>
      <c r="E19551" s="2"/>
      <c r="F19551" s="2"/>
    </row>
    <row r="19552" spans="2:6" x14ac:dyDescent="0.25">
      <c r="B19552" s="3"/>
      <c r="C19552" s="2" t="s">
        <v>35006</v>
      </c>
      <c r="D19552" s="2"/>
      <c r="E19552" s="2"/>
      <c r="F19552" s="2"/>
    </row>
    <row r="19553" spans="2:6" x14ac:dyDescent="0.25">
      <c r="B19553" s="3"/>
      <c r="C19553" s="2" t="s">
        <v>35007</v>
      </c>
      <c r="D19553" s="2"/>
      <c r="E19553" s="2"/>
      <c r="F19553" s="2"/>
    </row>
    <row r="19554" spans="2:6" x14ac:dyDescent="0.25">
      <c r="B19554" s="3"/>
      <c r="C19554" s="2" t="s">
        <v>35008</v>
      </c>
      <c r="D19554" s="2"/>
      <c r="E19554" s="2"/>
      <c r="F19554" s="2"/>
    </row>
    <row r="19555" spans="2:6" x14ac:dyDescent="0.25">
      <c r="B19555" s="3"/>
      <c r="C19555" s="2" t="s">
        <v>35010</v>
      </c>
      <c r="D19555" s="2"/>
      <c r="E19555" s="2"/>
      <c r="F19555" s="2"/>
    </row>
    <row r="19556" spans="2:6" x14ac:dyDescent="0.25">
      <c r="B19556" s="3"/>
      <c r="C19556" s="2" t="s">
        <v>35011</v>
      </c>
      <c r="D19556" s="2"/>
      <c r="E19556" s="2"/>
      <c r="F19556" s="2"/>
    </row>
    <row r="19557" spans="2:6" x14ac:dyDescent="0.25">
      <c r="B19557" s="3"/>
      <c r="C19557" s="2" t="s">
        <v>35012</v>
      </c>
      <c r="D19557" s="2"/>
      <c r="E19557" s="2"/>
      <c r="F19557" s="2"/>
    </row>
    <row r="19558" spans="2:6" x14ac:dyDescent="0.25">
      <c r="B19558" s="3"/>
      <c r="C19558" s="2" t="s">
        <v>35013</v>
      </c>
      <c r="D19558" s="2"/>
      <c r="E19558" s="2"/>
      <c r="F19558" s="2"/>
    </row>
    <row r="19559" spans="2:6" x14ac:dyDescent="0.25">
      <c r="B19559" s="3"/>
      <c r="C19559" s="2" t="s">
        <v>35014</v>
      </c>
      <c r="D19559" s="2"/>
      <c r="E19559" s="2"/>
      <c r="F19559" s="2"/>
    </row>
    <row r="19560" spans="2:6" x14ac:dyDescent="0.25">
      <c r="B19560" s="3"/>
      <c r="C19560" s="2" t="s">
        <v>35015</v>
      </c>
      <c r="D19560" s="2"/>
      <c r="E19560" s="2"/>
      <c r="F19560" s="2"/>
    </row>
    <row r="19561" spans="2:6" x14ac:dyDescent="0.25">
      <c r="B19561" s="3"/>
      <c r="C19561" s="2" t="s">
        <v>35016</v>
      </c>
      <c r="D19561" s="2"/>
      <c r="E19561" s="2"/>
      <c r="F19561" s="2"/>
    </row>
    <row r="19562" spans="2:6" x14ac:dyDescent="0.25">
      <c r="B19562" s="3"/>
      <c r="C19562" s="2" t="s">
        <v>35018</v>
      </c>
      <c r="D19562" s="2"/>
      <c r="E19562" s="2"/>
      <c r="F19562" s="2"/>
    </row>
    <row r="19563" spans="2:6" x14ac:dyDescent="0.25">
      <c r="B19563" s="3"/>
      <c r="C19563" s="2" t="s">
        <v>35019</v>
      </c>
      <c r="D19563" s="2"/>
      <c r="E19563" s="2"/>
      <c r="F19563" s="2"/>
    </row>
    <row r="19564" spans="2:6" x14ac:dyDescent="0.25">
      <c r="B19564" s="3"/>
      <c r="C19564" s="2" t="s">
        <v>35022</v>
      </c>
      <c r="D19564" s="2"/>
      <c r="E19564" s="2"/>
      <c r="F19564" s="2"/>
    </row>
    <row r="19565" spans="2:6" x14ac:dyDescent="0.25">
      <c r="B19565" s="3"/>
      <c r="C19565" s="2" t="s">
        <v>35023</v>
      </c>
      <c r="D19565" s="2"/>
      <c r="E19565" s="2"/>
      <c r="F19565" s="2"/>
    </row>
    <row r="19566" spans="2:6" x14ac:dyDescent="0.25">
      <c r="B19566" s="3"/>
      <c r="C19566" s="2" t="s">
        <v>35025</v>
      </c>
      <c r="D19566" s="2"/>
      <c r="E19566" s="2"/>
      <c r="F19566" s="2"/>
    </row>
    <row r="19567" spans="2:6" x14ac:dyDescent="0.25">
      <c r="B19567" s="3"/>
      <c r="C19567" s="2" t="s">
        <v>35027</v>
      </c>
      <c r="D19567" s="2"/>
      <c r="E19567" s="2"/>
      <c r="F19567" s="2"/>
    </row>
    <row r="19568" spans="2:6" x14ac:dyDescent="0.25">
      <c r="B19568" s="3"/>
      <c r="C19568" s="2" t="s">
        <v>35028</v>
      </c>
      <c r="D19568" s="2"/>
      <c r="E19568" s="2"/>
      <c r="F19568" s="2"/>
    </row>
    <row r="19569" spans="2:6" x14ac:dyDescent="0.25">
      <c r="B19569" s="3"/>
      <c r="C19569" s="2" t="s">
        <v>35029</v>
      </c>
      <c r="D19569" s="2"/>
      <c r="E19569" s="2"/>
      <c r="F19569" s="2"/>
    </row>
    <row r="19570" spans="2:6" x14ac:dyDescent="0.25">
      <c r="B19570" s="3"/>
      <c r="C19570" s="2" t="s">
        <v>35031</v>
      </c>
      <c r="D19570" s="2"/>
      <c r="E19570" s="2"/>
      <c r="F19570" s="2"/>
    </row>
    <row r="19571" spans="2:6" x14ac:dyDescent="0.25">
      <c r="B19571" s="3"/>
      <c r="C19571" s="2" t="s">
        <v>35032</v>
      </c>
      <c r="D19571" s="2"/>
      <c r="E19571" s="2"/>
      <c r="F19571" s="2"/>
    </row>
    <row r="19572" spans="2:6" x14ac:dyDescent="0.25">
      <c r="B19572" s="3"/>
      <c r="C19572" s="2" t="s">
        <v>35033</v>
      </c>
      <c r="D19572" s="2"/>
      <c r="E19572" s="2"/>
      <c r="F19572" s="2"/>
    </row>
    <row r="19573" spans="2:6" x14ac:dyDescent="0.25">
      <c r="B19573" s="3"/>
      <c r="C19573" s="2" t="s">
        <v>35034</v>
      </c>
      <c r="D19573" s="2"/>
      <c r="E19573" s="2"/>
      <c r="F19573" s="2"/>
    </row>
    <row r="19574" spans="2:6" x14ac:dyDescent="0.25">
      <c r="B19574" s="3"/>
      <c r="C19574" s="2" t="s">
        <v>35035</v>
      </c>
      <c r="D19574" s="2"/>
      <c r="E19574" s="2"/>
      <c r="F19574" s="2"/>
    </row>
    <row r="19575" spans="2:6" x14ac:dyDescent="0.25">
      <c r="B19575" s="3"/>
      <c r="C19575" s="2" t="s">
        <v>35036</v>
      </c>
      <c r="D19575" s="2"/>
      <c r="E19575" s="2"/>
      <c r="F19575" s="2"/>
    </row>
    <row r="19576" spans="2:6" x14ac:dyDescent="0.25">
      <c r="B19576" s="3"/>
      <c r="C19576" s="2" t="s">
        <v>35038</v>
      </c>
      <c r="D19576" s="2"/>
      <c r="E19576" s="2"/>
      <c r="F19576" s="2"/>
    </row>
    <row r="19577" spans="2:6" x14ac:dyDescent="0.25">
      <c r="B19577" s="3"/>
      <c r="C19577" s="2" t="s">
        <v>35039</v>
      </c>
      <c r="D19577" s="2"/>
      <c r="E19577" s="2"/>
      <c r="F19577" s="2"/>
    </row>
    <row r="19578" spans="2:6" x14ac:dyDescent="0.25">
      <c r="B19578" s="3"/>
      <c r="C19578" s="2" t="s">
        <v>35040</v>
      </c>
      <c r="D19578" s="2"/>
      <c r="E19578" s="2"/>
      <c r="F19578" s="2"/>
    </row>
    <row r="19579" spans="2:6" x14ac:dyDescent="0.25">
      <c r="B19579" s="3"/>
      <c r="C19579" s="2" t="s">
        <v>35041</v>
      </c>
      <c r="D19579" s="2"/>
      <c r="E19579" s="2"/>
      <c r="F19579" s="2"/>
    </row>
    <row r="19580" spans="2:6" x14ac:dyDescent="0.25">
      <c r="B19580" s="3"/>
      <c r="C19580" s="2" t="s">
        <v>35042</v>
      </c>
      <c r="D19580" s="2"/>
      <c r="E19580" s="2"/>
      <c r="F19580" s="2"/>
    </row>
    <row r="19581" spans="2:6" x14ac:dyDescent="0.25">
      <c r="B19581" s="3"/>
      <c r="C19581" s="2" t="s">
        <v>35043</v>
      </c>
      <c r="D19581" s="2"/>
      <c r="E19581" s="2"/>
      <c r="F19581" s="2"/>
    </row>
    <row r="19582" spans="2:6" x14ac:dyDescent="0.25">
      <c r="B19582" s="3"/>
      <c r="C19582" s="2" t="s">
        <v>35044</v>
      </c>
      <c r="D19582" s="2"/>
      <c r="E19582" s="2"/>
      <c r="F19582" s="2"/>
    </row>
    <row r="19583" spans="2:6" x14ac:dyDescent="0.25">
      <c r="B19583" s="3"/>
      <c r="C19583" s="2" t="s">
        <v>35045</v>
      </c>
      <c r="D19583" s="2"/>
      <c r="E19583" s="2"/>
      <c r="F19583" s="2"/>
    </row>
    <row r="19584" spans="2:6" x14ac:dyDescent="0.25">
      <c r="B19584" s="3"/>
      <c r="C19584" s="2" t="s">
        <v>35046</v>
      </c>
      <c r="D19584" s="2"/>
      <c r="E19584" s="2"/>
      <c r="F19584" s="2"/>
    </row>
    <row r="19585" spans="2:6" x14ac:dyDescent="0.25">
      <c r="B19585" s="3"/>
      <c r="C19585" s="2" t="s">
        <v>35047</v>
      </c>
      <c r="D19585" s="2"/>
      <c r="E19585" s="2"/>
      <c r="F19585" s="2"/>
    </row>
    <row r="19586" spans="2:6" x14ac:dyDescent="0.25">
      <c r="B19586" s="3"/>
      <c r="C19586" s="2" t="s">
        <v>35049</v>
      </c>
      <c r="D19586" s="2"/>
      <c r="E19586" s="2"/>
      <c r="F19586" s="2"/>
    </row>
    <row r="19587" spans="2:6" x14ac:dyDescent="0.25">
      <c r="B19587" s="3"/>
      <c r="C19587" s="2" t="s">
        <v>35050</v>
      </c>
      <c r="D19587" s="2"/>
      <c r="E19587" s="2"/>
      <c r="F19587" s="2"/>
    </row>
    <row r="19588" spans="2:6" x14ac:dyDescent="0.25">
      <c r="B19588" s="3"/>
      <c r="C19588" s="2" t="s">
        <v>35051</v>
      </c>
      <c r="D19588" s="2"/>
      <c r="E19588" s="2"/>
      <c r="F19588" s="2"/>
    </row>
    <row r="19589" spans="2:6" x14ac:dyDescent="0.25">
      <c r="B19589" s="3"/>
      <c r="C19589" s="2" t="s">
        <v>35052</v>
      </c>
      <c r="D19589" s="2"/>
      <c r="E19589" s="2"/>
      <c r="F19589" s="2"/>
    </row>
    <row r="19590" spans="2:6" x14ac:dyDescent="0.25">
      <c r="B19590" s="3"/>
      <c r="C19590" s="2" t="s">
        <v>35053</v>
      </c>
      <c r="D19590" s="2"/>
      <c r="E19590" s="2"/>
      <c r="F19590" s="2"/>
    </row>
    <row r="19591" spans="2:6" x14ac:dyDescent="0.25">
      <c r="B19591" s="3"/>
      <c r="C19591" s="2" t="s">
        <v>35055</v>
      </c>
      <c r="D19591" s="2"/>
      <c r="E19591" s="2"/>
      <c r="F19591" s="2"/>
    </row>
    <row r="19592" spans="2:6" x14ac:dyDescent="0.25">
      <c r="B19592" s="3"/>
      <c r="C19592" s="2" t="s">
        <v>35056</v>
      </c>
      <c r="D19592" s="2"/>
      <c r="E19592" s="2"/>
      <c r="F19592" s="2"/>
    </row>
    <row r="19593" spans="2:6" x14ac:dyDescent="0.25">
      <c r="B19593" s="3"/>
      <c r="C19593" s="2" t="s">
        <v>35057</v>
      </c>
      <c r="D19593" s="2"/>
      <c r="E19593" s="2"/>
      <c r="F19593" s="2"/>
    </row>
    <row r="19594" spans="2:6" x14ac:dyDescent="0.25">
      <c r="B19594" s="3"/>
      <c r="C19594" s="2" t="s">
        <v>35058</v>
      </c>
      <c r="D19594" s="2"/>
      <c r="E19594" s="2"/>
      <c r="F19594" s="2"/>
    </row>
    <row r="19595" spans="2:6" x14ac:dyDescent="0.25">
      <c r="B19595" s="3"/>
      <c r="C19595" s="2" t="s">
        <v>35059</v>
      </c>
      <c r="D19595" s="2"/>
      <c r="E19595" s="2"/>
      <c r="F19595" s="2"/>
    </row>
    <row r="19596" spans="2:6" x14ac:dyDescent="0.25">
      <c r="B19596" s="3"/>
      <c r="C19596" s="2" t="s">
        <v>35060</v>
      </c>
      <c r="D19596" s="2"/>
      <c r="E19596" s="2"/>
      <c r="F19596" s="2"/>
    </row>
    <row r="19597" spans="2:6" x14ac:dyDescent="0.25">
      <c r="B19597" s="3"/>
      <c r="C19597" s="2" t="s">
        <v>35061</v>
      </c>
      <c r="D19597" s="2"/>
      <c r="E19597" s="2"/>
      <c r="F19597" s="2"/>
    </row>
    <row r="19598" spans="2:6" x14ac:dyDescent="0.25">
      <c r="B19598" s="3"/>
      <c r="C19598" s="2" t="s">
        <v>35062</v>
      </c>
      <c r="D19598" s="2"/>
      <c r="E19598" s="2"/>
      <c r="F19598" s="2"/>
    </row>
    <row r="19599" spans="2:6" x14ac:dyDescent="0.25">
      <c r="B19599" s="3"/>
      <c r="C19599" s="2" t="s">
        <v>35063</v>
      </c>
      <c r="D19599" s="2"/>
      <c r="E19599" s="2"/>
      <c r="F19599" s="2"/>
    </row>
    <row r="19600" spans="2:6" x14ac:dyDescent="0.25">
      <c r="B19600" s="3"/>
      <c r="C19600" s="2" t="s">
        <v>35064</v>
      </c>
      <c r="D19600" s="2"/>
      <c r="E19600" s="2"/>
      <c r="F19600" s="2"/>
    </row>
    <row r="19601" spans="2:6" x14ac:dyDescent="0.25">
      <c r="B19601" s="3"/>
      <c r="C19601" s="2" t="s">
        <v>35065</v>
      </c>
      <c r="D19601" s="2"/>
      <c r="E19601" s="2"/>
      <c r="F19601" s="2"/>
    </row>
    <row r="19602" spans="2:6" x14ac:dyDescent="0.25">
      <c r="B19602" s="3"/>
      <c r="C19602" s="2" t="s">
        <v>35066</v>
      </c>
      <c r="D19602" s="2"/>
      <c r="E19602" s="2"/>
      <c r="F19602" s="2"/>
    </row>
    <row r="19603" spans="2:6" x14ac:dyDescent="0.25">
      <c r="B19603" s="3"/>
      <c r="C19603" s="2" t="s">
        <v>35067</v>
      </c>
      <c r="D19603" s="2"/>
      <c r="E19603" s="2"/>
      <c r="F19603" s="2"/>
    </row>
    <row r="19604" spans="2:6" x14ac:dyDescent="0.25">
      <c r="B19604" s="3"/>
      <c r="C19604" s="2" t="s">
        <v>35069</v>
      </c>
      <c r="D19604" s="2"/>
      <c r="E19604" s="2"/>
      <c r="F19604" s="2"/>
    </row>
    <row r="19605" spans="2:6" x14ac:dyDescent="0.25">
      <c r="B19605" s="3"/>
      <c r="C19605" s="2" t="s">
        <v>35070</v>
      </c>
      <c r="D19605" s="2"/>
      <c r="E19605" s="2"/>
      <c r="F19605" s="2"/>
    </row>
    <row r="19606" spans="2:6" x14ac:dyDescent="0.25">
      <c r="B19606" s="3"/>
      <c r="C19606" s="2" t="s">
        <v>35071</v>
      </c>
      <c r="D19606" s="2"/>
      <c r="E19606" s="2"/>
      <c r="F19606" s="2"/>
    </row>
    <row r="19607" spans="2:6" x14ac:dyDescent="0.25">
      <c r="B19607" s="3"/>
      <c r="C19607" s="2" t="s">
        <v>35072</v>
      </c>
      <c r="D19607" s="2"/>
      <c r="E19607" s="2"/>
      <c r="F19607" s="2"/>
    </row>
    <row r="19608" spans="2:6" x14ac:dyDescent="0.25">
      <c r="B19608" s="3"/>
      <c r="C19608" s="2" t="s">
        <v>35073</v>
      </c>
      <c r="D19608" s="2"/>
      <c r="E19608" s="2"/>
      <c r="F19608" s="2"/>
    </row>
    <row r="19609" spans="2:6" x14ac:dyDescent="0.25">
      <c r="B19609" s="3"/>
      <c r="C19609" s="2" t="s">
        <v>35074</v>
      </c>
      <c r="D19609" s="2"/>
      <c r="E19609" s="2"/>
      <c r="F19609" s="2"/>
    </row>
    <row r="19610" spans="2:6" x14ac:dyDescent="0.25">
      <c r="B19610" s="3"/>
      <c r="C19610" s="2" t="s">
        <v>35075</v>
      </c>
      <c r="D19610" s="2"/>
      <c r="E19610" s="2"/>
      <c r="F19610" s="2"/>
    </row>
    <row r="19611" spans="2:6" x14ac:dyDescent="0.25">
      <c r="B19611" s="3"/>
      <c r="C19611" s="2" t="s">
        <v>35076</v>
      </c>
      <c r="D19611" s="2"/>
      <c r="E19611" s="2"/>
      <c r="F19611" s="2"/>
    </row>
    <row r="19612" spans="2:6" x14ac:dyDescent="0.25">
      <c r="B19612" s="3"/>
      <c r="C19612" s="2" t="s">
        <v>35077</v>
      </c>
      <c r="D19612" s="2"/>
      <c r="E19612" s="2"/>
      <c r="F19612" s="2"/>
    </row>
    <row r="19613" spans="2:6" x14ac:dyDescent="0.25">
      <c r="B19613" s="3"/>
      <c r="C19613" s="2" t="s">
        <v>35078</v>
      </c>
      <c r="D19613" s="2"/>
      <c r="E19613" s="2"/>
      <c r="F19613" s="2"/>
    </row>
    <row r="19614" spans="2:6" x14ac:dyDescent="0.25">
      <c r="B19614" s="3"/>
      <c r="C19614" s="2" t="s">
        <v>35079</v>
      </c>
      <c r="D19614" s="2"/>
      <c r="E19614" s="2"/>
      <c r="F19614" s="2"/>
    </row>
    <row r="19615" spans="2:6" x14ac:dyDescent="0.25">
      <c r="B19615" s="3"/>
      <c r="C19615" s="2" t="s">
        <v>35080</v>
      </c>
      <c r="D19615" s="2"/>
      <c r="E19615" s="2"/>
      <c r="F19615" s="2"/>
    </row>
    <row r="19616" spans="2:6" x14ac:dyDescent="0.25">
      <c r="B19616" s="3"/>
      <c r="C19616" s="2" t="s">
        <v>35081</v>
      </c>
      <c r="D19616" s="2"/>
      <c r="E19616" s="2"/>
      <c r="F19616" s="2"/>
    </row>
    <row r="19617" spans="2:6" x14ac:dyDescent="0.25">
      <c r="B19617" s="3"/>
      <c r="C19617" s="2" t="s">
        <v>35082</v>
      </c>
      <c r="D19617" s="2"/>
      <c r="E19617" s="2"/>
      <c r="F19617" s="2"/>
    </row>
    <row r="19618" spans="2:6" x14ac:dyDescent="0.25">
      <c r="B19618" s="3"/>
      <c r="C19618" s="2" t="s">
        <v>35083</v>
      </c>
      <c r="D19618" s="2"/>
      <c r="E19618" s="2"/>
      <c r="F19618" s="2"/>
    </row>
    <row r="19619" spans="2:6" x14ac:dyDescent="0.25">
      <c r="B19619" s="3"/>
      <c r="C19619" s="2" t="s">
        <v>35084</v>
      </c>
      <c r="D19619" s="2"/>
      <c r="E19619" s="2"/>
      <c r="F19619" s="2"/>
    </row>
    <row r="19620" spans="2:6" x14ac:dyDescent="0.25">
      <c r="B19620" s="3"/>
      <c r="C19620" s="2" t="s">
        <v>35085</v>
      </c>
      <c r="D19620" s="2"/>
      <c r="E19620" s="2"/>
      <c r="F19620" s="2"/>
    </row>
    <row r="19621" spans="2:6" x14ac:dyDescent="0.25">
      <c r="B19621" s="3"/>
      <c r="C19621" s="2" t="s">
        <v>35086</v>
      </c>
      <c r="D19621" s="2"/>
      <c r="E19621" s="2"/>
      <c r="F19621" s="2"/>
    </row>
    <row r="19622" spans="2:6" x14ac:dyDescent="0.25">
      <c r="B19622" s="3"/>
      <c r="C19622" s="2" t="s">
        <v>35087</v>
      </c>
      <c r="D19622" s="2"/>
      <c r="E19622" s="2"/>
      <c r="F19622" s="2"/>
    </row>
    <row r="19623" spans="2:6" x14ac:dyDescent="0.25">
      <c r="B19623" s="3"/>
      <c r="C19623" s="2" t="s">
        <v>35088</v>
      </c>
      <c r="D19623" s="2"/>
      <c r="E19623" s="2"/>
      <c r="F19623" s="2"/>
    </row>
    <row r="19624" spans="2:6" x14ac:dyDescent="0.25">
      <c r="B19624" s="3"/>
      <c r="C19624" s="2" t="s">
        <v>35089</v>
      </c>
      <c r="D19624" s="2"/>
      <c r="E19624" s="2"/>
      <c r="F19624" s="2"/>
    </row>
    <row r="19625" spans="2:6" x14ac:dyDescent="0.25">
      <c r="B19625" s="3"/>
      <c r="C19625" s="2" t="s">
        <v>35090</v>
      </c>
      <c r="D19625" s="2"/>
      <c r="E19625" s="2"/>
      <c r="F19625" s="2"/>
    </row>
    <row r="19626" spans="2:6" x14ac:dyDescent="0.25">
      <c r="B19626" s="3"/>
      <c r="C19626" s="2" t="s">
        <v>35091</v>
      </c>
      <c r="D19626" s="2"/>
      <c r="E19626" s="2"/>
      <c r="F19626" s="2"/>
    </row>
    <row r="19627" spans="2:6" x14ac:dyDescent="0.25">
      <c r="B19627" s="3"/>
      <c r="C19627" s="2" t="s">
        <v>35092</v>
      </c>
      <c r="D19627" s="2"/>
      <c r="E19627" s="2"/>
      <c r="F19627" s="2"/>
    </row>
    <row r="19628" spans="2:6" x14ac:dyDescent="0.25">
      <c r="B19628" s="3"/>
      <c r="C19628" s="2" t="s">
        <v>35093</v>
      </c>
      <c r="D19628" s="2"/>
      <c r="E19628" s="2"/>
      <c r="F19628" s="2"/>
    </row>
    <row r="19629" spans="2:6" x14ac:dyDescent="0.25">
      <c r="B19629" s="3"/>
      <c r="C19629" s="2" t="s">
        <v>35094</v>
      </c>
      <c r="D19629" s="2"/>
      <c r="E19629" s="2"/>
      <c r="F19629" s="2"/>
    </row>
    <row r="19630" spans="2:6" x14ac:dyDescent="0.25">
      <c r="B19630" s="3"/>
      <c r="C19630" s="2" t="s">
        <v>35095</v>
      </c>
      <c r="D19630" s="2"/>
      <c r="E19630" s="2"/>
      <c r="F19630" s="2"/>
    </row>
    <row r="19631" spans="2:6" x14ac:dyDescent="0.25">
      <c r="B19631" s="3"/>
      <c r="C19631" s="2" t="s">
        <v>35096</v>
      </c>
      <c r="D19631" s="2"/>
      <c r="E19631" s="2"/>
      <c r="F19631" s="2"/>
    </row>
    <row r="19632" spans="2:6" x14ac:dyDescent="0.25">
      <c r="B19632" s="3"/>
      <c r="C19632" s="2" t="s">
        <v>35097</v>
      </c>
      <c r="D19632" s="2"/>
      <c r="E19632" s="2"/>
      <c r="F19632" s="2"/>
    </row>
    <row r="19633" spans="2:6" x14ac:dyDescent="0.25">
      <c r="B19633" s="3"/>
      <c r="C19633" s="2" t="s">
        <v>35098</v>
      </c>
      <c r="D19633" s="2"/>
      <c r="E19633" s="2"/>
      <c r="F19633" s="2"/>
    </row>
    <row r="19634" spans="2:6" x14ac:dyDescent="0.25">
      <c r="B19634" s="3"/>
      <c r="C19634" s="2" t="s">
        <v>35099</v>
      </c>
      <c r="D19634" s="2"/>
      <c r="E19634" s="2"/>
      <c r="F19634" s="2"/>
    </row>
    <row r="19635" spans="2:6" x14ac:dyDescent="0.25">
      <c r="B19635" s="3"/>
      <c r="C19635" s="2" t="s">
        <v>35101</v>
      </c>
      <c r="D19635" s="2"/>
      <c r="E19635" s="2"/>
      <c r="F19635" s="2"/>
    </row>
    <row r="19636" spans="2:6" x14ac:dyDescent="0.25">
      <c r="B19636" s="3"/>
      <c r="C19636" s="2" t="s">
        <v>35102</v>
      </c>
      <c r="D19636" s="2"/>
      <c r="E19636" s="2"/>
      <c r="F19636" s="2"/>
    </row>
    <row r="19637" spans="2:6" x14ac:dyDescent="0.25">
      <c r="B19637" s="3"/>
      <c r="C19637" s="2" t="s">
        <v>35103</v>
      </c>
      <c r="D19637" s="2"/>
      <c r="E19637" s="2"/>
      <c r="F19637" s="2"/>
    </row>
    <row r="19638" spans="2:6" x14ac:dyDescent="0.25">
      <c r="B19638" s="3"/>
      <c r="C19638" s="2" t="s">
        <v>35104</v>
      </c>
      <c r="D19638" s="2"/>
      <c r="E19638" s="2"/>
      <c r="F19638" s="2"/>
    </row>
    <row r="19639" spans="2:6" x14ac:dyDescent="0.25">
      <c r="B19639" s="3"/>
      <c r="C19639" s="2" t="s">
        <v>35105</v>
      </c>
      <c r="D19639" s="2"/>
      <c r="E19639" s="2"/>
      <c r="F19639" s="2"/>
    </row>
    <row r="19640" spans="2:6" x14ac:dyDescent="0.25">
      <c r="B19640" s="3"/>
      <c r="C19640" s="2" t="s">
        <v>35106</v>
      </c>
      <c r="D19640" s="2"/>
      <c r="E19640" s="2"/>
      <c r="F19640" s="2"/>
    </row>
    <row r="19641" spans="2:6" x14ac:dyDescent="0.25">
      <c r="B19641" s="3"/>
      <c r="C19641" s="2" t="s">
        <v>35107</v>
      </c>
      <c r="D19641" s="2"/>
      <c r="E19641" s="2"/>
      <c r="F19641" s="2"/>
    </row>
    <row r="19642" spans="2:6" x14ac:dyDescent="0.25">
      <c r="B19642" s="3"/>
      <c r="C19642" s="2" t="s">
        <v>35108</v>
      </c>
      <c r="D19642" s="2"/>
      <c r="E19642" s="2"/>
      <c r="F19642" s="2"/>
    </row>
    <row r="19643" spans="2:6" x14ac:dyDescent="0.25">
      <c r="B19643" s="3"/>
      <c r="C19643" s="2" t="s">
        <v>35109</v>
      </c>
      <c r="D19643" s="2"/>
      <c r="E19643" s="2"/>
      <c r="F19643" s="2"/>
    </row>
    <row r="19644" spans="2:6" x14ac:dyDescent="0.25">
      <c r="B19644" s="3"/>
      <c r="C19644" s="2" t="s">
        <v>35110</v>
      </c>
      <c r="D19644" s="2"/>
      <c r="E19644" s="2"/>
      <c r="F19644" s="2"/>
    </row>
    <row r="19645" spans="2:6" x14ac:dyDescent="0.25">
      <c r="B19645" s="3"/>
      <c r="C19645" s="2" t="s">
        <v>35111</v>
      </c>
      <c r="D19645" s="2"/>
      <c r="E19645" s="2"/>
      <c r="F19645" s="2"/>
    </row>
    <row r="19646" spans="2:6" x14ac:dyDescent="0.25">
      <c r="B19646" s="3"/>
      <c r="C19646" s="2" t="s">
        <v>35112</v>
      </c>
      <c r="D19646" s="2"/>
      <c r="E19646" s="2"/>
      <c r="F19646" s="2"/>
    </row>
    <row r="19647" spans="2:6" x14ac:dyDescent="0.25">
      <c r="B19647" s="3"/>
      <c r="C19647" s="2" t="s">
        <v>35113</v>
      </c>
      <c r="D19647" s="2"/>
      <c r="E19647" s="2"/>
      <c r="F19647" s="2"/>
    </row>
    <row r="19648" spans="2:6" x14ac:dyDescent="0.25">
      <c r="B19648" s="3"/>
      <c r="C19648" s="2" t="s">
        <v>35114</v>
      </c>
      <c r="D19648" s="2"/>
      <c r="E19648" s="2"/>
      <c r="F19648" s="2"/>
    </row>
    <row r="19649" spans="2:6" x14ac:dyDescent="0.25">
      <c r="B19649" s="3"/>
      <c r="C19649" s="2" t="s">
        <v>35115</v>
      </c>
      <c r="D19649" s="2"/>
      <c r="E19649" s="2"/>
      <c r="F19649" s="2"/>
    </row>
    <row r="19650" spans="2:6" x14ac:dyDescent="0.25">
      <c r="B19650" s="3"/>
      <c r="C19650" s="2" t="s">
        <v>35116</v>
      </c>
      <c r="D19650" s="2"/>
      <c r="E19650" s="2"/>
      <c r="F19650" s="2"/>
    </row>
    <row r="19651" spans="2:6" x14ac:dyDescent="0.25">
      <c r="B19651" s="3"/>
      <c r="C19651" s="2" t="s">
        <v>35117</v>
      </c>
      <c r="D19651" s="2"/>
      <c r="E19651" s="2"/>
      <c r="F19651" s="2"/>
    </row>
    <row r="19652" spans="2:6" x14ac:dyDescent="0.25">
      <c r="B19652" s="3"/>
      <c r="C19652" s="2" t="s">
        <v>35118</v>
      </c>
      <c r="D19652" s="2"/>
      <c r="E19652" s="2"/>
      <c r="F19652" s="2"/>
    </row>
    <row r="19653" spans="2:6" x14ac:dyDescent="0.25">
      <c r="B19653" s="3"/>
      <c r="C19653" s="2" t="s">
        <v>35119</v>
      </c>
      <c r="D19653" s="2"/>
      <c r="E19653" s="2"/>
      <c r="F19653" s="2"/>
    </row>
    <row r="19654" spans="2:6" x14ac:dyDescent="0.25">
      <c r="B19654" s="3"/>
      <c r="C19654" s="2" t="s">
        <v>35120</v>
      </c>
      <c r="D19654" s="2"/>
      <c r="E19654" s="2"/>
      <c r="F19654" s="2"/>
    </row>
    <row r="19655" spans="2:6" x14ac:dyDescent="0.25">
      <c r="B19655" s="3"/>
      <c r="C19655" s="2" t="s">
        <v>35121</v>
      </c>
      <c r="D19655" s="2"/>
      <c r="E19655" s="2"/>
      <c r="F19655" s="2"/>
    </row>
    <row r="19656" spans="2:6" x14ac:dyDescent="0.25">
      <c r="B19656" s="3"/>
      <c r="C19656" s="2" t="s">
        <v>35122</v>
      </c>
      <c r="D19656" s="2"/>
      <c r="E19656" s="2"/>
      <c r="F19656" s="2"/>
    </row>
    <row r="19657" spans="2:6" x14ac:dyDescent="0.25">
      <c r="B19657" s="3"/>
      <c r="C19657" s="2" t="s">
        <v>35123</v>
      </c>
      <c r="D19657" s="2"/>
      <c r="E19657" s="2"/>
      <c r="F19657" s="2"/>
    </row>
    <row r="19658" spans="2:6" x14ac:dyDescent="0.25">
      <c r="B19658" s="3"/>
      <c r="C19658" s="2" t="s">
        <v>35125</v>
      </c>
      <c r="D19658" s="2"/>
      <c r="E19658" s="2"/>
      <c r="F19658" s="2"/>
    </row>
    <row r="19659" spans="2:6" x14ac:dyDescent="0.25">
      <c r="B19659" s="3"/>
      <c r="C19659" s="2" t="s">
        <v>35126</v>
      </c>
      <c r="D19659" s="2"/>
      <c r="E19659" s="2"/>
      <c r="F19659" s="2"/>
    </row>
    <row r="19660" spans="2:6" x14ac:dyDescent="0.25">
      <c r="B19660" s="3"/>
      <c r="C19660" s="2" t="s">
        <v>35127</v>
      </c>
      <c r="D19660" s="2"/>
      <c r="E19660" s="2"/>
      <c r="F19660" s="2"/>
    </row>
    <row r="19661" spans="2:6" x14ac:dyDescent="0.25">
      <c r="B19661" s="3"/>
      <c r="C19661" s="2" t="s">
        <v>35128</v>
      </c>
      <c r="D19661" s="2"/>
      <c r="E19661" s="2"/>
      <c r="F19661" s="2"/>
    </row>
    <row r="19662" spans="2:6" x14ac:dyDescent="0.25">
      <c r="B19662" s="3"/>
      <c r="C19662" s="2" t="s">
        <v>35129</v>
      </c>
      <c r="D19662" s="2"/>
      <c r="E19662" s="2"/>
      <c r="F19662" s="2"/>
    </row>
    <row r="19663" spans="2:6" x14ac:dyDescent="0.25">
      <c r="B19663" s="3"/>
      <c r="C19663" s="2" t="s">
        <v>35130</v>
      </c>
      <c r="D19663" s="2"/>
      <c r="E19663" s="2"/>
      <c r="F19663" s="2"/>
    </row>
    <row r="19664" spans="2:6" x14ac:dyDescent="0.25">
      <c r="B19664" s="3"/>
      <c r="C19664" s="2" t="s">
        <v>35131</v>
      </c>
      <c r="D19664" s="2"/>
      <c r="E19664" s="2"/>
      <c r="F19664" s="2"/>
    </row>
    <row r="19665" spans="2:6" x14ac:dyDescent="0.25">
      <c r="B19665" s="3"/>
      <c r="C19665" s="2" t="s">
        <v>35132</v>
      </c>
      <c r="D19665" s="2"/>
      <c r="E19665" s="2"/>
      <c r="F19665" s="2"/>
    </row>
    <row r="19666" spans="2:6" x14ac:dyDescent="0.25">
      <c r="B19666" s="3"/>
      <c r="C19666" s="2" t="s">
        <v>35133</v>
      </c>
      <c r="D19666" s="2"/>
      <c r="E19666" s="2"/>
      <c r="F19666" s="2"/>
    </row>
    <row r="19667" spans="2:6" x14ac:dyDescent="0.25">
      <c r="B19667" s="3"/>
      <c r="C19667" s="2" t="s">
        <v>35134</v>
      </c>
      <c r="D19667" s="2"/>
      <c r="E19667" s="2"/>
      <c r="F19667" s="2"/>
    </row>
    <row r="19668" spans="2:6" x14ac:dyDescent="0.25">
      <c r="B19668" s="3"/>
      <c r="C19668" s="2" t="s">
        <v>35135</v>
      </c>
      <c r="D19668" s="2"/>
      <c r="E19668" s="2"/>
      <c r="F19668" s="2"/>
    </row>
    <row r="19669" spans="2:6" x14ac:dyDescent="0.25">
      <c r="B19669" s="3"/>
      <c r="C19669" s="2" t="s">
        <v>35136</v>
      </c>
      <c r="D19669" s="2"/>
      <c r="E19669" s="2"/>
      <c r="F19669" s="2"/>
    </row>
    <row r="19670" spans="2:6" x14ac:dyDescent="0.25">
      <c r="B19670" s="3"/>
      <c r="C19670" s="2" t="s">
        <v>35137</v>
      </c>
      <c r="D19670" s="2"/>
      <c r="E19670" s="2"/>
      <c r="F19670" s="2"/>
    </row>
    <row r="19671" spans="2:6" x14ac:dyDescent="0.25">
      <c r="B19671" s="3"/>
      <c r="C19671" s="2" t="s">
        <v>35138</v>
      </c>
      <c r="D19671" s="2"/>
      <c r="E19671" s="2"/>
      <c r="F19671" s="2"/>
    </row>
    <row r="19672" spans="2:6" x14ac:dyDescent="0.25">
      <c r="B19672" s="3"/>
      <c r="C19672" s="2" t="s">
        <v>35139</v>
      </c>
      <c r="D19672" s="2"/>
      <c r="E19672" s="2"/>
      <c r="F19672" s="2"/>
    </row>
    <row r="19673" spans="2:6" x14ac:dyDescent="0.25">
      <c r="B19673" s="3"/>
      <c r="C19673" s="2" t="s">
        <v>35140</v>
      </c>
      <c r="D19673" s="2"/>
      <c r="E19673" s="2"/>
      <c r="F19673" s="2"/>
    </row>
    <row r="19674" spans="2:6" x14ac:dyDescent="0.25">
      <c r="B19674" s="3"/>
      <c r="C19674" s="2" t="s">
        <v>35141</v>
      </c>
      <c r="D19674" s="2"/>
      <c r="E19674" s="2"/>
      <c r="F19674" s="2"/>
    </row>
    <row r="19675" spans="2:6" x14ac:dyDescent="0.25">
      <c r="B19675" s="3"/>
      <c r="C19675" s="2" t="s">
        <v>35142</v>
      </c>
      <c r="D19675" s="2"/>
      <c r="E19675" s="2"/>
      <c r="F19675" s="2"/>
    </row>
    <row r="19676" spans="2:6" x14ac:dyDescent="0.25">
      <c r="B19676" s="3"/>
      <c r="C19676" s="2" t="s">
        <v>35143</v>
      </c>
      <c r="D19676" s="2"/>
      <c r="E19676" s="2"/>
      <c r="F19676" s="2"/>
    </row>
    <row r="19677" spans="2:6" x14ac:dyDescent="0.25">
      <c r="B19677" s="3"/>
      <c r="C19677" s="2" t="s">
        <v>35144</v>
      </c>
      <c r="D19677" s="2"/>
      <c r="E19677" s="2"/>
      <c r="F19677" s="2"/>
    </row>
    <row r="19678" spans="2:6" x14ac:dyDescent="0.25">
      <c r="B19678" s="3"/>
      <c r="C19678" s="2" t="s">
        <v>35145</v>
      </c>
      <c r="D19678" s="2"/>
      <c r="E19678" s="2"/>
      <c r="F19678" s="2"/>
    </row>
    <row r="19679" spans="2:6" x14ac:dyDescent="0.25">
      <c r="B19679" s="3"/>
      <c r="C19679" s="2" t="s">
        <v>35146</v>
      </c>
      <c r="D19679" s="2"/>
      <c r="E19679" s="2"/>
      <c r="F19679" s="2"/>
    </row>
    <row r="19680" spans="2:6" x14ac:dyDescent="0.25">
      <c r="B19680" s="3"/>
      <c r="C19680" s="2" t="s">
        <v>35147</v>
      </c>
      <c r="D19680" s="2"/>
      <c r="E19680" s="2"/>
      <c r="F19680" s="2"/>
    </row>
    <row r="19681" spans="2:6" x14ac:dyDescent="0.25">
      <c r="B19681" s="3"/>
      <c r="C19681" s="2" t="s">
        <v>35148</v>
      </c>
      <c r="D19681" s="2"/>
      <c r="E19681" s="2"/>
      <c r="F19681" s="2"/>
    </row>
    <row r="19682" spans="2:6" x14ac:dyDescent="0.25">
      <c r="B19682" s="3"/>
      <c r="C19682" s="2" t="s">
        <v>35149</v>
      </c>
      <c r="D19682" s="2"/>
      <c r="E19682" s="2"/>
      <c r="F19682" s="2"/>
    </row>
    <row r="19683" spans="2:6" x14ac:dyDescent="0.25">
      <c r="B19683" s="3"/>
      <c r="C19683" s="2" t="s">
        <v>35150</v>
      </c>
      <c r="D19683" s="2"/>
      <c r="E19683" s="2"/>
      <c r="F19683" s="2"/>
    </row>
    <row r="19684" spans="2:6" x14ac:dyDescent="0.25">
      <c r="B19684" s="3"/>
      <c r="C19684" s="2" t="s">
        <v>35151</v>
      </c>
      <c r="D19684" s="2"/>
      <c r="E19684" s="2"/>
      <c r="F19684" s="2"/>
    </row>
    <row r="19685" spans="2:6" x14ac:dyDescent="0.25">
      <c r="B19685" s="3"/>
      <c r="C19685" s="2" t="s">
        <v>35152</v>
      </c>
      <c r="D19685" s="2"/>
      <c r="E19685" s="2"/>
      <c r="F19685" s="2"/>
    </row>
    <row r="19686" spans="2:6" x14ac:dyDescent="0.25">
      <c r="B19686" s="3"/>
      <c r="C19686" s="2" t="s">
        <v>35153</v>
      </c>
      <c r="D19686" s="2"/>
      <c r="E19686" s="2"/>
      <c r="F19686" s="2"/>
    </row>
    <row r="19687" spans="2:6" x14ac:dyDescent="0.25">
      <c r="B19687" s="3"/>
      <c r="C19687" s="2" t="s">
        <v>35154</v>
      </c>
      <c r="D19687" s="2"/>
      <c r="E19687" s="2"/>
      <c r="F19687" s="2"/>
    </row>
    <row r="19688" spans="2:6" x14ac:dyDescent="0.25">
      <c r="B19688" s="3"/>
      <c r="C19688" s="2" t="s">
        <v>35155</v>
      </c>
      <c r="D19688" s="2"/>
      <c r="E19688" s="2"/>
      <c r="F19688" s="2"/>
    </row>
    <row r="19689" spans="2:6" x14ac:dyDescent="0.25">
      <c r="B19689" s="3"/>
      <c r="C19689" s="2" t="s">
        <v>35156</v>
      </c>
      <c r="D19689" s="2"/>
      <c r="E19689" s="2"/>
      <c r="F19689" s="2"/>
    </row>
    <row r="19690" spans="2:6" x14ac:dyDescent="0.25">
      <c r="B19690" s="3"/>
      <c r="C19690" s="2" t="s">
        <v>35157</v>
      </c>
      <c r="D19690" s="2"/>
      <c r="E19690" s="2"/>
      <c r="F19690" s="2"/>
    </row>
    <row r="19691" spans="2:6" x14ac:dyDescent="0.25">
      <c r="B19691" s="3"/>
      <c r="C19691" s="2" t="s">
        <v>35158</v>
      </c>
      <c r="D19691" s="2"/>
      <c r="E19691" s="2"/>
      <c r="F19691" s="2"/>
    </row>
    <row r="19692" spans="2:6" x14ac:dyDescent="0.25">
      <c r="B19692" s="3"/>
      <c r="C19692" s="2" t="s">
        <v>35159</v>
      </c>
      <c r="D19692" s="2"/>
      <c r="E19692" s="2"/>
      <c r="F19692" s="2"/>
    </row>
    <row r="19693" spans="2:6" x14ac:dyDescent="0.25">
      <c r="B19693" s="3"/>
      <c r="C19693" s="2" t="s">
        <v>35160</v>
      </c>
      <c r="D19693" s="2"/>
      <c r="E19693" s="2"/>
      <c r="F19693" s="2"/>
    </row>
    <row r="19694" spans="2:6" x14ac:dyDescent="0.25">
      <c r="B19694" s="3"/>
      <c r="C19694" s="2" t="s">
        <v>35161</v>
      </c>
      <c r="D19694" s="2"/>
      <c r="E19694" s="2"/>
      <c r="F19694" s="2"/>
    </row>
    <row r="19695" spans="2:6" x14ac:dyDescent="0.25">
      <c r="B19695" s="3"/>
      <c r="C19695" s="2" t="s">
        <v>35162</v>
      </c>
      <c r="D19695" s="2"/>
      <c r="E19695" s="2"/>
      <c r="F19695" s="2"/>
    </row>
    <row r="19696" spans="2:6" x14ac:dyDescent="0.25">
      <c r="B19696" s="3"/>
      <c r="C19696" s="2" t="s">
        <v>35163</v>
      </c>
      <c r="D19696" s="2"/>
      <c r="E19696" s="2"/>
      <c r="F19696" s="2"/>
    </row>
    <row r="19697" spans="2:6" x14ac:dyDescent="0.25">
      <c r="B19697" s="3"/>
      <c r="C19697" s="2" t="s">
        <v>35164</v>
      </c>
      <c r="D19697" s="2"/>
      <c r="E19697" s="2"/>
      <c r="F19697" s="2"/>
    </row>
    <row r="19698" spans="2:6" x14ac:dyDescent="0.25">
      <c r="B19698" s="3"/>
      <c r="C19698" s="2" t="s">
        <v>35165</v>
      </c>
      <c r="D19698" s="2"/>
      <c r="E19698" s="2"/>
      <c r="F19698" s="2"/>
    </row>
    <row r="19699" spans="2:6" x14ac:dyDescent="0.25">
      <c r="B19699" s="3"/>
      <c r="C19699" s="2" t="s">
        <v>35166</v>
      </c>
      <c r="D19699" s="2"/>
      <c r="E19699" s="2"/>
      <c r="F19699" s="2"/>
    </row>
    <row r="19700" spans="2:6" x14ac:dyDescent="0.25">
      <c r="B19700" s="3"/>
      <c r="C19700" s="2" t="s">
        <v>35167</v>
      </c>
      <c r="D19700" s="2"/>
      <c r="E19700" s="2"/>
      <c r="F19700" s="2"/>
    </row>
    <row r="19701" spans="2:6" x14ac:dyDescent="0.25">
      <c r="B19701" s="3"/>
      <c r="C19701" s="2" t="s">
        <v>35168</v>
      </c>
      <c r="D19701" s="2"/>
      <c r="E19701" s="2"/>
      <c r="F19701" s="2"/>
    </row>
    <row r="19702" spans="2:6" x14ac:dyDescent="0.25">
      <c r="B19702" s="3"/>
      <c r="C19702" s="2" t="s">
        <v>35169</v>
      </c>
      <c r="D19702" s="2"/>
      <c r="E19702" s="2"/>
      <c r="F19702" s="2"/>
    </row>
    <row r="19703" spans="2:6" x14ac:dyDescent="0.25">
      <c r="B19703" s="3"/>
      <c r="C19703" s="2" t="s">
        <v>35170</v>
      </c>
      <c r="D19703" s="2"/>
      <c r="E19703" s="2"/>
      <c r="F19703" s="2"/>
    </row>
    <row r="19704" spans="2:6" x14ac:dyDescent="0.25">
      <c r="B19704" s="3"/>
      <c r="C19704" s="2" t="s">
        <v>35171</v>
      </c>
      <c r="D19704" s="2"/>
      <c r="E19704" s="2"/>
      <c r="F19704" s="2"/>
    </row>
    <row r="19705" spans="2:6" x14ac:dyDescent="0.25">
      <c r="B19705" s="3"/>
      <c r="C19705" s="2" t="s">
        <v>35172</v>
      </c>
      <c r="D19705" s="2"/>
      <c r="E19705" s="2"/>
      <c r="F19705" s="2"/>
    </row>
    <row r="19706" spans="2:6" x14ac:dyDescent="0.25">
      <c r="B19706" s="3"/>
      <c r="C19706" s="2" t="s">
        <v>35173</v>
      </c>
      <c r="D19706" s="2"/>
      <c r="E19706" s="2"/>
      <c r="F19706" s="2"/>
    </row>
    <row r="19707" spans="2:6" x14ac:dyDescent="0.25">
      <c r="B19707" s="3"/>
      <c r="C19707" s="2" t="s">
        <v>35174</v>
      </c>
      <c r="D19707" s="2"/>
      <c r="E19707" s="2"/>
      <c r="F19707" s="2"/>
    </row>
    <row r="19708" spans="2:6" x14ac:dyDescent="0.25">
      <c r="B19708" s="3"/>
      <c r="C19708" s="2" t="s">
        <v>35175</v>
      </c>
      <c r="D19708" s="2"/>
      <c r="E19708" s="2"/>
      <c r="F19708" s="2"/>
    </row>
    <row r="19709" spans="2:6" x14ac:dyDescent="0.25">
      <c r="B19709" s="3"/>
      <c r="C19709" s="2" t="s">
        <v>35176</v>
      </c>
      <c r="D19709" s="2"/>
      <c r="E19709" s="2"/>
      <c r="F19709" s="2"/>
    </row>
    <row r="19710" spans="2:6" x14ac:dyDescent="0.25">
      <c r="B19710" s="3"/>
      <c r="C19710" s="2" t="s">
        <v>35177</v>
      </c>
      <c r="D19710" s="2"/>
      <c r="E19710" s="2"/>
      <c r="F19710" s="2"/>
    </row>
    <row r="19711" spans="2:6" x14ac:dyDescent="0.25">
      <c r="B19711" s="3"/>
      <c r="C19711" s="2" t="s">
        <v>35178</v>
      </c>
      <c r="D19711" s="2"/>
      <c r="E19711" s="2"/>
      <c r="F19711" s="2"/>
    </row>
    <row r="19712" spans="2:6" x14ac:dyDescent="0.25">
      <c r="B19712" s="3"/>
      <c r="C19712" s="2" t="s">
        <v>35179</v>
      </c>
      <c r="D19712" s="2"/>
      <c r="E19712" s="2"/>
      <c r="F19712" s="2"/>
    </row>
    <row r="19713" spans="2:6" x14ac:dyDescent="0.25">
      <c r="B19713" s="3"/>
      <c r="C19713" s="2" t="s">
        <v>35180</v>
      </c>
      <c r="D19713" s="2"/>
      <c r="E19713" s="2"/>
      <c r="F19713" s="2"/>
    </row>
    <row r="19714" spans="2:6" x14ac:dyDescent="0.25">
      <c r="B19714" s="3"/>
      <c r="C19714" s="2" t="s">
        <v>35181</v>
      </c>
      <c r="D19714" s="2"/>
      <c r="E19714" s="2"/>
      <c r="F19714" s="2"/>
    </row>
    <row r="19715" spans="2:6" x14ac:dyDescent="0.25">
      <c r="B19715" s="3"/>
      <c r="C19715" s="2" t="s">
        <v>35182</v>
      </c>
      <c r="D19715" s="2"/>
      <c r="E19715" s="2"/>
      <c r="F19715" s="2"/>
    </row>
    <row r="19716" spans="2:6" x14ac:dyDescent="0.25">
      <c r="B19716" s="3"/>
      <c r="C19716" s="2" t="s">
        <v>35183</v>
      </c>
      <c r="D19716" s="2"/>
      <c r="E19716" s="2"/>
      <c r="F19716" s="2"/>
    </row>
    <row r="19717" spans="2:6" x14ac:dyDescent="0.25">
      <c r="B19717" s="3"/>
      <c r="C19717" s="2" t="s">
        <v>35184</v>
      </c>
      <c r="D19717" s="2"/>
      <c r="E19717" s="2"/>
      <c r="F19717" s="2"/>
    </row>
    <row r="19718" spans="2:6" x14ac:dyDescent="0.25">
      <c r="B19718" s="3"/>
      <c r="C19718" s="2" t="s">
        <v>35185</v>
      </c>
      <c r="D19718" s="2"/>
      <c r="E19718" s="2"/>
      <c r="F19718" s="2"/>
    </row>
    <row r="19719" spans="2:6" x14ac:dyDescent="0.25">
      <c r="B19719" s="3"/>
      <c r="C19719" s="2" t="s">
        <v>35186</v>
      </c>
      <c r="D19719" s="2"/>
      <c r="E19719" s="2"/>
      <c r="F19719" s="2"/>
    </row>
    <row r="19720" spans="2:6" x14ac:dyDescent="0.25">
      <c r="B19720" s="3"/>
      <c r="C19720" s="2" t="s">
        <v>35187</v>
      </c>
      <c r="D19720" s="2"/>
      <c r="E19720" s="2"/>
      <c r="F19720" s="2"/>
    </row>
    <row r="19721" spans="2:6" x14ac:dyDescent="0.25">
      <c r="B19721" s="3"/>
      <c r="C19721" s="2" t="s">
        <v>35188</v>
      </c>
      <c r="D19721" s="2"/>
      <c r="E19721" s="2"/>
      <c r="F19721" s="2"/>
    </row>
    <row r="19722" spans="2:6" x14ac:dyDescent="0.25">
      <c r="B19722" s="3"/>
      <c r="C19722" s="2" t="s">
        <v>35189</v>
      </c>
      <c r="D19722" s="2"/>
      <c r="E19722" s="2"/>
      <c r="F19722" s="2"/>
    </row>
    <row r="19723" spans="2:6" x14ac:dyDescent="0.25">
      <c r="B19723" s="3"/>
      <c r="C19723" s="2" t="s">
        <v>35190</v>
      </c>
      <c r="D19723" s="2"/>
      <c r="E19723" s="2"/>
      <c r="F19723" s="2"/>
    </row>
    <row r="19724" spans="2:6" x14ac:dyDescent="0.25">
      <c r="B19724" s="3"/>
      <c r="C19724" s="2" t="s">
        <v>35191</v>
      </c>
      <c r="D19724" s="2"/>
      <c r="E19724" s="2"/>
      <c r="F19724" s="2"/>
    </row>
    <row r="19725" spans="2:6" x14ac:dyDescent="0.25">
      <c r="B19725" s="3"/>
      <c r="C19725" s="2" t="s">
        <v>35192</v>
      </c>
      <c r="D19725" s="2"/>
      <c r="E19725" s="2"/>
      <c r="F19725" s="2"/>
    </row>
    <row r="19726" spans="2:6" x14ac:dyDescent="0.25">
      <c r="B19726" s="3"/>
      <c r="C19726" s="2" t="s">
        <v>35193</v>
      </c>
      <c r="D19726" s="2"/>
      <c r="E19726" s="2"/>
      <c r="F19726" s="2"/>
    </row>
    <row r="19727" spans="2:6" x14ac:dyDescent="0.25">
      <c r="B19727" s="3"/>
      <c r="C19727" s="2" t="s">
        <v>35194</v>
      </c>
      <c r="D19727" s="2"/>
      <c r="E19727" s="2"/>
      <c r="F19727" s="2"/>
    </row>
    <row r="19728" spans="2:6" x14ac:dyDescent="0.25">
      <c r="B19728" s="3"/>
      <c r="C19728" s="2" t="s">
        <v>35195</v>
      </c>
      <c r="D19728" s="2"/>
      <c r="E19728" s="2"/>
      <c r="F19728" s="2"/>
    </row>
    <row r="19729" spans="2:6" x14ac:dyDescent="0.25">
      <c r="B19729" s="3"/>
      <c r="C19729" s="2" t="s">
        <v>35196</v>
      </c>
      <c r="D19729" s="2"/>
      <c r="E19729" s="2"/>
      <c r="F19729" s="2"/>
    </row>
    <row r="19730" spans="2:6" x14ac:dyDescent="0.25">
      <c r="B19730" s="3"/>
      <c r="C19730" s="2" t="s">
        <v>35197</v>
      </c>
      <c r="D19730" s="2"/>
      <c r="E19730" s="2"/>
      <c r="F19730" s="2"/>
    </row>
    <row r="19731" spans="2:6" x14ac:dyDescent="0.25">
      <c r="B19731" s="3"/>
      <c r="C19731" s="2" t="s">
        <v>35198</v>
      </c>
      <c r="D19731" s="2"/>
      <c r="E19731" s="2"/>
      <c r="F19731" s="2"/>
    </row>
    <row r="19732" spans="2:6" x14ac:dyDescent="0.25">
      <c r="B19732" s="3"/>
      <c r="C19732" s="2" t="s">
        <v>35199</v>
      </c>
      <c r="D19732" s="2"/>
      <c r="E19732" s="2"/>
      <c r="F19732" s="2"/>
    </row>
    <row r="19733" spans="2:6" x14ac:dyDescent="0.25">
      <c r="B19733" s="3"/>
      <c r="C19733" s="2" t="s">
        <v>35200</v>
      </c>
      <c r="D19733" s="2"/>
      <c r="E19733" s="2"/>
      <c r="F19733" s="2"/>
    </row>
    <row r="19734" spans="2:6" x14ac:dyDescent="0.25">
      <c r="B19734" s="3"/>
      <c r="C19734" s="2" t="s">
        <v>35201</v>
      </c>
      <c r="D19734" s="2"/>
      <c r="E19734" s="2"/>
      <c r="F19734" s="2"/>
    </row>
    <row r="19735" spans="2:6" x14ac:dyDescent="0.25">
      <c r="B19735" s="3"/>
      <c r="C19735" s="2" t="s">
        <v>35202</v>
      </c>
      <c r="D19735" s="2"/>
      <c r="E19735" s="2"/>
      <c r="F19735" s="2"/>
    </row>
    <row r="19736" spans="2:6" x14ac:dyDescent="0.25">
      <c r="B19736" s="3"/>
      <c r="C19736" s="2" t="s">
        <v>35203</v>
      </c>
      <c r="D19736" s="2"/>
      <c r="E19736" s="2"/>
      <c r="F19736" s="2"/>
    </row>
    <row r="19737" spans="2:6" x14ac:dyDescent="0.25">
      <c r="B19737" s="3"/>
      <c r="C19737" s="2" t="s">
        <v>35204</v>
      </c>
      <c r="D19737" s="2"/>
      <c r="E19737" s="2"/>
      <c r="F19737" s="2"/>
    </row>
    <row r="19738" spans="2:6" x14ac:dyDescent="0.25">
      <c r="B19738" s="3"/>
      <c r="C19738" s="2" t="s">
        <v>35205</v>
      </c>
      <c r="D19738" s="2"/>
      <c r="E19738" s="2"/>
      <c r="F19738" s="2"/>
    </row>
    <row r="19739" spans="2:6" x14ac:dyDescent="0.25">
      <c r="B19739" s="3"/>
      <c r="C19739" s="2" t="s">
        <v>35206</v>
      </c>
      <c r="D19739" s="2"/>
      <c r="E19739" s="2"/>
      <c r="F19739" s="2"/>
    </row>
    <row r="19740" spans="2:6" x14ac:dyDescent="0.25">
      <c r="B19740" s="3"/>
      <c r="C19740" s="2" t="s">
        <v>35207</v>
      </c>
      <c r="D19740" s="2"/>
      <c r="E19740" s="2"/>
      <c r="F19740" s="2"/>
    </row>
    <row r="19741" spans="2:6" x14ac:dyDescent="0.25">
      <c r="B19741" s="3"/>
      <c r="C19741" s="2" t="s">
        <v>35208</v>
      </c>
      <c r="D19741" s="2"/>
      <c r="E19741" s="2"/>
      <c r="F19741" s="2"/>
    </row>
    <row r="19742" spans="2:6" x14ac:dyDescent="0.25">
      <c r="B19742" s="3"/>
      <c r="C19742" s="2" t="s">
        <v>35209</v>
      </c>
      <c r="D19742" s="2"/>
      <c r="E19742" s="2"/>
      <c r="F19742" s="2"/>
    </row>
    <row r="19743" spans="2:6" x14ac:dyDescent="0.25">
      <c r="B19743" s="3"/>
      <c r="C19743" s="2" t="s">
        <v>35210</v>
      </c>
      <c r="D19743" s="2"/>
      <c r="E19743" s="2"/>
      <c r="F19743" s="2"/>
    </row>
    <row r="19744" spans="2:6" x14ac:dyDescent="0.25">
      <c r="B19744" s="3"/>
      <c r="C19744" s="2" t="s">
        <v>35211</v>
      </c>
      <c r="D19744" s="2"/>
      <c r="E19744" s="2"/>
      <c r="F19744" s="2"/>
    </row>
    <row r="19745" spans="2:6" x14ac:dyDescent="0.25">
      <c r="B19745" s="3"/>
      <c r="C19745" s="2" t="s">
        <v>35212</v>
      </c>
      <c r="D19745" s="2"/>
      <c r="E19745" s="2"/>
      <c r="F19745" s="2"/>
    </row>
    <row r="19746" spans="2:6" x14ac:dyDescent="0.25">
      <c r="B19746" s="3"/>
      <c r="C19746" s="2" t="s">
        <v>35213</v>
      </c>
      <c r="D19746" s="2"/>
      <c r="E19746" s="2"/>
      <c r="F19746" s="2"/>
    </row>
    <row r="19747" spans="2:6" x14ac:dyDescent="0.25">
      <c r="B19747" s="3"/>
      <c r="C19747" s="2" t="s">
        <v>35214</v>
      </c>
      <c r="D19747" s="2"/>
      <c r="E19747" s="2"/>
      <c r="F19747" s="2"/>
    </row>
    <row r="19748" spans="2:6" x14ac:dyDescent="0.25">
      <c r="B19748" s="3"/>
      <c r="C19748" s="2" t="s">
        <v>35215</v>
      </c>
      <c r="D19748" s="2"/>
      <c r="E19748" s="2"/>
      <c r="F19748" s="2"/>
    </row>
    <row r="19749" spans="2:6" x14ac:dyDescent="0.25">
      <c r="B19749" s="3"/>
      <c r="C19749" s="2" t="s">
        <v>35216</v>
      </c>
      <c r="D19749" s="2"/>
      <c r="E19749" s="2"/>
      <c r="F19749" s="2"/>
    </row>
    <row r="19750" spans="2:6" x14ac:dyDescent="0.25">
      <c r="B19750" s="3"/>
      <c r="C19750" s="2" t="s">
        <v>35217</v>
      </c>
      <c r="D19750" s="2"/>
      <c r="E19750" s="2"/>
      <c r="F19750" s="2"/>
    </row>
    <row r="19751" spans="2:6" x14ac:dyDescent="0.25">
      <c r="B19751" s="3"/>
      <c r="C19751" s="2" t="s">
        <v>35218</v>
      </c>
      <c r="D19751" s="2"/>
      <c r="E19751" s="2"/>
      <c r="F19751" s="2"/>
    </row>
    <row r="19752" spans="2:6" x14ac:dyDescent="0.25">
      <c r="B19752" s="3"/>
      <c r="C19752" s="2" t="s">
        <v>35219</v>
      </c>
      <c r="D19752" s="2"/>
      <c r="E19752" s="2"/>
      <c r="F19752" s="2"/>
    </row>
    <row r="19753" spans="2:6" x14ac:dyDescent="0.25">
      <c r="B19753" s="3"/>
      <c r="C19753" s="2" t="s">
        <v>35220</v>
      </c>
      <c r="D19753" s="2"/>
      <c r="E19753" s="2"/>
      <c r="F19753" s="2"/>
    </row>
    <row r="19754" spans="2:6" x14ac:dyDescent="0.25">
      <c r="B19754" s="3"/>
      <c r="C19754" s="2" t="s">
        <v>35221</v>
      </c>
      <c r="D19754" s="2"/>
      <c r="E19754" s="2"/>
      <c r="F19754" s="2"/>
    </row>
    <row r="19755" spans="2:6" x14ac:dyDescent="0.25">
      <c r="B19755" s="3"/>
      <c r="C19755" s="2" t="s">
        <v>35222</v>
      </c>
      <c r="D19755" s="2"/>
      <c r="E19755" s="2"/>
      <c r="F19755" s="2"/>
    </row>
    <row r="19756" spans="2:6" x14ac:dyDescent="0.25">
      <c r="B19756" s="3"/>
      <c r="C19756" s="2" t="s">
        <v>35223</v>
      </c>
      <c r="D19756" s="2"/>
      <c r="E19756" s="2"/>
      <c r="F19756" s="2"/>
    </row>
    <row r="19757" spans="2:6" x14ac:dyDescent="0.25">
      <c r="B19757" s="3"/>
      <c r="C19757" s="2" t="s">
        <v>35224</v>
      </c>
      <c r="D19757" s="2"/>
      <c r="E19757" s="2"/>
      <c r="F19757" s="2"/>
    </row>
    <row r="19758" spans="2:6" x14ac:dyDescent="0.25">
      <c r="B19758" s="3"/>
      <c r="C19758" s="2" t="s">
        <v>35225</v>
      </c>
      <c r="D19758" s="2"/>
      <c r="E19758" s="2"/>
      <c r="F19758" s="2"/>
    </row>
    <row r="19759" spans="2:6" x14ac:dyDescent="0.25">
      <c r="B19759" s="3"/>
      <c r="C19759" s="2" t="s">
        <v>35226</v>
      </c>
      <c r="D19759" s="2"/>
      <c r="E19759" s="2"/>
      <c r="F19759" s="2"/>
    </row>
    <row r="19760" spans="2:6" x14ac:dyDescent="0.25">
      <c r="B19760" s="3"/>
      <c r="C19760" s="2" t="s">
        <v>35227</v>
      </c>
      <c r="D19760" s="2"/>
      <c r="E19760" s="2"/>
      <c r="F19760" s="2"/>
    </row>
    <row r="19761" spans="2:6" x14ac:dyDescent="0.25">
      <c r="B19761" s="3"/>
      <c r="C19761" s="2" t="s">
        <v>35228</v>
      </c>
      <c r="D19761" s="2"/>
      <c r="E19761" s="2"/>
      <c r="F19761" s="2"/>
    </row>
    <row r="19762" spans="2:6" x14ac:dyDescent="0.25">
      <c r="B19762" s="3"/>
      <c r="C19762" s="2" t="s">
        <v>35229</v>
      </c>
      <c r="D19762" s="2"/>
      <c r="E19762" s="2"/>
      <c r="F19762" s="2"/>
    </row>
    <row r="19763" spans="2:6" x14ac:dyDescent="0.25">
      <c r="B19763" s="3"/>
      <c r="C19763" s="2" t="s">
        <v>35230</v>
      </c>
      <c r="D19763" s="2"/>
      <c r="E19763" s="2"/>
      <c r="F19763" s="2"/>
    </row>
    <row r="19764" spans="2:6" x14ac:dyDescent="0.25">
      <c r="B19764" s="3"/>
      <c r="C19764" s="2" t="s">
        <v>35231</v>
      </c>
      <c r="D19764" s="2"/>
      <c r="E19764" s="2"/>
      <c r="F19764" s="2"/>
    </row>
    <row r="19765" spans="2:6" x14ac:dyDescent="0.25">
      <c r="B19765" s="3"/>
      <c r="C19765" s="2" t="s">
        <v>35232</v>
      </c>
      <c r="D19765" s="2"/>
      <c r="E19765" s="2"/>
      <c r="F19765" s="2"/>
    </row>
    <row r="19766" spans="2:6" x14ac:dyDescent="0.25">
      <c r="B19766" s="3"/>
      <c r="C19766" s="2" t="s">
        <v>35233</v>
      </c>
      <c r="D19766" s="2"/>
      <c r="E19766" s="2"/>
      <c r="F19766" s="2"/>
    </row>
    <row r="19767" spans="2:6" x14ac:dyDescent="0.25">
      <c r="B19767" s="3"/>
      <c r="C19767" s="2" t="s">
        <v>35234</v>
      </c>
      <c r="D19767" s="2"/>
      <c r="E19767" s="2"/>
      <c r="F19767" s="2"/>
    </row>
    <row r="19768" spans="2:6" x14ac:dyDescent="0.25">
      <c r="B19768" s="3"/>
      <c r="C19768" s="2" t="s">
        <v>35235</v>
      </c>
      <c r="D19768" s="2"/>
      <c r="E19768" s="2"/>
      <c r="F19768" s="2"/>
    </row>
    <row r="19769" spans="2:6" x14ac:dyDescent="0.25">
      <c r="B19769" s="3"/>
      <c r="C19769" s="2" t="s">
        <v>35236</v>
      </c>
      <c r="D19769" s="2"/>
      <c r="E19769" s="2"/>
      <c r="F19769" s="2"/>
    </row>
    <row r="19770" spans="2:6" x14ac:dyDescent="0.25">
      <c r="B19770" s="3"/>
      <c r="C19770" s="2" t="s">
        <v>35237</v>
      </c>
      <c r="D19770" s="2"/>
      <c r="E19770" s="2"/>
      <c r="F19770" s="2"/>
    </row>
    <row r="19771" spans="2:6" x14ac:dyDescent="0.25">
      <c r="B19771" s="3"/>
      <c r="C19771" s="2" t="s">
        <v>35238</v>
      </c>
      <c r="D19771" s="2"/>
      <c r="E19771" s="2"/>
      <c r="F19771" s="2"/>
    </row>
    <row r="19772" spans="2:6" x14ac:dyDescent="0.25">
      <c r="B19772" s="3"/>
      <c r="C19772" s="2" t="s">
        <v>35239</v>
      </c>
      <c r="D19772" s="2"/>
      <c r="E19772" s="2"/>
      <c r="F19772" s="2"/>
    </row>
    <row r="19773" spans="2:6" x14ac:dyDescent="0.25">
      <c r="B19773" s="3"/>
      <c r="C19773" s="2" t="s">
        <v>35240</v>
      </c>
      <c r="D19773" s="2"/>
      <c r="E19773" s="2"/>
      <c r="F19773" s="2"/>
    </row>
    <row r="19774" spans="2:6" x14ac:dyDescent="0.25">
      <c r="B19774" s="3"/>
      <c r="C19774" s="2" t="s">
        <v>35241</v>
      </c>
      <c r="D19774" s="2"/>
      <c r="E19774" s="2"/>
      <c r="F19774" s="2"/>
    </row>
    <row r="19775" spans="2:6" x14ac:dyDescent="0.25">
      <c r="B19775" s="3"/>
      <c r="C19775" s="2" t="s">
        <v>35242</v>
      </c>
      <c r="D19775" s="2"/>
      <c r="E19775" s="2"/>
      <c r="F19775" s="2"/>
    </row>
    <row r="19776" spans="2:6" x14ac:dyDescent="0.25">
      <c r="B19776" s="3"/>
      <c r="C19776" s="2" t="s">
        <v>35243</v>
      </c>
      <c r="D19776" s="2"/>
      <c r="E19776" s="2"/>
      <c r="F19776" s="2"/>
    </row>
    <row r="19777" spans="2:6" x14ac:dyDescent="0.25">
      <c r="B19777" s="3"/>
      <c r="C19777" s="2" t="s">
        <v>35244</v>
      </c>
      <c r="D19777" s="2"/>
      <c r="E19777" s="2"/>
      <c r="F19777" s="2"/>
    </row>
    <row r="19778" spans="2:6" x14ac:dyDescent="0.25">
      <c r="B19778" s="3"/>
      <c r="C19778" s="2" t="s">
        <v>35245</v>
      </c>
      <c r="D19778" s="2"/>
      <c r="E19778" s="2"/>
      <c r="F19778" s="2"/>
    </row>
    <row r="19779" spans="2:6" x14ac:dyDescent="0.25">
      <c r="B19779" s="3"/>
      <c r="C19779" s="2" t="s">
        <v>35246</v>
      </c>
      <c r="D19779" s="2"/>
      <c r="E19779" s="2"/>
      <c r="F19779" s="2"/>
    </row>
    <row r="19780" spans="2:6" x14ac:dyDescent="0.25">
      <c r="B19780" s="3"/>
      <c r="C19780" s="2" t="s">
        <v>35247</v>
      </c>
      <c r="D19780" s="2"/>
      <c r="E19780" s="2"/>
      <c r="F19780" s="2"/>
    </row>
    <row r="19781" spans="2:6" x14ac:dyDescent="0.25">
      <c r="B19781" s="3"/>
      <c r="C19781" s="2" t="s">
        <v>35248</v>
      </c>
      <c r="D19781" s="2"/>
      <c r="E19781" s="2"/>
      <c r="F19781" s="2"/>
    </row>
    <row r="19782" spans="2:6" x14ac:dyDescent="0.25">
      <c r="B19782" s="3"/>
      <c r="C19782" s="2" t="s">
        <v>35249</v>
      </c>
      <c r="D19782" s="2"/>
      <c r="E19782" s="2"/>
      <c r="F19782" s="2"/>
    </row>
    <row r="19783" spans="2:6" x14ac:dyDescent="0.25">
      <c r="B19783" s="3"/>
      <c r="C19783" s="2" t="s">
        <v>35250</v>
      </c>
      <c r="D19783" s="2"/>
      <c r="E19783" s="2"/>
      <c r="F19783" s="2"/>
    </row>
    <row r="19784" spans="2:6" x14ac:dyDescent="0.25">
      <c r="B19784" s="3"/>
      <c r="C19784" s="2" t="s">
        <v>35251</v>
      </c>
      <c r="D19784" s="2"/>
      <c r="E19784" s="2"/>
      <c r="F19784" s="2"/>
    </row>
    <row r="19785" spans="2:6" x14ac:dyDescent="0.25">
      <c r="B19785" s="3"/>
      <c r="C19785" s="2" t="s">
        <v>35252</v>
      </c>
      <c r="D19785" s="2"/>
      <c r="E19785" s="2"/>
      <c r="F19785" s="2"/>
    </row>
    <row r="19786" spans="2:6" x14ac:dyDescent="0.25">
      <c r="B19786" s="3"/>
      <c r="C19786" s="2" t="s">
        <v>35253</v>
      </c>
      <c r="D19786" s="2"/>
      <c r="E19786" s="2"/>
      <c r="F19786" s="2"/>
    </row>
    <row r="19787" spans="2:6" x14ac:dyDescent="0.25">
      <c r="B19787" s="3"/>
      <c r="C19787" s="2" t="s">
        <v>35254</v>
      </c>
      <c r="D19787" s="2"/>
      <c r="E19787" s="2"/>
      <c r="F19787" s="2"/>
    </row>
    <row r="19788" spans="2:6" x14ac:dyDescent="0.25">
      <c r="B19788" s="3"/>
      <c r="C19788" s="2" t="s">
        <v>35255</v>
      </c>
      <c r="D19788" s="2"/>
      <c r="E19788" s="2"/>
      <c r="F19788" s="2"/>
    </row>
    <row r="19789" spans="2:6" x14ac:dyDescent="0.25">
      <c r="B19789" s="3"/>
      <c r="C19789" s="2" t="s">
        <v>35256</v>
      </c>
      <c r="D19789" s="2"/>
      <c r="E19789" s="2"/>
      <c r="F19789" s="2"/>
    </row>
    <row r="19790" spans="2:6" x14ac:dyDescent="0.25">
      <c r="B19790" s="3"/>
      <c r="C19790" s="2" t="s">
        <v>35257</v>
      </c>
      <c r="D19790" s="2"/>
      <c r="E19790" s="2"/>
      <c r="F19790" s="2"/>
    </row>
    <row r="19791" spans="2:6" x14ac:dyDescent="0.25">
      <c r="B19791" s="3"/>
      <c r="C19791" s="2" t="s">
        <v>35258</v>
      </c>
      <c r="D19791" s="2"/>
      <c r="E19791" s="2"/>
      <c r="F19791" s="2"/>
    </row>
    <row r="19792" spans="2:6" x14ac:dyDescent="0.25">
      <c r="B19792" s="3"/>
      <c r="C19792" s="2" t="s">
        <v>35259</v>
      </c>
      <c r="D19792" s="2"/>
      <c r="E19792" s="2"/>
      <c r="F19792" s="2"/>
    </row>
    <row r="19793" spans="2:6" x14ac:dyDescent="0.25">
      <c r="B19793" s="3"/>
      <c r="C19793" s="2" t="s">
        <v>35260</v>
      </c>
      <c r="D19793" s="2"/>
      <c r="E19793" s="2"/>
      <c r="F19793" s="2"/>
    </row>
    <row r="19794" spans="2:6" x14ac:dyDescent="0.25">
      <c r="B19794" s="3"/>
      <c r="C19794" s="2" t="s">
        <v>35261</v>
      </c>
      <c r="D19794" s="2"/>
      <c r="E19794" s="2"/>
      <c r="F19794" s="2"/>
    </row>
    <row r="19795" spans="2:6" x14ac:dyDescent="0.25">
      <c r="B19795" s="3"/>
      <c r="C19795" s="2" t="s">
        <v>35262</v>
      </c>
      <c r="D19795" s="2"/>
      <c r="E19795" s="2"/>
      <c r="F19795" s="2"/>
    </row>
    <row r="19796" spans="2:6" x14ac:dyDescent="0.25">
      <c r="B19796" s="3"/>
      <c r="C19796" s="2" t="s">
        <v>35263</v>
      </c>
      <c r="D19796" s="2"/>
      <c r="E19796" s="2"/>
      <c r="F19796" s="2"/>
    </row>
    <row r="19797" spans="2:6" x14ac:dyDescent="0.25">
      <c r="B19797" s="3"/>
      <c r="C19797" s="2" t="s">
        <v>35264</v>
      </c>
      <c r="D19797" s="2"/>
      <c r="E19797" s="2"/>
      <c r="F19797" s="2"/>
    </row>
    <row r="19798" spans="2:6" x14ac:dyDescent="0.25">
      <c r="B19798" s="3"/>
      <c r="C19798" s="2" t="s">
        <v>35265</v>
      </c>
      <c r="D19798" s="2"/>
      <c r="E19798" s="2"/>
      <c r="F19798" s="2"/>
    </row>
    <row r="19799" spans="2:6" x14ac:dyDescent="0.25">
      <c r="B19799" s="3"/>
      <c r="C19799" s="2" t="s">
        <v>35266</v>
      </c>
      <c r="D19799" s="2"/>
      <c r="E19799" s="2"/>
      <c r="F19799" s="2"/>
    </row>
    <row r="19800" spans="2:6" x14ac:dyDescent="0.25">
      <c r="B19800" s="3"/>
      <c r="C19800" s="2" t="s">
        <v>35267</v>
      </c>
      <c r="D19800" s="2"/>
      <c r="E19800" s="2"/>
      <c r="F19800" s="2"/>
    </row>
    <row r="19801" spans="2:6" x14ac:dyDescent="0.25">
      <c r="B19801" s="3"/>
      <c r="C19801" s="2" t="s">
        <v>35268</v>
      </c>
      <c r="D19801" s="2"/>
      <c r="E19801" s="2"/>
      <c r="F19801" s="2"/>
    </row>
    <row r="19802" spans="2:6" x14ac:dyDescent="0.25">
      <c r="B19802" s="3"/>
      <c r="C19802" s="2" t="s">
        <v>35269</v>
      </c>
      <c r="D19802" s="2"/>
      <c r="E19802" s="2"/>
      <c r="F19802" s="2"/>
    </row>
    <row r="19803" spans="2:6" x14ac:dyDescent="0.25">
      <c r="B19803" s="3"/>
      <c r="C19803" s="2" t="s">
        <v>35270</v>
      </c>
      <c r="D19803" s="2"/>
      <c r="E19803" s="2"/>
      <c r="F19803" s="2"/>
    </row>
    <row r="19804" spans="2:6" x14ac:dyDescent="0.25">
      <c r="B19804" s="3"/>
      <c r="C19804" s="2" t="s">
        <v>35271</v>
      </c>
      <c r="D19804" s="2"/>
      <c r="E19804" s="2"/>
      <c r="F19804" s="2"/>
    </row>
    <row r="19805" spans="2:6" x14ac:dyDescent="0.25">
      <c r="B19805" s="3"/>
      <c r="C19805" s="2" t="s">
        <v>35272</v>
      </c>
      <c r="D19805" s="2"/>
      <c r="E19805" s="2"/>
      <c r="F19805" s="2"/>
    </row>
    <row r="19806" spans="2:6" x14ac:dyDescent="0.25">
      <c r="B19806" s="3"/>
      <c r="C19806" s="2" t="s">
        <v>35273</v>
      </c>
      <c r="D19806" s="2"/>
      <c r="E19806" s="2"/>
      <c r="F19806" s="2"/>
    </row>
    <row r="19807" spans="2:6" x14ac:dyDescent="0.25">
      <c r="B19807" s="3"/>
      <c r="C19807" s="2" t="s">
        <v>35274</v>
      </c>
      <c r="D19807" s="2"/>
      <c r="E19807" s="2"/>
      <c r="F19807" s="2"/>
    </row>
    <row r="19808" spans="2:6" x14ac:dyDescent="0.25">
      <c r="B19808" s="3"/>
      <c r="C19808" s="2" t="s">
        <v>35275</v>
      </c>
      <c r="D19808" s="2"/>
      <c r="E19808" s="2"/>
      <c r="F19808" s="2"/>
    </row>
    <row r="19809" spans="2:6" x14ac:dyDescent="0.25">
      <c r="B19809" s="3"/>
      <c r="C19809" s="2" t="s">
        <v>35276</v>
      </c>
      <c r="D19809" s="2"/>
      <c r="E19809" s="2"/>
      <c r="F19809" s="2"/>
    </row>
    <row r="19810" spans="2:6" x14ac:dyDescent="0.25">
      <c r="B19810" s="3"/>
      <c r="C19810" s="2" t="s">
        <v>35277</v>
      </c>
      <c r="D19810" s="2"/>
      <c r="E19810" s="2"/>
      <c r="F19810" s="2"/>
    </row>
    <row r="19811" spans="2:6" x14ac:dyDescent="0.25">
      <c r="B19811" s="3"/>
      <c r="C19811" s="2" t="s">
        <v>35278</v>
      </c>
      <c r="D19811" s="2"/>
      <c r="E19811" s="2"/>
      <c r="F19811" s="2"/>
    </row>
    <row r="19812" spans="2:6" x14ac:dyDescent="0.25">
      <c r="B19812" s="3"/>
      <c r="C19812" s="2" t="s">
        <v>35279</v>
      </c>
      <c r="D19812" s="2"/>
      <c r="E19812" s="2"/>
      <c r="F19812" s="2"/>
    </row>
    <row r="19813" spans="2:6" x14ac:dyDescent="0.25">
      <c r="B19813" s="3"/>
      <c r="C19813" s="2" t="s">
        <v>35280</v>
      </c>
      <c r="D19813" s="2"/>
      <c r="E19813" s="2"/>
      <c r="F19813" s="2"/>
    </row>
    <row r="19814" spans="2:6" x14ac:dyDescent="0.25">
      <c r="B19814" s="3"/>
      <c r="C19814" s="2" t="s">
        <v>35281</v>
      </c>
      <c r="D19814" s="2"/>
      <c r="E19814" s="2"/>
      <c r="F19814" s="2"/>
    </row>
    <row r="19815" spans="2:6" x14ac:dyDescent="0.25">
      <c r="B19815" s="3"/>
      <c r="C19815" s="2" t="s">
        <v>35282</v>
      </c>
      <c r="D19815" s="2"/>
      <c r="E19815" s="2"/>
      <c r="F19815" s="2"/>
    </row>
    <row r="19816" spans="2:6" x14ac:dyDescent="0.25">
      <c r="B19816" s="3"/>
      <c r="C19816" s="2" t="s">
        <v>35283</v>
      </c>
      <c r="D19816" s="2"/>
      <c r="E19816" s="2"/>
      <c r="F19816" s="2"/>
    </row>
    <row r="19817" spans="2:6" x14ac:dyDescent="0.25">
      <c r="B19817" s="3"/>
      <c r="C19817" s="2" t="s">
        <v>35284</v>
      </c>
      <c r="D19817" s="2"/>
      <c r="E19817" s="2"/>
      <c r="F19817" s="2"/>
    </row>
    <row r="19818" spans="2:6" x14ac:dyDescent="0.25">
      <c r="B19818" s="3"/>
      <c r="C19818" s="2" t="s">
        <v>35285</v>
      </c>
      <c r="D19818" s="2"/>
      <c r="E19818" s="2"/>
      <c r="F19818" s="2"/>
    </row>
    <row r="19819" spans="2:6" x14ac:dyDescent="0.25">
      <c r="B19819" s="3"/>
      <c r="C19819" s="2" t="s">
        <v>35286</v>
      </c>
      <c r="D19819" s="2"/>
      <c r="E19819" s="2"/>
      <c r="F19819" s="2"/>
    </row>
    <row r="19820" spans="2:6" x14ac:dyDescent="0.25">
      <c r="B19820" s="3"/>
      <c r="C19820" s="2" t="s">
        <v>35287</v>
      </c>
      <c r="D19820" s="2"/>
      <c r="E19820" s="2"/>
      <c r="F19820" s="2"/>
    </row>
    <row r="19821" spans="2:6" x14ac:dyDescent="0.25">
      <c r="B19821" s="3"/>
      <c r="C19821" s="2" t="s">
        <v>35288</v>
      </c>
      <c r="D19821" s="2"/>
      <c r="E19821" s="2"/>
      <c r="F19821" s="2"/>
    </row>
    <row r="19822" spans="2:6" x14ac:dyDescent="0.25">
      <c r="B19822" s="3"/>
      <c r="C19822" s="2" t="s">
        <v>35289</v>
      </c>
      <c r="D19822" s="2"/>
      <c r="E19822" s="2"/>
      <c r="F19822" s="2"/>
    </row>
    <row r="19823" spans="2:6" x14ac:dyDescent="0.25">
      <c r="B19823" s="3"/>
      <c r="C19823" s="2" t="s">
        <v>35290</v>
      </c>
      <c r="D19823" s="2"/>
      <c r="E19823" s="2"/>
      <c r="F19823" s="2"/>
    </row>
    <row r="19824" spans="2:6" x14ac:dyDescent="0.25">
      <c r="B19824" s="3"/>
      <c r="C19824" s="2" t="s">
        <v>35291</v>
      </c>
      <c r="D19824" s="2"/>
      <c r="E19824" s="2"/>
      <c r="F19824" s="2"/>
    </row>
    <row r="19825" spans="2:6" x14ac:dyDescent="0.25">
      <c r="B19825" s="3"/>
      <c r="C19825" s="2" t="s">
        <v>35292</v>
      </c>
      <c r="D19825" s="2"/>
      <c r="E19825" s="2"/>
      <c r="F19825" s="2"/>
    </row>
    <row r="19826" spans="2:6" x14ac:dyDescent="0.25">
      <c r="B19826" s="3"/>
      <c r="C19826" s="2" t="s">
        <v>35293</v>
      </c>
      <c r="D19826" s="2"/>
      <c r="E19826" s="2"/>
      <c r="F19826" s="2"/>
    </row>
    <row r="19827" spans="2:6" x14ac:dyDescent="0.25">
      <c r="B19827" s="3"/>
      <c r="C19827" s="2" t="s">
        <v>35294</v>
      </c>
      <c r="D19827" s="2"/>
      <c r="E19827" s="2"/>
      <c r="F19827" s="2"/>
    </row>
    <row r="19828" spans="2:6" x14ac:dyDescent="0.25">
      <c r="B19828" s="3"/>
      <c r="C19828" s="2" t="s">
        <v>35295</v>
      </c>
      <c r="D19828" s="2"/>
      <c r="E19828" s="2"/>
      <c r="F19828" s="2"/>
    </row>
    <row r="19829" spans="2:6" x14ac:dyDescent="0.25">
      <c r="B19829" s="3"/>
      <c r="C19829" s="2" t="s">
        <v>35296</v>
      </c>
      <c r="D19829" s="2"/>
      <c r="E19829" s="2"/>
      <c r="F19829" s="2"/>
    </row>
    <row r="19830" spans="2:6" x14ac:dyDescent="0.25">
      <c r="B19830" s="3"/>
      <c r="C19830" s="2" t="s">
        <v>35297</v>
      </c>
      <c r="D19830" s="2"/>
      <c r="E19830" s="2"/>
      <c r="F19830" s="2"/>
    </row>
    <row r="19831" spans="2:6" x14ac:dyDescent="0.25">
      <c r="B19831" s="3"/>
      <c r="C19831" s="2" t="s">
        <v>35298</v>
      </c>
      <c r="D19831" s="2"/>
      <c r="E19831" s="2"/>
      <c r="F19831" s="2"/>
    </row>
    <row r="19832" spans="2:6" x14ac:dyDescent="0.25">
      <c r="B19832" s="3"/>
      <c r="C19832" s="2" t="s">
        <v>35299</v>
      </c>
      <c r="D19832" s="2"/>
      <c r="E19832" s="2"/>
      <c r="F19832" s="2"/>
    </row>
    <row r="19833" spans="2:6" x14ac:dyDescent="0.25">
      <c r="B19833" s="3"/>
      <c r="C19833" s="2" t="s">
        <v>35300</v>
      </c>
      <c r="D19833" s="2"/>
      <c r="E19833" s="2"/>
      <c r="F19833" s="2"/>
    </row>
    <row r="19834" spans="2:6" x14ac:dyDescent="0.25">
      <c r="B19834" s="3"/>
      <c r="C19834" s="2" t="s">
        <v>35301</v>
      </c>
      <c r="D19834" s="2"/>
      <c r="E19834" s="2"/>
      <c r="F19834" s="2"/>
    </row>
    <row r="19835" spans="2:6" x14ac:dyDescent="0.25">
      <c r="B19835" s="3"/>
      <c r="C19835" s="2" t="s">
        <v>35302</v>
      </c>
      <c r="D19835" s="2"/>
      <c r="E19835" s="2"/>
      <c r="F19835" s="2"/>
    </row>
    <row r="19836" spans="2:6" x14ac:dyDescent="0.25">
      <c r="B19836" s="3"/>
      <c r="C19836" s="2" t="s">
        <v>35303</v>
      </c>
      <c r="D19836" s="2"/>
      <c r="E19836" s="2"/>
      <c r="F19836" s="2"/>
    </row>
    <row r="19837" spans="2:6" x14ac:dyDescent="0.25">
      <c r="B19837" s="3"/>
      <c r="C19837" s="2" t="s">
        <v>35304</v>
      </c>
      <c r="D19837" s="2"/>
      <c r="E19837" s="2"/>
      <c r="F19837" s="2"/>
    </row>
    <row r="19838" spans="2:6" x14ac:dyDescent="0.25">
      <c r="B19838" s="3"/>
      <c r="C19838" s="2" t="s">
        <v>35305</v>
      </c>
      <c r="D19838" s="2"/>
      <c r="E19838" s="2"/>
      <c r="F19838" s="2"/>
    </row>
    <row r="19839" spans="2:6" x14ac:dyDescent="0.25">
      <c r="B19839" s="3"/>
      <c r="C19839" s="2" t="s">
        <v>35306</v>
      </c>
      <c r="D19839" s="2"/>
      <c r="E19839" s="2"/>
      <c r="F19839" s="2"/>
    </row>
    <row r="19840" spans="2:6" x14ac:dyDescent="0.25">
      <c r="B19840" s="3"/>
      <c r="C19840" s="2" t="s">
        <v>35307</v>
      </c>
      <c r="D19840" s="2"/>
      <c r="E19840" s="2"/>
      <c r="F19840" s="2"/>
    </row>
    <row r="19841" spans="2:6" x14ac:dyDescent="0.25">
      <c r="B19841" s="3"/>
      <c r="C19841" s="2" t="s">
        <v>35308</v>
      </c>
      <c r="D19841" s="2"/>
      <c r="E19841" s="2"/>
      <c r="F19841" s="2"/>
    </row>
    <row r="19842" spans="2:6" x14ac:dyDescent="0.25">
      <c r="B19842" s="3"/>
      <c r="C19842" s="2" t="s">
        <v>35309</v>
      </c>
      <c r="D19842" s="2"/>
      <c r="E19842" s="2"/>
      <c r="F19842" s="2"/>
    </row>
    <row r="19843" spans="2:6" x14ac:dyDescent="0.25">
      <c r="B19843" s="3"/>
      <c r="C19843" s="2" t="s">
        <v>35310</v>
      </c>
      <c r="D19843" s="2"/>
      <c r="E19843" s="2"/>
      <c r="F19843" s="2"/>
    </row>
    <row r="19844" spans="2:6" x14ac:dyDescent="0.25">
      <c r="B19844" s="3"/>
      <c r="C19844" s="2" t="s">
        <v>35311</v>
      </c>
      <c r="D19844" s="2"/>
      <c r="E19844" s="2"/>
      <c r="F19844" s="2"/>
    </row>
    <row r="19845" spans="2:6" x14ac:dyDescent="0.25">
      <c r="B19845" s="3"/>
      <c r="C19845" s="2" t="s">
        <v>35312</v>
      </c>
      <c r="D19845" s="2"/>
      <c r="E19845" s="2"/>
      <c r="F19845" s="2"/>
    </row>
    <row r="19846" spans="2:6" x14ac:dyDescent="0.25">
      <c r="B19846" s="3"/>
      <c r="C19846" s="2" t="s">
        <v>35313</v>
      </c>
      <c r="D19846" s="2"/>
      <c r="E19846" s="2"/>
      <c r="F19846" s="2"/>
    </row>
    <row r="19847" spans="2:6" x14ac:dyDescent="0.25">
      <c r="B19847" s="3"/>
      <c r="C19847" s="2" t="s">
        <v>35314</v>
      </c>
      <c r="D19847" s="2"/>
      <c r="E19847" s="2"/>
      <c r="F19847" s="2"/>
    </row>
    <row r="19848" spans="2:6" x14ac:dyDescent="0.25">
      <c r="B19848" s="3"/>
      <c r="C19848" s="2" t="s">
        <v>35315</v>
      </c>
      <c r="D19848" s="2"/>
      <c r="E19848" s="2"/>
      <c r="F19848" s="2"/>
    </row>
    <row r="19849" spans="2:6" x14ac:dyDescent="0.25">
      <c r="B19849" s="3"/>
      <c r="C19849" s="2" t="s">
        <v>35316</v>
      </c>
      <c r="D19849" s="2"/>
      <c r="E19849" s="2"/>
      <c r="F19849" s="2"/>
    </row>
    <row r="19850" spans="2:6" x14ac:dyDescent="0.25">
      <c r="B19850" s="3"/>
      <c r="C19850" s="2" t="s">
        <v>35317</v>
      </c>
      <c r="D19850" s="2"/>
      <c r="E19850" s="2"/>
      <c r="F19850" s="2"/>
    </row>
    <row r="19851" spans="2:6" x14ac:dyDescent="0.25">
      <c r="B19851" s="3"/>
      <c r="C19851" s="2" t="s">
        <v>35318</v>
      </c>
      <c r="D19851" s="2"/>
      <c r="E19851" s="2"/>
      <c r="F19851" s="2"/>
    </row>
    <row r="19852" spans="2:6" x14ac:dyDescent="0.25">
      <c r="B19852" s="3"/>
      <c r="C19852" s="2" t="s">
        <v>35319</v>
      </c>
      <c r="D19852" s="2"/>
      <c r="E19852" s="2"/>
      <c r="F19852" s="2"/>
    </row>
    <row r="19853" spans="2:6" x14ac:dyDescent="0.25">
      <c r="B19853" s="3"/>
      <c r="C19853" s="2" t="s">
        <v>35320</v>
      </c>
      <c r="D19853" s="2"/>
      <c r="E19853" s="2"/>
      <c r="F19853" s="2"/>
    </row>
    <row r="19854" spans="2:6" x14ac:dyDescent="0.25">
      <c r="B19854" s="3"/>
      <c r="C19854" s="2" t="s">
        <v>35321</v>
      </c>
      <c r="D19854" s="2"/>
      <c r="E19854" s="2"/>
      <c r="F19854" s="2"/>
    </row>
    <row r="19855" spans="2:6" x14ac:dyDescent="0.25">
      <c r="B19855" s="3"/>
      <c r="C19855" s="2" t="s">
        <v>35322</v>
      </c>
      <c r="D19855" s="2"/>
      <c r="E19855" s="2"/>
      <c r="F19855" s="2"/>
    </row>
    <row r="19856" spans="2:6" x14ac:dyDescent="0.25">
      <c r="B19856" s="3"/>
      <c r="C19856" s="2" t="s">
        <v>35323</v>
      </c>
      <c r="D19856" s="2"/>
      <c r="E19856" s="2"/>
      <c r="F19856" s="2"/>
    </row>
    <row r="19857" spans="2:6" x14ac:dyDescent="0.25">
      <c r="B19857" s="3"/>
      <c r="C19857" s="2" t="s">
        <v>35324</v>
      </c>
      <c r="D19857" s="2"/>
      <c r="E19857" s="2"/>
      <c r="F19857" s="2"/>
    </row>
    <row r="19858" spans="2:6" x14ac:dyDescent="0.25">
      <c r="B19858" s="3"/>
      <c r="C19858" s="2" t="s">
        <v>35325</v>
      </c>
      <c r="D19858" s="2"/>
      <c r="E19858" s="2"/>
      <c r="F19858" s="2"/>
    </row>
    <row r="19859" spans="2:6" x14ac:dyDescent="0.25">
      <c r="B19859" s="3"/>
      <c r="C19859" s="2" t="s">
        <v>35326</v>
      </c>
      <c r="D19859" s="2"/>
      <c r="E19859" s="2"/>
      <c r="F19859" s="2"/>
    </row>
    <row r="19860" spans="2:6" x14ac:dyDescent="0.25">
      <c r="B19860" s="3"/>
      <c r="C19860" s="2" t="s">
        <v>35327</v>
      </c>
      <c r="D19860" s="2"/>
      <c r="E19860" s="2"/>
      <c r="F19860" s="2"/>
    </row>
    <row r="19861" spans="2:6" x14ac:dyDescent="0.25">
      <c r="B19861" s="3"/>
      <c r="C19861" s="2" t="s">
        <v>35328</v>
      </c>
      <c r="D19861" s="2"/>
      <c r="E19861" s="2"/>
      <c r="F19861" s="2"/>
    </row>
    <row r="19862" spans="2:6" x14ac:dyDescent="0.25">
      <c r="B19862" s="3"/>
      <c r="C19862" s="2" t="s">
        <v>35329</v>
      </c>
      <c r="D19862" s="2"/>
      <c r="E19862" s="2"/>
      <c r="F19862" s="2"/>
    </row>
    <row r="19863" spans="2:6" x14ac:dyDescent="0.25">
      <c r="B19863" s="3"/>
      <c r="C19863" s="2" t="s">
        <v>35330</v>
      </c>
      <c r="D19863" s="2"/>
      <c r="E19863" s="2"/>
      <c r="F19863" s="2"/>
    </row>
    <row r="19864" spans="2:6" x14ac:dyDescent="0.25">
      <c r="B19864" s="3"/>
      <c r="C19864" s="2" t="s">
        <v>35331</v>
      </c>
      <c r="D19864" s="2"/>
      <c r="E19864" s="2"/>
      <c r="F19864" s="2"/>
    </row>
    <row r="19865" spans="2:6" x14ac:dyDescent="0.25">
      <c r="B19865" s="3"/>
      <c r="C19865" s="2" t="s">
        <v>35332</v>
      </c>
      <c r="D19865" s="2"/>
      <c r="E19865" s="2"/>
      <c r="F19865" s="2"/>
    </row>
    <row r="19866" spans="2:6" x14ac:dyDescent="0.25">
      <c r="B19866" s="3"/>
      <c r="C19866" s="2" t="s">
        <v>35333</v>
      </c>
      <c r="D19866" s="2"/>
      <c r="E19866" s="2"/>
      <c r="F19866" s="2"/>
    </row>
    <row r="19867" spans="2:6" x14ac:dyDescent="0.25">
      <c r="B19867" s="3"/>
      <c r="C19867" s="2" t="s">
        <v>35334</v>
      </c>
      <c r="D19867" s="2"/>
      <c r="E19867" s="2"/>
      <c r="F19867" s="2"/>
    </row>
    <row r="19868" spans="2:6" x14ac:dyDescent="0.25">
      <c r="B19868" s="3"/>
      <c r="C19868" s="2" t="s">
        <v>35335</v>
      </c>
      <c r="D19868" s="2"/>
      <c r="E19868" s="2"/>
      <c r="F19868" s="2"/>
    </row>
    <row r="19869" spans="2:6" x14ac:dyDescent="0.25">
      <c r="B19869" s="3"/>
      <c r="C19869" s="2" t="s">
        <v>35336</v>
      </c>
      <c r="D19869" s="2"/>
      <c r="E19869" s="2"/>
      <c r="F19869" s="2"/>
    </row>
    <row r="19870" spans="2:6" x14ac:dyDescent="0.25">
      <c r="B19870" s="3"/>
      <c r="C19870" s="2" t="s">
        <v>35337</v>
      </c>
      <c r="D19870" s="2"/>
      <c r="E19870" s="2"/>
      <c r="F19870" s="2"/>
    </row>
    <row r="19871" spans="2:6" x14ac:dyDescent="0.25">
      <c r="B19871" s="3"/>
      <c r="C19871" s="2" t="s">
        <v>35338</v>
      </c>
      <c r="D19871" s="2"/>
      <c r="E19871" s="2"/>
      <c r="F19871" s="2"/>
    </row>
    <row r="19872" spans="2:6" x14ac:dyDescent="0.25">
      <c r="B19872" s="3"/>
      <c r="C19872" s="2" t="s">
        <v>35339</v>
      </c>
      <c r="D19872" s="2"/>
      <c r="E19872" s="2"/>
      <c r="F19872" s="2"/>
    </row>
    <row r="19873" spans="2:6" x14ac:dyDescent="0.25">
      <c r="B19873" s="3"/>
      <c r="C19873" s="2" t="s">
        <v>35340</v>
      </c>
      <c r="D19873" s="2"/>
      <c r="E19873" s="2"/>
      <c r="F19873" s="2"/>
    </row>
    <row r="19874" spans="2:6" x14ac:dyDescent="0.25">
      <c r="B19874" s="3"/>
      <c r="C19874" s="2" t="s">
        <v>35341</v>
      </c>
      <c r="D19874" s="2"/>
      <c r="E19874" s="2"/>
      <c r="F19874" s="2"/>
    </row>
    <row r="19875" spans="2:6" x14ac:dyDescent="0.25">
      <c r="B19875" s="3"/>
      <c r="C19875" s="2" t="s">
        <v>35342</v>
      </c>
      <c r="D19875" s="2"/>
      <c r="E19875" s="2"/>
      <c r="F19875" s="2"/>
    </row>
    <row r="19876" spans="2:6" x14ac:dyDescent="0.25">
      <c r="B19876" s="3"/>
      <c r="C19876" s="2" t="s">
        <v>35343</v>
      </c>
      <c r="D19876" s="2"/>
      <c r="E19876" s="2"/>
      <c r="F19876" s="2"/>
    </row>
    <row r="19877" spans="2:6" x14ac:dyDescent="0.25">
      <c r="B19877" s="3"/>
      <c r="C19877" s="2" t="s">
        <v>35344</v>
      </c>
      <c r="D19877" s="2"/>
      <c r="E19877" s="2"/>
      <c r="F19877" s="2"/>
    </row>
    <row r="19878" spans="2:6" x14ac:dyDescent="0.25">
      <c r="B19878" s="3"/>
      <c r="C19878" s="2" t="s">
        <v>35345</v>
      </c>
      <c r="D19878" s="2"/>
      <c r="E19878" s="2"/>
      <c r="F19878" s="2"/>
    </row>
    <row r="19879" spans="2:6" x14ac:dyDescent="0.25">
      <c r="B19879" s="3"/>
      <c r="C19879" s="2" t="s">
        <v>35346</v>
      </c>
      <c r="D19879" s="2"/>
      <c r="E19879" s="2"/>
      <c r="F19879" s="2"/>
    </row>
    <row r="19880" spans="2:6" x14ac:dyDescent="0.25">
      <c r="B19880" s="3"/>
      <c r="C19880" s="2" t="s">
        <v>35347</v>
      </c>
      <c r="D19880" s="2"/>
      <c r="E19880" s="2"/>
      <c r="F19880" s="2"/>
    </row>
    <row r="19881" spans="2:6" x14ac:dyDescent="0.25">
      <c r="B19881" s="3"/>
      <c r="C19881" s="2" t="s">
        <v>35348</v>
      </c>
      <c r="D19881" s="2"/>
      <c r="E19881" s="2"/>
      <c r="F19881" s="2"/>
    </row>
    <row r="19882" spans="2:6" x14ac:dyDescent="0.25">
      <c r="B19882" s="3"/>
      <c r="C19882" s="2" t="s">
        <v>35349</v>
      </c>
      <c r="D19882" s="2"/>
      <c r="E19882" s="2"/>
      <c r="F19882" s="2"/>
    </row>
    <row r="19883" spans="2:6" x14ac:dyDescent="0.25">
      <c r="B19883" s="3"/>
      <c r="C19883" s="2" t="s">
        <v>35350</v>
      </c>
      <c r="D19883" s="2"/>
      <c r="E19883" s="2"/>
      <c r="F19883" s="2"/>
    </row>
    <row r="19884" spans="2:6" x14ac:dyDescent="0.25">
      <c r="B19884" s="3"/>
      <c r="C19884" s="2" t="s">
        <v>35351</v>
      </c>
      <c r="D19884" s="2"/>
      <c r="E19884" s="2"/>
      <c r="F19884" s="2"/>
    </row>
    <row r="19885" spans="2:6" x14ac:dyDescent="0.25">
      <c r="B19885" s="3"/>
      <c r="C19885" s="2" t="s">
        <v>35352</v>
      </c>
      <c r="D19885" s="2"/>
      <c r="E19885" s="2"/>
      <c r="F19885" s="2"/>
    </row>
    <row r="19886" spans="2:6" x14ac:dyDescent="0.25">
      <c r="B19886" s="3"/>
      <c r="C19886" s="2" t="s">
        <v>35353</v>
      </c>
      <c r="D19886" s="2"/>
      <c r="E19886" s="2"/>
      <c r="F19886" s="2"/>
    </row>
    <row r="19887" spans="2:6" x14ac:dyDescent="0.25">
      <c r="B19887" s="3"/>
      <c r="C19887" s="2" t="s">
        <v>35354</v>
      </c>
      <c r="D19887" s="2"/>
      <c r="E19887" s="2"/>
      <c r="F19887" s="2"/>
    </row>
    <row r="19888" spans="2:6" x14ac:dyDescent="0.25">
      <c r="B19888" s="3"/>
      <c r="C19888" s="2" t="s">
        <v>35355</v>
      </c>
      <c r="D19888" s="2"/>
      <c r="E19888" s="2"/>
      <c r="F19888" s="2"/>
    </row>
    <row r="19889" spans="2:6" x14ac:dyDescent="0.25">
      <c r="B19889" s="3"/>
      <c r="C19889" s="2" t="s">
        <v>35356</v>
      </c>
      <c r="D19889" s="2"/>
      <c r="E19889" s="2"/>
      <c r="F19889" s="2"/>
    </row>
    <row r="19890" spans="2:6" x14ac:dyDescent="0.25">
      <c r="B19890" s="3"/>
      <c r="C19890" s="2" t="s">
        <v>35357</v>
      </c>
      <c r="D19890" s="2"/>
      <c r="E19890" s="2"/>
      <c r="F19890" s="2"/>
    </row>
    <row r="19891" spans="2:6" x14ac:dyDescent="0.25">
      <c r="B19891" s="3"/>
      <c r="C19891" s="2" t="s">
        <v>35358</v>
      </c>
      <c r="D19891" s="2"/>
      <c r="E19891" s="2"/>
      <c r="F19891" s="2"/>
    </row>
    <row r="19892" spans="2:6" x14ac:dyDescent="0.25">
      <c r="B19892" s="3"/>
      <c r="C19892" s="2" t="s">
        <v>35359</v>
      </c>
      <c r="D19892" s="2"/>
      <c r="E19892" s="2"/>
      <c r="F19892" s="2"/>
    </row>
    <row r="19893" spans="2:6" x14ac:dyDescent="0.25">
      <c r="B19893" s="3"/>
      <c r="C19893" s="2" t="s">
        <v>35360</v>
      </c>
      <c r="D19893" s="2"/>
      <c r="E19893" s="2"/>
      <c r="F19893" s="2"/>
    </row>
    <row r="19894" spans="2:6" x14ac:dyDescent="0.25">
      <c r="B19894" s="3"/>
      <c r="C19894" s="2" t="s">
        <v>35361</v>
      </c>
      <c r="D19894" s="2"/>
      <c r="E19894" s="2"/>
      <c r="F19894" s="2"/>
    </row>
    <row r="19895" spans="2:6" x14ac:dyDescent="0.25">
      <c r="B19895" s="3"/>
      <c r="C19895" s="2" t="s">
        <v>35362</v>
      </c>
      <c r="D19895" s="2"/>
      <c r="E19895" s="2"/>
      <c r="F19895" s="2"/>
    </row>
    <row r="19896" spans="2:6" x14ac:dyDescent="0.25">
      <c r="B19896" s="3"/>
      <c r="C19896" s="2" t="s">
        <v>35363</v>
      </c>
      <c r="D19896" s="2"/>
      <c r="E19896" s="2"/>
      <c r="F19896" s="2"/>
    </row>
    <row r="19897" spans="2:6" x14ac:dyDescent="0.25">
      <c r="B19897" s="3"/>
      <c r="C19897" s="2" t="s">
        <v>35364</v>
      </c>
      <c r="D19897" s="2"/>
      <c r="E19897" s="2"/>
      <c r="F19897" s="2"/>
    </row>
    <row r="19898" spans="2:6" x14ac:dyDescent="0.25">
      <c r="B19898" s="3"/>
      <c r="C19898" s="2" t="s">
        <v>35365</v>
      </c>
      <c r="D19898" s="2"/>
      <c r="E19898" s="2"/>
      <c r="F19898" s="2"/>
    </row>
    <row r="19899" spans="2:6" x14ac:dyDescent="0.25">
      <c r="B19899" s="3"/>
      <c r="C19899" s="2" t="s">
        <v>35366</v>
      </c>
      <c r="D19899" s="2"/>
      <c r="E19899" s="2"/>
      <c r="F19899" s="2"/>
    </row>
    <row r="19900" spans="2:6" x14ac:dyDescent="0.25">
      <c r="B19900" s="3"/>
      <c r="C19900" s="2" t="s">
        <v>35367</v>
      </c>
      <c r="D19900" s="2"/>
      <c r="E19900" s="2"/>
      <c r="F19900" s="2"/>
    </row>
    <row r="19901" spans="2:6" x14ac:dyDescent="0.25">
      <c r="B19901" s="3"/>
      <c r="C19901" s="2" t="s">
        <v>35368</v>
      </c>
      <c r="D19901" s="2"/>
      <c r="E19901" s="2"/>
      <c r="F19901" s="2"/>
    </row>
    <row r="19902" spans="2:6" x14ac:dyDescent="0.25">
      <c r="B19902" s="3"/>
      <c r="C19902" s="2" t="s">
        <v>35369</v>
      </c>
      <c r="D19902" s="2"/>
      <c r="E19902" s="2"/>
      <c r="F19902" s="2"/>
    </row>
    <row r="19903" spans="2:6" x14ac:dyDescent="0.25">
      <c r="B19903" s="3"/>
      <c r="C19903" s="2" t="s">
        <v>35370</v>
      </c>
      <c r="D19903" s="2"/>
      <c r="E19903" s="2"/>
      <c r="F19903" s="2"/>
    </row>
    <row r="19904" spans="2:6" x14ac:dyDescent="0.25">
      <c r="B19904" s="3"/>
      <c r="C19904" s="2" t="s">
        <v>35371</v>
      </c>
      <c r="D19904" s="2"/>
      <c r="E19904" s="2"/>
      <c r="F19904" s="2"/>
    </row>
    <row r="19905" spans="2:6" x14ac:dyDescent="0.25">
      <c r="B19905" s="3"/>
      <c r="C19905" s="2" t="s">
        <v>35372</v>
      </c>
      <c r="D19905" s="2"/>
      <c r="E19905" s="2"/>
      <c r="F19905" s="2"/>
    </row>
    <row r="19906" spans="2:6" x14ac:dyDescent="0.25">
      <c r="B19906" s="3"/>
      <c r="C19906" s="2" t="s">
        <v>35373</v>
      </c>
      <c r="D19906" s="2"/>
      <c r="E19906" s="2"/>
      <c r="F19906" s="2"/>
    </row>
    <row r="19907" spans="2:6" x14ac:dyDescent="0.25">
      <c r="B19907" s="3"/>
      <c r="C19907" s="2" t="s">
        <v>35374</v>
      </c>
      <c r="D19907" s="2"/>
      <c r="E19907" s="2"/>
      <c r="F19907" s="2"/>
    </row>
    <row r="19908" spans="2:6" x14ac:dyDescent="0.25">
      <c r="B19908" s="3"/>
      <c r="C19908" s="2" t="s">
        <v>35375</v>
      </c>
      <c r="D19908" s="2"/>
      <c r="E19908" s="2"/>
      <c r="F19908" s="2"/>
    </row>
    <row r="19909" spans="2:6" x14ac:dyDescent="0.25">
      <c r="B19909" s="3"/>
      <c r="C19909" s="2" t="s">
        <v>35376</v>
      </c>
      <c r="D19909" s="2"/>
      <c r="E19909" s="2"/>
      <c r="F19909" s="2"/>
    </row>
    <row r="19910" spans="2:6" x14ac:dyDescent="0.25">
      <c r="B19910" s="3"/>
      <c r="C19910" s="2" t="s">
        <v>35377</v>
      </c>
      <c r="D19910" s="2"/>
      <c r="E19910" s="2"/>
      <c r="F19910" s="2"/>
    </row>
    <row r="19911" spans="2:6" x14ac:dyDescent="0.25">
      <c r="B19911" s="3"/>
      <c r="C19911" s="2" t="s">
        <v>35378</v>
      </c>
      <c r="D19911" s="2"/>
      <c r="E19911" s="2"/>
      <c r="F19911" s="2"/>
    </row>
    <row r="19912" spans="2:6" x14ac:dyDescent="0.25">
      <c r="B19912" s="3"/>
      <c r="C19912" s="2" t="s">
        <v>35379</v>
      </c>
      <c r="D19912" s="2"/>
      <c r="E19912" s="2"/>
      <c r="F19912" s="2"/>
    </row>
    <row r="19913" spans="2:6" x14ac:dyDescent="0.25">
      <c r="B19913" s="3"/>
      <c r="C19913" s="2" t="s">
        <v>35380</v>
      </c>
      <c r="D19913" s="2"/>
      <c r="E19913" s="2"/>
      <c r="F19913" s="2"/>
    </row>
    <row r="19914" spans="2:6" x14ac:dyDescent="0.25">
      <c r="B19914" s="3"/>
      <c r="C19914" s="2" t="s">
        <v>35381</v>
      </c>
      <c r="D19914" s="2"/>
      <c r="E19914" s="2"/>
      <c r="F19914" s="2"/>
    </row>
    <row r="19915" spans="2:6" x14ac:dyDescent="0.25">
      <c r="B19915" s="3"/>
      <c r="C19915" s="2" t="s">
        <v>35382</v>
      </c>
      <c r="D19915" s="2"/>
      <c r="E19915" s="2"/>
      <c r="F19915" s="2"/>
    </row>
    <row r="19916" spans="2:6" x14ac:dyDescent="0.25">
      <c r="B19916" s="3"/>
      <c r="C19916" s="2" t="s">
        <v>35383</v>
      </c>
      <c r="D19916" s="2"/>
      <c r="E19916" s="2"/>
      <c r="F19916" s="2"/>
    </row>
    <row r="19917" spans="2:6" x14ac:dyDescent="0.25">
      <c r="B19917" s="3"/>
      <c r="C19917" s="2" t="s">
        <v>35384</v>
      </c>
      <c r="D19917" s="2"/>
      <c r="E19917" s="2"/>
      <c r="F19917" s="2"/>
    </row>
    <row r="19918" spans="2:6" x14ac:dyDescent="0.25">
      <c r="B19918" s="3"/>
      <c r="C19918" s="2" t="s">
        <v>35385</v>
      </c>
      <c r="D19918" s="2"/>
      <c r="E19918" s="2"/>
      <c r="F19918" s="2"/>
    </row>
    <row r="19919" spans="2:6" x14ac:dyDescent="0.25">
      <c r="B19919" s="3"/>
      <c r="C19919" s="2" t="s">
        <v>35386</v>
      </c>
      <c r="D19919" s="2"/>
      <c r="E19919" s="2"/>
      <c r="F19919" s="2"/>
    </row>
    <row r="19920" spans="2:6" x14ac:dyDescent="0.25">
      <c r="B19920" s="3"/>
      <c r="C19920" s="2" t="s">
        <v>35387</v>
      </c>
      <c r="D19920" s="2"/>
      <c r="E19920" s="2"/>
      <c r="F19920" s="2"/>
    </row>
    <row r="19921" spans="2:6" x14ac:dyDescent="0.25">
      <c r="B19921" s="3"/>
      <c r="C19921" s="2" t="s">
        <v>35388</v>
      </c>
      <c r="D19921" s="2"/>
      <c r="E19921" s="2"/>
      <c r="F19921" s="2"/>
    </row>
    <row r="19922" spans="2:6" x14ac:dyDescent="0.25">
      <c r="B19922" s="3"/>
      <c r="C19922" s="2" t="s">
        <v>35389</v>
      </c>
      <c r="D19922" s="2"/>
      <c r="E19922" s="2"/>
      <c r="F19922" s="2"/>
    </row>
    <row r="19923" spans="2:6" x14ac:dyDescent="0.25">
      <c r="B19923" s="3"/>
      <c r="C19923" s="2" t="s">
        <v>35390</v>
      </c>
      <c r="D19923" s="2"/>
      <c r="E19923" s="2"/>
      <c r="F19923" s="2"/>
    </row>
    <row r="19924" spans="2:6" x14ac:dyDescent="0.25">
      <c r="B19924" s="3"/>
      <c r="C19924" s="2" t="s">
        <v>35391</v>
      </c>
      <c r="D19924" s="2"/>
      <c r="E19924" s="2"/>
      <c r="F19924" s="2"/>
    </row>
    <row r="19925" spans="2:6" x14ac:dyDescent="0.25">
      <c r="B19925" s="3"/>
      <c r="C19925" s="2" t="s">
        <v>35392</v>
      </c>
      <c r="D19925" s="2"/>
      <c r="E19925" s="2"/>
      <c r="F19925" s="2"/>
    </row>
    <row r="19926" spans="2:6" x14ac:dyDescent="0.25">
      <c r="B19926" s="3"/>
      <c r="C19926" s="2" t="s">
        <v>35393</v>
      </c>
      <c r="D19926" s="2"/>
      <c r="E19926" s="2"/>
      <c r="F19926" s="2"/>
    </row>
    <row r="19927" spans="2:6" x14ac:dyDescent="0.25">
      <c r="B19927" s="3"/>
      <c r="C19927" s="2" t="s">
        <v>35394</v>
      </c>
      <c r="D19927" s="2"/>
      <c r="E19927" s="2"/>
      <c r="F19927" s="2"/>
    </row>
    <row r="19928" spans="2:6" x14ac:dyDescent="0.25">
      <c r="B19928" s="3"/>
      <c r="C19928" s="2" t="s">
        <v>35395</v>
      </c>
      <c r="D19928" s="2"/>
      <c r="E19928" s="2"/>
      <c r="F19928" s="2"/>
    </row>
    <row r="19929" spans="2:6" x14ac:dyDescent="0.25">
      <c r="B19929" s="3"/>
      <c r="C19929" s="2" t="s">
        <v>35396</v>
      </c>
      <c r="D19929" s="2"/>
      <c r="E19929" s="2"/>
      <c r="F19929" s="2"/>
    </row>
    <row r="19930" spans="2:6" x14ac:dyDescent="0.25">
      <c r="B19930" s="3"/>
      <c r="C19930" s="2" t="s">
        <v>35397</v>
      </c>
      <c r="D19930" s="2"/>
      <c r="E19930" s="2"/>
      <c r="F19930" s="2"/>
    </row>
    <row r="19931" spans="2:6" x14ac:dyDescent="0.25">
      <c r="B19931" s="3"/>
      <c r="C19931" s="2" t="s">
        <v>35398</v>
      </c>
      <c r="D19931" s="2"/>
      <c r="E19931" s="2"/>
      <c r="F19931" s="2"/>
    </row>
    <row r="19932" spans="2:6" x14ac:dyDescent="0.25">
      <c r="B19932" s="3"/>
      <c r="C19932" s="2" t="s">
        <v>35399</v>
      </c>
      <c r="D19932" s="2"/>
      <c r="E19932" s="2"/>
      <c r="F19932" s="2"/>
    </row>
    <row r="19933" spans="2:6" x14ac:dyDescent="0.25">
      <c r="B19933" s="3"/>
      <c r="C19933" s="2" t="s">
        <v>35400</v>
      </c>
      <c r="D19933" s="2"/>
      <c r="E19933" s="2"/>
      <c r="F19933" s="2"/>
    </row>
    <row r="19934" spans="2:6" x14ac:dyDescent="0.25">
      <c r="B19934" s="3"/>
      <c r="C19934" s="2" t="s">
        <v>35401</v>
      </c>
      <c r="D19934" s="2"/>
      <c r="E19934" s="2"/>
      <c r="F19934" s="2"/>
    </row>
    <row r="19935" spans="2:6" x14ac:dyDescent="0.25">
      <c r="B19935" s="3"/>
      <c r="C19935" s="2" t="s">
        <v>35402</v>
      </c>
      <c r="D19935" s="2"/>
      <c r="E19935" s="2"/>
      <c r="F19935" s="2"/>
    </row>
    <row r="19936" spans="2:6" x14ac:dyDescent="0.25">
      <c r="B19936" s="3"/>
      <c r="C19936" s="2" t="s">
        <v>35403</v>
      </c>
      <c r="D19936" s="2"/>
      <c r="E19936" s="2"/>
      <c r="F19936" s="2"/>
    </row>
    <row r="19937" spans="2:6" x14ac:dyDescent="0.25">
      <c r="B19937" s="3"/>
      <c r="C19937" s="2" t="s">
        <v>35404</v>
      </c>
      <c r="D19937" s="2"/>
      <c r="E19937" s="2"/>
      <c r="F19937" s="2"/>
    </row>
    <row r="19938" spans="2:6" x14ac:dyDescent="0.25">
      <c r="B19938" s="3"/>
      <c r="C19938" s="2" t="s">
        <v>35405</v>
      </c>
      <c r="D19938" s="2"/>
      <c r="E19938" s="2"/>
      <c r="F19938" s="2"/>
    </row>
    <row r="19939" spans="2:6" x14ac:dyDescent="0.25">
      <c r="B19939" s="3"/>
      <c r="C19939" s="2" t="s">
        <v>35406</v>
      </c>
      <c r="D19939" s="2"/>
      <c r="E19939" s="2"/>
      <c r="F19939" s="2"/>
    </row>
    <row r="19940" spans="2:6" x14ac:dyDescent="0.25">
      <c r="B19940" s="3"/>
      <c r="C19940" s="2" t="s">
        <v>35407</v>
      </c>
      <c r="D19940" s="2"/>
      <c r="E19940" s="2"/>
      <c r="F19940" s="2"/>
    </row>
    <row r="19941" spans="2:6" x14ac:dyDescent="0.25">
      <c r="B19941" s="3"/>
      <c r="C19941" s="2" t="s">
        <v>35408</v>
      </c>
      <c r="D19941" s="2"/>
      <c r="E19941" s="2"/>
      <c r="F19941" s="2"/>
    </row>
    <row r="19942" spans="2:6" x14ac:dyDescent="0.25">
      <c r="B19942" s="3"/>
      <c r="C19942" s="2" t="s">
        <v>35409</v>
      </c>
      <c r="D19942" s="2"/>
      <c r="E19942" s="2"/>
      <c r="F19942" s="2"/>
    </row>
    <row r="19943" spans="2:6" x14ac:dyDescent="0.25">
      <c r="B19943" s="3"/>
      <c r="C19943" s="2" t="s">
        <v>35410</v>
      </c>
      <c r="D19943" s="2"/>
      <c r="E19943" s="2"/>
      <c r="F19943" s="2"/>
    </row>
    <row r="19944" spans="2:6" x14ac:dyDescent="0.25">
      <c r="B19944" s="3"/>
      <c r="C19944" s="2" t="s">
        <v>35411</v>
      </c>
      <c r="D19944" s="2"/>
      <c r="E19944" s="2"/>
      <c r="F19944" s="2"/>
    </row>
    <row r="19945" spans="2:6" x14ac:dyDescent="0.25">
      <c r="B19945" s="3"/>
      <c r="C19945" s="2" t="s">
        <v>35412</v>
      </c>
      <c r="D19945" s="2"/>
      <c r="E19945" s="2"/>
      <c r="F19945" s="2"/>
    </row>
    <row r="19946" spans="2:6" x14ac:dyDescent="0.25">
      <c r="B19946" s="3"/>
      <c r="C19946" s="2" t="s">
        <v>35413</v>
      </c>
      <c r="D19946" s="2"/>
      <c r="E19946" s="2"/>
      <c r="F19946" s="2"/>
    </row>
    <row r="19947" spans="2:6" x14ac:dyDescent="0.25">
      <c r="B19947" s="3"/>
      <c r="C19947" s="2" t="s">
        <v>35414</v>
      </c>
      <c r="D19947" s="2"/>
      <c r="E19947" s="2"/>
      <c r="F19947" s="2"/>
    </row>
    <row r="19948" spans="2:6" x14ac:dyDescent="0.25">
      <c r="B19948" s="3"/>
      <c r="C19948" s="2" t="s">
        <v>35415</v>
      </c>
      <c r="D19948" s="2"/>
      <c r="E19948" s="2"/>
      <c r="F19948" s="2"/>
    </row>
    <row r="19949" spans="2:6" x14ac:dyDescent="0.25">
      <c r="B19949" s="3"/>
      <c r="C19949" s="2" t="s">
        <v>35416</v>
      </c>
      <c r="D19949" s="2"/>
      <c r="E19949" s="2"/>
      <c r="F19949" s="2"/>
    </row>
    <row r="19950" spans="2:6" x14ac:dyDescent="0.25">
      <c r="B19950" s="3"/>
      <c r="C19950" s="2" t="s">
        <v>35418</v>
      </c>
      <c r="D19950" s="2"/>
      <c r="E19950" s="2"/>
      <c r="F19950" s="2"/>
    </row>
    <row r="19951" spans="2:6" x14ac:dyDescent="0.25">
      <c r="B19951" s="3"/>
      <c r="C19951" s="2" t="s">
        <v>35419</v>
      </c>
      <c r="D19951" s="2"/>
      <c r="E19951" s="2"/>
      <c r="F19951" s="2"/>
    </row>
    <row r="19952" spans="2:6" x14ac:dyDescent="0.25">
      <c r="B19952" s="3"/>
      <c r="C19952" s="2" t="s">
        <v>35420</v>
      </c>
      <c r="D19952" s="2"/>
      <c r="E19952" s="2"/>
      <c r="F19952" s="2"/>
    </row>
    <row r="19953" spans="2:6" x14ac:dyDescent="0.25">
      <c r="B19953" s="3"/>
      <c r="C19953" s="2" t="s">
        <v>35421</v>
      </c>
      <c r="D19953" s="2"/>
      <c r="E19953" s="2"/>
      <c r="F19953" s="2"/>
    </row>
    <row r="19954" spans="2:6" x14ac:dyDescent="0.25">
      <c r="B19954" s="3"/>
      <c r="C19954" s="2" t="s">
        <v>35422</v>
      </c>
      <c r="D19954" s="2"/>
      <c r="E19954" s="2"/>
      <c r="F19954" s="2"/>
    </row>
    <row r="19955" spans="2:6" x14ac:dyDescent="0.25">
      <c r="B19955" s="3"/>
      <c r="C19955" s="2" t="s">
        <v>35423</v>
      </c>
      <c r="D19955" s="2"/>
      <c r="E19955" s="2"/>
      <c r="F19955" s="2"/>
    </row>
    <row r="19956" spans="2:6" x14ac:dyDescent="0.25">
      <c r="B19956" s="3"/>
      <c r="C19956" s="2" t="s">
        <v>35424</v>
      </c>
      <c r="D19956" s="2"/>
      <c r="E19956" s="2"/>
      <c r="F19956" s="2"/>
    </row>
    <row r="19957" spans="2:6" x14ac:dyDescent="0.25">
      <c r="B19957" s="3"/>
      <c r="C19957" s="2" t="s">
        <v>35425</v>
      </c>
      <c r="D19957" s="2"/>
      <c r="E19957" s="2"/>
      <c r="F19957" s="2"/>
    </row>
    <row r="19958" spans="2:6" x14ac:dyDescent="0.25">
      <c r="B19958" s="3"/>
      <c r="C19958" s="2" t="s">
        <v>35426</v>
      </c>
      <c r="D19958" s="2"/>
      <c r="E19958" s="2"/>
      <c r="F19958" s="2"/>
    </row>
    <row r="19959" spans="2:6" x14ac:dyDescent="0.25">
      <c r="B19959" s="3"/>
      <c r="C19959" s="2" t="s">
        <v>35427</v>
      </c>
      <c r="D19959" s="2"/>
      <c r="E19959" s="2"/>
      <c r="F19959" s="2"/>
    </row>
    <row r="19960" spans="2:6" x14ac:dyDescent="0.25">
      <c r="B19960" s="3"/>
      <c r="C19960" s="2" t="s">
        <v>35428</v>
      </c>
      <c r="D19960" s="2"/>
      <c r="E19960" s="2"/>
      <c r="F19960" s="2"/>
    </row>
    <row r="19961" spans="2:6" x14ac:dyDescent="0.25">
      <c r="B19961" s="3"/>
      <c r="C19961" s="2" t="s">
        <v>35429</v>
      </c>
      <c r="D19961" s="2"/>
      <c r="E19961" s="2"/>
      <c r="F19961" s="2"/>
    </row>
    <row r="19962" spans="2:6" x14ac:dyDescent="0.25">
      <c r="B19962" s="3"/>
      <c r="C19962" s="2" t="s">
        <v>35430</v>
      </c>
      <c r="D19962" s="2"/>
      <c r="E19962" s="2"/>
      <c r="F19962" s="2"/>
    </row>
    <row r="19963" spans="2:6" x14ac:dyDescent="0.25">
      <c r="B19963" s="3"/>
      <c r="C19963" s="2" t="s">
        <v>35431</v>
      </c>
      <c r="D19963" s="2"/>
      <c r="E19963" s="2"/>
      <c r="F19963" s="2"/>
    </row>
    <row r="19964" spans="2:6" x14ac:dyDescent="0.25">
      <c r="B19964" s="3"/>
      <c r="C19964" s="2" t="s">
        <v>35432</v>
      </c>
      <c r="D19964" s="2"/>
      <c r="E19964" s="2"/>
      <c r="F19964" s="2"/>
    </row>
    <row r="19965" spans="2:6" x14ac:dyDescent="0.25">
      <c r="B19965" s="3"/>
      <c r="C19965" s="2" t="s">
        <v>35433</v>
      </c>
      <c r="D19965" s="2"/>
      <c r="E19965" s="2"/>
      <c r="F19965" s="2"/>
    </row>
    <row r="19966" spans="2:6" x14ac:dyDescent="0.25">
      <c r="B19966" s="3"/>
      <c r="C19966" s="2" t="s">
        <v>35434</v>
      </c>
      <c r="D19966" s="2"/>
      <c r="E19966" s="2"/>
      <c r="F19966" s="2"/>
    </row>
    <row r="19967" spans="2:6" x14ac:dyDescent="0.25">
      <c r="B19967" s="3"/>
      <c r="C19967" s="2" t="s">
        <v>35436</v>
      </c>
      <c r="D19967" s="2"/>
      <c r="E19967" s="2"/>
      <c r="F19967" s="2"/>
    </row>
    <row r="19968" spans="2:6" x14ac:dyDescent="0.25">
      <c r="B19968" s="3"/>
      <c r="C19968" s="2" t="s">
        <v>35437</v>
      </c>
      <c r="D19968" s="2"/>
      <c r="E19968" s="2"/>
      <c r="F19968" s="2"/>
    </row>
    <row r="19969" spans="2:6" x14ac:dyDescent="0.25">
      <c r="B19969" s="3"/>
      <c r="C19969" s="2" t="s">
        <v>35438</v>
      </c>
      <c r="D19969" s="2"/>
      <c r="E19969" s="2"/>
      <c r="F19969" s="2"/>
    </row>
    <row r="19970" spans="2:6" x14ac:dyDescent="0.25">
      <c r="B19970" s="3"/>
      <c r="C19970" s="2" t="s">
        <v>35439</v>
      </c>
      <c r="D19970" s="2"/>
      <c r="E19970" s="2"/>
      <c r="F19970" s="2"/>
    </row>
    <row r="19971" spans="2:6" x14ac:dyDescent="0.25">
      <c r="B19971" s="3"/>
      <c r="C19971" s="2" t="s">
        <v>35440</v>
      </c>
      <c r="D19971" s="2"/>
      <c r="E19971" s="2"/>
      <c r="F19971" s="2"/>
    </row>
    <row r="19972" spans="2:6" x14ac:dyDescent="0.25">
      <c r="B19972" s="3"/>
      <c r="C19972" s="2" t="s">
        <v>35441</v>
      </c>
      <c r="D19972" s="2"/>
      <c r="E19972" s="2"/>
      <c r="F19972" s="2"/>
    </row>
    <row r="19973" spans="2:6" x14ac:dyDescent="0.25">
      <c r="B19973" s="3"/>
      <c r="C19973" s="2" t="s">
        <v>35442</v>
      </c>
      <c r="D19973" s="2"/>
      <c r="E19973" s="2"/>
      <c r="F19973" s="2"/>
    </row>
    <row r="19974" spans="2:6" x14ac:dyDescent="0.25">
      <c r="B19974" s="3"/>
      <c r="C19974" s="2" t="s">
        <v>35443</v>
      </c>
      <c r="D19974" s="2"/>
      <c r="E19974" s="2"/>
      <c r="F19974" s="2"/>
    </row>
    <row r="19975" spans="2:6" x14ac:dyDescent="0.25">
      <c r="B19975" s="3"/>
      <c r="C19975" s="2" t="s">
        <v>35444</v>
      </c>
      <c r="D19975" s="2"/>
      <c r="E19975" s="2"/>
      <c r="F19975" s="2"/>
    </row>
    <row r="19976" spans="2:6" x14ac:dyDescent="0.25">
      <c r="B19976" s="3"/>
      <c r="C19976" s="2" t="s">
        <v>35445</v>
      </c>
      <c r="D19976" s="2"/>
      <c r="E19976" s="2"/>
      <c r="F19976" s="2"/>
    </row>
    <row r="19977" spans="2:6" x14ac:dyDescent="0.25">
      <c r="B19977" s="3"/>
      <c r="C19977" s="2" t="s">
        <v>35446</v>
      </c>
      <c r="D19977" s="2"/>
      <c r="E19977" s="2"/>
      <c r="F19977" s="2"/>
    </row>
    <row r="19978" spans="2:6" x14ac:dyDescent="0.25">
      <c r="B19978" s="3"/>
      <c r="C19978" s="2" t="s">
        <v>35447</v>
      </c>
      <c r="D19978" s="2"/>
      <c r="E19978" s="2"/>
      <c r="F19978" s="2"/>
    </row>
    <row r="19979" spans="2:6" x14ac:dyDescent="0.25">
      <c r="B19979" s="3"/>
      <c r="C19979" s="2" t="s">
        <v>35448</v>
      </c>
      <c r="D19979" s="2"/>
      <c r="E19979" s="2"/>
      <c r="F19979" s="2"/>
    </row>
    <row r="19980" spans="2:6" x14ac:dyDescent="0.25">
      <c r="B19980" s="3"/>
      <c r="C19980" s="2" t="s">
        <v>35449</v>
      </c>
      <c r="D19980" s="2"/>
      <c r="E19980" s="2"/>
      <c r="F19980" s="2"/>
    </row>
    <row r="19981" spans="2:6" x14ac:dyDescent="0.25">
      <c r="B19981" s="3"/>
      <c r="C19981" s="2" t="s">
        <v>35450</v>
      </c>
      <c r="D19981" s="2"/>
      <c r="E19981" s="2"/>
      <c r="F19981" s="2"/>
    </row>
    <row r="19982" spans="2:6" x14ac:dyDescent="0.25">
      <c r="B19982" s="3"/>
      <c r="C19982" s="2" t="s">
        <v>35451</v>
      </c>
      <c r="D19982" s="2"/>
      <c r="E19982" s="2"/>
      <c r="F19982" s="2"/>
    </row>
    <row r="19983" spans="2:6" x14ac:dyDescent="0.25">
      <c r="B19983" s="3"/>
      <c r="C19983" s="2" t="s">
        <v>35452</v>
      </c>
      <c r="D19983" s="2"/>
      <c r="E19983" s="2"/>
      <c r="F19983" s="2"/>
    </row>
    <row r="19984" spans="2:6" x14ac:dyDescent="0.25">
      <c r="B19984" s="3"/>
      <c r="C19984" s="2" t="s">
        <v>35453</v>
      </c>
      <c r="D19984" s="2"/>
      <c r="E19984" s="2"/>
      <c r="F19984" s="2"/>
    </row>
    <row r="19985" spans="2:6" x14ac:dyDescent="0.25">
      <c r="B19985" s="3"/>
      <c r="C19985" s="2" t="s">
        <v>35454</v>
      </c>
      <c r="D19985" s="2"/>
      <c r="E19985" s="2"/>
      <c r="F19985" s="2"/>
    </row>
    <row r="19986" spans="2:6" x14ac:dyDescent="0.25">
      <c r="B19986" s="3"/>
      <c r="C19986" s="2" t="s">
        <v>35455</v>
      </c>
      <c r="D19986" s="2"/>
      <c r="E19986" s="2"/>
      <c r="F19986" s="2"/>
    </row>
    <row r="19987" spans="2:6" x14ac:dyDescent="0.25">
      <c r="B19987" s="3"/>
      <c r="C19987" s="2" t="s">
        <v>35456</v>
      </c>
      <c r="D19987" s="2"/>
      <c r="E19987" s="2"/>
      <c r="F19987" s="2"/>
    </row>
    <row r="19988" spans="2:6" x14ac:dyDescent="0.25">
      <c r="B19988" s="3"/>
      <c r="C19988" s="2" t="s">
        <v>35457</v>
      </c>
      <c r="D19988" s="2"/>
      <c r="E19988" s="2"/>
      <c r="F19988" s="2"/>
    </row>
    <row r="19989" spans="2:6" x14ac:dyDescent="0.25">
      <c r="B19989" s="3"/>
      <c r="C19989" s="2" t="s">
        <v>35458</v>
      </c>
      <c r="D19989" s="2"/>
      <c r="E19989" s="2"/>
      <c r="F19989" s="2"/>
    </row>
    <row r="19990" spans="2:6" x14ac:dyDescent="0.25">
      <c r="B19990" s="3"/>
      <c r="C19990" s="2" t="s">
        <v>35459</v>
      </c>
      <c r="D19990" s="2"/>
      <c r="E19990" s="2"/>
      <c r="F19990" s="2"/>
    </row>
    <row r="19991" spans="2:6" x14ac:dyDescent="0.25">
      <c r="B19991" s="3"/>
      <c r="C19991" s="2" t="s">
        <v>35460</v>
      </c>
      <c r="D19991" s="2"/>
      <c r="E19991" s="2"/>
      <c r="F19991" s="2"/>
    </row>
    <row r="19992" spans="2:6" x14ac:dyDescent="0.25">
      <c r="B19992" s="3"/>
      <c r="C19992" s="2" t="s">
        <v>35461</v>
      </c>
      <c r="D19992" s="2"/>
      <c r="E19992" s="2"/>
      <c r="F19992" s="2"/>
    </row>
    <row r="19993" spans="2:6" x14ac:dyDescent="0.25">
      <c r="B19993" s="3"/>
      <c r="C19993" s="2" t="s">
        <v>35462</v>
      </c>
      <c r="D19993" s="2"/>
      <c r="E19993" s="2"/>
      <c r="F19993" s="2"/>
    </row>
    <row r="19994" spans="2:6" x14ac:dyDescent="0.25">
      <c r="B19994" s="3"/>
      <c r="C19994" s="2" t="s">
        <v>35463</v>
      </c>
      <c r="D19994" s="2"/>
      <c r="E19994" s="2"/>
      <c r="F19994" s="2"/>
    </row>
    <row r="19995" spans="2:6" x14ac:dyDescent="0.25">
      <c r="B19995" s="3"/>
      <c r="C19995" s="2" t="s">
        <v>35464</v>
      </c>
      <c r="D19995" s="2"/>
      <c r="E19995" s="2"/>
      <c r="F19995" s="2"/>
    </row>
    <row r="19996" spans="2:6" x14ac:dyDescent="0.25">
      <c r="B19996" s="3"/>
      <c r="C19996" s="2" t="s">
        <v>35465</v>
      </c>
      <c r="D19996" s="2"/>
      <c r="E19996" s="2"/>
      <c r="F19996" s="2"/>
    </row>
    <row r="19997" spans="2:6" x14ac:dyDescent="0.25">
      <c r="B19997" s="3"/>
      <c r="C19997" s="2" t="s">
        <v>35466</v>
      </c>
      <c r="D19997" s="2"/>
      <c r="E19997" s="2"/>
      <c r="F19997" s="2"/>
    </row>
    <row r="19998" spans="2:6" x14ac:dyDescent="0.25">
      <c r="B19998" s="3"/>
      <c r="C19998" s="2" t="s">
        <v>35467</v>
      </c>
      <c r="D19998" s="2"/>
      <c r="E19998" s="2"/>
      <c r="F19998" s="2"/>
    </row>
    <row r="19999" spans="2:6" x14ac:dyDescent="0.25">
      <c r="B19999" s="3"/>
      <c r="C19999" s="2" t="s">
        <v>35468</v>
      </c>
      <c r="D19999" s="2"/>
      <c r="E19999" s="2"/>
      <c r="F19999" s="2"/>
    </row>
    <row r="20000" spans="2:6" x14ac:dyDescent="0.25">
      <c r="B20000" s="3"/>
      <c r="C20000" s="2" t="s">
        <v>35469</v>
      </c>
      <c r="D20000" s="2"/>
      <c r="E20000" s="2"/>
      <c r="F20000" s="2"/>
    </row>
    <row r="20001" spans="2:6" x14ac:dyDescent="0.25">
      <c r="B20001" s="3"/>
      <c r="C20001" s="2" t="s">
        <v>35470</v>
      </c>
      <c r="D20001" s="2"/>
      <c r="E20001" s="2"/>
      <c r="F20001" s="2"/>
    </row>
    <row r="20002" spans="2:6" x14ac:dyDescent="0.25">
      <c r="B20002" s="3"/>
      <c r="C20002" s="2" t="s">
        <v>35471</v>
      </c>
      <c r="D20002" s="2"/>
      <c r="E20002" s="2"/>
      <c r="F20002" s="2"/>
    </row>
    <row r="20003" spans="2:6" x14ac:dyDescent="0.25">
      <c r="B20003" s="3"/>
      <c r="C20003" s="2" t="s">
        <v>35472</v>
      </c>
      <c r="D20003" s="2"/>
      <c r="E20003" s="2"/>
      <c r="F20003" s="2"/>
    </row>
    <row r="20004" spans="2:6" x14ac:dyDescent="0.25">
      <c r="B20004" s="3"/>
      <c r="C20004" s="2" t="s">
        <v>35473</v>
      </c>
      <c r="D20004" s="2"/>
      <c r="E20004" s="2"/>
      <c r="F20004" s="2"/>
    </row>
    <row r="20005" spans="2:6" x14ac:dyDescent="0.25">
      <c r="B20005" s="3"/>
      <c r="C20005" s="2" t="s">
        <v>35474</v>
      </c>
      <c r="D20005" s="2"/>
      <c r="E20005" s="2"/>
      <c r="F20005" s="2"/>
    </row>
    <row r="20006" spans="2:6" x14ac:dyDescent="0.25">
      <c r="B20006" s="3"/>
      <c r="C20006" s="2" t="s">
        <v>35475</v>
      </c>
      <c r="D20006" s="2"/>
      <c r="E20006" s="2"/>
      <c r="F20006" s="2"/>
    </row>
    <row r="20007" spans="2:6" x14ac:dyDescent="0.25">
      <c r="B20007" s="3"/>
      <c r="C20007" s="2" t="s">
        <v>35476</v>
      </c>
      <c r="D20007" s="2"/>
      <c r="E20007" s="2"/>
      <c r="F20007" s="2"/>
    </row>
    <row r="20008" spans="2:6" x14ac:dyDescent="0.25">
      <c r="B20008" s="3"/>
      <c r="C20008" s="2" t="s">
        <v>35477</v>
      </c>
      <c r="D20008" s="2"/>
      <c r="E20008" s="2"/>
      <c r="F20008" s="2"/>
    </row>
    <row r="20009" spans="2:6" x14ac:dyDescent="0.25">
      <c r="B20009" s="3"/>
      <c r="C20009" s="2" t="s">
        <v>35478</v>
      </c>
      <c r="D20009" s="2"/>
      <c r="E20009" s="2"/>
      <c r="F20009" s="2"/>
    </row>
    <row r="20010" spans="2:6" x14ac:dyDescent="0.25">
      <c r="B20010" s="3"/>
      <c r="C20010" s="2" t="s">
        <v>35479</v>
      </c>
      <c r="D20010" s="2"/>
      <c r="E20010" s="2"/>
      <c r="F20010" s="2"/>
    </row>
    <row r="20011" spans="2:6" x14ac:dyDescent="0.25">
      <c r="B20011" s="3"/>
      <c r="C20011" s="2" t="s">
        <v>35480</v>
      </c>
      <c r="D20011" s="2"/>
      <c r="E20011" s="2"/>
      <c r="F20011" s="2"/>
    </row>
    <row r="20012" spans="2:6" x14ac:dyDescent="0.25">
      <c r="B20012" s="3"/>
      <c r="C20012" s="2" t="s">
        <v>35481</v>
      </c>
      <c r="D20012" s="2"/>
      <c r="E20012" s="2"/>
      <c r="F20012" s="2"/>
    </row>
    <row r="20013" spans="2:6" x14ac:dyDescent="0.25">
      <c r="B20013" s="3"/>
      <c r="C20013" s="2" t="s">
        <v>35482</v>
      </c>
      <c r="D20013" s="2"/>
      <c r="E20013" s="2"/>
      <c r="F20013" s="2"/>
    </row>
    <row r="20014" spans="2:6" x14ac:dyDescent="0.25">
      <c r="B20014" s="3"/>
      <c r="C20014" s="2" t="s">
        <v>35483</v>
      </c>
      <c r="D20014" s="2"/>
      <c r="E20014" s="2"/>
      <c r="F20014" s="2"/>
    </row>
    <row r="20015" spans="2:6" x14ac:dyDescent="0.25">
      <c r="B20015" s="3"/>
      <c r="C20015" s="2" t="s">
        <v>35484</v>
      </c>
      <c r="D20015" s="2"/>
      <c r="E20015" s="2"/>
      <c r="F20015" s="2"/>
    </row>
    <row r="20016" spans="2:6" x14ac:dyDescent="0.25">
      <c r="B20016" s="3"/>
      <c r="C20016" s="2" t="s">
        <v>35485</v>
      </c>
      <c r="D20016" s="2"/>
      <c r="E20016" s="2"/>
      <c r="F20016" s="2"/>
    </row>
    <row r="20017" spans="2:6" x14ac:dyDescent="0.25">
      <c r="B20017" s="3"/>
      <c r="C20017" s="2" t="s">
        <v>35486</v>
      </c>
      <c r="D20017" s="2"/>
      <c r="E20017" s="2"/>
      <c r="F20017" s="2"/>
    </row>
    <row r="20018" spans="2:6" x14ac:dyDescent="0.25">
      <c r="B20018" s="3"/>
      <c r="C20018" s="2" t="s">
        <v>35487</v>
      </c>
      <c r="D20018" s="2"/>
      <c r="E20018" s="2"/>
      <c r="F20018" s="2"/>
    </row>
    <row r="20019" spans="2:6" x14ac:dyDescent="0.25">
      <c r="B20019" s="3"/>
      <c r="C20019" s="2" t="s">
        <v>35488</v>
      </c>
      <c r="D20019" s="2"/>
      <c r="E20019" s="2"/>
      <c r="F20019" s="2"/>
    </row>
    <row r="20020" spans="2:6" x14ac:dyDescent="0.25">
      <c r="B20020" s="3"/>
      <c r="C20020" s="2" t="s">
        <v>35489</v>
      </c>
      <c r="D20020" s="2"/>
      <c r="E20020" s="2"/>
      <c r="F20020" s="2"/>
    </row>
    <row r="20021" spans="2:6" x14ac:dyDescent="0.25">
      <c r="B20021" s="3"/>
      <c r="C20021" s="2" t="s">
        <v>35490</v>
      </c>
      <c r="D20021" s="2"/>
      <c r="E20021" s="2"/>
      <c r="F20021" s="2"/>
    </row>
    <row r="20022" spans="2:6" x14ac:dyDescent="0.25">
      <c r="B20022" s="3"/>
      <c r="C20022" s="2" t="s">
        <v>35491</v>
      </c>
      <c r="D20022" s="2"/>
      <c r="E20022" s="2"/>
      <c r="F20022" s="2"/>
    </row>
    <row r="20023" spans="2:6" x14ac:dyDescent="0.25">
      <c r="B20023" s="3"/>
      <c r="C20023" s="2" t="s">
        <v>35492</v>
      </c>
      <c r="D20023" s="2"/>
      <c r="E20023" s="2"/>
      <c r="F20023" s="2"/>
    </row>
    <row r="20024" spans="2:6" x14ac:dyDescent="0.25">
      <c r="B20024" s="3"/>
      <c r="C20024" s="2" t="s">
        <v>35493</v>
      </c>
      <c r="D20024" s="2"/>
      <c r="E20024" s="2"/>
      <c r="F20024" s="2"/>
    </row>
    <row r="20025" spans="2:6" x14ac:dyDescent="0.25">
      <c r="B20025" s="3"/>
      <c r="C20025" s="2" t="s">
        <v>35494</v>
      </c>
      <c r="D20025" s="2"/>
      <c r="E20025" s="2"/>
      <c r="F20025" s="2"/>
    </row>
    <row r="20026" spans="2:6" x14ac:dyDescent="0.25">
      <c r="B20026" s="3"/>
      <c r="C20026" s="2" t="s">
        <v>35495</v>
      </c>
      <c r="D20026" s="2"/>
      <c r="E20026" s="2"/>
      <c r="F20026" s="2"/>
    </row>
    <row r="20027" spans="2:6" x14ac:dyDescent="0.25">
      <c r="B20027" s="3"/>
      <c r="C20027" s="2" t="s">
        <v>35496</v>
      </c>
      <c r="D20027" s="2"/>
      <c r="E20027" s="2"/>
      <c r="F20027" s="2"/>
    </row>
    <row r="20028" spans="2:6" x14ac:dyDescent="0.25">
      <c r="B20028" s="3"/>
      <c r="C20028" s="2" t="s">
        <v>35497</v>
      </c>
      <c r="D20028" s="2"/>
      <c r="E20028" s="2"/>
      <c r="F20028" s="2"/>
    </row>
    <row r="20029" spans="2:6" x14ac:dyDescent="0.25">
      <c r="B20029" s="3"/>
      <c r="C20029" s="2" t="s">
        <v>35498</v>
      </c>
      <c r="D20029" s="2"/>
      <c r="E20029" s="2"/>
      <c r="F20029" s="2"/>
    </row>
    <row r="20030" spans="2:6" x14ac:dyDescent="0.25">
      <c r="B20030" s="3"/>
      <c r="C20030" s="2" t="s">
        <v>35499</v>
      </c>
      <c r="D20030" s="2"/>
      <c r="E20030" s="2"/>
      <c r="F20030" s="2"/>
    </row>
    <row r="20031" spans="2:6" x14ac:dyDescent="0.25">
      <c r="B20031" s="3"/>
      <c r="C20031" s="2" t="s">
        <v>35500</v>
      </c>
      <c r="D20031" s="2"/>
      <c r="E20031" s="2"/>
      <c r="F20031" s="2"/>
    </row>
    <row r="20032" spans="2:6" x14ac:dyDescent="0.25">
      <c r="B20032" s="3"/>
      <c r="C20032" s="2" t="s">
        <v>35501</v>
      </c>
      <c r="D20032" s="2"/>
      <c r="E20032" s="2"/>
      <c r="F20032" s="2"/>
    </row>
    <row r="20033" spans="2:6" x14ac:dyDescent="0.25">
      <c r="B20033" s="3"/>
      <c r="C20033" s="2" t="s">
        <v>35502</v>
      </c>
      <c r="D20033" s="2"/>
      <c r="E20033" s="2"/>
      <c r="F20033" s="2"/>
    </row>
    <row r="20034" spans="2:6" x14ac:dyDescent="0.25">
      <c r="B20034" s="3"/>
      <c r="C20034" s="2" t="s">
        <v>35503</v>
      </c>
      <c r="D20034" s="2"/>
      <c r="E20034" s="2"/>
      <c r="F20034" s="2"/>
    </row>
    <row r="20035" spans="2:6" x14ac:dyDescent="0.25">
      <c r="B20035" s="3"/>
      <c r="C20035" s="2" t="s">
        <v>35504</v>
      </c>
      <c r="D20035" s="2"/>
      <c r="E20035" s="2"/>
      <c r="F20035" s="2"/>
    </row>
    <row r="20036" spans="2:6" x14ac:dyDescent="0.25">
      <c r="B20036" s="3"/>
      <c r="C20036" s="2" t="s">
        <v>35505</v>
      </c>
      <c r="D20036" s="2"/>
      <c r="E20036" s="2"/>
      <c r="F20036" s="2"/>
    </row>
    <row r="20037" spans="2:6" x14ac:dyDescent="0.25">
      <c r="B20037" s="3"/>
      <c r="C20037" s="2" t="s">
        <v>35506</v>
      </c>
      <c r="D20037" s="2"/>
      <c r="E20037" s="2"/>
      <c r="F20037" s="2"/>
    </row>
    <row r="20038" spans="2:6" x14ac:dyDescent="0.25">
      <c r="B20038" s="3"/>
      <c r="C20038" s="2" t="s">
        <v>35507</v>
      </c>
      <c r="D20038" s="2"/>
      <c r="E20038" s="2"/>
      <c r="F20038" s="2"/>
    </row>
    <row r="20039" spans="2:6" x14ac:dyDescent="0.25">
      <c r="B20039" s="3"/>
      <c r="C20039" s="2" t="s">
        <v>35508</v>
      </c>
      <c r="D20039" s="2"/>
      <c r="E20039" s="2"/>
      <c r="F20039" s="2"/>
    </row>
    <row r="20040" spans="2:6" x14ac:dyDescent="0.25">
      <c r="B20040" s="3"/>
      <c r="C20040" s="2" t="s">
        <v>35509</v>
      </c>
      <c r="D20040" s="2"/>
      <c r="E20040" s="2"/>
      <c r="F20040" s="2"/>
    </row>
    <row r="20041" spans="2:6" x14ac:dyDescent="0.25">
      <c r="B20041" s="3"/>
      <c r="C20041" s="2" t="s">
        <v>35510</v>
      </c>
      <c r="D20041" s="2"/>
      <c r="E20041" s="2"/>
      <c r="F20041" s="2"/>
    </row>
    <row r="20042" spans="2:6" x14ac:dyDescent="0.25">
      <c r="B20042" s="3"/>
      <c r="C20042" s="2" t="s">
        <v>35511</v>
      </c>
      <c r="D20042" s="2"/>
      <c r="E20042" s="2"/>
      <c r="F20042" s="2"/>
    </row>
    <row r="20043" spans="2:6" x14ac:dyDescent="0.25">
      <c r="B20043" s="3"/>
      <c r="C20043" s="2" t="s">
        <v>35512</v>
      </c>
      <c r="D20043" s="2"/>
      <c r="E20043" s="2"/>
      <c r="F20043" s="2"/>
    </row>
    <row r="20044" spans="2:6" x14ac:dyDescent="0.25">
      <c r="B20044" s="3"/>
      <c r="C20044" s="2" t="s">
        <v>35513</v>
      </c>
      <c r="D20044" s="2"/>
      <c r="E20044" s="2"/>
      <c r="F20044" s="2"/>
    </row>
    <row r="20045" spans="2:6" x14ac:dyDescent="0.25">
      <c r="B20045" s="3"/>
      <c r="C20045" s="2" t="s">
        <v>35514</v>
      </c>
      <c r="D20045" s="2"/>
      <c r="E20045" s="2"/>
      <c r="F20045" s="2"/>
    </row>
    <row r="20046" spans="2:6" x14ac:dyDescent="0.25">
      <c r="B20046" s="3"/>
      <c r="C20046" s="2" t="s">
        <v>35515</v>
      </c>
      <c r="D20046" s="2"/>
      <c r="E20046" s="2"/>
      <c r="F20046" s="2"/>
    </row>
    <row r="20047" spans="2:6" x14ac:dyDescent="0.25">
      <c r="B20047" s="3"/>
      <c r="C20047" s="2" t="s">
        <v>35516</v>
      </c>
      <c r="D20047" s="2"/>
      <c r="E20047" s="2"/>
      <c r="F20047" s="2"/>
    </row>
    <row r="20048" spans="2:6" x14ac:dyDescent="0.25">
      <c r="B20048" s="3"/>
      <c r="C20048" s="2" t="s">
        <v>35517</v>
      </c>
      <c r="D20048" s="2"/>
      <c r="E20048" s="2"/>
      <c r="F20048" s="2"/>
    </row>
    <row r="20049" spans="2:6" x14ac:dyDescent="0.25">
      <c r="B20049" s="3"/>
      <c r="C20049" s="2" t="s">
        <v>35518</v>
      </c>
      <c r="D20049" s="2"/>
      <c r="E20049" s="2"/>
      <c r="F20049" s="2"/>
    </row>
    <row r="20050" spans="2:6" x14ac:dyDescent="0.25">
      <c r="B20050" s="3"/>
      <c r="C20050" s="2" t="s">
        <v>35519</v>
      </c>
      <c r="D20050" s="2"/>
      <c r="E20050" s="2"/>
      <c r="F20050" s="2"/>
    </row>
    <row r="20051" spans="2:6" x14ac:dyDescent="0.25">
      <c r="B20051" s="3"/>
      <c r="C20051" s="2" t="s">
        <v>35520</v>
      </c>
      <c r="D20051" s="2"/>
      <c r="E20051" s="2"/>
      <c r="F20051" s="2"/>
    </row>
    <row r="20052" spans="2:6" x14ac:dyDescent="0.25">
      <c r="B20052" s="3"/>
      <c r="C20052" s="2" t="s">
        <v>35521</v>
      </c>
      <c r="D20052" s="2"/>
      <c r="E20052" s="2"/>
      <c r="F20052" s="2"/>
    </row>
    <row r="20053" spans="2:6" x14ac:dyDescent="0.25">
      <c r="B20053" s="3"/>
      <c r="C20053" s="2" t="s">
        <v>35522</v>
      </c>
      <c r="D20053" s="2"/>
      <c r="E20053" s="2"/>
      <c r="F20053" s="2"/>
    </row>
    <row r="20054" spans="2:6" x14ac:dyDescent="0.25">
      <c r="B20054" s="3"/>
      <c r="C20054" s="2" t="s">
        <v>35523</v>
      </c>
      <c r="D20054" s="2"/>
      <c r="E20054" s="2"/>
      <c r="F20054" s="2"/>
    </row>
    <row r="20055" spans="2:6" x14ac:dyDescent="0.25">
      <c r="B20055" s="3"/>
      <c r="C20055" s="2" t="s">
        <v>35524</v>
      </c>
      <c r="D20055" s="2"/>
      <c r="E20055" s="2"/>
      <c r="F20055" s="2"/>
    </row>
    <row r="20056" spans="2:6" x14ac:dyDescent="0.25">
      <c r="B20056" s="3"/>
      <c r="C20056" s="2" t="s">
        <v>35525</v>
      </c>
      <c r="D20056" s="2"/>
      <c r="E20056" s="2"/>
      <c r="F20056" s="2"/>
    </row>
    <row r="20057" spans="2:6" x14ac:dyDescent="0.25">
      <c r="B20057" s="3"/>
      <c r="C20057" s="2" t="s">
        <v>35526</v>
      </c>
      <c r="D20057" s="2"/>
      <c r="E20057" s="2"/>
      <c r="F20057" s="2"/>
    </row>
    <row r="20058" spans="2:6" x14ac:dyDescent="0.25">
      <c r="B20058" s="3"/>
      <c r="C20058" s="2" t="s">
        <v>35527</v>
      </c>
      <c r="D20058" s="2"/>
      <c r="E20058" s="2"/>
      <c r="F20058" s="2"/>
    </row>
    <row r="20059" spans="2:6" x14ac:dyDescent="0.25">
      <c r="B20059" s="3"/>
      <c r="C20059" s="2" t="s">
        <v>35528</v>
      </c>
      <c r="D20059" s="2"/>
      <c r="E20059" s="2"/>
      <c r="F20059" s="2"/>
    </row>
    <row r="20060" spans="2:6" x14ac:dyDescent="0.25">
      <c r="B20060" s="3"/>
      <c r="C20060" s="2" t="s">
        <v>35529</v>
      </c>
      <c r="D20060" s="2"/>
      <c r="E20060" s="2"/>
      <c r="F20060" s="2"/>
    </row>
    <row r="20061" spans="2:6" x14ac:dyDescent="0.25">
      <c r="B20061" s="3"/>
      <c r="C20061" s="2" t="s">
        <v>35530</v>
      </c>
      <c r="D20061" s="2"/>
      <c r="E20061" s="2"/>
      <c r="F20061" s="2"/>
    </row>
    <row r="20062" spans="2:6" x14ac:dyDescent="0.25">
      <c r="B20062" s="3"/>
      <c r="C20062" s="2" t="s">
        <v>35531</v>
      </c>
      <c r="D20062" s="2"/>
      <c r="E20062" s="2"/>
      <c r="F20062" s="2"/>
    </row>
    <row r="20063" spans="2:6" x14ac:dyDescent="0.25">
      <c r="B20063" s="3"/>
      <c r="C20063" s="2" t="s">
        <v>35532</v>
      </c>
      <c r="D20063" s="2"/>
      <c r="E20063" s="2"/>
      <c r="F20063" s="2"/>
    </row>
    <row r="20064" spans="2:6" x14ac:dyDescent="0.25">
      <c r="B20064" s="3"/>
      <c r="C20064" s="2" t="s">
        <v>35533</v>
      </c>
      <c r="D20064" s="2"/>
      <c r="E20064" s="2"/>
      <c r="F20064" s="2"/>
    </row>
    <row r="20065" spans="2:6" x14ac:dyDescent="0.25">
      <c r="B20065" s="3"/>
      <c r="C20065" s="2" t="s">
        <v>35534</v>
      </c>
      <c r="D20065" s="2"/>
      <c r="E20065" s="2"/>
      <c r="F20065" s="2"/>
    </row>
    <row r="20066" spans="2:6" x14ac:dyDescent="0.25">
      <c r="B20066" s="3"/>
      <c r="C20066" s="2" t="s">
        <v>35535</v>
      </c>
      <c r="D20066" s="2"/>
      <c r="E20066" s="2"/>
      <c r="F20066" s="2"/>
    </row>
    <row r="20067" spans="2:6" x14ac:dyDescent="0.25">
      <c r="B20067" s="3"/>
      <c r="C20067" s="2" t="s">
        <v>35536</v>
      </c>
      <c r="D20067" s="2"/>
      <c r="E20067" s="2"/>
      <c r="F20067" s="2"/>
    </row>
    <row r="20068" spans="2:6" x14ac:dyDescent="0.25">
      <c r="B20068" s="3"/>
      <c r="C20068" s="2" t="s">
        <v>35537</v>
      </c>
      <c r="D20068" s="2"/>
      <c r="E20068" s="2"/>
      <c r="F20068" s="2"/>
    </row>
    <row r="20069" spans="2:6" x14ac:dyDescent="0.25">
      <c r="B20069" s="3"/>
      <c r="C20069" s="2" t="s">
        <v>35538</v>
      </c>
      <c r="D20069" s="2"/>
      <c r="E20069" s="2"/>
      <c r="F20069" s="2"/>
    </row>
    <row r="20070" spans="2:6" x14ac:dyDescent="0.25">
      <c r="B20070" s="3"/>
      <c r="C20070" s="2" t="s">
        <v>35539</v>
      </c>
      <c r="D20070" s="2"/>
      <c r="E20070" s="2"/>
      <c r="F20070" s="2"/>
    </row>
    <row r="20071" spans="2:6" x14ac:dyDescent="0.25">
      <c r="B20071" s="3"/>
      <c r="C20071" s="2" t="s">
        <v>35540</v>
      </c>
      <c r="D20071" s="2"/>
      <c r="E20071" s="2"/>
      <c r="F20071" s="2"/>
    </row>
    <row r="20072" spans="2:6" x14ac:dyDescent="0.25">
      <c r="B20072" s="3"/>
      <c r="C20072" s="2" t="s">
        <v>35541</v>
      </c>
      <c r="D20072" s="2"/>
      <c r="E20072" s="2"/>
      <c r="F20072" s="2"/>
    </row>
    <row r="20073" spans="2:6" x14ac:dyDescent="0.25">
      <c r="B20073" s="3"/>
      <c r="C20073" s="2" t="s">
        <v>35542</v>
      </c>
      <c r="D20073" s="2"/>
      <c r="E20073" s="2"/>
      <c r="F20073" s="2"/>
    </row>
    <row r="20074" spans="2:6" x14ac:dyDescent="0.25">
      <c r="B20074" s="3"/>
      <c r="C20074" s="2" t="s">
        <v>35543</v>
      </c>
      <c r="D20074" s="2"/>
      <c r="E20074" s="2"/>
      <c r="F20074" s="2"/>
    </row>
    <row r="20075" spans="2:6" x14ac:dyDescent="0.25">
      <c r="B20075" s="3"/>
      <c r="C20075" s="2" t="s">
        <v>35544</v>
      </c>
      <c r="D20075" s="2"/>
      <c r="E20075" s="2"/>
      <c r="F20075" s="2"/>
    </row>
    <row r="20076" spans="2:6" x14ac:dyDescent="0.25">
      <c r="B20076" s="3"/>
      <c r="C20076" s="2" t="s">
        <v>35545</v>
      </c>
      <c r="D20076" s="2"/>
      <c r="E20076" s="2"/>
      <c r="F20076" s="2"/>
    </row>
    <row r="20077" spans="2:6" x14ac:dyDescent="0.25">
      <c r="B20077" s="3"/>
      <c r="C20077" s="2" t="s">
        <v>35546</v>
      </c>
      <c r="D20077" s="2"/>
      <c r="E20077" s="2"/>
      <c r="F20077" s="2"/>
    </row>
    <row r="20078" spans="2:6" x14ac:dyDescent="0.25">
      <c r="B20078" s="3"/>
      <c r="C20078" s="2" t="s">
        <v>35547</v>
      </c>
      <c r="D20078" s="2"/>
      <c r="E20078" s="2"/>
      <c r="F20078" s="2"/>
    </row>
    <row r="20079" spans="2:6" x14ac:dyDescent="0.25">
      <c r="B20079" s="3"/>
      <c r="C20079" s="2" t="s">
        <v>35548</v>
      </c>
      <c r="D20079" s="2"/>
      <c r="E20079" s="2"/>
      <c r="F20079" s="2"/>
    </row>
    <row r="20080" spans="2:6" x14ac:dyDescent="0.25">
      <c r="B20080" s="3"/>
      <c r="C20080" s="2" t="s">
        <v>35549</v>
      </c>
      <c r="D20080" s="2"/>
      <c r="E20080" s="2"/>
      <c r="F20080" s="2"/>
    </row>
    <row r="20081" spans="2:6" x14ac:dyDescent="0.25">
      <c r="B20081" s="3"/>
      <c r="C20081" s="2" t="s">
        <v>35550</v>
      </c>
      <c r="D20081" s="2"/>
      <c r="E20081" s="2"/>
      <c r="F20081" s="2"/>
    </row>
    <row r="20082" spans="2:6" x14ac:dyDescent="0.25">
      <c r="B20082" s="3"/>
      <c r="C20082" s="2" t="s">
        <v>35551</v>
      </c>
      <c r="D20082" s="2"/>
      <c r="E20082" s="2"/>
      <c r="F20082" s="2"/>
    </row>
    <row r="20083" spans="2:6" x14ac:dyDescent="0.25">
      <c r="B20083" s="3"/>
      <c r="C20083" s="2" t="s">
        <v>35552</v>
      </c>
      <c r="D20083" s="2"/>
      <c r="E20083" s="2"/>
      <c r="F20083" s="2"/>
    </row>
    <row r="20084" spans="2:6" x14ac:dyDescent="0.25">
      <c r="B20084" s="3"/>
      <c r="C20084" s="2" t="s">
        <v>35553</v>
      </c>
      <c r="D20084" s="2"/>
      <c r="E20084" s="2"/>
      <c r="F20084" s="2"/>
    </row>
    <row r="20085" spans="2:6" x14ac:dyDescent="0.25">
      <c r="B20085" s="3"/>
      <c r="C20085" s="2" t="s">
        <v>35554</v>
      </c>
      <c r="D20085" s="2"/>
      <c r="E20085" s="2"/>
      <c r="F20085" s="2"/>
    </row>
    <row r="20086" spans="2:6" x14ac:dyDescent="0.25">
      <c r="B20086" s="3"/>
      <c r="C20086" s="2" t="s">
        <v>35555</v>
      </c>
      <c r="D20086" s="2"/>
      <c r="E20086" s="2"/>
      <c r="F20086" s="2"/>
    </row>
    <row r="20087" spans="2:6" x14ac:dyDescent="0.25">
      <c r="B20087" s="3"/>
      <c r="C20087" s="2" t="s">
        <v>35556</v>
      </c>
      <c r="D20087" s="2"/>
      <c r="E20087" s="2"/>
      <c r="F20087" s="2"/>
    </row>
    <row r="20088" spans="2:6" x14ac:dyDescent="0.25">
      <c r="B20088" s="3"/>
      <c r="C20088" s="2" t="s">
        <v>35557</v>
      </c>
      <c r="D20088" s="2"/>
      <c r="E20088" s="2"/>
      <c r="F20088" s="2"/>
    </row>
    <row r="20089" spans="2:6" x14ac:dyDescent="0.25">
      <c r="B20089" s="3"/>
      <c r="C20089" s="2" t="s">
        <v>35558</v>
      </c>
      <c r="D20089" s="2"/>
      <c r="E20089" s="2"/>
      <c r="F20089" s="2"/>
    </row>
    <row r="20090" spans="2:6" x14ac:dyDescent="0.25">
      <c r="B20090" s="3"/>
      <c r="C20090" s="2" t="s">
        <v>35559</v>
      </c>
      <c r="D20090" s="2"/>
      <c r="E20090" s="2"/>
      <c r="F20090" s="2"/>
    </row>
    <row r="20091" spans="2:6" x14ac:dyDescent="0.25">
      <c r="B20091" s="3"/>
      <c r="C20091" s="2" t="s">
        <v>35560</v>
      </c>
      <c r="D20091" s="2"/>
      <c r="E20091" s="2"/>
      <c r="F20091" s="2"/>
    </row>
    <row r="20092" spans="2:6" x14ac:dyDescent="0.25">
      <c r="B20092" s="3"/>
      <c r="C20092" s="2" t="s">
        <v>35561</v>
      </c>
      <c r="D20092" s="2"/>
      <c r="E20092" s="2"/>
      <c r="F20092" s="2"/>
    </row>
    <row r="20093" spans="2:6" x14ac:dyDescent="0.25">
      <c r="B20093" s="3"/>
      <c r="C20093" s="2" t="s">
        <v>35562</v>
      </c>
      <c r="D20093" s="2"/>
      <c r="E20093" s="2"/>
      <c r="F20093" s="2"/>
    </row>
    <row r="20094" spans="2:6" x14ac:dyDescent="0.25">
      <c r="B20094" s="3"/>
      <c r="C20094" s="2" t="s">
        <v>35563</v>
      </c>
      <c r="D20094" s="2"/>
      <c r="E20094" s="2"/>
      <c r="F20094" s="2"/>
    </row>
    <row r="20095" spans="2:6" x14ac:dyDescent="0.25">
      <c r="B20095" s="3"/>
      <c r="C20095" s="2" t="s">
        <v>35564</v>
      </c>
      <c r="D20095" s="2"/>
      <c r="E20095" s="2"/>
      <c r="F20095" s="2"/>
    </row>
    <row r="20096" spans="2:6" x14ac:dyDescent="0.25">
      <c r="B20096" s="3"/>
      <c r="C20096" s="2" t="s">
        <v>35565</v>
      </c>
      <c r="D20096" s="2"/>
      <c r="E20096" s="2"/>
      <c r="F20096" s="2"/>
    </row>
    <row r="20097" spans="2:6" x14ac:dyDescent="0.25">
      <c r="B20097" s="3"/>
      <c r="C20097" s="2" t="s">
        <v>35566</v>
      </c>
      <c r="D20097" s="2"/>
      <c r="E20097" s="2"/>
      <c r="F20097" s="2"/>
    </row>
    <row r="20098" spans="2:6" x14ac:dyDescent="0.25">
      <c r="B20098" s="3"/>
      <c r="C20098" s="2" t="s">
        <v>35567</v>
      </c>
      <c r="D20098" s="2"/>
      <c r="E20098" s="2"/>
      <c r="F20098" s="2"/>
    </row>
    <row r="20099" spans="2:6" x14ac:dyDescent="0.25">
      <c r="B20099" s="3"/>
      <c r="C20099" s="2" t="s">
        <v>35568</v>
      </c>
      <c r="D20099" s="2"/>
      <c r="E20099" s="2"/>
      <c r="F20099" s="2"/>
    </row>
    <row r="20100" spans="2:6" x14ac:dyDescent="0.25">
      <c r="B20100" s="3"/>
      <c r="C20100" s="2" t="s">
        <v>35569</v>
      </c>
      <c r="D20100" s="2"/>
      <c r="E20100" s="2"/>
      <c r="F20100" s="2"/>
    </row>
    <row r="20101" spans="2:6" x14ac:dyDescent="0.25">
      <c r="B20101" s="3"/>
      <c r="C20101" s="2" t="s">
        <v>35570</v>
      </c>
      <c r="D20101" s="2"/>
      <c r="E20101" s="2"/>
      <c r="F20101" s="2"/>
    </row>
    <row r="20102" spans="2:6" x14ac:dyDescent="0.25">
      <c r="B20102" s="3"/>
      <c r="C20102" s="2" t="s">
        <v>35571</v>
      </c>
      <c r="D20102" s="2"/>
      <c r="E20102" s="2"/>
      <c r="F20102" s="2"/>
    </row>
    <row r="20103" spans="2:6" x14ac:dyDescent="0.25">
      <c r="B20103" s="3"/>
      <c r="C20103" s="2" t="s">
        <v>35572</v>
      </c>
      <c r="D20103" s="2"/>
      <c r="E20103" s="2"/>
      <c r="F20103" s="2"/>
    </row>
    <row r="20104" spans="2:6" x14ac:dyDescent="0.25">
      <c r="B20104" s="3"/>
      <c r="C20104" s="2" t="s">
        <v>35573</v>
      </c>
      <c r="D20104" s="2"/>
      <c r="E20104" s="2"/>
      <c r="F20104" s="2"/>
    </row>
    <row r="20105" spans="2:6" x14ac:dyDescent="0.25">
      <c r="B20105" s="3"/>
      <c r="C20105" s="2" t="s">
        <v>35574</v>
      </c>
      <c r="D20105" s="2"/>
      <c r="E20105" s="2"/>
      <c r="F20105" s="2"/>
    </row>
    <row r="20106" spans="2:6" x14ac:dyDescent="0.25">
      <c r="B20106" s="3"/>
      <c r="C20106" s="2" t="s">
        <v>35575</v>
      </c>
      <c r="D20106" s="2"/>
      <c r="E20106" s="2"/>
      <c r="F20106" s="2"/>
    </row>
    <row r="20107" spans="2:6" x14ac:dyDescent="0.25">
      <c r="B20107" s="3"/>
      <c r="C20107" s="2" t="s">
        <v>35576</v>
      </c>
      <c r="D20107" s="2"/>
      <c r="E20107" s="2"/>
      <c r="F20107" s="2"/>
    </row>
    <row r="20108" spans="2:6" x14ac:dyDescent="0.25">
      <c r="B20108" s="3"/>
      <c r="C20108" s="2" t="s">
        <v>35577</v>
      </c>
      <c r="D20108" s="2"/>
      <c r="E20108" s="2"/>
      <c r="F20108" s="2"/>
    </row>
    <row r="20109" spans="2:6" x14ac:dyDescent="0.25">
      <c r="B20109" s="3"/>
      <c r="C20109" s="2" t="s">
        <v>35578</v>
      </c>
      <c r="D20109" s="2"/>
      <c r="E20109" s="2"/>
      <c r="F20109" s="2"/>
    </row>
    <row r="20110" spans="2:6" x14ac:dyDescent="0.25">
      <c r="B20110" s="3"/>
      <c r="C20110" s="2" t="s">
        <v>35579</v>
      </c>
      <c r="D20110" s="2"/>
      <c r="E20110" s="2"/>
      <c r="F20110" s="2"/>
    </row>
    <row r="20111" spans="2:6" x14ac:dyDescent="0.25">
      <c r="B20111" s="3"/>
      <c r="C20111" s="2" t="s">
        <v>35580</v>
      </c>
      <c r="D20111" s="2"/>
      <c r="E20111" s="2"/>
      <c r="F20111" s="2"/>
    </row>
    <row r="20112" spans="2:6" x14ac:dyDescent="0.25">
      <c r="B20112" s="3"/>
      <c r="C20112" s="2" t="s">
        <v>35581</v>
      </c>
      <c r="D20112" s="2"/>
      <c r="E20112" s="2"/>
      <c r="F20112" s="2"/>
    </row>
    <row r="20113" spans="2:6" x14ac:dyDescent="0.25">
      <c r="B20113" s="3"/>
      <c r="C20113" s="2" t="s">
        <v>35582</v>
      </c>
      <c r="D20113" s="2"/>
      <c r="E20113" s="2"/>
      <c r="F20113" s="2"/>
    </row>
    <row r="20114" spans="2:6" x14ac:dyDescent="0.25">
      <c r="B20114" s="3"/>
      <c r="C20114" s="2" t="s">
        <v>35583</v>
      </c>
      <c r="D20114" s="2"/>
      <c r="E20114" s="2"/>
      <c r="F20114" s="2"/>
    </row>
    <row r="20115" spans="2:6" x14ac:dyDescent="0.25">
      <c r="B20115" s="3"/>
      <c r="C20115" s="2" t="s">
        <v>35584</v>
      </c>
      <c r="D20115" s="2"/>
      <c r="E20115" s="2"/>
      <c r="F20115" s="2"/>
    </row>
    <row r="20116" spans="2:6" x14ac:dyDescent="0.25">
      <c r="B20116" s="3"/>
      <c r="C20116" s="2" t="s">
        <v>35585</v>
      </c>
      <c r="D20116" s="2"/>
      <c r="E20116" s="2"/>
      <c r="F20116" s="2"/>
    </row>
    <row r="20117" spans="2:6" x14ac:dyDescent="0.25">
      <c r="B20117" s="3"/>
      <c r="C20117" s="2" t="s">
        <v>35586</v>
      </c>
      <c r="D20117" s="2"/>
      <c r="E20117" s="2"/>
      <c r="F20117" s="2"/>
    </row>
    <row r="20118" spans="2:6" x14ac:dyDescent="0.25">
      <c r="B20118" s="3"/>
      <c r="C20118" s="2" t="s">
        <v>35587</v>
      </c>
      <c r="D20118" s="2"/>
      <c r="E20118" s="2"/>
      <c r="F20118" s="2"/>
    </row>
    <row r="20119" spans="2:6" x14ac:dyDescent="0.25">
      <c r="B20119" s="3"/>
      <c r="C20119" s="2" t="s">
        <v>35588</v>
      </c>
      <c r="D20119" s="2"/>
      <c r="E20119" s="2"/>
      <c r="F20119" s="2"/>
    </row>
    <row r="20120" spans="2:6" x14ac:dyDescent="0.25">
      <c r="B20120" s="3"/>
      <c r="C20120" s="2" t="s">
        <v>35589</v>
      </c>
      <c r="D20120" s="2"/>
      <c r="E20120" s="2"/>
      <c r="F20120" s="2"/>
    </row>
    <row r="20121" spans="2:6" x14ac:dyDescent="0.25">
      <c r="B20121" s="3"/>
      <c r="C20121" s="2" t="s">
        <v>35590</v>
      </c>
      <c r="D20121" s="2"/>
      <c r="E20121" s="2"/>
      <c r="F20121" s="2"/>
    </row>
    <row r="20122" spans="2:6" x14ac:dyDescent="0.25">
      <c r="B20122" s="3"/>
      <c r="C20122" s="2" t="s">
        <v>35591</v>
      </c>
      <c r="D20122" s="2"/>
      <c r="E20122" s="2"/>
      <c r="F20122" s="2"/>
    </row>
    <row r="20123" spans="2:6" x14ac:dyDescent="0.25">
      <c r="B20123" s="3"/>
      <c r="C20123" s="2" t="s">
        <v>35592</v>
      </c>
      <c r="D20123" s="2"/>
      <c r="E20123" s="2"/>
      <c r="F20123" s="2"/>
    </row>
    <row r="20124" spans="2:6" x14ac:dyDescent="0.25">
      <c r="B20124" s="3"/>
      <c r="C20124" s="2" t="s">
        <v>35593</v>
      </c>
      <c r="D20124" s="2"/>
      <c r="E20124" s="2"/>
      <c r="F20124" s="2"/>
    </row>
    <row r="20125" spans="2:6" x14ac:dyDescent="0.25">
      <c r="B20125" s="3"/>
      <c r="C20125" s="2" t="s">
        <v>35594</v>
      </c>
      <c r="D20125" s="2"/>
      <c r="E20125" s="2"/>
      <c r="F20125" s="2"/>
    </row>
    <row r="20126" spans="2:6" x14ac:dyDescent="0.25">
      <c r="B20126" s="3"/>
      <c r="C20126" s="2" t="s">
        <v>35595</v>
      </c>
      <c r="D20126" s="2"/>
      <c r="E20126" s="2"/>
      <c r="F20126" s="2"/>
    </row>
    <row r="20127" spans="2:6" x14ac:dyDescent="0.25">
      <c r="B20127" s="3"/>
      <c r="C20127" s="2" t="s">
        <v>35596</v>
      </c>
      <c r="D20127" s="2"/>
      <c r="E20127" s="2"/>
      <c r="F20127" s="2"/>
    </row>
    <row r="20128" spans="2:6" x14ac:dyDescent="0.25">
      <c r="B20128" s="3"/>
      <c r="C20128" s="2" t="s">
        <v>35597</v>
      </c>
      <c r="D20128" s="2"/>
      <c r="E20128" s="2"/>
      <c r="F20128" s="2"/>
    </row>
    <row r="20129" spans="2:6" x14ac:dyDescent="0.25">
      <c r="B20129" s="3"/>
      <c r="C20129" s="2" t="s">
        <v>35598</v>
      </c>
      <c r="D20129" s="2"/>
      <c r="E20129" s="2"/>
      <c r="F20129" s="2"/>
    </row>
    <row r="20130" spans="2:6" x14ac:dyDescent="0.25">
      <c r="B20130" s="3"/>
      <c r="C20130" s="2" t="s">
        <v>35599</v>
      </c>
      <c r="D20130" s="2"/>
      <c r="E20130" s="2"/>
      <c r="F20130" s="2"/>
    </row>
    <row r="20131" spans="2:6" x14ac:dyDescent="0.25">
      <c r="B20131" s="3"/>
      <c r="C20131" s="2" t="s">
        <v>35600</v>
      </c>
      <c r="D20131" s="2"/>
      <c r="E20131" s="2"/>
      <c r="F20131" s="2"/>
    </row>
    <row r="20132" spans="2:6" x14ac:dyDescent="0.25">
      <c r="B20132" s="3"/>
      <c r="C20132" s="2" t="s">
        <v>35601</v>
      </c>
      <c r="D20132" s="2"/>
      <c r="E20132" s="2"/>
      <c r="F20132" s="2"/>
    </row>
    <row r="20133" spans="2:6" x14ac:dyDescent="0.25">
      <c r="B20133" s="3"/>
      <c r="C20133" s="2" t="s">
        <v>35602</v>
      </c>
      <c r="D20133" s="2"/>
      <c r="E20133" s="2"/>
      <c r="F20133" s="2"/>
    </row>
    <row r="20134" spans="2:6" x14ac:dyDescent="0.25">
      <c r="B20134" s="3"/>
      <c r="C20134" s="2" t="s">
        <v>35603</v>
      </c>
      <c r="D20134" s="2"/>
      <c r="E20134" s="2"/>
      <c r="F20134" s="2"/>
    </row>
    <row r="20135" spans="2:6" x14ac:dyDescent="0.25">
      <c r="B20135" s="3"/>
      <c r="C20135" s="2" t="s">
        <v>35604</v>
      </c>
      <c r="D20135" s="2"/>
      <c r="E20135" s="2"/>
      <c r="F20135" s="2"/>
    </row>
    <row r="20136" spans="2:6" x14ac:dyDescent="0.25">
      <c r="B20136" s="3"/>
      <c r="C20136" s="2" t="s">
        <v>35605</v>
      </c>
      <c r="D20136" s="2"/>
      <c r="E20136" s="2"/>
      <c r="F20136" s="2"/>
    </row>
    <row r="20137" spans="2:6" x14ac:dyDescent="0.25">
      <c r="B20137" s="3"/>
      <c r="C20137" s="2" t="s">
        <v>35606</v>
      </c>
      <c r="D20137" s="2"/>
      <c r="E20137" s="2"/>
      <c r="F20137" s="2"/>
    </row>
    <row r="20138" spans="2:6" x14ac:dyDescent="0.25">
      <c r="B20138" s="3"/>
      <c r="C20138" s="2" t="s">
        <v>35607</v>
      </c>
      <c r="D20138" s="2"/>
      <c r="E20138" s="2"/>
      <c r="F20138" s="2"/>
    </row>
    <row r="20139" spans="2:6" x14ac:dyDescent="0.25">
      <c r="B20139" s="3"/>
      <c r="C20139" s="2" t="s">
        <v>35608</v>
      </c>
      <c r="D20139" s="2"/>
      <c r="E20139" s="2"/>
      <c r="F20139" s="2"/>
    </row>
    <row r="20140" spans="2:6" x14ac:dyDescent="0.25">
      <c r="B20140" s="3"/>
      <c r="C20140" s="2" t="s">
        <v>35609</v>
      </c>
      <c r="D20140" s="2"/>
      <c r="E20140" s="2"/>
      <c r="F20140" s="2"/>
    </row>
    <row r="20141" spans="2:6" x14ac:dyDescent="0.25">
      <c r="B20141" s="3"/>
      <c r="C20141" s="2" t="s">
        <v>35610</v>
      </c>
      <c r="D20141" s="2"/>
      <c r="E20141" s="2"/>
      <c r="F20141" s="2"/>
    </row>
    <row r="20142" spans="2:6" x14ac:dyDescent="0.25">
      <c r="B20142" s="3"/>
      <c r="C20142" s="2" t="s">
        <v>35611</v>
      </c>
      <c r="D20142" s="2"/>
      <c r="E20142" s="2"/>
      <c r="F20142" s="2"/>
    </row>
    <row r="20143" spans="2:6" x14ac:dyDescent="0.25">
      <c r="B20143" s="3"/>
      <c r="C20143" s="2" t="s">
        <v>35612</v>
      </c>
      <c r="D20143" s="2"/>
      <c r="E20143" s="2"/>
      <c r="F20143" s="2"/>
    </row>
    <row r="20144" spans="2:6" x14ac:dyDescent="0.25">
      <c r="B20144" s="3"/>
      <c r="C20144" s="2" t="s">
        <v>35613</v>
      </c>
      <c r="D20144" s="2"/>
      <c r="E20144" s="2"/>
      <c r="F20144" s="2"/>
    </row>
    <row r="20145" spans="2:6" x14ac:dyDescent="0.25">
      <c r="B20145" s="3"/>
      <c r="C20145" s="2" t="s">
        <v>35614</v>
      </c>
      <c r="D20145" s="2"/>
      <c r="E20145" s="2"/>
      <c r="F20145" s="2"/>
    </row>
    <row r="20146" spans="2:6" x14ac:dyDescent="0.25">
      <c r="B20146" s="3"/>
      <c r="C20146" s="2" t="s">
        <v>35615</v>
      </c>
      <c r="D20146" s="2"/>
      <c r="E20146" s="2"/>
      <c r="F20146" s="2"/>
    </row>
    <row r="20147" spans="2:6" x14ac:dyDescent="0.25">
      <c r="B20147" s="3"/>
      <c r="C20147" s="2" t="s">
        <v>35616</v>
      </c>
      <c r="D20147" s="2"/>
      <c r="E20147" s="2"/>
      <c r="F20147" s="2"/>
    </row>
    <row r="20148" spans="2:6" x14ac:dyDescent="0.25">
      <c r="B20148" s="3"/>
      <c r="C20148" s="2" t="s">
        <v>35617</v>
      </c>
      <c r="D20148" s="2"/>
      <c r="E20148" s="2"/>
      <c r="F20148" s="2"/>
    </row>
    <row r="20149" spans="2:6" x14ac:dyDescent="0.25">
      <c r="B20149" s="3"/>
      <c r="C20149" s="2" t="s">
        <v>35618</v>
      </c>
      <c r="D20149" s="2"/>
      <c r="E20149" s="2"/>
      <c r="F20149" s="2"/>
    </row>
    <row r="20150" spans="2:6" x14ac:dyDescent="0.25">
      <c r="B20150" s="3"/>
      <c r="C20150" s="2" t="s">
        <v>35619</v>
      </c>
      <c r="D20150" s="2"/>
      <c r="E20150" s="2"/>
      <c r="F20150" s="2"/>
    </row>
    <row r="20151" spans="2:6" x14ac:dyDescent="0.25">
      <c r="B20151" s="3"/>
      <c r="C20151" s="2" t="s">
        <v>35620</v>
      </c>
      <c r="D20151" s="2"/>
      <c r="E20151" s="2"/>
      <c r="F20151" s="2"/>
    </row>
    <row r="20152" spans="2:6" x14ac:dyDescent="0.25">
      <c r="B20152" s="3"/>
      <c r="C20152" s="2" t="s">
        <v>35621</v>
      </c>
      <c r="D20152" s="2"/>
      <c r="E20152" s="2"/>
      <c r="F20152" s="2"/>
    </row>
    <row r="20153" spans="2:6" x14ac:dyDescent="0.25">
      <c r="B20153" s="3"/>
      <c r="C20153" s="2" t="s">
        <v>35623</v>
      </c>
      <c r="D20153" s="2"/>
      <c r="E20153" s="2"/>
      <c r="F20153" s="2"/>
    </row>
    <row r="20154" spans="2:6" x14ac:dyDescent="0.25">
      <c r="B20154" s="3"/>
      <c r="C20154" s="2" t="s">
        <v>35624</v>
      </c>
      <c r="D20154" s="2"/>
      <c r="E20154" s="2"/>
      <c r="F20154" s="2"/>
    </row>
    <row r="20155" spans="2:6" x14ac:dyDescent="0.25">
      <c r="B20155" s="3"/>
      <c r="C20155" s="2" t="s">
        <v>35625</v>
      </c>
      <c r="D20155" s="2"/>
      <c r="E20155" s="2"/>
      <c r="F20155" s="2"/>
    </row>
    <row r="20156" spans="2:6" x14ac:dyDescent="0.25">
      <c r="B20156" s="3"/>
      <c r="C20156" s="2" t="s">
        <v>35626</v>
      </c>
      <c r="D20156" s="2"/>
      <c r="E20156" s="2"/>
      <c r="F20156" s="2"/>
    </row>
    <row r="20157" spans="2:6" x14ac:dyDescent="0.25">
      <c r="B20157" s="3"/>
      <c r="C20157" s="2" t="s">
        <v>35627</v>
      </c>
      <c r="D20157" s="2"/>
      <c r="E20157" s="2"/>
      <c r="F20157" s="2"/>
    </row>
    <row r="20158" spans="2:6" x14ac:dyDescent="0.25">
      <c r="B20158" s="3"/>
      <c r="C20158" s="2" t="s">
        <v>35628</v>
      </c>
      <c r="D20158" s="2"/>
      <c r="E20158" s="2"/>
      <c r="F20158" s="2"/>
    </row>
    <row r="20159" spans="2:6" x14ac:dyDescent="0.25">
      <c r="B20159" s="3"/>
      <c r="C20159" s="2" t="s">
        <v>35629</v>
      </c>
      <c r="D20159" s="2"/>
      <c r="E20159" s="2"/>
      <c r="F20159" s="2"/>
    </row>
    <row r="20160" spans="2:6" x14ac:dyDescent="0.25">
      <c r="B20160" s="3"/>
      <c r="C20160" s="2" t="s">
        <v>35630</v>
      </c>
      <c r="D20160" s="2"/>
      <c r="E20160" s="2"/>
      <c r="F20160" s="2"/>
    </row>
    <row r="20161" spans="2:6" x14ac:dyDescent="0.25">
      <c r="B20161" s="3"/>
      <c r="C20161" s="2" t="s">
        <v>35631</v>
      </c>
      <c r="D20161" s="2"/>
      <c r="E20161" s="2"/>
      <c r="F20161" s="2"/>
    </row>
    <row r="20162" spans="2:6" x14ac:dyDescent="0.25">
      <c r="B20162" s="3"/>
      <c r="C20162" s="2" t="s">
        <v>35632</v>
      </c>
      <c r="D20162" s="2"/>
      <c r="E20162" s="2"/>
      <c r="F20162" s="2"/>
    </row>
    <row r="20163" spans="2:6" x14ac:dyDescent="0.25">
      <c r="B20163" s="3"/>
      <c r="C20163" s="2" t="s">
        <v>35633</v>
      </c>
      <c r="D20163" s="2"/>
      <c r="E20163" s="2"/>
      <c r="F20163" s="2"/>
    </row>
    <row r="20164" spans="2:6" x14ac:dyDescent="0.25">
      <c r="B20164" s="3"/>
      <c r="C20164" s="2" t="s">
        <v>35634</v>
      </c>
      <c r="D20164" s="2"/>
      <c r="E20164" s="2"/>
      <c r="F20164" s="2"/>
    </row>
    <row r="20165" spans="2:6" x14ac:dyDescent="0.25">
      <c r="B20165" s="3"/>
      <c r="C20165" s="2" t="s">
        <v>35635</v>
      </c>
      <c r="D20165" s="2"/>
      <c r="E20165" s="2"/>
      <c r="F20165" s="2"/>
    </row>
    <row r="20166" spans="2:6" x14ac:dyDescent="0.25">
      <c r="B20166" s="3"/>
      <c r="C20166" s="2" t="s">
        <v>35636</v>
      </c>
      <c r="D20166" s="2"/>
      <c r="E20166" s="2"/>
      <c r="F20166" s="2"/>
    </row>
    <row r="20167" spans="2:6" x14ac:dyDescent="0.25">
      <c r="B20167" s="3"/>
      <c r="C20167" s="2" t="s">
        <v>35637</v>
      </c>
      <c r="D20167" s="2"/>
      <c r="E20167" s="2"/>
      <c r="F20167" s="2"/>
    </row>
    <row r="20168" spans="2:6" x14ac:dyDescent="0.25">
      <c r="B20168" s="3"/>
      <c r="C20168" s="2" t="s">
        <v>35638</v>
      </c>
      <c r="D20168" s="2"/>
      <c r="E20168" s="2"/>
      <c r="F20168" s="2"/>
    </row>
    <row r="20169" spans="2:6" x14ac:dyDescent="0.25">
      <c r="B20169" s="3"/>
      <c r="C20169" s="2" t="s">
        <v>35639</v>
      </c>
      <c r="D20169" s="2"/>
      <c r="E20169" s="2"/>
      <c r="F20169" s="2"/>
    </row>
    <row r="20170" spans="2:6" x14ac:dyDescent="0.25">
      <c r="B20170" s="3"/>
      <c r="C20170" s="2" t="s">
        <v>35640</v>
      </c>
      <c r="D20170" s="2"/>
      <c r="E20170" s="2"/>
      <c r="F20170" s="2"/>
    </row>
    <row r="20171" spans="2:6" x14ac:dyDescent="0.25">
      <c r="B20171" s="3"/>
      <c r="C20171" s="2" t="s">
        <v>35641</v>
      </c>
      <c r="D20171" s="2"/>
      <c r="E20171" s="2"/>
      <c r="F20171" s="2"/>
    </row>
    <row r="20172" spans="2:6" x14ac:dyDescent="0.25">
      <c r="B20172" s="3"/>
      <c r="C20172" s="2" t="s">
        <v>35642</v>
      </c>
      <c r="D20172" s="2"/>
      <c r="E20172" s="2"/>
      <c r="F20172" s="2"/>
    </row>
    <row r="20173" spans="2:6" x14ac:dyDescent="0.25">
      <c r="B20173" s="3"/>
      <c r="C20173" s="2" t="s">
        <v>35643</v>
      </c>
      <c r="D20173" s="2"/>
      <c r="E20173" s="2"/>
      <c r="F20173" s="2"/>
    </row>
    <row r="20174" spans="2:6" x14ac:dyDescent="0.25">
      <c r="B20174" s="3"/>
      <c r="C20174" s="2" t="s">
        <v>35644</v>
      </c>
      <c r="D20174" s="2"/>
      <c r="E20174" s="2"/>
      <c r="F20174" s="2"/>
    </row>
    <row r="20175" spans="2:6" x14ac:dyDescent="0.25">
      <c r="B20175" s="3"/>
      <c r="C20175" s="2" t="s">
        <v>35645</v>
      </c>
      <c r="D20175" s="2"/>
      <c r="E20175" s="2"/>
      <c r="F20175" s="2"/>
    </row>
    <row r="20176" spans="2:6" x14ac:dyDescent="0.25">
      <c r="B20176" s="3"/>
      <c r="C20176" s="2" t="s">
        <v>35646</v>
      </c>
      <c r="D20176" s="2"/>
      <c r="E20176" s="2"/>
      <c r="F20176" s="2"/>
    </row>
    <row r="20177" spans="2:6" x14ac:dyDescent="0.25">
      <c r="B20177" s="3"/>
      <c r="C20177" s="2" t="s">
        <v>35647</v>
      </c>
      <c r="D20177" s="2"/>
      <c r="E20177" s="2"/>
      <c r="F20177" s="2"/>
    </row>
    <row r="20178" spans="2:6" x14ac:dyDescent="0.25">
      <c r="B20178" s="3"/>
      <c r="C20178" s="2" t="s">
        <v>35648</v>
      </c>
      <c r="D20178" s="2"/>
      <c r="E20178" s="2"/>
      <c r="F20178" s="2"/>
    </row>
    <row r="20179" spans="2:6" x14ac:dyDescent="0.25">
      <c r="B20179" s="3"/>
      <c r="C20179" s="2" t="s">
        <v>35649</v>
      </c>
      <c r="D20179" s="2"/>
      <c r="E20179" s="2"/>
      <c r="F20179" s="2"/>
    </row>
    <row r="20180" spans="2:6" x14ac:dyDescent="0.25">
      <c r="B20180" s="3"/>
      <c r="C20180" s="2" t="s">
        <v>35650</v>
      </c>
      <c r="D20180" s="2"/>
      <c r="E20180" s="2"/>
      <c r="F20180" s="2"/>
    </row>
    <row r="20181" spans="2:6" x14ac:dyDescent="0.25">
      <c r="B20181" s="3"/>
      <c r="C20181" s="2" t="s">
        <v>35651</v>
      </c>
      <c r="D20181" s="2"/>
      <c r="E20181" s="2"/>
      <c r="F20181" s="2"/>
    </row>
    <row r="20182" spans="2:6" x14ac:dyDescent="0.25">
      <c r="B20182" s="3"/>
      <c r="C20182" s="2" t="s">
        <v>35652</v>
      </c>
      <c r="D20182" s="2"/>
      <c r="E20182" s="2"/>
      <c r="F20182" s="2"/>
    </row>
    <row r="20183" spans="2:6" x14ac:dyDescent="0.25">
      <c r="B20183" s="3"/>
      <c r="C20183" s="2" t="s">
        <v>35653</v>
      </c>
      <c r="D20183" s="2"/>
      <c r="E20183" s="2"/>
      <c r="F20183" s="2"/>
    </row>
    <row r="20184" spans="2:6" x14ac:dyDescent="0.25">
      <c r="B20184" s="3"/>
      <c r="C20184" s="2" t="s">
        <v>35654</v>
      </c>
      <c r="D20184" s="2"/>
      <c r="E20184" s="2"/>
      <c r="F20184" s="2"/>
    </row>
    <row r="20185" spans="2:6" x14ac:dyDescent="0.25">
      <c r="B20185" s="3"/>
      <c r="C20185" s="2" t="s">
        <v>35655</v>
      </c>
      <c r="D20185" s="2"/>
      <c r="E20185" s="2"/>
      <c r="F20185" s="2"/>
    </row>
    <row r="20186" spans="2:6" x14ac:dyDescent="0.25">
      <c r="B20186" s="3"/>
      <c r="C20186" s="2" t="s">
        <v>35656</v>
      </c>
      <c r="D20186" s="2"/>
      <c r="E20186" s="2"/>
      <c r="F20186" s="2"/>
    </row>
    <row r="20187" spans="2:6" x14ac:dyDescent="0.25">
      <c r="B20187" s="3"/>
      <c r="C20187" s="2" t="s">
        <v>35657</v>
      </c>
      <c r="D20187" s="2"/>
      <c r="E20187" s="2"/>
      <c r="F20187" s="2"/>
    </row>
    <row r="20188" spans="2:6" x14ac:dyDescent="0.25">
      <c r="B20188" s="3"/>
      <c r="C20188" s="2" t="s">
        <v>35658</v>
      </c>
      <c r="D20188" s="2"/>
      <c r="E20188" s="2"/>
      <c r="F20188" s="2"/>
    </row>
    <row r="20189" spans="2:6" x14ac:dyDescent="0.25">
      <c r="B20189" s="3"/>
      <c r="C20189" s="2" t="s">
        <v>35659</v>
      </c>
      <c r="D20189" s="2"/>
      <c r="E20189" s="2"/>
      <c r="F20189" s="2"/>
    </row>
    <row r="20190" spans="2:6" x14ac:dyDescent="0.25">
      <c r="B20190" s="3"/>
      <c r="C20190" s="2" t="s">
        <v>35660</v>
      </c>
      <c r="D20190" s="2"/>
      <c r="E20190" s="2"/>
      <c r="F20190" s="2"/>
    </row>
    <row r="20191" spans="2:6" x14ac:dyDescent="0.25">
      <c r="B20191" s="3"/>
      <c r="C20191" s="2" t="s">
        <v>35661</v>
      </c>
      <c r="D20191" s="2"/>
      <c r="E20191" s="2"/>
      <c r="F20191" s="2"/>
    </row>
    <row r="20192" spans="2:6" x14ac:dyDescent="0.25">
      <c r="B20192" s="3"/>
      <c r="C20192" s="2" t="s">
        <v>35662</v>
      </c>
      <c r="D20192" s="2"/>
      <c r="E20192" s="2"/>
      <c r="F20192" s="2"/>
    </row>
    <row r="20193" spans="2:6" x14ac:dyDescent="0.25">
      <c r="B20193" s="3"/>
      <c r="C20193" s="2" t="s">
        <v>35663</v>
      </c>
      <c r="D20193" s="2"/>
      <c r="E20193" s="2"/>
      <c r="F20193" s="2"/>
    </row>
    <row r="20194" spans="2:6" x14ac:dyDescent="0.25">
      <c r="B20194" s="3"/>
      <c r="C20194" s="2" t="s">
        <v>35664</v>
      </c>
      <c r="D20194" s="2"/>
      <c r="E20194" s="2"/>
      <c r="F20194" s="2"/>
    </row>
    <row r="20195" spans="2:6" x14ac:dyDescent="0.25">
      <c r="B20195" s="3"/>
      <c r="C20195" s="2" t="s">
        <v>35665</v>
      </c>
      <c r="D20195" s="2"/>
      <c r="E20195" s="2"/>
      <c r="F20195" s="2"/>
    </row>
    <row r="20196" spans="2:6" x14ac:dyDescent="0.25">
      <c r="B20196" s="3"/>
      <c r="C20196" s="2" t="s">
        <v>35666</v>
      </c>
      <c r="D20196" s="2"/>
      <c r="E20196" s="2"/>
      <c r="F20196" s="2"/>
    </row>
    <row r="20197" spans="2:6" x14ac:dyDescent="0.25">
      <c r="B20197" s="3"/>
      <c r="C20197" s="2" t="s">
        <v>35667</v>
      </c>
      <c r="D20197" s="2"/>
      <c r="E20197" s="2"/>
      <c r="F20197" s="2"/>
    </row>
    <row r="20198" spans="2:6" x14ac:dyDescent="0.25">
      <c r="B20198" s="3"/>
      <c r="C20198" s="2" t="s">
        <v>35668</v>
      </c>
      <c r="D20198" s="2"/>
      <c r="E20198" s="2"/>
      <c r="F20198" s="2"/>
    </row>
    <row r="20199" spans="2:6" x14ac:dyDescent="0.25">
      <c r="B20199" s="3"/>
      <c r="C20199" s="2" t="s">
        <v>35669</v>
      </c>
      <c r="D20199" s="2"/>
      <c r="E20199" s="2"/>
      <c r="F20199" s="2"/>
    </row>
    <row r="20200" spans="2:6" x14ac:dyDescent="0.25">
      <c r="B20200" s="3"/>
      <c r="C20200" s="2" t="s">
        <v>35670</v>
      </c>
      <c r="D20200" s="2"/>
      <c r="E20200" s="2"/>
      <c r="F20200" s="2"/>
    </row>
    <row r="20201" spans="2:6" x14ac:dyDescent="0.25">
      <c r="B20201" s="3"/>
      <c r="C20201" s="2" t="s">
        <v>35671</v>
      </c>
      <c r="D20201" s="2"/>
      <c r="E20201" s="2"/>
      <c r="F20201" s="2"/>
    </row>
    <row r="20202" spans="2:6" x14ac:dyDescent="0.25">
      <c r="B20202" s="3"/>
      <c r="C20202" s="2" t="s">
        <v>35672</v>
      </c>
      <c r="D20202" s="2"/>
      <c r="E20202" s="2"/>
      <c r="F20202" s="2"/>
    </row>
    <row r="20203" spans="2:6" x14ac:dyDescent="0.25">
      <c r="B20203" s="3"/>
      <c r="C20203" s="2" t="s">
        <v>35673</v>
      </c>
      <c r="D20203" s="2"/>
      <c r="E20203" s="2"/>
      <c r="F20203" s="2"/>
    </row>
    <row r="20204" spans="2:6" x14ac:dyDescent="0.25">
      <c r="B20204" s="3"/>
      <c r="C20204" s="2" t="s">
        <v>35674</v>
      </c>
      <c r="D20204" s="2"/>
      <c r="E20204" s="2"/>
      <c r="F20204" s="2"/>
    </row>
    <row r="20205" spans="2:6" x14ac:dyDescent="0.25">
      <c r="B20205" s="3"/>
      <c r="C20205" s="2" t="s">
        <v>35675</v>
      </c>
      <c r="D20205" s="2"/>
      <c r="E20205" s="2"/>
      <c r="F20205" s="2"/>
    </row>
    <row r="20206" spans="2:6" x14ac:dyDescent="0.25">
      <c r="B20206" s="3"/>
      <c r="C20206" s="2" t="s">
        <v>35676</v>
      </c>
      <c r="D20206" s="2"/>
      <c r="E20206" s="2"/>
      <c r="F20206" s="2"/>
    </row>
    <row r="20207" spans="2:6" x14ac:dyDescent="0.25">
      <c r="B20207" s="3"/>
      <c r="C20207" s="2" t="s">
        <v>35677</v>
      </c>
      <c r="D20207" s="2"/>
      <c r="E20207" s="2"/>
      <c r="F20207" s="2"/>
    </row>
    <row r="20208" spans="2:6" x14ac:dyDescent="0.25">
      <c r="B20208" s="3"/>
      <c r="C20208" s="2" t="s">
        <v>35678</v>
      </c>
      <c r="D20208" s="2"/>
      <c r="E20208" s="2"/>
      <c r="F20208" s="2"/>
    </row>
    <row r="20209" spans="2:6" x14ac:dyDescent="0.25">
      <c r="B20209" s="3"/>
      <c r="C20209" s="2" t="s">
        <v>35679</v>
      </c>
      <c r="D20209" s="2"/>
      <c r="E20209" s="2"/>
      <c r="F20209" s="2"/>
    </row>
    <row r="20210" spans="2:6" x14ac:dyDescent="0.25">
      <c r="B20210" s="3"/>
      <c r="C20210" s="2" t="s">
        <v>35680</v>
      </c>
      <c r="D20210" s="2"/>
      <c r="E20210" s="2"/>
      <c r="F20210" s="2"/>
    </row>
    <row r="20211" spans="2:6" x14ac:dyDescent="0.25">
      <c r="B20211" s="3"/>
      <c r="C20211" s="2" t="s">
        <v>35681</v>
      </c>
      <c r="D20211" s="2"/>
      <c r="E20211" s="2"/>
      <c r="F20211" s="2"/>
    </row>
    <row r="20212" spans="2:6" x14ac:dyDescent="0.25">
      <c r="B20212" s="3"/>
      <c r="C20212" s="2" t="s">
        <v>35682</v>
      </c>
      <c r="D20212" s="2"/>
      <c r="E20212" s="2"/>
      <c r="F20212" s="2"/>
    </row>
    <row r="20213" spans="2:6" x14ac:dyDescent="0.25">
      <c r="B20213" s="3"/>
      <c r="C20213" s="2" t="s">
        <v>35683</v>
      </c>
      <c r="D20213" s="2"/>
      <c r="E20213" s="2"/>
      <c r="F20213" s="2"/>
    </row>
    <row r="20214" spans="2:6" x14ac:dyDescent="0.25">
      <c r="B20214" s="3"/>
      <c r="C20214" s="2" t="s">
        <v>35684</v>
      </c>
      <c r="D20214" s="2"/>
      <c r="E20214" s="2"/>
      <c r="F20214" s="2"/>
    </row>
    <row r="20215" spans="2:6" x14ac:dyDescent="0.25">
      <c r="B20215" s="3"/>
      <c r="C20215" s="2" t="s">
        <v>35685</v>
      </c>
      <c r="D20215" s="2"/>
      <c r="E20215" s="2"/>
      <c r="F20215" s="2"/>
    </row>
    <row r="20216" spans="2:6" x14ac:dyDescent="0.25">
      <c r="B20216" s="3"/>
      <c r="C20216" s="2" t="s">
        <v>35686</v>
      </c>
      <c r="D20216" s="2"/>
      <c r="E20216" s="2"/>
      <c r="F20216" s="2"/>
    </row>
    <row r="20217" spans="2:6" x14ac:dyDescent="0.25">
      <c r="B20217" s="3"/>
      <c r="C20217" s="2" t="s">
        <v>35687</v>
      </c>
      <c r="D20217" s="2"/>
      <c r="E20217" s="2"/>
      <c r="F20217" s="2"/>
    </row>
    <row r="20218" spans="2:6" x14ac:dyDescent="0.25">
      <c r="B20218" s="3"/>
      <c r="C20218" s="2" t="s">
        <v>35688</v>
      </c>
      <c r="D20218" s="2"/>
      <c r="E20218" s="2"/>
      <c r="F20218" s="2"/>
    </row>
    <row r="20219" spans="2:6" x14ac:dyDescent="0.25">
      <c r="B20219" s="3"/>
      <c r="C20219" s="2" t="s">
        <v>35689</v>
      </c>
      <c r="D20219" s="2"/>
      <c r="E20219" s="2"/>
      <c r="F20219" s="2"/>
    </row>
    <row r="20220" spans="2:6" x14ac:dyDescent="0.25">
      <c r="B20220" s="3"/>
      <c r="C20220" s="2" t="s">
        <v>35690</v>
      </c>
      <c r="D20220" s="2"/>
      <c r="E20220" s="2"/>
      <c r="F20220" s="2"/>
    </row>
    <row r="20221" spans="2:6" x14ac:dyDescent="0.25">
      <c r="B20221" s="3"/>
      <c r="C20221" s="2" t="s">
        <v>35691</v>
      </c>
      <c r="D20221" s="2"/>
      <c r="E20221" s="2"/>
      <c r="F20221" s="2"/>
    </row>
    <row r="20222" spans="2:6" x14ac:dyDescent="0.25">
      <c r="B20222" s="3"/>
      <c r="C20222" s="2" t="s">
        <v>35692</v>
      </c>
      <c r="D20222" s="2"/>
      <c r="E20222" s="2"/>
      <c r="F20222" s="2"/>
    </row>
    <row r="20223" spans="2:6" x14ac:dyDescent="0.25">
      <c r="B20223" s="3"/>
      <c r="C20223" s="2" t="s">
        <v>35693</v>
      </c>
      <c r="D20223" s="2"/>
      <c r="E20223" s="2"/>
      <c r="F20223" s="2"/>
    </row>
    <row r="20224" spans="2:6" x14ac:dyDescent="0.25">
      <c r="B20224" s="3"/>
      <c r="C20224" s="2" t="s">
        <v>35694</v>
      </c>
      <c r="D20224" s="2"/>
      <c r="E20224" s="2"/>
      <c r="F20224" s="2"/>
    </row>
    <row r="20225" spans="2:6" x14ac:dyDescent="0.25">
      <c r="B20225" s="3"/>
      <c r="C20225" s="2" t="s">
        <v>35695</v>
      </c>
      <c r="D20225" s="2"/>
      <c r="E20225" s="2"/>
      <c r="F20225" s="2"/>
    </row>
    <row r="20226" spans="2:6" x14ac:dyDescent="0.25">
      <c r="B20226" s="3"/>
      <c r="C20226" s="2" t="s">
        <v>35696</v>
      </c>
      <c r="D20226" s="2"/>
      <c r="E20226" s="2"/>
      <c r="F20226" s="2"/>
    </row>
    <row r="20227" spans="2:6" x14ac:dyDescent="0.25">
      <c r="B20227" s="3"/>
      <c r="C20227" s="2" t="s">
        <v>35697</v>
      </c>
      <c r="D20227" s="2"/>
      <c r="E20227" s="2"/>
      <c r="F20227" s="2"/>
    </row>
    <row r="20228" spans="2:6" x14ac:dyDescent="0.25">
      <c r="B20228" s="3"/>
      <c r="C20228" s="2" t="s">
        <v>35698</v>
      </c>
      <c r="D20228" s="2"/>
      <c r="E20228" s="2"/>
      <c r="F20228" s="2"/>
    </row>
    <row r="20229" spans="2:6" x14ac:dyDescent="0.25">
      <c r="B20229" s="3"/>
      <c r="C20229" s="2" t="s">
        <v>35699</v>
      </c>
      <c r="D20229" s="2"/>
      <c r="E20229" s="2"/>
      <c r="F20229" s="2"/>
    </row>
    <row r="20230" spans="2:6" x14ac:dyDescent="0.25">
      <c r="B20230" s="3"/>
      <c r="C20230" s="2" t="s">
        <v>35700</v>
      </c>
      <c r="D20230" s="2"/>
      <c r="E20230" s="2"/>
      <c r="F20230" s="2"/>
    </row>
    <row r="20231" spans="2:6" x14ac:dyDescent="0.25">
      <c r="B20231" s="3"/>
      <c r="C20231" s="2" t="s">
        <v>35701</v>
      </c>
      <c r="D20231" s="2"/>
      <c r="E20231" s="2"/>
      <c r="F20231" s="2"/>
    </row>
    <row r="20232" spans="2:6" x14ac:dyDescent="0.25">
      <c r="B20232" s="3"/>
      <c r="C20232" s="2" t="s">
        <v>35702</v>
      </c>
      <c r="D20232" s="2"/>
      <c r="E20232" s="2"/>
      <c r="F20232" s="2"/>
    </row>
    <row r="20233" spans="2:6" x14ac:dyDescent="0.25">
      <c r="B20233" s="3"/>
      <c r="C20233" s="2" t="s">
        <v>35703</v>
      </c>
      <c r="D20233" s="2"/>
      <c r="E20233" s="2"/>
      <c r="F20233" s="2"/>
    </row>
    <row r="20234" spans="2:6" x14ac:dyDescent="0.25">
      <c r="B20234" s="3"/>
      <c r="C20234" s="2" t="s">
        <v>35704</v>
      </c>
      <c r="D20234" s="2"/>
      <c r="E20234" s="2"/>
      <c r="F20234" s="2"/>
    </row>
    <row r="20235" spans="2:6" x14ac:dyDescent="0.25">
      <c r="B20235" s="3"/>
      <c r="C20235" s="2" t="s">
        <v>35705</v>
      </c>
      <c r="D20235" s="2"/>
      <c r="E20235" s="2"/>
      <c r="F20235" s="2"/>
    </row>
    <row r="20236" spans="2:6" x14ac:dyDescent="0.25">
      <c r="B20236" s="3"/>
      <c r="C20236" s="2" t="s">
        <v>35706</v>
      </c>
      <c r="D20236" s="2"/>
      <c r="E20236" s="2"/>
      <c r="F20236" s="2"/>
    </row>
    <row r="20237" spans="2:6" x14ac:dyDescent="0.25">
      <c r="B20237" s="3"/>
      <c r="C20237" s="2" t="s">
        <v>35707</v>
      </c>
      <c r="D20237" s="2"/>
      <c r="E20237" s="2"/>
      <c r="F20237" s="2"/>
    </row>
    <row r="20238" spans="2:6" x14ac:dyDescent="0.25">
      <c r="B20238" s="3"/>
      <c r="C20238" s="2" t="s">
        <v>35708</v>
      </c>
      <c r="D20238" s="2"/>
      <c r="E20238" s="2"/>
      <c r="F20238" s="2"/>
    </row>
    <row r="20239" spans="2:6" x14ac:dyDescent="0.25">
      <c r="B20239" s="3"/>
      <c r="C20239" s="2" t="s">
        <v>35709</v>
      </c>
      <c r="D20239" s="2"/>
      <c r="E20239" s="2"/>
      <c r="F20239" s="2"/>
    </row>
    <row r="20240" spans="2:6" x14ac:dyDescent="0.25">
      <c r="B20240" s="3"/>
      <c r="C20240" s="2" t="s">
        <v>35710</v>
      </c>
      <c r="D20240" s="2"/>
      <c r="E20240" s="2"/>
      <c r="F20240" s="2"/>
    </row>
    <row r="20241" spans="2:6" x14ac:dyDescent="0.25">
      <c r="B20241" s="3"/>
      <c r="C20241" s="2" t="s">
        <v>35711</v>
      </c>
      <c r="D20241" s="2"/>
      <c r="E20241" s="2"/>
      <c r="F20241" s="2"/>
    </row>
    <row r="20242" spans="2:6" x14ac:dyDescent="0.25">
      <c r="B20242" s="3"/>
      <c r="C20242" s="2" t="s">
        <v>35712</v>
      </c>
      <c r="D20242" s="2"/>
      <c r="E20242" s="2"/>
      <c r="F20242" s="2"/>
    </row>
    <row r="20243" spans="2:6" x14ac:dyDescent="0.25">
      <c r="B20243" s="3"/>
      <c r="C20243" s="2" t="s">
        <v>35713</v>
      </c>
      <c r="D20243" s="2"/>
      <c r="E20243" s="2"/>
      <c r="F20243" s="2"/>
    </row>
    <row r="20244" spans="2:6" x14ac:dyDescent="0.25">
      <c r="B20244" s="3"/>
      <c r="C20244" s="2" t="s">
        <v>35714</v>
      </c>
      <c r="D20244" s="2"/>
      <c r="E20244" s="2"/>
      <c r="F20244" s="2"/>
    </row>
    <row r="20245" spans="2:6" x14ac:dyDescent="0.25">
      <c r="B20245" s="3"/>
      <c r="C20245" s="2" t="s">
        <v>35715</v>
      </c>
      <c r="D20245" s="2"/>
      <c r="E20245" s="2"/>
      <c r="F20245" s="2"/>
    </row>
    <row r="20246" spans="2:6" x14ac:dyDescent="0.25">
      <c r="B20246" s="3"/>
      <c r="C20246" s="2" t="s">
        <v>35716</v>
      </c>
      <c r="D20246" s="2"/>
      <c r="E20246" s="2"/>
      <c r="F20246" s="2"/>
    </row>
    <row r="20247" spans="2:6" x14ac:dyDescent="0.25">
      <c r="B20247" s="3"/>
      <c r="C20247" s="2" t="s">
        <v>35717</v>
      </c>
      <c r="D20247" s="2"/>
      <c r="E20247" s="2"/>
      <c r="F20247" s="2"/>
    </row>
    <row r="20248" spans="2:6" x14ac:dyDescent="0.25">
      <c r="B20248" s="3"/>
      <c r="C20248" s="2" t="s">
        <v>35718</v>
      </c>
      <c r="D20248" s="2"/>
      <c r="E20248" s="2"/>
      <c r="F20248" s="2"/>
    </row>
    <row r="20249" spans="2:6" x14ac:dyDescent="0.25">
      <c r="B20249" s="3"/>
      <c r="C20249" s="2" t="s">
        <v>35719</v>
      </c>
      <c r="D20249" s="2"/>
      <c r="E20249" s="2"/>
      <c r="F20249" s="2"/>
    </row>
    <row r="20250" spans="2:6" x14ac:dyDescent="0.25">
      <c r="B20250" s="3"/>
      <c r="C20250" s="2" t="s">
        <v>35720</v>
      </c>
      <c r="D20250" s="2"/>
      <c r="E20250" s="2"/>
      <c r="F20250" s="2"/>
    </row>
    <row r="20251" spans="2:6" x14ac:dyDescent="0.25">
      <c r="B20251" s="3"/>
      <c r="C20251" s="2" t="s">
        <v>35721</v>
      </c>
      <c r="D20251" s="2"/>
      <c r="E20251" s="2"/>
      <c r="F20251" s="2"/>
    </row>
    <row r="20252" spans="2:6" x14ac:dyDescent="0.25">
      <c r="B20252" s="3"/>
      <c r="C20252" s="2" t="s">
        <v>35722</v>
      </c>
      <c r="D20252" s="2"/>
      <c r="E20252" s="2"/>
      <c r="F20252" s="2"/>
    </row>
    <row r="20253" spans="2:6" x14ac:dyDescent="0.25">
      <c r="B20253" s="3"/>
      <c r="C20253" s="2" t="s">
        <v>35723</v>
      </c>
      <c r="D20253" s="2"/>
      <c r="E20253" s="2"/>
      <c r="F20253" s="2"/>
    </row>
    <row r="20254" spans="2:6" x14ac:dyDescent="0.25">
      <c r="B20254" s="3"/>
      <c r="C20254" s="2" t="s">
        <v>35724</v>
      </c>
      <c r="D20254" s="2"/>
      <c r="E20254" s="2"/>
      <c r="F20254" s="2"/>
    </row>
    <row r="20255" spans="2:6" x14ac:dyDescent="0.25">
      <c r="B20255" s="3"/>
      <c r="C20255" s="2" t="s">
        <v>35725</v>
      </c>
      <c r="D20255" s="2"/>
      <c r="E20255" s="2"/>
      <c r="F20255" s="2"/>
    </row>
    <row r="20256" spans="2:6" x14ac:dyDescent="0.25">
      <c r="B20256" s="3"/>
      <c r="C20256" s="2" t="s">
        <v>35727</v>
      </c>
      <c r="D20256" s="2"/>
      <c r="E20256" s="2"/>
      <c r="F20256" s="2"/>
    </row>
    <row r="20257" spans="2:6" x14ac:dyDescent="0.25">
      <c r="B20257" s="3"/>
      <c r="C20257" s="2" t="s">
        <v>35728</v>
      </c>
      <c r="D20257" s="2"/>
      <c r="E20257" s="2"/>
      <c r="F20257" s="2"/>
    </row>
    <row r="20258" spans="2:6" x14ac:dyDescent="0.25">
      <c r="B20258" s="3"/>
      <c r="C20258" s="2" t="s">
        <v>35729</v>
      </c>
      <c r="D20258" s="2"/>
      <c r="E20258" s="2"/>
      <c r="F20258" s="2"/>
    </row>
    <row r="20259" spans="2:6" x14ac:dyDescent="0.25">
      <c r="B20259" s="3"/>
      <c r="C20259" s="2" t="s">
        <v>35730</v>
      </c>
      <c r="D20259" s="2"/>
      <c r="E20259" s="2"/>
      <c r="F20259" s="2"/>
    </row>
    <row r="20260" spans="2:6" x14ac:dyDescent="0.25">
      <c r="B20260" s="3"/>
      <c r="C20260" s="2" t="s">
        <v>35731</v>
      </c>
      <c r="D20260" s="2"/>
      <c r="E20260" s="2"/>
      <c r="F20260" s="2"/>
    </row>
    <row r="20261" spans="2:6" x14ac:dyDescent="0.25">
      <c r="B20261" s="3"/>
      <c r="C20261" s="2" t="s">
        <v>35732</v>
      </c>
      <c r="D20261" s="2"/>
      <c r="E20261" s="2"/>
      <c r="F20261" s="2"/>
    </row>
    <row r="20262" spans="2:6" x14ac:dyDescent="0.25">
      <c r="B20262" s="3"/>
      <c r="C20262" s="2" t="s">
        <v>35733</v>
      </c>
      <c r="D20262" s="2"/>
      <c r="E20262" s="2"/>
      <c r="F20262" s="2"/>
    </row>
    <row r="20263" spans="2:6" x14ac:dyDescent="0.25">
      <c r="B20263" s="3"/>
      <c r="C20263" s="2" t="s">
        <v>35734</v>
      </c>
      <c r="D20263" s="2"/>
      <c r="E20263" s="2"/>
      <c r="F20263" s="2"/>
    </row>
    <row r="20264" spans="2:6" x14ac:dyDescent="0.25">
      <c r="B20264" s="3"/>
      <c r="C20264" s="2" t="s">
        <v>35735</v>
      </c>
      <c r="D20264" s="2"/>
      <c r="E20264" s="2"/>
      <c r="F20264" s="2"/>
    </row>
    <row r="20265" spans="2:6" x14ac:dyDescent="0.25">
      <c r="B20265" s="3"/>
      <c r="C20265" s="2" t="s">
        <v>35736</v>
      </c>
      <c r="D20265" s="2"/>
      <c r="E20265" s="2"/>
      <c r="F20265" s="2"/>
    </row>
    <row r="20266" spans="2:6" x14ac:dyDescent="0.25">
      <c r="B20266" s="3"/>
      <c r="C20266" s="2" t="s">
        <v>35738</v>
      </c>
      <c r="D20266" s="2"/>
      <c r="E20266" s="2"/>
      <c r="F20266" s="2"/>
    </row>
    <row r="20267" spans="2:6" x14ac:dyDescent="0.25">
      <c r="B20267" s="3"/>
      <c r="C20267" s="2" t="s">
        <v>35739</v>
      </c>
      <c r="D20267" s="2"/>
      <c r="E20267" s="2"/>
      <c r="F20267" s="2"/>
    </row>
    <row r="20268" spans="2:6" x14ac:dyDescent="0.25">
      <c r="B20268" s="3"/>
      <c r="C20268" s="2" t="s">
        <v>35740</v>
      </c>
      <c r="D20268" s="2"/>
      <c r="E20268" s="2"/>
      <c r="F20268" s="2"/>
    </row>
    <row r="20269" spans="2:6" x14ac:dyDescent="0.25">
      <c r="B20269" s="3"/>
      <c r="C20269" s="2" t="s">
        <v>35741</v>
      </c>
      <c r="D20269" s="2"/>
      <c r="E20269" s="2"/>
      <c r="F20269" s="2"/>
    </row>
    <row r="20270" spans="2:6" x14ac:dyDescent="0.25">
      <c r="B20270" s="3"/>
      <c r="C20270" s="2" t="s">
        <v>35742</v>
      </c>
      <c r="D20270" s="2"/>
      <c r="E20270" s="2"/>
      <c r="F20270" s="2"/>
    </row>
    <row r="20271" spans="2:6" x14ac:dyDescent="0.25">
      <c r="B20271" s="3"/>
      <c r="C20271" s="2" t="s">
        <v>35743</v>
      </c>
      <c r="D20271" s="2"/>
      <c r="E20271" s="2"/>
      <c r="F20271" s="2"/>
    </row>
    <row r="20272" spans="2:6" x14ac:dyDescent="0.25">
      <c r="B20272" s="3"/>
      <c r="C20272" s="2" t="s">
        <v>35744</v>
      </c>
      <c r="D20272" s="2"/>
      <c r="E20272" s="2"/>
      <c r="F20272" s="2"/>
    </row>
    <row r="20273" spans="2:6" x14ac:dyDescent="0.25">
      <c r="B20273" s="3"/>
      <c r="C20273" s="2" t="s">
        <v>35745</v>
      </c>
      <c r="D20273" s="2"/>
      <c r="E20273" s="2"/>
      <c r="F20273" s="2"/>
    </row>
    <row r="20274" spans="2:6" x14ac:dyDescent="0.25">
      <c r="B20274" s="3"/>
      <c r="C20274" s="2" t="s">
        <v>35746</v>
      </c>
      <c r="D20274" s="2"/>
      <c r="E20274" s="2"/>
      <c r="F20274" s="2"/>
    </row>
    <row r="20275" spans="2:6" x14ac:dyDescent="0.25">
      <c r="B20275" s="3"/>
      <c r="C20275" s="2" t="s">
        <v>35747</v>
      </c>
      <c r="D20275" s="2"/>
      <c r="E20275" s="2"/>
      <c r="F20275" s="2"/>
    </row>
    <row r="20276" spans="2:6" x14ac:dyDescent="0.25">
      <c r="B20276" s="3"/>
      <c r="C20276" s="2" t="s">
        <v>35749</v>
      </c>
      <c r="D20276" s="2"/>
      <c r="E20276" s="2"/>
      <c r="F20276" s="2"/>
    </row>
    <row r="20277" spans="2:6" x14ac:dyDescent="0.25">
      <c r="B20277" s="3"/>
      <c r="C20277" s="2" t="s">
        <v>35750</v>
      </c>
      <c r="D20277" s="2"/>
      <c r="E20277" s="2"/>
      <c r="F20277" s="2"/>
    </row>
    <row r="20278" spans="2:6" x14ac:dyDescent="0.25">
      <c r="B20278" s="3"/>
      <c r="C20278" s="2" t="s">
        <v>35752</v>
      </c>
      <c r="D20278" s="2"/>
      <c r="E20278" s="2"/>
      <c r="F20278" s="2"/>
    </row>
    <row r="20279" spans="2:6" x14ac:dyDescent="0.25">
      <c r="B20279" s="3"/>
      <c r="C20279" s="2" t="s">
        <v>35753</v>
      </c>
      <c r="D20279" s="2"/>
      <c r="E20279" s="2"/>
      <c r="F20279" s="2"/>
    </row>
    <row r="20280" spans="2:6" x14ac:dyDescent="0.25">
      <c r="B20280" s="3"/>
      <c r="C20280" s="2" t="s">
        <v>35754</v>
      </c>
      <c r="D20280" s="2"/>
      <c r="E20280" s="2"/>
      <c r="F20280" s="2"/>
    </row>
    <row r="20281" spans="2:6" x14ac:dyDescent="0.25">
      <c r="B20281" s="3"/>
      <c r="C20281" s="2" t="s">
        <v>35755</v>
      </c>
      <c r="D20281" s="2"/>
      <c r="E20281" s="2"/>
      <c r="F20281" s="2"/>
    </row>
    <row r="20282" spans="2:6" x14ac:dyDescent="0.25">
      <c r="B20282" s="3"/>
      <c r="C20282" s="2" t="s">
        <v>35756</v>
      </c>
      <c r="D20282" s="2"/>
      <c r="E20282" s="2"/>
      <c r="F20282" s="2"/>
    </row>
    <row r="20283" spans="2:6" x14ac:dyDescent="0.25">
      <c r="B20283" s="3"/>
      <c r="C20283" s="2" t="s">
        <v>35757</v>
      </c>
      <c r="D20283" s="2"/>
      <c r="E20283" s="2"/>
      <c r="F20283" s="2"/>
    </row>
    <row r="20284" spans="2:6" x14ac:dyDescent="0.25">
      <c r="B20284" s="3"/>
      <c r="C20284" s="2" t="s">
        <v>35758</v>
      </c>
      <c r="D20284" s="2"/>
      <c r="E20284" s="2"/>
      <c r="F20284" s="2"/>
    </row>
    <row r="20285" spans="2:6" x14ac:dyDescent="0.25">
      <c r="B20285" s="3"/>
      <c r="C20285" s="2" t="s">
        <v>35759</v>
      </c>
      <c r="D20285" s="2"/>
      <c r="E20285" s="2"/>
      <c r="F20285" s="2"/>
    </row>
    <row r="20286" spans="2:6" x14ac:dyDescent="0.25">
      <c r="B20286" s="3"/>
      <c r="C20286" s="2" t="s">
        <v>35760</v>
      </c>
      <c r="D20286" s="2"/>
      <c r="E20286" s="2"/>
      <c r="F20286" s="2"/>
    </row>
    <row r="20287" spans="2:6" x14ac:dyDescent="0.25">
      <c r="B20287" s="3"/>
      <c r="C20287" s="2" t="s">
        <v>35761</v>
      </c>
      <c r="D20287" s="2"/>
      <c r="E20287" s="2"/>
      <c r="F20287" s="2"/>
    </row>
    <row r="20288" spans="2:6" x14ac:dyDescent="0.25">
      <c r="B20288" s="3"/>
      <c r="C20288" s="2" t="s">
        <v>35762</v>
      </c>
      <c r="D20288" s="2"/>
      <c r="E20288" s="2"/>
      <c r="F20288" s="2"/>
    </row>
    <row r="20289" spans="2:6" x14ac:dyDescent="0.25">
      <c r="B20289" s="3"/>
      <c r="C20289" s="2" t="s">
        <v>35763</v>
      </c>
      <c r="D20289" s="2"/>
      <c r="E20289" s="2"/>
      <c r="F20289" s="2"/>
    </row>
    <row r="20290" spans="2:6" x14ac:dyDescent="0.25">
      <c r="B20290" s="3"/>
      <c r="C20290" s="2" t="s">
        <v>35764</v>
      </c>
      <c r="D20290" s="2"/>
      <c r="E20290" s="2"/>
      <c r="F20290" s="2"/>
    </row>
    <row r="20291" spans="2:6" x14ac:dyDescent="0.25">
      <c r="B20291" s="3"/>
      <c r="C20291" s="2" t="s">
        <v>35765</v>
      </c>
      <c r="D20291" s="2"/>
      <c r="E20291" s="2"/>
      <c r="F20291" s="2"/>
    </row>
    <row r="20292" spans="2:6" x14ac:dyDescent="0.25">
      <c r="B20292" s="3"/>
      <c r="C20292" s="2" t="s">
        <v>35766</v>
      </c>
      <c r="D20292" s="2"/>
      <c r="E20292" s="2"/>
      <c r="F20292" s="2"/>
    </row>
    <row r="20293" spans="2:6" x14ac:dyDescent="0.25">
      <c r="B20293" s="3"/>
      <c r="C20293" s="2" t="s">
        <v>35767</v>
      </c>
      <c r="D20293" s="2"/>
      <c r="E20293" s="2"/>
      <c r="F20293" s="2"/>
    </row>
    <row r="20294" spans="2:6" x14ac:dyDescent="0.25">
      <c r="B20294" s="3"/>
      <c r="C20294" s="2" t="s">
        <v>35768</v>
      </c>
      <c r="D20294" s="2"/>
      <c r="E20294" s="2"/>
      <c r="F20294" s="2"/>
    </row>
    <row r="20295" spans="2:6" x14ac:dyDescent="0.25">
      <c r="B20295" s="3"/>
      <c r="C20295" s="2" t="s">
        <v>35770</v>
      </c>
      <c r="D20295" s="2"/>
      <c r="E20295" s="2"/>
      <c r="F20295" s="2"/>
    </row>
    <row r="20296" spans="2:6" x14ac:dyDescent="0.25">
      <c r="B20296" s="3"/>
      <c r="C20296" s="2" t="s">
        <v>35771</v>
      </c>
      <c r="D20296" s="2"/>
      <c r="E20296" s="2"/>
      <c r="F20296" s="2"/>
    </row>
    <row r="20297" spans="2:6" x14ac:dyDescent="0.25">
      <c r="B20297" s="3"/>
      <c r="C20297" s="2" t="s">
        <v>35772</v>
      </c>
      <c r="D20297" s="2"/>
      <c r="E20297" s="2"/>
      <c r="F20297" s="2"/>
    </row>
    <row r="20298" spans="2:6" x14ac:dyDescent="0.25">
      <c r="B20298" s="3"/>
      <c r="C20298" s="2" t="s">
        <v>35773</v>
      </c>
      <c r="D20298" s="2"/>
      <c r="E20298" s="2"/>
      <c r="F20298" s="2"/>
    </row>
    <row r="20299" spans="2:6" x14ac:dyDescent="0.25">
      <c r="B20299" s="3"/>
      <c r="C20299" s="2" t="s">
        <v>35774</v>
      </c>
      <c r="D20299" s="2"/>
      <c r="E20299" s="2"/>
      <c r="F20299" s="2"/>
    </row>
    <row r="20300" spans="2:6" x14ac:dyDescent="0.25">
      <c r="B20300" s="3"/>
      <c r="C20300" s="2" t="s">
        <v>35775</v>
      </c>
      <c r="D20300" s="2"/>
      <c r="E20300" s="2"/>
      <c r="F20300" s="2"/>
    </row>
    <row r="20301" spans="2:6" x14ac:dyDescent="0.25">
      <c r="B20301" s="3"/>
      <c r="C20301" s="2" t="s">
        <v>35776</v>
      </c>
      <c r="D20301" s="2"/>
      <c r="E20301" s="2"/>
      <c r="F20301" s="2"/>
    </row>
    <row r="20302" spans="2:6" x14ac:dyDescent="0.25">
      <c r="B20302" s="3"/>
      <c r="C20302" s="2" t="s">
        <v>35777</v>
      </c>
      <c r="D20302" s="2"/>
      <c r="E20302" s="2"/>
      <c r="F20302" s="2"/>
    </row>
    <row r="20303" spans="2:6" x14ac:dyDescent="0.25">
      <c r="B20303" s="3"/>
      <c r="C20303" s="2" t="s">
        <v>35778</v>
      </c>
      <c r="D20303" s="2"/>
      <c r="E20303" s="2"/>
      <c r="F20303" s="2"/>
    </row>
    <row r="20304" spans="2:6" x14ac:dyDescent="0.25">
      <c r="B20304" s="3"/>
      <c r="C20304" s="2" t="s">
        <v>35779</v>
      </c>
      <c r="D20304" s="2"/>
      <c r="E20304" s="2"/>
      <c r="F20304" s="2"/>
    </row>
    <row r="20305" spans="2:6" x14ac:dyDescent="0.25">
      <c r="B20305" s="3"/>
      <c r="C20305" s="2" t="s">
        <v>35780</v>
      </c>
      <c r="D20305" s="2"/>
      <c r="E20305" s="2"/>
      <c r="F20305" s="2"/>
    </row>
    <row r="20306" spans="2:6" x14ac:dyDescent="0.25">
      <c r="B20306" s="3"/>
      <c r="C20306" s="2" t="s">
        <v>35781</v>
      </c>
      <c r="D20306" s="2"/>
      <c r="E20306" s="2"/>
      <c r="F20306" s="2"/>
    </row>
    <row r="20307" spans="2:6" x14ac:dyDescent="0.25">
      <c r="B20307" s="3"/>
      <c r="C20307" s="2" t="s">
        <v>35782</v>
      </c>
      <c r="D20307" s="2"/>
      <c r="E20307" s="2"/>
      <c r="F20307" s="2"/>
    </row>
    <row r="20308" spans="2:6" x14ac:dyDescent="0.25">
      <c r="B20308" s="3"/>
      <c r="C20308" s="2" t="s">
        <v>35783</v>
      </c>
      <c r="D20308" s="2"/>
      <c r="E20308" s="2"/>
      <c r="F20308" s="2"/>
    </row>
    <row r="20309" spans="2:6" x14ac:dyDescent="0.25">
      <c r="B20309" s="3"/>
      <c r="C20309" s="2" t="s">
        <v>35784</v>
      </c>
      <c r="D20309" s="2"/>
      <c r="E20309" s="2"/>
      <c r="F20309" s="2"/>
    </row>
    <row r="20310" spans="2:6" x14ac:dyDescent="0.25">
      <c r="B20310" s="3"/>
      <c r="C20310" s="2" t="s">
        <v>35785</v>
      </c>
      <c r="D20310" s="2"/>
      <c r="E20310" s="2"/>
      <c r="F20310" s="2"/>
    </row>
    <row r="20311" spans="2:6" x14ac:dyDescent="0.25">
      <c r="B20311" s="3"/>
      <c r="C20311" s="2" t="s">
        <v>35786</v>
      </c>
      <c r="D20311" s="2"/>
      <c r="E20311" s="2"/>
      <c r="F20311" s="2"/>
    </row>
    <row r="20312" spans="2:6" x14ac:dyDescent="0.25">
      <c r="B20312" s="3"/>
      <c r="C20312" s="2" t="s">
        <v>35787</v>
      </c>
      <c r="D20312" s="2"/>
      <c r="E20312" s="2"/>
      <c r="F20312" s="2"/>
    </row>
    <row r="20313" spans="2:6" x14ac:dyDescent="0.25">
      <c r="B20313" s="3"/>
      <c r="C20313" s="2" t="s">
        <v>35788</v>
      </c>
      <c r="D20313" s="2"/>
      <c r="E20313" s="2"/>
      <c r="F20313" s="2"/>
    </row>
    <row r="20314" spans="2:6" x14ac:dyDescent="0.25">
      <c r="B20314" s="3"/>
      <c r="C20314" s="2" t="s">
        <v>35789</v>
      </c>
      <c r="D20314" s="2"/>
      <c r="E20314" s="2"/>
      <c r="F20314" s="2"/>
    </row>
    <row r="20315" spans="2:6" x14ac:dyDescent="0.25">
      <c r="B20315" s="3"/>
      <c r="C20315" s="2" t="s">
        <v>35790</v>
      </c>
      <c r="D20315" s="2"/>
      <c r="E20315" s="2"/>
      <c r="F20315" s="2"/>
    </row>
    <row r="20316" spans="2:6" x14ac:dyDescent="0.25">
      <c r="B20316" s="3"/>
      <c r="C20316" s="2" t="s">
        <v>35791</v>
      </c>
      <c r="D20316" s="2"/>
      <c r="E20316" s="2"/>
      <c r="F20316" s="2"/>
    </row>
    <row r="20317" spans="2:6" x14ac:dyDescent="0.25">
      <c r="B20317" s="3"/>
      <c r="C20317" s="2" t="s">
        <v>35792</v>
      </c>
      <c r="D20317" s="2"/>
      <c r="E20317" s="2"/>
      <c r="F20317" s="2"/>
    </row>
    <row r="20318" spans="2:6" x14ac:dyDescent="0.25">
      <c r="B20318" s="3"/>
      <c r="C20318" s="2" t="s">
        <v>35793</v>
      </c>
      <c r="D20318" s="2"/>
      <c r="E20318" s="2"/>
      <c r="F20318" s="2"/>
    </row>
    <row r="20319" spans="2:6" x14ac:dyDescent="0.25">
      <c r="B20319" s="3"/>
      <c r="C20319" s="2" t="s">
        <v>35794</v>
      </c>
      <c r="D20319" s="2"/>
      <c r="E20319" s="2"/>
      <c r="F20319" s="2"/>
    </row>
    <row r="20320" spans="2:6" x14ac:dyDescent="0.25">
      <c r="B20320" s="3"/>
      <c r="C20320" s="2" t="s">
        <v>35795</v>
      </c>
      <c r="D20320" s="2"/>
      <c r="E20320" s="2"/>
      <c r="F20320" s="2"/>
    </row>
    <row r="20321" spans="2:6" x14ac:dyDescent="0.25">
      <c r="B20321" s="3"/>
      <c r="C20321" s="2" t="s">
        <v>35796</v>
      </c>
      <c r="D20321" s="2"/>
      <c r="E20321" s="2"/>
      <c r="F20321" s="2"/>
    </row>
    <row r="20322" spans="2:6" x14ac:dyDescent="0.25">
      <c r="B20322" s="3"/>
      <c r="C20322" s="2" t="s">
        <v>35797</v>
      </c>
      <c r="D20322" s="2"/>
      <c r="E20322" s="2"/>
      <c r="F20322" s="2"/>
    </row>
    <row r="20323" spans="2:6" x14ac:dyDescent="0.25">
      <c r="B20323" s="3"/>
      <c r="C20323" s="2" t="s">
        <v>35798</v>
      </c>
      <c r="D20323" s="2"/>
      <c r="E20323" s="2"/>
      <c r="F20323" s="2"/>
    </row>
    <row r="20324" spans="2:6" x14ac:dyDescent="0.25">
      <c r="B20324" s="3"/>
      <c r="C20324" s="2" t="s">
        <v>35799</v>
      </c>
      <c r="D20324" s="2"/>
      <c r="E20324" s="2"/>
      <c r="F20324" s="2"/>
    </row>
    <row r="20325" spans="2:6" x14ac:dyDescent="0.25">
      <c r="B20325" s="3"/>
      <c r="C20325" s="2" t="s">
        <v>35800</v>
      </c>
      <c r="D20325" s="2"/>
      <c r="E20325" s="2"/>
      <c r="F20325" s="2"/>
    </row>
    <row r="20326" spans="2:6" x14ac:dyDescent="0.25">
      <c r="B20326" s="3"/>
      <c r="C20326" s="2" t="s">
        <v>35801</v>
      </c>
      <c r="D20326" s="2"/>
      <c r="E20326" s="2"/>
      <c r="F20326" s="2"/>
    </row>
    <row r="20327" spans="2:6" x14ac:dyDescent="0.25">
      <c r="B20327" s="3"/>
      <c r="C20327" s="2" t="s">
        <v>35802</v>
      </c>
      <c r="D20327" s="2"/>
      <c r="E20327" s="2"/>
      <c r="F20327" s="2"/>
    </row>
    <row r="20328" spans="2:6" x14ac:dyDescent="0.25">
      <c r="B20328" s="3"/>
      <c r="C20328" s="2" t="s">
        <v>35803</v>
      </c>
      <c r="D20328" s="2"/>
      <c r="E20328" s="2"/>
      <c r="F20328" s="2"/>
    </row>
    <row r="20329" spans="2:6" x14ac:dyDescent="0.25">
      <c r="B20329" s="3"/>
      <c r="C20329" s="2" t="s">
        <v>35804</v>
      </c>
      <c r="D20329" s="2"/>
      <c r="E20329" s="2"/>
      <c r="F20329" s="2"/>
    </row>
    <row r="20330" spans="2:6" x14ac:dyDescent="0.25">
      <c r="B20330" s="3"/>
      <c r="C20330" s="2" t="s">
        <v>35805</v>
      </c>
      <c r="D20330" s="2"/>
      <c r="E20330" s="2"/>
      <c r="F20330" s="2"/>
    </row>
    <row r="20331" spans="2:6" x14ac:dyDescent="0.25">
      <c r="B20331" s="3"/>
      <c r="C20331" s="2" t="s">
        <v>35806</v>
      </c>
      <c r="D20331" s="2"/>
      <c r="E20331" s="2"/>
      <c r="F20331" s="2"/>
    </row>
    <row r="20332" spans="2:6" x14ac:dyDescent="0.25">
      <c r="B20332" s="3"/>
      <c r="C20332" s="2" t="s">
        <v>35807</v>
      </c>
      <c r="D20332" s="2"/>
      <c r="E20332" s="2"/>
      <c r="F20332" s="2"/>
    </row>
    <row r="20333" spans="2:6" x14ac:dyDescent="0.25">
      <c r="B20333" s="3"/>
      <c r="C20333" s="2" t="s">
        <v>35808</v>
      </c>
      <c r="D20333" s="2"/>
      <c r="E20333" s="2"/>
      <c r="F20333" s="2"/>
    </row>
    <row r="20334" spans="2:6" x14ac:dyDescent="0.25">
      <c r="B20334" s="3"/>
      <c r="C20334" s="2" t="s">
        <v>35810</v>
      </c>
      <c r="D20334" s="2"/>
      <c r="E20334" s="2"/>
      <c r="F20334" s="2"/>
    </row>
    <row r="20335" spans="2:6" x14ac:dyDescent="0.25">
      <c r="B20335" s="3"/>
      <c r="C20335" s="2" t="s">
        <v>35811</v>
      </c>
      <c r="D20335" s="2"/>
      <c r="E20335" s="2"/>
      <c r="F20335" s="2"/>
    </row>
    <row r="20336" spans="2:6" x14ac:dyDescent="0.25">
      <c r="B20336" s="3"/>
      <c r="C20336" s="2" t="s">
        <v>35812</v>
      </c>
      <c r="D20336" s="2"/>
      <c r="E20336" s="2"/>
      <c r="F20336" s="2"/>
    </row>
    <row r="20337" spans="2:6" x14ac:dyDescent="0.25">
      <c r="B20337" s="3"/>
      <c r="C20337" s="2" t="s">
        <v>35813</v>
      </c>
      <c r="D20337" s="2"/>
      <c r="E20337" s="2"/>
      <c r="F20337" s="2"/>
    </row>
    <row r="20338" spans="2:6" x14ac:dyDescent="0.25">
      <c r="B20338" s="3"/>
      <c r="C20338" s="2" t="s">
        <v>35814</v>
      </c>
      <c r="D20338" s="2"/>
      <c r="E20338" s="2"/>
      <c r="F20338" s="2"/>
    </row>
    <row r="20339" spans="2:6" x14ac:dyDescent="0.25">
      <c r="B20339" s="3"/>
      <c r="C20339" s="2" t="s">
        <v>35815</v>
      </c>
      <c r="D20339" s="2"/>
      <c r="E20339" s="2"/>
      <c r="F20339" s="2"/>
    </row>
    <row r="20340" spans="2:6" x14ac:dyDescent="0.25">
      <c r="B20340" s="3"/>
      <c r="C20340" s="2" t="s">
        <v>35816</v>
      </c>
      <c r="D20340" s="2"/>
      <c r="E20340" s="2"/>
      <c r="F20340" s="2"/>
    </row>
    <row r="20341" spans="2:6" x14ac:dyDescent="0.25">
      <c r="B20341" s="3"/>
      <c r="C20341" s="2" t="s">
        <v>35817</v>
      </c>
      <c r="D20341" s="2"/>
      <c r="E20341" s="2"/>
      <c r="F20341" s="2"/>
    </row>
    <row r="20342" spans="2:6" x14ac:dyDescent="0.25">
      <c r="B20342" s="3"/>
      <c r="C20342" s="2" t="s">
        <v>35818</v>
      </c>
      <c r="D20342" s="2"/>
      <c r="E20342" s="2"/>
      <c r="F20342" s="2"/>
    </row>
    <row r="20343" spans="2:6" x14ac:dyDescent="0.25">
      <c r="B20343" s="3"/>
      <c r="C20343" s="2" t="s">
        <v>35819</v>
      </c>
      <c r="D20343" s="2"/>
      <c r="E20343" s="2"/>
      <c r="F20343" s="2"/>
    </row>
    <row r="20344" spans="2:6" x14ac:dyDescent="0.25">
      <c r="B20344" s="3"/>
      <c r="C20344" s="2" t="s">
        <v>35820</v>
      </c>
      <c r="D20344" s="2"/>
      <c r="E20344" s="2"/>
      <c r="F20344" s="2"/>
    </row>
    <row r="20345" spans="2:6" x14ac:dyDescent="0.25">
      <c r="B20345" s="3"/>
      <c r="C20345" s="2" t="s">
        <v>35821</v>
      </c>
      <c r="D20345" s="2"/>
      <c r="E20345" s="2"/>
      <c r="F20345" s="2"/>
    </row>
    <row r="20346" spans="2:6" x14ac:dyDescent="0.25">
      <c r="B20346" s="3"/>
      <c r="C20346" s="2" t="s">
        <v>35822</v>
      </c>
      <c r="D20346" s="2"/>
      <c r="E20346" s="2"/>
      <c r="F20346" s="2"/>
    </row>
    <row r="20347" spans="2:6" x14ac:dyDescent="0.25">
      <c r="B20347" s="3"/>
      <c r="C20347" s="2" t="s">
        <v>35823</v>
      </c>
      <c r="D20347" s="2"/>
      <c r="E20347" s="2"/>
      <c r="F20347" s="2"/>
    </row>
    <row r="20348" spans="2:6" x14ac:dyDescent="0.25">
      <c r="B20348" s="3"/>
      <c r="C20348" s="2" t="s">
        <v>35824</v>
      </c>
      <c r="D20348" s="2"/>
      <c r="E20348" s="2"/>
      <c r="F20348" s="2"/>
    </row>
    <row r="20349" spans="2:6" x14ac:dyDescent="0.25">
      <c r="B20349" s="3"/>
      <c r="C20349" s="2" t="s">
        <v>35825</v>
      </c>
      <c r="D20349" s="2"/>
      <c r="E20349" s="2"/>
      <c r="F20349" s="2"/>
    </row>
    <row r="20350" spans="2:6" x14ac:dyDescent="0.25">
      <c r="B20350" s="3"/>
      <c r="C20350" s="2" t="s">
        <v>35826</v>
      </c>
      <c r="D20350" s="2"/>
      <c r="E20350" s="2"/>
      <c r="F20350" s="2"/>
    </row>
    <row r="20351" spans="2:6" x14ac:dyDescent="0.25">
      <c r="B20351" s="3"/>
      <c r="C20351" s="2" t="s">
        <v>35827</v>
      </c>
      <c r="D20351" s="2"/>
      <c r="E20351" s="2"/>
      <c r="F20351" s="2"/>
    </row>
    <row r="20352" spans="2:6" x14ac:dyDescent="0.25">
      <c r="B20352" s="3"/>
      <c r="C20352" s="2" t="s">
        <v>35828</v>
      </c>
      <c r="D20352" s="2"/>
      <c r="E20352" s="2"/>
      <c r="F20352" s="2"/>
    </row>
    <row r="20353" spans="2:6" x14ac:dyDescent="0.25">
      <c r="B20353" s="3"/>
      <c r="C20353" s="2" t="s">
        <v>35829</v>
      </c>
      <c r="D20353" s="2"/>
      <c r="E20353" s="2"/>
      <c r="F20353" s="2"/>
    </row>
    <row r="20354" spans="2:6" x14ac:dyDescent="0.25">
      <c r="B20354" s="3"/>
      <c r="C20354" s="2" t="s">
        <v>35830</v>
      </c>
      <c r="D20354" s="2"/>
      <c r="E20354" s="2"/>
      <c r="F20354" s="2"/>
    </row>
    <row r="20355" spans="2:6" x14ac:dyDescent="0.25">
      <c r="B20355" s="3"/>
      <c r="C20355" s="2" t="s">
        <v>35832</v>
      </c>
      <c r="D20355" s="2"/>
      <c r="E20355" s="2"/>
      <c r="F20355" s="2"/>
    </row>
    <row r="20356" spans="2:6" x14ac:dyDescent="0.25">
      <c r="B20356" s="3"/>
      <c r="C20356" s="2" t="s">
        <v>35833</v>
      </c>
      <c r="D20356" s="2"/>
      <c r="E20356" s="2"/>
      <c r="F20356" s="2"/>
    </row>
    <row r="20357" spans="2:6" x14ac:dyDescent="0.25">
      <c r="B20357" s="3"/>
      <c r="C20357" s="2" t="s">
        <v>35834</v>
      </c>
      <c r="D20357" s="2"/>
      <c r="E20357" s="2"/>
      <c r="F20357" s="2"/>
    </row>
    <row r="20358" spans="2:6" x14ac:dyDescent="0.25">
      <c r="B20358" s="3"/>
      <c r="C20358" s="2" t="s">
        <v>35835</v>
      </c>
      <c r="D20358" s="2"/>
      <c r="E20358" s="2"/>
      <c r="F20358" s="2"/>
    </row>
    <row r="20359" spans="2:6" x14ac:dyDescent="0.25">
      <c r="B20359" s="3"/>
      <c r="C20359" s="2" t="s">
        <v>35836</v>
      </c>
      <c r="D20359" s="2"/>
      <c r="E20359" s="2"/>
      <c r="F20359" s="2"/>
    </row>
    <row r="20360" spans="2:6" x14ac:dyDescent="0.25">
      <c r="B20360" s="3"/>
      <c r="C20360" s="2" t="s">
        <v>35837</v>
      </c>
      <c r="D20360" s="2"/>
      <c r="E20360" s="2"/>
      <c r="F20360" s="2"/>
    </row>
    <row r="20361" spans="2:6" x14ac:dyDescent="0.25">
      <c r="B20361" s="3"/>
      <c r="C20361" s="2" t="s">
        <v>35838</v>
      </c>
      <c r="D20361" s="2"/>
      <c r="E20361" s="2"/>
      <c r="F20361" s="2"/>
    </row>
    <row r="20362" spans="2:6" x14ac:dyDescent="0.25">
      <c r="B20362" s="3"/>
      <c r="C20362" s="2" t="s">
        <v>35839</v>
      </c>
      <c r="D20362" s="2"/>
      <c r="E20362" s="2"/>
      <c r="F20362" s="2"/>
    </row>
    <row r="20363" spans="2:6" x14ac:dyDescent="0.25">
      <c r="B20363" s="3"/>
      <c r="C20363" s="2" t="s">
        <v>35840</v>
      </c>
      <c r="D20363" s="2"/>
      <c r="E20363" s="2"/>
      <c r="F20363" s="2"/>
    </row>
    <row r="20364" spans="2:6" x14ac:dyDescent="0.25">
      <c r="B20364" s="3"/>
      <c r="C20364" s="2" t="s">
        <v>35841</v>
      </c>
      <c r="D20364" s="2"/>
      <c r="E20364" s="2"/>
      <c r="F20364" s="2"/>
    </row>
    <row r="20365" spans="2:6" x14ac:dyDescent="0.25">
      <c r="B20365" s="3"/>
      <c r="C20365" s="2" t="s">
        <v>35842</v>
      </c>
      <c r="D20365" s="2"/>
      <c r="E20365" s="2"/>
      <c r="F20365" s="2"/>
    </row>
    <row r="20366" spans="2:6" x14ac:dyDescent="0.25">
      <c r="B20366" s="3"/>
      <c r="C20366" s="2" t="s">
        <v>35843</v>
      </c>
      <c r="D20366" s="2"/>
      <c r="E20366" s="2"/>
      <c r="F20366" s="2"/>
    </row>
    <row r="20367" spans="2:6" x14ac:dyDescent="0.25">
      <c r="B20367" s="3"/>
      <c r="C20367" s="2" t="s">
        <v>35844</v>
      </c>
      <c r="D20367" s="2"/>
      <c r="E20367" s="2"/>
      <c r="F20367" s="2"/>
    </row>
    <row r="20368" spans="2:6" x14ac:dyDescent="0.25">
      <c r="B20368" s="3"/>
      <c r="C20368" s="2" t="s">
        <v>35845</v>
      </c>
      <c r="D20368" s="2"/>
      <c r="E20368" s="2"/>
      <c r="F20368" s="2"/>
    </row>
    <row r="20369" spans="2:6" x14ac:dyDescent="0.25">
      <c r="B20369" s="3"/>
      <c r="C20369" s="2" t="s">
        <v>35846</v>
      </c>
      <c r="D20369" s="2"/>
      <c r="E20369" s="2"/>
      <c r="F20369" s="2"/>
    </row>
    <row r="20370" spans="2:6" x14ac:dyDescent="0.25">
      <c r="B20370" s="3"/>
      <c r="C20370" s="2" t="s">
        <v>35847</v>
      </c>
      <c r="D20370" s="2"/>
      <c r="E20370" s="2"/>
      <c r="F20370" s="2"/>
    </row>
    <row r="20371" spans="2:6" x14ac:dyDescent="0.25">
      <c r="B20371" s="3"/>
      <c r="C20371" s="2" t="s">
        <v>35848</v>
      </c>
      <c r="D20371" s="2"/>
      <c r="E20371" s="2"/>
      <c r="F20371" s="2"/>
    </row>
    <row r="20372" spans="2:6" x14ac:dyDescent="0.25">
      <c r="B20372" s="3"/>
      <c r="C20372" s="2" t="s">
        <v>35849</v>
      </c>
      <c r="D20372" s="2"/>
      <c r="E20372" s="2"/>
      <c r="F20372" s="2"/>
    </row>
    <row r="20373" spans="2:6" x14ac:dyDescent="0.25">
      <c r="B20373" s="3"/>
      <c r="C20373" s="2" t="s">
        <v>35850</v>
      </c>
      <c r="D20373" s="2"/>
      <c r="E20373" s="2"/>
      <c r="F20373" s="2"/>
    </row>
    <row r="20374" spans="2:6" x14ac:dyDescent="0.25">
      <c r="B20374" s="3"/>
      <c r="C20374" s="2" t="s">
        <v>35853</v>
      </c>
      <c r="D20374" s="2"/>
      <c r="E20374" s="2"/>
      <c r="F20374" s="2"/>
    </row>
    <row r="20375" spans="2:6" x14ac:dyDescent="0.25">
      <c r="B20375" s="3"/>
      <c r="C20375" s="2" t="s">
        <v>35854</v>
      </c>
      <c r="D20375" s="2"/>
      <c r="E20375" s="2"/>
      <c r="F20375" s="2"/>
    </row>
    <row r="20376" spans="2:6" x14ac:dyDescent="0.25">
      <c r="B20376" s="3"/>
      <c r="C20376" s="2" t="s">
        <v>35855</v>
      </c>
      <c r="D20376" s="2"/>
      <c r="E20376" s="2"/>
      <c r="F20376" s="2"/>
    </row>
    <row r="20377" spans="2:6" x14ac:dyDescent="0.25">
      <c r="B20377" s="3"/>
      <c r="C20377" s="2" t="s">
        <v>35856</v>
      </c>
      <c r="D20377" s="2"/>
      <c r="E20377" s="2"/>
      <c r="F20377" s="2"/>
    </row>
    <row r="20378" spans="2:6" x14ac:dyDescent="0.25">
      <c r="B20378" s="3"/>
      <c r="C20378" s="2" t="s">
        <v>35857</v>
      </c>
      <c r="D20378" s="2"/>
      <c r="E20378" s="2"/>
      <c r="F20378" s="2"/>
    </row>
    <row r="20379" spans="2:6" x14ac:dyDescent="0.25">
      <c r="B20379" s="3"/>
      <c r="C20379" s="2" t="s">
        <v>35858</v>
      </c>
      <c r="D20379" s="2"/>
      <c r="E20379" s="2"/>
      <c r="F20379" s="2"/>
    </row>
    <row r="20380" spans="2:6" x14ac:dyDescent="0.25">
      <c r="B20380" s="3"/>
      <c r="C20380" s="2" t="s">
        <v>35859</v>
      </c>
      <c r="D20380" s="2"/>
      <c r="E20380" s="2"/>
      <c r="F20380" s="2"/>
    </row>
    <row r="20381" spans="2:6" x14ac:dyDescent="0.25">
      <c r="B20381" s="3"/>
      <c r="C20381" s="2" t="s">
        <v>35860</v>
      </c>
      <c r="D20381" s="2"/>
      <c r="E20381" s="2"/>
      <c r="F20381" s="2"/>
    </row>
    <row r="20382" spans="2:6" x14ac:dyDescent="0.25">
      <c r="B20382" s="3"/>
      <c r="C20382" s="2" t="s">
        <v>35861</v>
      </c>
      <c r="D20382" s="2"/>
      <c r="E20382" s="2"/>
      <c r="F20382" s="2"/>
    </row>
    <row r="20383" spans="2:6" x14ac:dyDescent="0.25">
      <c r="B20383" s="3"/>
      <c r="C20383" s="2" t="s">
        <v>35862</v>
      </c>
      <c r="D20383" s="2"/>
      <c r="E20383" s="2"/>
      <c r="F20383" s="2"/>
    </row>
    <row r="20384" spans="2:6" x14ac:dyDescent="0.25">
      <c r="B20384" s="3"/>
      <c r="C20384" s="2" t="s">
        <v>35863</v>
      </c>
      <c r="D20384" s="2"/>
      <c r="E20384" s="2"/>
      <c r="F20384" s="2"/>
    </row>
    <row r="20385" spans="2:6" x14ac:dyDescent="0.25">
      <c r="B20385" s="3"/>
      <c r="C20385" s="2" t="s">
        <v>35864</v>
      </c>
      <c r="D20385" s="2"/>
      <c r="E20385" s="2"/>
      <c r="F20385" s="2"/>
    </row>
    <row r="20386" spans="2:6" x14ac:dyDescent="0.25">
      <c r="B20386" s="3"/>
      <c r="C20386" s="2" t="s">
        <v>35865</v>
      </c>
      <c r="D20386" s="2"/>
      <c r="E20386" s="2"/>
      <c r="F20386" s="2"/>
    </row>
    <row r="20387" spans="2:6" x14ac:dyDescent="0.25">
      <c r="B20387" s="3"/>
      <c r="C20387" s="2" t="s">
        <v>35866</v>
      </c>
      <c r="D20387" s="2"/>
      <c r="E20387" s="2"/>
      <c r="F20387" s="2"/>
    </row>
    <row r="20388" spans="2:6" x14ac:dyDescent="0.25">
      <c r="B20388" s="3"/>
      <c r="C20388" s="2" t="s">
        <v>35867</v>
      </c>
      <c r="D20388" s="2"/>
      <c r="E20388" s="2"/>
      <c r="F20388" s="2"/>
    </row>
    <row r="20389" spans="2:6" x14ac:dyDescent="0.25">
      <c r="B20389" s="3"/>
      <c r="C20389" s="2" t="s">
        <v>35868</v>
      </c>
      <c r="D20389" s="2"/>
      <c r="E20389" s="2"/>
      <c r="F20389" s="2"/>
    </row>
    <row r="20390" spans="2:6" x14ac:dyDescent="0.25">
      <c r="B20390" s="3"/>
      <c r="C20390" s="2" t="s">
        <v>35869</v>
      </c>
      <c r="D20390" s="2"/>
      <c r="E20390" s="2"/>
      <c r="F20390" s="2"/>
    </row>
    <row r="20391" spans="2:6" x14ac:dyDescent="0.25">
      <c r="B20391" s="3"/>
      <c r="C20391" s="2" t="s">
        <v>35870</v>
      </c>
      <c r="D20391" s="2"/>
      <c r="E20391" s="2"/>
      <c r="F20391" s="2"/>
    </row>
    <row r="20392" spans="2:6" x14ac:dyDescent="0.25">
      <c r="B20392" s="3"/>
      <c r="C20392" s="2" t="s">
        <v>35872</v>
      </c>
      <c r="D20392" s="2"/>
      <c r="E20392" s="2"/>
      <c r="F20392" s="2"/>
    </row>
    <row r="20393" spans="2:6" x14ac:dyDescent="0.25">
      <c r="B20393" s="3"/>
      <c r="C20393" s="2" t="s">
        <v>35873</v>
      </c>
      <c r="D20393" s="2"/>
      <c r="E20393" s="2"/>
      <c r="F20393" s="2"/>
    </row>
    <row r="20394" spans="2:6" x14ac:dyDescent="0.25">
      <c r="B20394" s="3"/>
      <c r="C20394" s="2" t="s">
        <v>35874</v>
      </c>
      <c r="D20394" s="2"/>
      <c r="E20394" s="2"/>
      <c r="F20394" s="2"/>
    </row>
    <row r="20395" spans="2:6" x14ac:dyDescent="0.25">
      <c r="B20395" s="3"/>
      <c r="C20395" s="2" t="s">
        <v>35876</v>
      </c>
      <c r="D20395" s="2"/>
      <c r="E20395" s="2"/>
      <c r="F20395" s="2"/>
    </row>
    <row r="20396" spans="2:6" x14ac:dyDescent="0.25">
      <c r="B20396" s="3"/>
      <c r="C20396" s="2" t="s">
        <v>35877</v>
      </c>
      <c r="D20396" s="2"/>
      <c r="E20396" s="2"/>
      <c r="F20396" s="2"/>
    </row>
    <row r="20397" spans="2:6" x14ac:dyDescent="0.25">
      <c r="B20397" s="3"/>
      <c r="C20397" s="2" t="s">
        <v>35878</v>
      </c>
      <c r="D20397" s="2"/>
      <c r="E20397" s="2"/>
      <c r="F20397" s="2"/>
    </row>
    <row r="20398" spans="2:6" x14ac:dyDescent="0.25">
      <c r="B20398" s="3"/>
      <c r="C20398" s="2" t="s">
        <v>35880</v>
      </c>
      <c r="D20398" s="2"/>
      <c r="E20398" s="2"/>
      <c r="F20398" s="2"/>
    </row>
    <row r="20399" spans="2:6" x14ac:dyDescent="0.25">
      <c r="B20399" s="3"/>
      <c r="C20399" s="2" t="s">
        <v>35881</v>
      </c>
      <c r="D20399" s="2"/>
      <c r="E20399" s="2"/>
      <c r="F20399" s="2"/>
    </row>
    <row r="20400" spans="2:6" x14ac:dyDescent="0.25">
      <c r="B20400" s="3"/>
      <c r="C20400" s="2" t="s">
        <v>35882</v>
      </c>
      <c r="D20400" s="2"/>
      <c r="E20400" s="2"/>
      <c r="F20400" s="2"/>
    </row>
    <row r="20401" spans="2:6" x14ac:dyDescent="0.25">
      <c r="B20401" s="3"/>
      <c r="C20401" s="2" t="s">
        <v>35883</v>
      </c>
      <c r="D20401" s="2"/>
      <c r="E20401" s="2"/>
      <c r="F20401" s="2"/>
    </row>
    <row r="20402" spans="2:6" x14ac:dyDescent="0.25">
      <c r="B20402" s="3"/>
      <c r="C20402" s="2" t="s">
        <v>35884</v>
      </c>
      <c r="D20402" s="2"/>
      <c r="E20402" s="2"/>
      <c r="F20402" s="2"/>
    </row>
    <row r="20403" spans="2:6" x14ac:dyDescent="0.25">
      <c r="B20403" s="3"/>
      <c r="C20403" s="2" t="s">
        <v>35886</v>
      </c>
      <c r="D20403" s="2"/>
      <c r="E20403" s="2"/>
      <c r="F20403" s="2"/>
    </row>
    <row r="20404" spans="2:6" x14ac:dyDescent="0.25">
      <c r="B20404" s="3"/>
      <c r="C20404" s="2" t="s">
        <v>35887</v>
      </c>
      <c r="D20404" s="2"/>
      <c r="E20404" s="2"/>
      <c r="F20404" s="2"/>
    </row>
    <row r="20405" spans="2:6" x14ac:dyDescent="0.25">
      <c r="B20405" s="3"/>
      <c r="C20405" s="2" t="s">
        <v>35888</v>
      </c>
      <c r="D20405" s="2"/>
      <c r="E20405" s="2"/>
      <c r="F20405" s="2"/>
    </row>
    <row r="20406" spans="2:6" x14ac:dyDescent="0.25">
      <c r="B20406" s="3"/>
      <c r="C20406" s="2" t="s">
        <v>35889</v>
      </c>
      <c r="D20406" s="2"/>
      <c r="E20406" s="2"/>
      <c r="F20406" s="2"/>
    </row>
    <row r="20407" spans="2:6" x14ac:dyDescent="0.25">
      <c r="B20407" s="3"/>
      <c r="C20407" s="2" t="s">
        <v>35890</v>
      </c>
      <c r="D20407" s="2"/>
      <c r="E20407" s="2"/>
      <c r="F20407" s="2"/>
    </row>
    <row r="20408" spans="2:6" x14ac:dyDescent="0.25">
      <c r="B20408" s="3"/>
      <c r="C20408" s="2" t="s">
        <v>35891</v>
      </c>
      <c r="D20408" s="2"/>
      <c r="E20408" s="2"/>
      <c r="F20408" s="2"/>
    </row>
    <row r="20409" spans="2:6" x14ac:dyDescent="0.25">
      <c r="B20409" s="3"/>
      <c r="C20409" s="2" t="s">
        <v>35892</v>
      </c>
      <c r="D20409" s="2"/>
      <c r="E20409" s="2"/>
      <c r="F20409" s="2"/>
    </row>
    <row r="20410" spans="2:6" x14ac:dyDescent="0.25">
      <c r="B20410" s="3"/>
      <c r="C20410" s="2" t="s">
        <v>35893</v>
      </c>
      <c r="D20410" s="2"/>
      <c r="E20410" s="2"/>
      <c r="F20410" s="2"/>
    </row>
    <row r="20411" spans="2:6" x14ac:dyDescent="0.25">
      <c r="B20411" s="3"/>
      <c r="C20411" s="2" t="s">
        <v>35894</v>
      </c>
      <c r="D20411" s="2"/>
      <c r="E20411" s="2"/>
      <c r="F20411" s="2"/>
    </row>
    <row r="20412" spans="2:6" x14ac:dyDescent="0.25">
      <c r="B20412" s="3"/>
      <c r="C20412" s="2" t="s">
        <v>35895</v>
      </c>
      <c r="D20412" s="2"/>
      <c r="E20412" s="2"/>
      <c r="F20412" s="2"/>
    </row>
    <row r="20413" spans="2:6" x14ac:dyDescent="0.25">
      <c r="B20413" s="3"/>
      <c r="C20413" s="2" t="s">
        <v>35896</v>
      </c>
      <c r="D20413" s="2"/>
      <c r="E20413" s="2"/>
      <c r="F20413" s="2"/>
    </row>
    <row r="20414" spans="2:6" x14ac:dyDescent="0.25">
      <c r="B20414" s="3"/>
      <c r="C20414" s="2" t="s">
        <v>35897</v>
      </c>
      <c r="D20414" s="2"/>
      <c r="E20414" s="2"/>
      <c r="F20414" s="2"/>
    </row>
    <row r="20415" spans="2:6" x14ac:dyDescent="0.25">
      <c r="B20415" s="3"/>
      <c r="C20415" s="2" t="s">
        <v>35898</v>
      </c>
      <c r="D20415" s="2"/>
      <c r="E20415" s="2"/>
      <c r="F20415" s="2"/>
    </row>
    <row r="20416" spans="2:6" x14ac:dyDescent="0.25">
      <c r="B20416" s="3"/>
      <c r="C20416" s="2" t="s">
        <v>35899</v>
      </c>
      <c r="D20416" s="2"/>
      <c r="E20416" s="2"/>
      <c r="F20416" s="2"/>
    </row>
    <row r="20417" spans="2:6" x14ac:dyDescent="0.25">
      <c r="B20417" s="3"/>
      <c r="C20417" s="2" t="s">
        <v>35900</v>
      </c>
      <c r="D20417" s="2"/>
      <c r="E20417" s="2"/>
      <c r="F20417" s="2"/>
    </row>
    <row r="20418" spans="2:6" x14ac:dyDescent="0.25">
      <c r="B20418" s="3"/>
      <c r="C20418" s="2" t="s">
        <v>35901</v>
      </c>
      <c r="D20418" s="2"/>
      <c r="E20418" s="2"/>
      <c r="F20418" s="2"/>
    </row>
    <row r="20419" spans="2:6" x14ac:dyDescent="0.25">
      <c r="B20419" s="3"/>
      <c r="C20419" s="2" t="s">
        <v>35903</v>
      </c>
      <c r="D20419" s="2"/>
      <c r="E20419" s="2"/>
      <c r="F20419" s="2"/>
    </row>
    <row r="20420" spans="2:6" x14ac:dyDescent="0.25">
      <c r="B20420" s="3"/>
      <c r="C20420" s="2" t="s">
        <v>35904</v>
      </c>
      <c r="D20420" s="2"/>
      <c r="E20420" s="2"/>
      <c r="F20420" s="2"/>
    </row>
    <row r="20421" spans="2:6" x14ac:dyDescent="0.25">
      <c r="B20421" s="3"/>
      <c r="C20421" s="2" t="s">
        <v>35905</v>
      </c>
      <c r="D20421" s="2"/>
      <c r="E20421" s="2"/>
      <c r="F20421" s="2"/>
    </row>
    <row r="20422" spans="2:6" x14ac:dyDescent="0.25">
      <c r="B20422" s="3"/>
      <c r="C20422" s="2" t="s">
        <v>35906</v>
      </c>
      <c r="D20422" s="2"/>
      <c r="E20422" s="2"/>
      <c r="F20422" s="2"/>
    </row>
    <row r="20423" spans="2:6" x14ac:dyDescent="0.25">
      <c r="B20423" s="3"/>
      <c r="C20423" s="2" t="s">
        <v>35907</v>
      </c>
      <c r="D20423" s="2"/>
      <c r="E20423" s="2"/>
      <c r="F20423" s="2"/>
    </row>
    <row r="20424" spans="2:6" x14ac:dyDescent="0.25">
      <c r="B20424" s="3"/>
      <c r="C20424" s="2" t="s">
        <v>35908</v>
      </c>
      <c r="D20424" s="2"/>
      <c r="E20424" s="2"/>
      <c r="F20424" s="2"/>
    </row>
    <row r="20425" spans="2:6" x14ac:dyDescent="0.25">
      <c r="B20425" s="3"/>
      <c r="C20425" s="2" t="s">
        <v>35911</v>
      </c>
      <c r="D20425" s="2"/>
      <c r="E20425" s="2"/>
      <c r="F20425" s="2"/>
    </row>
    <row r="20426" spans="2:6" x14ac:dyDescent="0.25">
      <c r="B20426" s="3"/>
      <c r="C20426" s="2" t="s">
        <v>35912</v>
      </c>
      <c r="D20426" s="2"/>
      <c r="E20426" s="2"/>
      <c r="F20426" s="2"/>
    </row>
    <row r="20427" spans="2:6" x14ac:dyDescent="0.25">
      <c r="B20427" s="3"/>
      <c r="C20427" s="2" t="s">
        <v>35913</v>
      </c>
      <c r="D20427" s="2"/>
      <c r="E20427" s="2"/>
      <c r="F20427" s="2"/>
    </row>
    <row r="20428" spans="2:6" x14ac:dyDescent="0.25">
      <c r="B20428" s="3"/>
      <c r="C20428" s="2" t="s">
        <v>35914</v>
      </c>
      <c r="D20428" s="2"/>
      <c r="E20428" s="2"/>
      <c r="F20428" s="2"/>
    </row>
    <row r="20429" spans="2:6" x14ac:dyDescent="0.25">
      <c r="B20429" s="3"/>
      <c r="C20429" s="2" t="s">
        <v>35915</v>
      </c>
      <c r="D20429" s="2"/>
      <c r="E20429" s="2"/>
      <c r="F20429" s="2"/>
    </row>
    <row r="20430" spans="2:6" x14ac:dyDescent="0.25">
      <c r="B20430" s="3"/>
      <c r="C20430" s="2" t="s">
        <v>35916</v>
      </c>
      <c r="D20430" s="2"/>
      <c r="E20430" s="2"/>
      <c r="F20430" s="2"/>
    </row>
    <row r="20431" spans="2:6" x14ac:dyDescent="0.25">
      <c r="B20431" s="3"/>
      <c r="C20431" s="2" t="s">
        <v>35917</v>
      </c>
      <c r="D20431" s="2"/>
      <c r="E20431" s="2"/>
      <c r="F20431" s="2"/>
    </row>
    <row r="20432" spans="2:6" x14ac:dyDescent="0.25">
      <c r="B20432" s="3"/>
      <c r="C20432" s="2" t="s">
        <v>35918</v>
      </c>
      <c r="D20432" s="2"/>
      <c r="E20432" s="2"/>
      <c r="F20432" s="2"/>
    </row>
    <row r="20433" spans="2:6" x14ac:dyDescent="0.25">
      <c r="B20433" s="3"/>
      <c r="C20433" s="2" t="s">
        <v>35919</v>
      </c>
      <c r="D20433" s="2"/>
      <c r="E20433" s="2"/>
      <c r="F20433" s="2"/>
    </row>
    <row r="20434" spans="2:6" x14ac:dyDescent="0.25">
      <c r="B20434" s="3"/>
      <c r="C20434" s="2" t="s">
        <v>35920</v>
      </c>
      <c r="D20434" s="2"/>
      <c r="E20434" s="2"/>
      <c r="F20434" s="2"/>
    </row>
    <row r="20435" spans="2:6" x14ac:dyDescent="0.25">
      <c r="B20435" s="3"/>
      <c r="C20435" s="2" t="s">
        <v>35921</v>
      </c>
      <c r="D20435" s="2"/>
      <c r="E20435" s="2"/>
      <c r="F20435" s="2"/>
    </row>
    <row r="20436" spans="2:6" x14ac:dyDescent="0.25">
      <c r="B20436" s="3"/>
      <c r="C20436" s="2" t="s">
        <v>35922</v>
      </c>
      <c r="D20436" s="2"/>
      <c r="E20436" s="2"/>
      <c r="F20436" s="2"/>
    </row>
    <row r="20437" spans="2:6" x14ac:dyDescent="0.25">
      <c r="B20437" s="3"/>
      <c r="C20437" s="2" t="s">
        <v>35923</v>
      </c>
      <c r="D20437" s="2"/>
      <c r="E20437" s="2"/>
      <c r="F20437" s="2"/>
    </row>
    <row r="20438" spans="2:6" x14ac:dyDescent="0.25">
      <c r="B20438" s="3"/>
      <c r="C20438" s="2" t="s">
        <v>35924</v>
      </c>
      <c r="D20438" s="2"/>
      <c r="E20438" s="2"/>
      <c r="F20438" s="2"/>
    </row>
    <row r="20439" spans="2:6" x14ac:dyDescent="0.25">
      <c r="B20439" s="3"/>
      <c r="C20439" s="2" t="s">
        <v>35926</v>
      </c>
      <c r="D20439" s="2"/>
      <c r="E20439" s="2"/>
      <c r="F20439" s="2"/>
    </row>
    <row r="20440" spans="2:6" x14ac:dyDescent="0.25">
      <c r="B20440" s="3"/>
      <c r="C20440" s="2" t="s">
        <v>35927</v>
      </c>
      <c r="D20440" s="2"/>
      <c r="E20440" s="2"/>
      <c r="F20440" s="2"/>
    </row>
    <row r="20441" spans="2:6" x14ac:dyDescent="0.25">
      <c r="B20441" s="3"/>
      <c r="C20441" s="2" t="s">
        <v>35928</v>
      </c>
      <c r="D20441" s="2"/>
      <c r="E20441" s="2"/>
      <c r="F20441" s="2"/>
    </row>
    <row r="20442" spans="2:6" x14ac:dyDescent="0.25">
      <c r="B20442" s="3"/>
      <c r="C20442" s="2" t="s">
        <v>35929</v>
      </c>
      <c r="D20442" s="2"/>
      <c r="E20442" s="2"/>
      <c r="F20442" s="2"/>
    </row>
    <row r="20443" spans="2:6" x14ac:dyDescent="0.25">
      <c r="B20443" s="3"/>
      <c r="C20443" s="2" t="s">
        <v>35930</v>
      </c>
      <c r="D20443" s="2"/>
      <c r="E20443" s="2"/>
      <c r="F20443" s="2"/>
    </row>
    <row r="20444" spans="2:6" x14ac:dyDescent="0.25">
      <c r="B20444" s="3"/>
      <c r="C20444" s="2" t="s">
        <v>35931</v>
      </c>
      <c r="D20444" s="2"/>
      <c r="E20444" s="2"/>
      <c r="F20444" s="2"/>
    </row>
    <row r="20445" spans="2:6" x14ac:dyDescent="0.25">
      <c r="B20445" s="3"/>
      <c r="C20445" s="2" t="s">
        <v>35932</v>
      </c>
      <c r="D20445" s="2"/>
      <c r="E20445" s="2"/>
      <c r="F20445" s="2"/>
    </row>
    <row r="20446" spans="2:6" x14ac:dyDescent="0.25">
      <c r="B20446" s="3"/>
      <c r="C20446" s="2" t="s">
        <v>35933</v>
      </c>
      <c r="D20446" s="2"/>
      <c r="E20446" s="2"/>
      <c r="F20446" s="2"/>
    </row>
    <row r="20447" spans="2:6" x14ac:dyDescent="0.25">
      <c r="B20447" s="3"/>
      <c r="C20447" s="2" t="s">
        <v>35934</v>
      </c>
      <c r="D20447" s="2"/>
      <c r="E20447" s="2"/>
      <c r="F20447" s="2"/>
    </row>
    <row r="20448" spans="2:6" x14ac:dyDescent="0.25">
      <c r="B20448" s="3"/>
      <c r="C20448" s="2" t="s">
        <v>35935</v>
      </c>
      <c r="D20448" s="2"/>
      <c r="E20448" s="2"/>
      <c r="F20448" s="2"/>
    </row>
    <row r="20449" spans="2:6" x14ac:dyDescent="0.25">
      <c r="B20449" s="3"/>
      <c r="C20449" s="2" t="s">
        <v>35936</v>
      </c>
      <c r="D20449" s="2"/>
      <c r="E20449" s="2"/>
      <c r="F20449" s="2"/>
    </row>
    <row r="20450" spans="2:6" x14ac:dyDescent="0.25">
      <c r="B20450" s="3"/>
      <c r="C20450" s="2" t="s">
        <v>35937</v>
      </c>
      <c r="D20450" s="2"/>
      <c r="E20450" s="2"/>
      <c r="F20450" s="2"/>
    </row>
    <row r="20451" spans="2:6" x14ac:dyDescent="0.25">
      <c r="B20451" s="3"/>
      <c r="C20451" s="2" t="s">
        <v>35938</v>
      </c>
      <c r="D20451" s="2"/>
      <c r="E20451" s="2"/>
      <c r="F20451" s="2"/>
    </row>
    <row r="20452" spans="2:6" x14ac:dyDescent="0.25">
      <c r="B20452" s="3"/>
      <c r="C20452" s="2" t="s">
        <v>35939</v>
      </c>
      <c r="D20452" s="2"/>
      <c r="E20452" s="2"/>
      <c r="F20452" s="2"/>
    </row>
    <row r="20453" spans="2:6" x14ac:dyDescent="0.25">
      <c r="B20453" s="3"/>
      <c r="C20453" s="2" t="s">
        <v>35940</v>
      </c>
      <c r="D20453" s="2"/>
      <c r="E20453" s="2"/>
      <c r="F20453" s="2"/>
    </row>
    <row r="20454" spans="2:6" x14ac:dyDescent="0.25">
      <c r="B20454" s="3"/>
      <c r="C20454" s="2" t="s">
        <v>35941</v>
      </c>
      <c r="D20454" s="2"/>
      <c r="E20454" s="2"/>
      <c r="F20454" s="2"/>
    </row>
    <row r="20455" spans="2:6" x14ac:dyDescent="0.25">
      <c r="B20455" s="3"/>
      <c r="C20455" s="2" t="s">
        <v>35942</v>
      </c>
      <c r="D20455" s="2"/>
      <c r="E20455" s="2"/>
      <c r="F20455" s="2"/>
    </row>
    <row r="20456" spans="2:6" x14ac:dyDescent="0.25">
      <c r="B20456" s="3"/>
      <c r="C20456" s="2" t="s">
        <v>35943</v>
      </c>
      <c r="D20456" s="2"/>
      <c r="E20456" s="2"/>
      <c r="F20456" s="2"/>
    </row>
    <row r="20457" spans="2:6" x14ac:dyDescent="0.25">
      <c r="B20457" s="3"/>
      <c r="C20457" s="2" t="s">
        <v>35944</v>
      </c>
      <c r="D20457" s="2"/>
      <c r="E20457" s="2"/>
      <c r="F20457" s="2"/>
    </row>
    <row r="20458" spans="2:6" x14ac:dyDescent="0.25">
      <c r="B20458" s="3"/>
      <c r="C20458" s="2" t="s">
        <v>35945</v>
      </c>
      <c r="D20458" s="2"/>
      <c r="E20458" s="2"/>
      <c r="F20458" s="2"/>
    </row>
    <row r="20459" spans="2:6" x14ac:dyDescent="0.25">
      <c r="B20459" s="3"/>
      <c r="C20459" s="2" t="s">
        <v>35946</v>
      </c>
      <c r="D20459" s="2"/>
      <c r="E20459" s="2"/>
      <c r="F20459" s="2"/>
    </row>
    <row r="20460" spans="2:6" x14ac:dyDescent="0.25">
      <c r="B20460" s="3"/>
      <c r="C20460" s="2" t="s">
        <v>35947</v>
      </c>
      <c r="D20460" s="2"/>
      <c r="E20460" s="2"/>
      <c r="F20460" s="2"/>
    </row>
    <row r="20461" spans="2:6" x14ac:dyDescent="0.25">
      <c r="B20461" s="3"/>
      <c r="C20461" s="2" t="s">
        <v>35948</v>
      </c>
      <c r="D20461" s="2"/>
      <c r="E20461" s="2"/>
      <c r="F20461" s="2"/>
    </row>
    <row r="20462" spans="2:6" x14ac:dyDescent="0.25">
      <c r="B20462" s="3"/>
      <c r="C20462" s="2" t="s">
        <v>35949</v>
      </c>
      <c r="D20462" s="2"/>
      <c r="E20462" s="2"/>
      <c r="F20462" s="2"/>
    </row>
    <row r="20463" spans="2:6" x14ac:dyDescent="0.25">
      <c r="B20463" s="3"/>
      <c r="C20463" s="2" t="s">
        <v>35950</v>
      </c>
      <c r="D20463" s="2"/>
      <c r="E20463" s="2"/>
      <c r="F20463" s="2"/>
    </row>
    <row r="20464" spans="2:6" x14ac:dyDescent="0.25">
      <c r="B20464" s="3"/>
      <c r="C20464" s="2" t="s">
        <v>35951</v>
      </c>
      <c r="D20464" s="2"/>
      <c r="E20464" s="2"/>
      <c r="F20464" s="2"/>
    </row>
    <row r="20465" spans="2:6" x14ac:dyDescent="0.25">
      <c r="B20465" s="3"/>
      <c r="C20465" s="2" t="s">
        <v>35952</v>
      </c>
      <c r="D20465" s="2"/>
      <c r="E20465" s="2"/>
      <c r="F20465" s="2"/>
    </row>
    <row r="20466" spans="2:6" x14ac:dyDescent="0.25">
      <c r="B20466" s="3"/>
      <c r="C20466" s="2" t="s">
        <v>35954</v>
      </c>
      <c r="D20466" s="2"/>
      <c r="E20466" s="2"/>
      <c r="F20466" s="2"/>
    </row>
    <row r="20467" spans="2:6" x14ac:dyDescent="0.25">
      <c r="B20467" s="3"/>
      <c r="C20467" s="2" t="s">
        <v>35955</v>
      </c>
      <c r="D20467" s="2"/>
      <c r="E20467" s="2"/>
      <c r="F20467" s="2"/>
    </row>
    <row r="20468" spans="2:6" x14ac:dyDescent="0.25">
      <c r="B20468" s="3"/>
      <c r="C20468" s="2" t="s">
        <v>35956</v>
      </c>
      <c r="D20468" s="2"/>
      <c r="E20468" s="2"/>
      <c r="F20468" s="2"/>
    </row>
    <row r="20469" spans="2:6" x14ac:dyDescent="0.25">
      <c r="B20469" s="3"/>
      <c r="C20469" s="2" t="s">
        <v>35957</v>
      </c>
      <c r="D20469" s="2"/>
      <c r="E20469" s="2"/>
      <c r="F20469" s="2"/>
    </row>
    <row r="20470" spans="2:6" x14ac:dyDescent="0.25">
      <c r="B20470" s="3"/>
      <c r="C20470" s="2" t="s">
        <v>35958</v>
      </c>
      <c r="D20470" s="2"/>
      <c r="E20470" s="2"/>
      <c r="F20470" s="2"/>
    </row>
    <row r="20471" spans="2:6" x14ac:dyDescent="0.25">
      <c r="B20471" s="3"/>
      <c r="C20471" s="2" t="s">
        <v>35959</v>
      </c>
      <c r="D20471" s="2"/>
      <c r="E20471" s="2"/>
      <c r="F20471" s="2"/>
    </row>
    <row r="20472" spans="2:6" x14ac:dyDescent="0.25">
      <c r="B20472" s="3"/>
      <c r="C20472" s="2" t="s">
        <v>35960</v>
      </c>
      <c r="D20472" s="2"/>
      <c r="E20472" s="2"/>
      <c r="F20472" s="2"/>
    </row>
    <row r="20473" spans="2:6" x14ac:dyDescent="0.25">
      <c r="B20473" s="3"/>
      <c r="C20473" s="2" t="s">
        <v>35961</v>
      </c>
      <c r="D20473" s="2"/>
      <c r="E20473" s="2"/>
      <c r="F20473" s="2"/>
    </row>
    <row r="20474" spans="2:6" x14ac:dyDescent="0.25">
      <c r="B20474" s="3"/>
      <c r="C20474" s="2" t="s">
        <v>35962</v>
      </c>
      <c r="D20474" s="2"/>
      <c r="E20474" s="2"/>
      <c r="F20474" s="2"/>
    </row>
    <row r="20475" spans="2:6" x14ac:dyDescent="0.25">
      <c r="B20475" s="3"/>
      <c r="C20475" s="2" t="s">
        <v>35963</v>
      </c>
      <c r="D20475" s="2"/>
      <c r="E20475" s="2"/>
      <c r="F20475" s="2"/>
    </row>
    <row r="20476" spans="2:6" x14ac:dyDescent="0.25">
      <c r="B20476" s="3"/>
      <c r="C20476" s="2" t="s">
        <v>35964</v>
      </c>
      <c r="D20476" s="2"/>
      <c r="E20476" s="2"/>
      <c r="F20476" s="2"/>
    </row>
    <row r="20477" spans="2:6" x14ac:dyDescent="0.25">
      <c r="B20477" s="3"/>
      <c r="C20477" s="2" t="s">
        <v>35965</v>
      </c>
      <c r="D20477" s="2"/>
      <c r="E20477" s="2"/>
      <c r="F20477" s="2"/>
    </row>
    <row r="20478" spans="2:6" x14ac:dyDescent="0.25">
      <c r="B20478" s="3"/>
      <c r="C20478" s="2" t="s">
        <v>35967</v>
      </c>
      <c r="D20478" s="2"/>
      <c r="E20478" s="2"/>
      <c r="F20478" s="2"/>
    </row>
    <row r="20479" spans="2:6" x14ac:dyDescent="0.25">
      <c r="B20479" s="3"/>
      <c r="C20479" s="2" t="s">
        <v>35968</v>
      </c>
      <c r="D20479" s="2"/>
      <c r="E20479" s="2"/>
      <c r="F20479" s="2"/>
    </row>
    <row r="20480" spans="2:6" x14ac:dyDescent="0.25">
      <c r="B20480" s="3"/>
      <c r="C20480" s="2" t="s">
        <v>35969</v>
      </c>
      <c r="D20480" s="2"/>
      <c r="E20480" s="2"/>
      <c r="F20480" s="2"/>
    </row>
    <row r="20481" spans="2:6" x14ac:dyDescent="0.25">
      <c r="B20481" s="3"/>
      <c r="C20481" s="2" t="s">
        <v>35970</v>
      </c>
      <c r="D20481" s="2"/>
      <c r="E20481" s="2"/>
      <c r="F20481" s="2"/>
    </row>
    <row r="20482" spans="2:6" x14ac:dyDescent="0.25">
      <c r="B20482" s="3"/>
      <c r="C20482" s="2" t="s">
        <v>35971</v>
      </c>
      <c r="D20482" s="2"/>
      <c r="E20482" s="2"/>
      <c r="F20482" s="2"/>
    </row>
    <row r="20483" spans="2:6" x14ac:dyDescent="0.25">
      <c r="B20483" s="3"/>
      <c r="C20483" s="2" t="s">
        <v>35973</v>
      </c>
      <c r="D20483" s="2"/>
      <c r="E20483" s="2"/>
      <c r="F20483" s="2"/>
    </row>
    <row r="20484" spans="2:6" x14ac:dyDescent="0.25">
      <c r="B20484" s="3"/>
      <c r="C20484" s="2" t="s">
        <v>35974</v>
      </c>
      <c r="D20484" s="2"/>
      <c r="E20484" s="2"/>
      <c r="F20484" s="2"/>
    </row>
    <row r="20485" spans="2:6" x14ac:dyDescent="0.25">
      <c r="B20485" s="3"/>
      <c r="C20485" s="2" t="s">
        <v>35975</v>
      </c>
      <c r="D20485" s="2"/>
      <c r="E20485" s="2"/>
      <c r="F20485" s="2"/>
    </row>
    <row r="20486" spans="2:6" x14ac:dyDescent="0.25">
      <c r="B20486" s="3"/>
      <c r="C20486" s="2" t="s">
        <v>35976</v>
      </c>
      <c r="D20486" s="2"/>
      <c r="E20486" s="2"/>
      <c r="F20486" s="2"/>
    </row>
    <row r="20487" spans="2:6" x14ac:dyDescent="0.25">
      <c r="B20487" s="3"/>
      <c r="C20487" s="2" t="s">
        <v>35977</v>
      </c>
      <c r="D20487" s="2"/>
      <c r="E20487" s="2"/>
      <c r="F20487" s="2"/>
    </row>
    <row r="20488" spans="2:6" x14ac:dyDescent="0.25">
      <c r="B20488" s="3"/>
      <c r="C20488" s="2" t="s">
        <v>35978</v>
      </c>
      <c r="D20488" s="2"/>
      <c r="E20488" s="2"/>
      <c r="F20488" s="2"/>
    </row>
    <row r="20489" spans="2:6" x14ac:dyDescent="0.25">
      <c r="B20489" s="3"/>
      <c r="C20489" s="2" t="s">
        <v>35979</v>
      </c>
      <c r="D20489" s="2"/>
      <c r="E20489" s="2"/>
      <c r="F20489" s="2"/>
    </row>
    <row r="20490" spans="2:6" x14ac:dyDescent="0.25">
      <c r="B20490" s="3"/>
      <c r="C20490" s="2" t="s">
        <v>35980</v>
      </c>
      <c r="D20490" s="2"/>
      <c r="E20490" s="2"/>
      <c r="F20490" s="2"/>
    </row>
    <row r="20491" spans="2:6" x14ac:dyDescent="0.25">
      <c r="B20491" s="3"/>
      <c r="C20491" s="2" t="s">
        <v>35981</v>
      </c>
      <c r="D20491" s="2"/>
      <c r="E20491" s="2"/>
      <c r="F20491" s="2"/>
    </row>
    <row r="20492" spans="2:6" x14ac:dyDescent="0.25">
      <c r="B20492" s="3"/>
      <c r="C20492" s="2" t="s">
        <v>35982</v>
      </c>
      <c r="D20492" s="2"/>
      <c r="E20492" s="2"/>
      <c r="F20492" s="2"/>
    </row>
    <row r="20493" spans="2:6" x14ac:dyDescent="0.25">
      <c r="B20493" s="3"/>
      <c r="C20493" s="2" t="s">
        <v>35983</v>
      </c>
      <c r="D20493" s="2"/>
      <c r="E20493" s="2"/>
      <c r="F20493" s="2"/>
    </row>
    <row r="20494" spans="2:6" x14ac:dyDescent="0.25">
      <c r="B20494" s="3"/>
      <c r="C20494" s="2" t="s">
        <v>35984</v>
      </c>
      <c r="D20494" s="2"/>
      <c r="E20494" s="2"/>
      <c r="F20494" s="2"/>
    </row>
    <row r="20495" spans="2:6" x14ac:dyDescent="0.25">
      <c r="B20495" s="3"/>
      <c r="C20495" s="2" t="s">
        <v>35985</v>
      </c>
      <c r="D20495" s="2"/>
      <c r="E20495" s="2"/>
      <c r="F20495" s="2"/>
    </row>
    <row r="20496" spans="2:6" x14ac:dyDescent="0.25">
      <c r="B20496" s="3"/>
      <c r="C20496" s="2" t="s">
        <v>35986</v>
      </c>
      <c r="D20496" s="2"/>
      <c r="E20496" s="2"/>
      <c r="F20496" s="2"/>
    </row>
    <row r="20497" spans="2:6" x14ac:dyDescent="0.25">
      <c r="B20497" s="3"/>
      <c r="C20497" s="2" t="s">
        <v>35987</v>
      </c>
      <c r="D20497" s="2"/>
      <c r="E20497" s="2"/>
      <c r="F20497" s="2"/>
    </row>
    <row r="20498" spans="2:6" x14ac:dyDescent="0.25">
      <c r="B20498" s="3"/>
      <c r="C20498" s="2" t="s">
        <v>35988</v>
      </c>
      <c r="D20498" s="2"/>
      <c r="E20498" s="2"/>
      <c r="F20498" s="2"/>
    </row>
    <row r="20499" spans="2:6" x14ac:dyDescent="0.25">
      <c r="B20499" s="3"/>
      <c r="C20499" s="2" t="s">
        <v>35990</v>
      </c>
      <c r="D20499" s="2"/>
      <c r="E20499" s="2"/>
      <c r="F20499" s="2"/>
    </row>
    <row r="20500" spans="2:6" x14ac:dyDescent="0.25">
      <c r="B20500" s="3"/>
      <c r="C20500" s="2" t="s">
        <v>35991</v>
      </c>
      <c r="D20500" s="2"/>
      <c r="E20500" s="2"/>
      <c r="F20500" s="2"/>
    </row>
    <row r="20501" spans="2:6" x14ac:dyDescent="0.25">
      <c r="B20501" s="3"/>
      <c r="C20501" s="2" t="s">
        <v>35992</v>
      </c>
      <c r="D20501" s="2"/>
      <c r="E20501" s="2"/>
      <c r="F20501" s="2"/>
    </row>
    <row r="20502" spans="2:6" x14ac:dyDescent="0.25">
      <c r="B20502" s="3"/>
      <c r="C20502" s="2" t="s">
        <v>35993</v>
      </c>
      <c r="D20502" s="2"/>
      <c r="E20502" s="2"/>
      <c r="F20502" s="2"/>
    </row>
    <row r="20503" spans="2:6" x14ac:dyDescent="0.25">
      <c r="B20503" s="3"/>
      <c r="C20503" s="2" t="s">
        <v>35994</v>
      </c>
      <c r="D20503" s="2"/>
      <c r="E20503" s="2"/>
      <c r="F20503" s="2"/>
    </row>
    <row r="20504" spans="2:6" x14ac:dyDescent="0.25">
      <c r="B20504" s="3"/>
      <c r="C20504" s="2" t="s">
        <v>35995</v>
      </c>
      <c r="D20504" s="2"/>
      <c r="E20504" s="2"/>
      <c r="F20504" s="2"/>
    </row>
    <row r="20505" spans="2:6" x14ac:dyDescent="0.25">
      <c r="B20505" s="3"/>
      <c r="C20505" s="2" t="s">
        <v>35996</v>
      </c>
      <c r="D20505" s="2"/>
      <c r="E20505" s="2"/>
      <c r="F20505" s="2"/>
    </row>
    <row r="20506" spans="2:6" x14ac:dyDescent="0.25">
      <c r="B20506" s="3"/>
      <c r="C20506" s="2" t="s">
        <v>35997</v>
      </c>
      <c r="D20506" s="2"/>
      <c r="E20506" s="2"/>
      <c r="F20506" s="2"/>
    </row>
    <row r="20507" spans="2:6" x14ac:dyDescent="0.25">
      <c r="B20507" s="3"/>
      <c r="C20507" s="2" t="s">
        <v>35998</v>
      </c>
      <c r="D20507" s="2"/>
      <c r="E20507" s="2"/>
      <c r="F20507" s="2"/>
    </row>
    <row r="20508" spans="2:6" x14ac:dyDescent="0.25">
      <c r="B20508" s="3"/>
      <c r="C20508" s="2" t="s">
        <v>35999</v>
      </c>
      <c r="D20508" s="2"/>
      <c r="E20508" s="2"/>
      <c r="F20508" s="2"/>
    </row>
    <row r="20509" spans="2:6" x14ac:dyDescent="0.25">
      <c r="B20509" s="3"/>
      <c r="C20509" s="2" t="s">
        <v>36000</v>
      </c>
      <c r="D20509" s="2"/>
      <c r="E20509" s="2"/>
      <c r="F20509" s="2"/>
    </row>
    <row r="20510" spans="2:6" x14ac:dyDescent="0.25">
      <c r="B20510" s="3"/>
      <c r="C20510" s="2" t="s">
        <v>36001</v>
      </c>
      <c r="D20510" s="2"/>
      <c r="E20510" s="2"/>
      <c r="F20510" s="2"/>
    </row>
    <row r="20511" spans="2:6" x14ac:dyDescent="0.25">
      <c r="B20511" s="3"/>
      <c r="C20511" s="2" t="s">
        <v>36003</v>
      </c>
      <c r="D20511" s="2"/>
      <c r="E20511" s="2"/>
      <c r="F20511" s="2"/>
    </row>
    <row r="20512" spans="2:6" x14ac:dyDescent="0.25">
      <c r="B20512" s="3"/>
      <c r="C20512" s="2" t="s">
        <v>36004</v>
      </c>
      <c r="D20512" s="2"/>
      <c r="E20512" s="2"/>
      <c r="F20512" s="2"/>
    </row>
    <row r="20513" spans="2:6" x14ac:dyDescent="0.25">
      <c r="B20513" s="3"/>
      <c r="C20513" s="2" t="s">
        <v>36005</v>
      </c>
      <c r="D20513" s="2"/>
      <c r="E20513" s="2"/>
      <c r="F20513" s="2"/>
    </row>
    <row r="20514" spans="2:6" x14ac:dyDescent="0.25">
      <c r="B20514" s="3"/>
      <c r="C20514" s="2" t="s">
        <v>36006</v>
      </c>
      <c r="D20514" s="2"/>
      <c r="E20514" s="2"/>
      <c r="F20514" s="2"/>
    </row>
    <row r="20515" spans="2:6" x14ac:dyDescent="0.25">
      <c r="B20515" s="3"/>
      <c r="C20515" s="2" t="s">
        <v>36007</v>
      </c>
      <c r="D20515" s="2"/>
      <c r="E20515" s="2"/>
      <c r="F20515" s="2"/>
    </row>
    <row r="20516" spans="2:6" x14ac:dyDescent="0.25">
      <c r="B20516" s="3"/>
      <c r="C20516" s="2" t="s">
        <v>36008</v>
      </c>
      <c r="D20516" s="2"/>
      <c r="E20516" s="2"/>
      <c r="F20516" s="2"/>
    </row>
    <row r="20517" spans="2:6" x14ac:dyDescent="0.25">
      <c r="B20517" s="3"/>
      <c r="C20517" s="2" t="s">
        <v>36009</v>
      </c>
      <c r="D20517" s="2"/>
      <c r="E20517" s="2"/>
      <c r="F20517" s="2"/>
    </row>
    <row r="20518" spans="2:6" x14ac:dyDescent="0.25">
      <c r="B20518" s="3"/>
      <c r="C20518" s="2" t="s">
        <v>36010</v>
      </c>
      <c r="D20518" s="2"/>
      <c r="E20518" s="2"/>
      <c r="F20518" s="2"/>
    </row>
    <row r="20519" spans="2:6" x14ac:dyDescent="0.25">
      <c r="B20519" s="3"/>
      <c r="C20519" s="2" t="s">
        <v>36011</v>
      </c>
      <c r="D20519" s="2"/>
      <c r="E20519" s="2"/>
      <c r="F20519" s="2"/>
    </row>
    <row r="20520" spans="2:6" x14ac:dyDescent="0.25">
      <c r="B20520" s="3"/>
      <c r="C20520" s="2" t="s">
        <v>36012</v>
      </c>
      <c r="D20520" s="2"/>
      <c r="E20520" s="2"/>
      <c r="F20520" s="2"/>
    </row>
    <row r="20521" spans="2:6" x14ac:dyDescent="0.25">
      <c r="B20521" s="3"/>
      <c r="C20521" s="2" t="s">
        <v>36013</v>
      </c>
      <c r="D20521" s="2"/>
      <c r="E20521" s="2"/>
      <c r="F20521" s="2"/>
    </row>
    <row r="20522" spans="2:6" x14ac:dyDescent="0.25">
      <c r="B20522" s="3"/>
      <c r="C20522" s="2" t="s">
        <v>36014</v>
      </c>
      <c r="D20522" s="2"/>
      <c r="E20522" s="2"/>
      <c r="F20522" s="2"/>
    </row>
    <row r="20523" spans="2:6" x14ac:dyDescent="0.25">
      <c r="B20523" s="3"/>
      <c r="C20523" s="2" t="s">
        <v>36015</v>
      </c>
      <c r="D20523" s="2"/>
      <c r="E20523" s="2"/>
      <c r="F20523" s="2"/>
    </row>
    <row r="20524" spans="2:6" x14ac:dyDescent="0.25">
      <c r="B20524" s="3"/>
      <c r="C20524" s="2" t="s">
        <v>36016</v>
      </c>
      <c r="D20524" s="2"/>
      <c r="E20524" s="2"/>
      <c r="F20524" s="2"/>
    </row>
    <row r="20525" spans="2:6" x14ac:dyDescent="0.25">
      <c r="B20525" s="3"/>
      <c r="C20525" s="2" t="s">
        <v>36017</v>
      </c>
      <c r="D20525" s="2"/>
      <c r="E20525" s="2"/>
      <c r="F20525" s="2"/>
    </row>
    <row r="20526" spans="2:6" x14ac:dyDescent="0.25">
      <c r="B20526" s="3"/>
      <c r="C20526" s="2" t="s">
        <v>36018</v>
      </c>
      <c r="D20526" s="2"/>
      <c r="E20526" s="2"/>
      <c r="F20526" s="2"/>
    </row>
    <row r="20527" spans="2:6" x14ac:dyDescent="0.25">
      <c r="B20527" s="3"/>
      <c r="C20527" s="2" t="s">
        <v>36019</v>
      </c>
      <c r="D20527" s="2"/>
      <c r="E20527" s="2"/>
      <c r="F20527" s="2"/>
    </row>
    <row r="20528" spans="2:6" x14ac:dyDescent="0.25">
      <c r="B20528" s="3"/>
      <c r="C20528" s="2" t="s">
        <v>36020</v>
      </c>
      <c r="D20528" s="2"/>
      <c r="E20528" s="2"/>
      <c r="F20528" s="2"/>
    </row>
    <row r="20529" spans="2:6" x14ac:dyDescent="0.25">
      <c r="B20529" s="3"/>
      <c r="C20529" s="2" t="s">
        <v>36021</v>
      </c>
      <c r="D20529" s="2"/>
      <c r="E20529" s="2"/>
      <c r="F20529" s="2"/>
    </row>
    <row r="20530" spans="2:6" x14ac:dyDescent="0.25">
      <c r="B20530" s="3"/>
      <c r="C20530" s="2" t="s">
        <v>36022</v>
      </c>
      <c r="D20530" s="2"/>
      <c r="E20530" s="2"/>
      <c r="F20530" s="2"/>
    </row>
    <row r="20531" spans="2:6" x14ac:dyDescent="0.25">
      <c r="B20531" s="3"/>
      <c r="C20531" s="2" t="s">
        <v>36023</v>
      </c>
      <c r="D20531" s="2"/>
      <c r="E20531" s="2"/>
      <c r="F20531" s="2"/>
    </row>
    <row r="20532" spans="2:6" x14ac:dyDescent="0.25">
      <c r="B20532" s="3"/>
      <c r="C20532" s="2" t="s">
        <v>36024</v>
      </c>
      <c r="D20532" s="2"/>
      <c r="E20532" s="2"/>
      <c r="F20532" s="2"/>
    </row>
    <row r="20533" spans="2:6" x14ac:dyDescent="0.25">
      <c r="B20533" s="3"/>
      <c r="C20533" s="2" t="s">
        <v>36025</v>
      </c>
      <c r="D20533" s="2"/>
      <c r="E20533" s="2"/>
      <c r="F20533" s="2"/>
    </row>
    <row r="20534" spans="2:6" x14ac:dyDescent="0.25">
      <c r="B20534" s="3"/>
      <c r="C20534" s="2" t="s">
        <v>36026</v>
      </c>
      <c r="D20534" s="2"/>
      <c r="E20534" s="2"/>
      <c r="F20534" s="2"/>
    </row>
    <row r="20535" spans="2:6" x14ac:dyDescent="0.25">
      <c r="B20535" s="3"/>
      <c r="C20535" s="2" t="s">
        <v>36027</v>
      </c>
      <c r="D20535" s="2"/>
      <c r="E20535" s="2"/>
      <c r="F20535" s="2"/>
    </row>
    <row r="20536" spans="2:6" x14ac:dyDescent="0.25">
      <c r="B20536" s="3"/>
      <c r="C20536" s="2" t="s">
        <v>36028</v>
      </c>
      <c r="D20536" s="2"/>
      <c r="E20536" s="2"/>
      <c r="F20536" s="2"/>
    </row>
    <row r="20537" spans="2:6" x14ac:dyDescent="0.25">
      <c r="B20537" s="3"/>
      <c r="C20537" s="2" t="s">
        <v>36029</v>
      </c>
      <c r="D20537" s="2"/>
      <c r="E20537" s="2"/>
      <c r="F20537" s="2"/>
    </row>
    <row r="20538" spans="2:6" x14ac:dyDescent="0.25">
      <c r="B20538" s="3"/>
      <c r="C20538" s="2" t="s">
        <v>36030</v>
      </c>
      <c r="D20538" s="2"/>
      <c r="E20538" s="2"/>
      <c r="F20538" s="2"/>
    </row>
    <row r="20539" spans="2:6" x14ac:dyDescent="0.25">
      <c r="B20539" s="3"/>
      <c r="C20539" s="2" t="s">
        <v>36031</v>
      </c>
      <c r="D20539" s="2"/>
      <c r="E20539" s="2"/>
      <c r="F20539" s="2"/>
    </row>
    <row r="20540" spans="2:6" x14ac:dyDescent="0.25">
      <c r="B20540" s="3"/>
      <c r="C20540" s="2" t="s">
        <v>36032</v>
      </c>
      <c r="D20540" s="2"/>
      <c r="E20540" s="2"/>
      <c r="F20540" s="2"/>
    </row>
    <row r="20541" spans="2:6" x14ac:dyDescent="0.25">
      <c r="B20541" s="3"/>
      <c r="C20541" s="2" t="s">
        <v>36033</v>
      </c>
      <c r="D20541" s="2"/>
      <c r="E20541" s="2"/>
      <c r="F20541" s="2"/>
    </row>
    <row r="20542" spans="2:6" x14ac:dyDescent="0.25">
      <c r="B20542" s="3"/>
      <c r="C20542" s="2" t="s">
        <v>36034</v>
      </c>
      <c r="D20542" s="2"/>
      <c r="E20542" s="2"/>
      <c r="F20542" s="2"/>
    </row>
    <row r="20543" spans="2:6" x14ac:dyDescent="0.25">
      <c r="B20543" s="3"/>
      <c r="C20543" s="2" t="s">
        <v>36035</v>
      </c>
      <c r="D20543" s="2"/>
      <c r="E20543" s="2"/>
      <c r="F20543" s="2"/>
    </row>
    <row r="20544" spans="2:6" x14ac:dyDescent="0.25">
      <c r="B20544" s="3"/>
      <c r="C20544" s="2" t="s">
        <v>36036</v>
      </c>
      <c r="D20544" s="2"/>
      <c r="E20544" s="2"/>
      <c r="F20544" s="2"/>
    </row>
    <row r="20545" spans="2:6" x14ac:dyDescent="0.25">
      <c r="B20545" s="3"/>
      <c r="C20545" s="2" t="s">
        <v>36037</v>
      </c>
      <c r="D20545" s="2"/>
      <c r="E20545" s="2"/>
      <c r="F20545" s="2"/>
    </row>
    <row r="20546" spans="2:6" x14ac:dyDescent="0.25">
      <c r="B20546" s="3"/>
      <c r="C20546" s="2" t="s">
        <v>36038</v>
      </c>
      <c r="D20546" s="2"/>
      <c r="E20546" s="2"/>
      <c r="F20546" s="2"/>
    </row>
    <row r="20547" spans="2:6" x14ac:dyDescent="0.25">
      <c r="B20547" s="3"/>
      <c r="C20547" s="2" t="s">
        <v>36039</v>
      </c>
      <c r="D20547" s="2"/>
      <c r="E20547" s="2"/>
      <c r="F20547" s="2"/>
    </row>
    <row r="20548" spans="2:6" x14ac:dyDescent="0.25">
      <c r="B20548" s="3"/>
      <c r="C20548" s="2" t="s">
        <v>36040</v>
      </c>
      <c r="D20548" s="2"/>
      <c r="E20548" s="2"/>
      <c r="F20548" s="2"/>
    </row>
    <row r="20549" spans="2:6" x14ac:dyDescent="0.25">
      <c r="B20549" s="3"/>
      <c r="C20549" s="2" t="s">
        <v>36041</v>
      </c>
      <c r="D20549" s="2"/>
      <c r="E20549" s="2"/>
      <c r="F20549" s="2"/>
    </row>
    <row r="20550" spans="2:6" x14ac:dyDescent="0.25">
      <c r="B20550" s="3"/>
      <c r="C20550" s="2" t="s">
        <v>36042</v>
      </c>
      <c r="D20550" s="2"/>
      <c r="E20550" s="2"/>
      <c r="F20550" s="2"/>
    </row>
    <row r="20551" spans="2:6" x14ac:dyDescent="0.25">
      <c r="B20551" s="3"/>
      <c r="C20551" s="2" t="s">
        <v>36043</v>
      </c>
      <c r="D20551" s="2"/>
      <c r="E20551" s="2"/>
      <c r="F20551" s="2"/>
    </row>
    <row r="20552" spans="2:6" x14ac:dyDescent="0.25">
      <c r="B20552" s="3"/>
      <c r="C20552" s="2" t="s">
        <v>36044</v>
      </c>
      <c r="D20552" s="2"/>
      <c r="E20552" s="2"/>
      <c r="F20552" s="2"/>
    </row>
    <row r="20553" spans="2:6" x14ac:dyDescent="0.25">
      <c r="B20553" s="3"/>
      <c r="C20553" s="2" t="s">
        <v>36045</v>
      </c>
      <c r="D20553" s="2"/>
      <c r="E20553" s="2"/>
      <c r="F20553" s="2"/>
    </row>
    <row r="20554" spans="2:6" x14ac:dyDescent="0.25">
      <c r="B20554" s="3"/>
      <c r="C20554" s="2" t="s">
        <v>36046</v>
      </c>
      <c r="D20554" s="2"/>
      <c r="E20554" s="2"/>
      <c r="F20554" s="2"/>
    </row>
    <row r="20555" spans="2:6" x14ac:dyDescent="0.25">
      <c r="B20555" s="3"/>
      <c r="C20555" s="2" t="s">
        <v>36047</v>
      </c>
      <c r="D20555" s="2"/>
      <c r="E20555" s="2"/>
      <c r="F20555" s="2"/>
    </row>
    <row r="20556" spans="2:6" x14ac:dyDescent="0.25">
      <c r="B20556" s="3"/>
      <c r="C20556" s="2" t="s">
        <v>36048</v>
      </c>
      <c r="D20556" s="2"/>
      <c r="E20556" s="2"/>
      <c r="F20556" s="2"/>
    </row>
    <row r="20557" spans="2:6" x14ac:dyDescent="0.25">
      <c r="B20557" s="3"/>
      <c r="C20557" s="2" t="s">
        <v>36049</v>
      </c>
      <c r="D20557" s="2"/>
      <c r="E20557" s="2"/>
      <c r="F20557" s="2"/>
    </row>
    <row r="20558" spans="2:6" x14ac:dyDescent="0.25">
      <c r="B20558" s="3"/>
      <c r="C20558" s="2" t="s">
        <v>36050</v>
      </c>
      <c r="D20558" s="2"/>
      <c r="E20558" s="2"/>
      <c r="F20558" s="2"/>
    </row>
    <row r="20559" spans="2:6" x14ac:dyDescent="0.25">
      <c r="B20559" s="3"/>
      <c r="C20559" s="2" t="s">
        <v>36051</v>
      </c>
      <c r="D20559" s="2"/>
      <c r="E20559" s="2"/>
      <c r="F20559" s="2"/>
    </row>
    <row r="20560" spans="2:6" x14ac:dyDescent="0.25">
      <c r="B20560" s="3"/>
      <c r="C20560" s="2" t="s">
        <v>36052</v>
      </c>
      <c r="D20560" s="2"/>
      <c r="E20560" s="2"/>
      <c r="F20560" s="2"/>
    </row>
    <row r="20561" spans="2:6" x14ac:dyDescent="0.25">
      <c r="B20561" s="3"/>
      <c r="C20561" s="2" t="s">
        <v>36053</v>
      </c>
      <c r="D20561" s="2"/>
      <c r="E20561" s="2"/>
      <c r="F20561" s="2"/>
    </row>
    <row r="20562" spans="2:6" x14ac:dyDescent="0.25">
      <c r="B20562" s="3"/>
      <c r="C20562" s="2" t="s">
        <v>36054</v>
      </c>
      <c r="D20562" s="2"/>
      <c r="E20562" s="2"/>
      <c r="F20562" s="2"/>
    </row>
    <row r="20563" spans="2:6" x14ac:dyDescent="0.25">
      <c r="B20563" s="3"/>
      <c r="C20563" s="2" t="s">
        <v>36055</v>
      </c>
      <c r="D20563" s="2"/>
      <c r="E20563" s="2"/>
      <c r="F20563" s="2"/>
    </row>
    <row r="20564" spans="2:6" x14ac:dyDescent="0.25">
      <c r="B20564" s="3"/>
      <c r="C20564" s="2" t="s">
        <v>36056</v>
      </c>
      <c r="D20564" s="2"/>
      <c r="E20564" s="2"/>
      <c r="F20564" s="2"/>
    </row>
    <row r="20565" spans="2:6" x14ac:dyDescent="0.25">
      <c r="B20565" s="3"/>
      <c r="C20565" s="2" t="s">
        <v>36057</v>
      </c>
      <c r="D20565" s="2"/>
      <c r="E20565" s="2"/>
      <c r="F20565" s="2"/>
    </row>
    <row r="20566" spans="2:6" x14ac:dyDescent="0.25">
      <c r="B20566" s="3"/>
      <c r="C20566" s="2" t="s">
        <v>36058</v>
      </c>
      <c r="D20566" s="2"/>
      <c r="E20566" s="2"/>
      <c r="F20566" s="2"/>
    </row>
    <row r="20567" spans="2:6" x14ac:dyDescent="0.25">
      <c r="B20567" s="3"/>
      <c r="C20567" s="2" t="s">
        <v>36059</v>
      </c>
      <c r="D20567" s="2"/>
      <c r="E20567" s="2"/>
      <c r="F20567" s="2"/>
    </row>
    <row r="20568" spans="2:6" x14ac:dyDescent="0.25">
      <c r="B20568" s="3"/>
      <c r="C20568" s="2" t="s">
        <v>36060</v>
      </c>
      <c r="D20568" s="2"/>
      <c r="E20568" s="2"/>
      <c r="F20568" s="2"/>
    </row>
    <row r="20569" spans="2:6" x14ac:dyDescent="0.25">
      <c r="B20569" s="3"/>
      <c r="C20569" s="2" t="s">
        <v>36061</v>
      </c>
      <c r="D20569" s="2"/>
      <c r="E20569" s="2"/>
      <c r="F20569" s="2"/>
    </row>
    <row r="20570" spans="2:6" x14ac:dyDescent="0.25">
      <c r="B20570" s="3"/>
      <c r="C20570" s="2" t="s">
        <v>36062</v>
      </c>
      <c r="D20570" s="2"/>
      <c r="E20570" s="2"/>
      <c r="F20570" s="2"/>
    </row>
    <row r="20571" spans="2:6" x14ac:dyDescent="0.25">
      <c r="B20571" s="3"/>
      <c r="C20571" s="2" t="s">
        <v>36063</v>
      </c>
      <c r="D20571" s="2"/>
      <c r="E20571" s="2"/>
      <c r="F20571" s="2"/>
    </row>
    <row r="20572" spans="2:6" x14ac:dyDescent="0.25">
      <c r="B20572" s="3"/>
      <c r="C20572" s="2" t="s">
        <v>36064</v>
      </c>
      <c r="D20572" s="2"/>
      <c r="E20572" s="2"/>
      <c r="F20572" s="2"/>
    </row>
    <row r="20573" spans="2:6" x14ac:dyDescent="0.25">
      <c r="B20573" s="3"/>
      <c r="C20573" s="2" t="s">
        <v>36065</v>
      </c>
      <c r="D20573" s="2"/>
      <c r="E20573" s="2"/>
      <c r="F20573" s="2"/>
    </row>
    <row r="20574" spans="2:6" x14ac:dyDescent="0.25">
      <c r="B20574" s="3"/>
      <c r="C20574" s="2" t="s">
        <v>36066</v>
      </c>
      <c r="D20574" s="2"/>
      <c r="E20574" s="2"/>
      <c r="F20574" s="2"/>
    </row>
    <row r="20575" spans="2:6" x14ac:dyDescent="0.25">
      <c r="B20575" s="3"/>
      <c r="C20575" s="2" t="s">
        <v>36067</v>
      </c>
      <c r="D20575" s="2"/>
      <c r="E20575" s="2"/>
      <c r="F20575" s="2"/>
    </row>
    <row r="20576" spans="2:6" x14ac:dyDescent="0.25">
      <c r="B20576" s="3"/>
      <c r="C20576" s="2" t="s">
        <v>36069</v>
      </c>
      <c r="D20576" s="2"/>
      <c r="E20576" s="2"/>
      <c r="F20576" s="2"/>
    </row>
    <row r="20577" spans="2:6" x14ac:dyDescent="0.25">
      <c r="B20577" s="3"/>
      <c r="C20577" s="2" t="s">
        <v>36070</v>
      </c>
      <c r="D20577" s="2"/>
      <c r="E20577" s="2"/>
      <c r="F20577" s="2"/>
    </row>
    <row r="20578" spans="2:6" x14ac:dyDescent="0.25">
      <c r="B20578" s="3"/>
      <c r="C20578" s="2" t="s">
        <v>36071</v>
      </c>
      <c r="D20578" s="2"/>
      <c r="E20578" s="2"/>
      <c r="F20578" s="2"/>
    </row>
    <row r="20579" spans="2:6" x14ac:dyDescent="0.25">
      <c r="B20579" s="3"/>
      <c r="C20579" s="2" t="s">
        <v>36072</v>
      </c>
      <c r="D20579" s="2"/>
      <c r="E20579" s="2"/>
      <c r="F20579" s="2"/>
    </row>
    <row r="20580" spans="2:6" x14ac:dyDescent="0.25">
      <c r="B20580" s="3"/>
      <c r="C20580" s="2" t="s">
        <v>36073</v>
      </c>
      <c r="D20580" s="2"/>
      <c r="E20580" s="2"/>
      <c r="F20580" s="2"/>
    </row>
    <row r="20581" spans="2:6" x14ac:dyDescent="0.25">
      <c r="B20581" s="3"/>
      <c r="C20581" s="2" t="s">
        <v>36074</v>
      </c>
      <c r="D20581" s="2"/>
      <c r="E20581" s="2"/>
      <c r="F20581" s="2"/>
    </row>
    <row r="20582" spans="2:6" x14ac:dyDescent="0.25">
      <c r="B20582" s="3"/>
      <c r="C20582" s="2" t="s">
        <v>36075</v>
      </c>
      <c r="D20582" s="2"/>
      <c r="E20582" s="2"/>
      <c r="F20582" s="2"/>
    </row>
    <row r="20583" spans="2:6" x14ac:dyDescent="0.25">
      <c r="B20583" s="3"/>
      <c r="C20583" s="2" t="s">
        <v>36077</v>
      </c>
      <c r="D20583" s="2"/>
      <c r="E20583" s="2"/>
      <c r="F20583" s="2"/>
    </row>
    <row r="20584" spans="2:6" x14ac:dyDescent="0.25">
      <c r="B20584" s="3"/>
      <c r="C20584" s="2" t="s">
        <v>36078</v>
      </c>
      <c r="D20584" s="2"/>
      <c r="E20584" s="2"/>
      <c r="F20584" s="2"/>
    </row>
    <row r="20585" spans="2:6" x14ac:dyDescent="0.25">
      <c r="B20585" s="3"/>
      <c r="C20585" s="2" t="s">
        <v>36079</v>
      </c>
      <c r="D20585" s="2"/>
      <c r="E20585" s="2"/>
      <c r="F20585" s="2"/>
    </row>
    <row r="20586" spans="2:6" x14ac:dyDescent="0.25">
      <c r="B20586" s="3"/>
      <c r="C20586" s="2" t="s">
        <v>36080</v>
      </c>
      <c r="D20586" s="2"/>
      <c r="E20586" s="2"/>
      <c r="F20586" s="2"/>
    </row>
    <row r="20587" spans="2:6" x14ac:dyDescent="0.25">
      <c r="B20587" s="3"/>
      <c r="C20587" s="2" t="s">
        <v>36081</v>
      </c>
      <c r="D20587" s="2"/>
      <c r="E20587" s="2"/>
      <c r="F20587" s="2"/>
    </row>
    <row r="20588" spans="2:6" x14ac:dyDescent="0.25">
      <c r="B20588" s="3"/>
      <c r="C20588" s="2" t="s">
        <v>36082</v>
      </c>
      <c r="D20588" s="2"/>
      <c r="E20588" s="2"/>
      <c r="F20588" s="2"/>
    </row>
    <row r="20589" spans="2:6" x14ac:dyDescent="0.25">
      <c r="B20589" s="3"/>
      <c r="C20589" s="2" t="s">
        <v>36083</v>
      </c>
      <c r="D20589" s="2"/>
      <c r="E20589" s="2"/>
      <c r="F20589" s="2"/>
    </row>
    <row r="20590" spans="2:6" x14ac:dyDescent="0.25">
      <c r="B20590" s="3"/>
      <c r="C20590" s="2" t="s">
        <v>36084</v>
      </c>
      <c r="D20590" s="2"/>
      <c r="E20590" s="2"/>
      <c r="F20590" s="2"/>
    </row>
    <row r="20591" spans="2:6" x14ac:dyDescent="0.25">
      <c r="B20591" s="3"/>
      <c r="C20591" s="2" t="s">
        <v>36085</v>
      </c>
      <c r="D20591" s="2"/>
      <c r="E20591" s="2"/>
      <c r="F20591" s="2"/>
    </row>
    <row r="20592" spans="2:6" x14ac:dyDescent="0.25">
      <c r="B20592" s="3"/>
      <c r="C20592" s="2" t="s">
        <v>36087</v>
      </c>
      <c r="D20592" s="2"/>
      <c r="E20592" s="2"/>
      <c r="F20592" s="2"/>
    </row>
    <row r="20593" spans="2:6" x14ac:dyDescent="0.25">
      <c r="B20593" s="3"/>
      <c r="C20593" s="2" t="s">
        <v>36088</v>
      </c>
      <c r="D20593" s="2"/>
      <c r="E20593" s="2"/>
      <c r="F20593" s="2"/>
    </row>
    <row r="20594" spans="2:6" x14ac:dyDescent="0.25">
      <c r="B20594" s="3"/>
      <c r="C20594" s="2" t="s">
        <v>36089</v>
      </c>
      <c r="D20594" s="2"/>
      <c r="E20594" s="2"/>
      <c r="F20594" s="2"/>
    </row>
    <row r="20595" spans="2:6" x14ac:dyDescent="0.25">
      <c r="B20595" s="3"/>
      <c r="C20595" s="2" t="s">
        <v>36090</v>
      </c>
      <c r="D20595" s="2"/>
      <c r="E20595" s="2"/>
      <c r="F20595" s="2"/>
    </row>
    <row r="20596" spans="2:6" x14ac:dyDescent="0.25">
      <c r="B20596" s="3"/>
      <c r="C20596" s="2" t="s">
        <v>36091</v>
      </c>
      <c r="D20596" s="2"/>
      <c r="E20596" s="2"/>
      <c r="F20596" s="2"/>
    </row>
    <row r="20597" spans="2:6" x14ac:dyDescent="0.25">
      <c r="B20597" s="3"/>
      <c r="C20597" s="2" t="s">
        <v>36092</v>
      </c>
      <c r="D20597" s="2"/>
      <c r="E20597" s="2"/>
      <c r="F20597" s="2"/>
    </row>
    <row r="20598" spans="2:6" x14ac:dyDescent="0.25">
      <c r="B20598" s="3"/>
      <c r="C20598" s="2" t="s">
        <v>36093</v>
      </c>
      <c r="D20598" s="2"/>
      <c r="E20598" s="2"/>
      <c r="F20598" s="2"/>
    </row>
    <row r="20599" spans="2:6" x14ac:dyDescent="0.25">
      <c r="B20599" s="3"/>
      <c r="C20599" s="2" t="s">
        <v>36094</v>
      </c>
      <c r="D20599" s="2"/>
      <c r="E20599" s="2"/>
      <c r="F20599" s="2"/>
    </row>
    <row r="20600" spans="2:6" x14ac:dyDescent="0.25">
      <c r="B20600" s="3"/>
      <c r="C20600" s="2" t="s">
        <v>36096</v>
      </c>
      <c r="D20600" s="2"/>
      <c r="E20600" s="2"/>
      <c r="F20600" s="2"/>
    </row>
    <row r="20601" spans="2:6" x14ac:dyDescent="0.25">
      <c r="B20601" s="3"/>
      <c r="C20601" s="2" t="s">
        <v>36097</v>
      </c>
      <c r="D20601" s="2"/>
      <c r="E20601" s="2"/>
      <c r="F20601" s="2"/>
    </row>
    <row r="20602" spans="2:6" x14ac:dyDescent="0.25">
      <c r="B20602" s="3"/>
      <c r="C20602" s="2" t="s">
        <v>36100</v>
      </c>
      <c r="D20602" s="2"/>
      <c r="E20602" s="2"/>
      <c r="F20602" s="2"/>
    </row>
    <row r="20603" spans="2:6" x14ac:dyDescent="0.25">
      <c r="B20603" s="3"/>
      <c r="C20603" s="2" t="s">
        <v>36101</v>
      </c>
      <c r="D20603" s="2"/>
      <c r="E20603" s="2"/>
      <c r="F20603" s="2"/>
    </row>
    <row r="20604" spans="2:6" x14ac:dyDescent="0.25">
      <c r="B20604" s="3"/>
      <c r="C20604" s="2" t="s">
        <v>36102</v>
      </c>
      <c r="D20604" s="2"/>
      <c r="E20604" s="2"/>
      <c r="F20604" s="2"/>
    </row>
    <row r="20605" spans="2:6" x14ac:dyDescent="0.25">
      <c r="B20605" s="3"/>
      <c r="C20605" s="2" t="s">
        <v>36103</v>
      </c>
      <c r="D20605" s="2"/>
      <c r="E20605" s="2"/>
      <c r="F20605" s="2"/>
    </row>
    <row r="20606" spans="2:6" x14ac:dyDescent="0.25">
      <c r="B20606" s="3"/>
      <c r="C20606" s="2" t="s">
        <v>36104</v>
      </c>
      <c r="D20606" s="2"/>
      <c r="E20606" s="2"/>
      <c r="F20606" s="2"/>
    </row>
    <row r="20607" spans="2:6" x14ac:dyDescent="0.25">
      <c r="B20607" s="3"/>
      <c r="C20607" s="2" t="s">
        <v>36105</v>
      </c>
      <c r="D20607" s="2"/>
      <c r="E20607" s="2"/>
      <c r="F20607" s="2"/>
    </row>
    <row r="20608" spans="2:6" x14ac:dyDescent="0.25">
      <c r="B20608" s="3"/>
      <c r="C20608" s="2" t="s">
        <v>36106</v>
      </c>
      <c r="D20608" s="2"/>
      <c r="E20608" s="2"/>
      <c r="F20608" s="2"/>
    </row>
    <row r="20609" spans="2:6" x14ac:dyDescent="0.25">
      <c r="B20609" s="3"/>
      <c r="C20609" s="2" t="s">
        <v>36107</v>
      </c>
      <c r="D20609" s="2"/>
      <c r="E20609" s="2"/>
      <c r="F20609" s="2"/>
    </row>
    <row r="20610" spans="2:6" x14ac:dyDescent="0.25">
      <c r="B20610" s="3"/>
      <c r="C20610" s="2" t="s">
        <v>36108</v>
      </c>
      <c r="D20610" s="2"/>
      <c r="E20610" s="2"/>
      <c r="F20610" s="2"/>
    </row>
    <row r="20611" spans="2:6" x14ac:dyDescent="0.25">
      <c r="B20611" s="3"/>
      <c r="C20611" s="2" t="s">
        <v>36109</v>
      </c>
      <c r="D20611" s="2"/>
      <c r="E20611" s="2"/>
      <c r="F20611" s="2"/>
    </row>
    <row r="20612" spans="2:6" x14ac:dyDescent="0.25">
      <c r="B20612" s="3"/>
      <c r="C20612" s="2" t="s">
        <v>36110</v>
      </c>
      <c r="D20612" s="2"/>
      <c r="E20612" s="2"/>
      <c r="F20612" s="2"/>
    </row>
    <row r="20613" spans="2:6" x14ac:dyDescent="0.25">
      <c r="B20613" s="3"/>
      <c r="C20613" s="2" t="s">
        <v>36112</v>
      </c>
      <c r="D20613" s="2"/>
      <c r="E20613" s="2"/>
      <c r="F20613" s="2"/>
    </row>
    <row r="20614" spans="2:6" x14ac:dyDescent="0.25">
      <c r="B20614" s="3"/>
      <c r="C20614" s="2" t="s">
        <v>36113</v>
      </c>
      <c r="D20614" s="2"/>
      <c r="E20614" s="2"/>
      <c r="F20614" s="2"/>
    </row>
    <row r="20615" spans="2:6" x14ac:dyDescent="0.25">
      <c r="B20615" s="3"/>
      <c r="C20615" s="2" t="s">
        <v>36115</v>
      </c>
      <c r="D20615" s="2"/>
      <c r="E20615" s="2"/>
      <c r="F20615" s="2"/>
    </row>
    <row r="20616" spans="2:6" x14ac:dyDescent="0.25">
      <c r="B20616" s="3"/>
      <c r="C20616" s="2" t="s">
        <v>36116</v>
      </c>
      <c r="D20616" s="2"/>
      <c r="E20616" s="2"/>
      <c r="F20616" s="2"/>
    </row>
    <row r="20617" spans="2:6" x14ac:dyDescent="0.25">
      <c r="B20617" s="3"/>
      <c r="C20617" s="2" t="s">
        <v>36117</v>
      </c>
      <c r="D20617" s="2"/>
      <c r="E20617" s="2"/>
      <c r="F20617" s="2"/>
    </row>
    <row r="20618" spans="2:6" x14ac:dyDescent="0.25">
      <c r="B20618" s="3"/>
      <c r="C20618" s="2" t="s">
        <v>36118</v>
      </c>
      <c r="D20618" s="2"/>
      <c r="E20618" s="2"/>
      <c r="F20618" s="2"/>
    </row>
    <row r="20619" spans="2:6" x14ac:dyDescent="0.25">
      <c r="B20619" s="3"/>
      <c r="C20619" s="2" t="s">
        <v>36119</v>
      </c>
      <c r="D20619" s="2"/>
      <c r="E20619" s="2"/>
      <c r="F20619" s="2"/>
    </row>
    <row r="20620" spans="2:6" x14ac:dyDescent="0.25">
      <c r="B20620" s="3"/>
      <c r="C20620" s="2" t="s">
        <v>36120</v>
      </c>
      <c r="D20620" s="2"/>
      <c r="E20620" s="2"/>
      <c r="F20620" s="2"/>
    </row>
    <row r="20621" spans="2:6" x14ac:dyDescent="0.25">
      <c r="B20621" s="3"/>
      <c r="C20621" s="2" t="s">
        <v>36121</v>
      </c>
      <c r="D20621" s="2"/>
      <c r="E20621" s="2"/>
      <c r="F20621" s="2"/>
    </row>
    <row r="20622" spans="2:6" x14ac:dyDescent="0.25">
      <c r="B20622" s="3"/>
      <c r="C20622" s="2" t="s">
        <v>36122</v>
      </c>
      <c r="D20622" s="2"/>
      <c r="E20622" s="2"/>
      <c r="F20622" s="2"/>
    </row>
    <row r="20623" spans="2:6" x14ac:dyDescent="0.25">
      <c r="B20623" s="3"/>
      <c r="C20623" s="2" t="s">
        <v>36123</v>
      </c>
      <c r="D20623" s="2"/>
      <c r="E20623" s="2"/>
      <c r="F20623" s="2"/>
    </row>
    <row r="20624" spans="2:6" x14ac:dyDescent="0.25">
      <c r="B20624" s="3"/>
      <c r="C20624" s="2" t="s">
        <v>36124</v>
      </c>
      <c r="D20624" s="2"/>
      <c r="E20624" s="2"/>
      <c r="F20624" s="2"/>
    </row>
    <row r="20625" spans="2:6" x14ac:dyDescent="0.25">
      <c r="B20625" s="3"/>
      <c r="C20625" s="2" t="s">
        <v>36125</v>
      </c>
      <c r="D20625" s="2"/>
      <c r="E20625" s="2"/>
      <c r="F20625" s="2"/>
    </row>
    <row r="20626" spans="2:6" x14ac:dyDescent="0.25">
      <c r="B20626" s="3"/>
      <c r="C20626" s="2" t="s">
        <v>36126</v>
      </c>
      <c r="D20626" s="2"/>
      <c r="E20626" s="2"/>
      <c r="F20626" s="2"/>
    </row>
    <row r="20627" spans="2:6" x14ac:dyDescent="0.25">
      <c r="B20627" s="3"/>
      <c r="C20627" s="2" t="s">
        <v>36127</v>
      </c>
      <c r="D20627" s="2"/>
      <c r="E20627" s="2"/>
      <c r="F20627" s="2"/>
    </row>
    <row r="20628" spans="2:6" x14ac:dyDescent="0.25">
      <c r="B20628" s="3"/>
      <c r="C20628" s="2" t="s">
        <v>36128</v>
      </c>
      <c r="D20628" s="2"/>
      <c r="E20628" s="2"/>
      <c r="F20628" s="2"/>
    </row>
    <row r="20629" spans="2:6" x14ac:dyDescent="0.25">
      <c r="B20629" s="3"/>
      <c r="C20629" s="2" t="s">
        <v>36130</v>
      </c>
      <c r="D20629" s="2"/>
      <c r="E20629" s="2"/>
      <c r="F20629" s="2"/>
    </row>
    <row r="20630" spans="2:6" x14ac:dyDescent="0.25">
      <c r="B20630" s="3"/>
      <c r="C20630" s="2" t="s">
        <v>36131</v>
      </c>
      <c r="D20630" s="2"/>
      <c r="E20630" s="2"/>
      <c r="F20630" s="2"/>
    </row>
    <row r="20631" spans="2:6" x14ac:dyDescent="0.25">
      <c r="B20631" s="3"/>
      <c r="C20631" s="2" t="s">
        <v>36132</v>
      </c>
      <c r="D20631" s="2"/>
      <c r="E20631" s="2"/>
      <c r="F20631" s="2"/>
    </row>
    <row r="20632" spans="2:6" x14ac:dyDescent="0.25">
      <c r="B20632" s="3"/>
      <c r="C20632" s="2" t="s">
        <v>36133</v>
      </c>
      <c r="D20632" s="2"/>
      <c r="E20632" s="2"/>
      <c r="F20632" s="2"/>
    </row>
    <row r="20633" spans="2:6" x14ac:dyDescent="0.25">
      <c r="B20633" s="3"/>
      <c r="C20633" s="2" t="s">
        <v>36134</v>
      </c>
      <c r="D20633" s="2"/>
      <c r="E20633" s="2"/>
      <c r="F20633" s="2"/>
    </row>
    <row r="20634" spans="2:6" x14ac:dyDescent="0.25">
      <c r="B20634" s="3"/>
      <c r="C20634" s="2" t="s">
        <v>36135</v>
      </c>
      <c r="D20634" s="2"/>
      <c r="E20634" s="2"/>
      <c r="F20634" s="2"/>
    </row>
    <row r="20635" spans="2:6" x14ac:dyDescent="0.25">
      <c r="B20635" s="3"/>
      <c r="C20635" s="2" t="s">
        <v>36136</v>
      </c>
      <c r="D20635" s="2"/>
      <c r="E20635" s="2"/>
      <c r="F20635" s="2"/>
    </row>
    <row r="20636" spans="2:6" x14ac:dyDescent="0.25">
      <c r="B20636" s="3"/>
      <c r="C20636" s="2" t="s">
        <v>36137</v>
      </c>
      <c r="D20636" s="2"/>
      <c r="E20636" s="2"/>
      <c r="F20636" s="2"/>
    </row>
    <row r="20637" spans="2:6" x14ac:dyDescent="0.25">
      <c r="B20637" s="3"/>
      <c r="C20637" s="2" t="s">
        <v>36138</v>
      </c>
      <c r="D20637" s="2"/>
      <c r="E20637" s="2"/>
      <c r="F20637" s="2"/>
    </row>
    <row r="20638" spans="2:6" x14ac:dyDescent="0.25">
      <c r="B20638" s="3"/>
      <c r="C20638" s="2" t="s">
        <v>36139</v>
      </c>
      <c r="D20638" s="2"/>
      <c r="E20638" s="2"/>
      <c r="F20638" s="2"/>
    </row>
    <row r="20639" spans="2:6" x14ac:dyDescent="0.25">
      <c r="B20639" s="3"/>
      <c r="C20639" s="2" t="s">
        <v>36140</v>
      </c>
      <c r="D20639" s="2"/>
      <c r="E20639" s="2"/>
      <c r="F20639" s="2"/>
    </row>
    <row r="20640" spans="2:6" x14ac:dyDescent="0.25">
      <c r="B20640" s="3"/>
      <c r="C20640" s="2" t="s">
        <v>36141</v>
      </c>
      <c r="D20640" s="2"/>
      <c r="E20640" s="2"/>
      <c r="F20640" s="2"/>
    </row>
    <row r="20641" spans="2:6" x14ac:dyDescent="0.25">
      <c r="B20641" s="3"/>
      <c r="C20641" s="2" t="s">
        <v>36143</v>
      </c>
      <c r="D20641" s="2"/>
      <c r="E20641" s="2"/>
      <c r="F20641" s="2"/>
    </row>
    <row r="20642" spans="2:6" x14ac:dyDescent="0.25">
      <c r="B20642" s="3"/>
      <c r="C20642" s="2" t="s">
        <v>36144</v>
      </c>
      <c r="D20642" s="2"/>
      <c r="E20642" s="2"/>
      <c r="F20642" s="2"/>
    </row>
    <row r="20643" spans="2:6" x14ac:dyDescent="0.25">
      <c r="B20643" s="3"/>
      <c r="C20643" s="2" t="s">
        <v>36145</v>
      </c>
      <c r="D20643" s="2"/>
      <c r="E20643" s="2"/>
      <c r="F20643" s="2"/>
    </row>
    <row r="20644" spans="2:6" x14ac:dyDescent="0.25">
      <c r="B20644" s="3"/>
      <c r="C20644" s="2" t="s">
        <v>36146</v>
      </c>
      <c r="D20644" s="2"/>
      <c r="E20644" s="2"/>
      <c r="F20644" s="2"/>
    </row>
    <row r="20645" spans="2:6" x14ac:dyDescent="0.25">
      <c r="B20645" s="3"/>
      <c r="C20645" s="2" t="s">
        <v>36147</v>
      </c>
      <c r="D20645" s="2"/>
      <c r="E20645" s="2"/>
      <c r="F20645" s="2"/>
    </row>
    <row r="20646" spans="2:6" x14ac:dyDescent="0.25">
      <c r="B20646" s="3"/>
      <c r="C20646" s="2" t="s">
        <v>36148</v>
      </c>
      <c r="D20646" s="2"/>
      <c r="E20646" s="2"/>
      <c r="F20646" s="2"/>
    </row>
    <row r="20647" spans="2:6" x14ac:dyDescent="0.25">
      <c r="B20647" s="3"/>
      <c r="C20647" s="2" t="s">
        <v>36149</v>
      </c>
      <c r="D20647" s="2"/>
      <c r="E20647" s="2"/>
      <c r="F20647" s="2"/>
    </row>
    <row r="20648" spans="2:6" x14ac:dyDescent="0.25">
      <c r="B20648" s="3"/>
      <c r="C20648" s="2" t="s">
        <v>36150</v>
      </c>
      <c r="D20648" s="2"/>
      <c r="E20648" s="2"/>
      <c r="F20648" s="2"/>
    </row>
    <row r="20649" spans="2:6" x14ac:dyDescent="0.25">
      <c r="B20649" s="3"/>
      <c r="C20649" s="2" t="s">
        <v>36151</v>
      </c>
      <c r="D20649" s="2"/>
      <c r="E20649" s="2"/>
      <c r="F20649" s="2"/>
    </row>
    <row r="20650" spans="2:6" x14ac:dyDescent="0.25">
      <c r="B20650" s="3"/>
      <c r="C20650" s="2" t="s">
        <v>36152</v>
      </c>
      <c r="D20650" s="2"/>
      <c r="E20650" s="2"/>
      <c r="F20650" s="2"/>
    </row>
    <row r="20651" spans="2:6" x14ac:dyDescent="0.25">
      <c r="B20651" s="3"/>
      <c r="C20651" s="2" t="s">
        <v>36153</v>
      </c>
      <c r="D20651" s="2"/>
      <c r="E20651" s="2"/>
      <c r="F20651" s="2"/>
    </row>
    <row r="20652" spans="2:6" x14ac:dyDescent="0.25">
      <c r="B20652" s="3"/>
      <c r="C20652" s="2" t="s">
        <v>36154</v>
      </c>
      <c r="D20652" s="2"/>
      <c r="E20652" s="2"/>
      <c r="F20652" s="2"/>
    </row>
    <row r="20653" spans="2:6" x14ac:dyDescent="0.25">
      <c r="B20653" s="3"/>
      <c r="C20653" s="2" t="s">
        <v>36155</v>
      </c>
      <c r="D20653" s="2"/>
      <c r="E20653" s="2"/>
      <c r="F20653" s="2"/>
    </row>
    <row r="20654" spans="2:6" x14ac:dyDescent="0.25">
      <c r="B20654" s="3"/>
      <c r="C20654" s="2" t="s">
        <v>36156</v>
      </c>
      <c r="D20654" s="2"/>
      <c r="E20654" s="2"/>
      <c r="F20654" s="2"/>
    </row>
    <row r="20655" spans="2:6" x14ac:dyDescent="0.25">
      <c r="B20655" s="3"/>
      <c r="C20655" s="2" t="s">
        <v>36157</v>
      </c>
      <c r="D20655" s="2"/>
      <c r="E20655" s="2"/>
      <c r="F20655" s="2"/>
    </row>
    <row r="20656" spans="2:6" x14ac:dyDescent="0.25">
      <c r="B20656" s="3"/>
      <c r="C20656" s="2" t="s">
        <v>36158</v>
      </c>
      <c r="D20656" s="2"/>
      <c r="E20656" s="2"/>
      <c r="F20656" s="2"/>
    </row>
    <row r="20657" spans="2:6" x14ac:dyDescent="0.25">
      <c r="B20657" s="3"/>
      <c r="C20657" s="2" t="s">
        <v>36159</v>
      </c>
      <c r="D20657" s="2"/>
      <c r="E20657" s="2"/>
      <c r="F20657" s="2"/>
    </row>
    <row r="20658" spans="2:6" x14ac:dyDescent="0.25">
      <c r="B20658" s="3"/>
      <c r="C20658" s="2" t="s">
        <v>36160</v>
      </c>
      <c r="D20658" s="2"/>
      <c r="E20658" s="2"/>
      <c r="F20658" s="2"/>
    </row>
    <row r="20659" spans="2:6" x14ac:dyDescent="0.25">
      <c r="B20659" s="3"/>
      <c r="C20659" s="2" t="s">
        <v>36161</v>
      </c>
      <c r="D20659" s="2"/>
      <c r="E20659" s="2"/>
      <c r="F20659" s="2"/>
    </row>
    <row r="20660" spans="2:6" x14ac:dyDescent="0.25">
      <c r="B20660" s="3"/>
      <c r="C20660" s="2" t="s">
        <v>36162</v>
      </c>
      <c r="D20660" s="2"/>
      <c r="E20660" s="2"/>
      <c r="F20660" s="2"/>
    </row>
    <row r="20661" spans="2:6" x14ac:dyDescent="0.25">
      <c r="B20661" s="3"/>
      <c r="C20661" s="2" t="s">
        <v>36163</v>
      </c>
      <c r="D20661" s="2"/>
      <c r="E20661" s="2"/>
      <c r="F20661" s="2"/>
    </row>
    <row r="20662" spans="2:6" x14ac:dyDescent="0.25">
      <c r="B20662" s="3"/>
      <c r="C20662" s="2" t="s">
        <v>36165</v>
      </c>
      <c r="D20662" s="2"/>
      <c r="E20662" s="2"/>
      <c r="F20662" s="2"/>
    </row>
    <row r="20663" spans="2:6" x14ac:dyDescent="0.25">
      <c r="B20663" s="3"/>
      <c r="C20663" s="2" t="s">
        <v>36166</v>
      </c>
      <c r="D20663" s="2"/>
      <c r="E20663" s="2"/>
      <c r="F20663" s="2"/>
    </row>
    <row r="20664" spans="2:6" x14ac:dyDescent="0.25">
      <c r="B20664" s="3"/>
      <c r="C20664" s="2" t="s">
        <v>36167</v>
      </c>
      <c r="D20664" s="2"/>
      <c r="E20664" s="2"/>
      <c r="F20664" s="2"/>
    </row>
    <row r="20665" spans="2:6" x14ac:dyDescent="0.25">
      <c r="B20665" s="3"/>
      <c r="C20665" s="2" t="s">
        <v>36168</v>
      </c>
      <c r="D20665" s="2"/>
      <c r="E20665" s="2"/>
      <c r="F20665" s="2"/>
    </row>
    <row r="20666" spans="2:6" x14ac:dyDescent="0.25">
      <c r="B20666" s="3"/>
      <c r="C20666" s="2" t="s">
        <v>36169</v>
      </c>
      <c r="D20666" s="2"/>
      <c r="E20666" s="2"/>
      <c r="F20666" s="2"/>
    </row>
    <row r="20667" spans="2:6" x14ac:dyDescent="0.25">
      <c r="B20667" s="3"/>
      <c r="C20667" s="2" t="s">
        <v>36170</v>
      </c>
      <c r="D20667" s="2"/>
      <c r="E20667" s="2"/>
      <c r="F20667" s="2"/>
    </row>
    <row r="20668" spans="2:6" x14ac:dyDescent="0.25">
      <c r="B20668" s="3"/>
      <c r="C20668" s="2" t="s">
        <v>36171</v>
      </c>
      <c r="D20668" s="2"/>
      <c r="E20668" s="2"/>
      <c r="F20668" s="2"/>
    </row>
    <row r="20669" spans="2:6" x14ac:dyDescent="0.25">
      <c r="B20669" s="3"/>
      <c r="C20669" s="2" t="s">
        <v>36172</v>
      </c>
      <c r="D20669" s="2"/>
      <c r="E20669" s="2"/>
      <c r="F20669" s="2"/>
    </row>
    <row r="20670" spans="2:6" x14ac:dyDescent="0.25">
      <c r="B20670" s="3"/>
      <c r="C20670" s="2" t="s">
        <v>36174</v>
      </c>
      <c r="D20670" s="2"/>
      <c r="E20670" s="2"/>
      <c r="F20670" s="2"/>
    </row>
    <row r="20671" spans="2:6" x14ac:dyDescent="0.25">
      <c r="B20671" s="3"/>
      <c r="C20671" s="2" t="s">
        <v>36175</v>
      </c>
      <c r="D20671" s="2"/>
      <c r="E20671" s="2"/>
      <c r="F20671" s="2"/>
    </row>
    <row r="20672" spans="2:6" x14ac:dyDescent="0.25">
      <c r="B20672" s="3"/>
      <c r="C20672" s="2" t="s">
        <v>36176</v>
      </c>
      <c r="D20672" s="2"/>
      <c r="E20672" s="2"/>
      <c r="F20672" s="2"/>
    </row>
    <row r="20673" spans="2:6" x14ac:dyDescent="0.25">
      <c r="B20673" s="3"/>
      <c r="C20673" s="2" t="s">
        <v>36177</v>
      </c>
      <c r="D20673" s="2"/>
      <c r="E20673" s="2"/>
      <c r="F20673" s="2"/>
    </row>
    <row r="20674" spans="2:6" x14ac:dyDescent="0.25">
      <c r="B20674" s="3"/>
      <c r="C20674" s="2" t="s">
        <v>36178</v>
      </c>
      <c r="D20674" s="2"/>
      <c r="E20674" s="2"/>
      <c r="F20674" s="2"/>
    </row>
    <row r="20675" spans="2:6" x14ac:dyDescent="0.25">
      <c r="B20675" s="3"/>
      <c r="C20675" s="2" t="s">
        <v>36179</v>
      </c>
      <c r="D20675" s="2"/>
      <c r="E20675" s="2"/>
      <c r="F20675" s="2"/>
    </row>
    <row r="20676" spans="2:6" x14ac:dyDescent="0.25">
      <c r="B20676" s="3"/>
      <c r="C20676" s="2" t="s">
        <v>36181</v>
      </c>
      <c r="D20676" s="2"/>
      <c r="E20676" s="2"/>
      <c r="F20676" s="2"/>
    </row>
    <row r="20677" spans="2:6" x14ac:dyDescent="0.25">
      <c r="B20677" s="3"/>
      <c r="C20677" s="2" t="s">
        <v>36182</v>
      </c>
      <c r="D20677" s="2"/>
      <c r="E20677" s="2"/>
      <c r="F20677" s="2"/>
    </row>
    <row r="20678" spans="2:6" x14ac:dyDescent="0.25">
      <c r="B20678" s="3"/>
      <c r="C20678" s="2" t="s">
        <v>36183</v>
      </c>
      <c r="D20678" s="2"/>
      <c r="E20678" s="2"/>
      <c r="F20678" s="2"/>
    </row>
    <row r="20679" spans="2:6" x14ac:dyDescent="0.25">
      <c r="B20679" s="3"/>
      <c r="C20679" s="2" t="s">
        <v>36184</v>
      </c>
      <c r="D20679" s="2"/>
      <c r="E20679" s="2"/>
      <c r="F20679" s="2"/>
    </row>
    <row r="20680" spans="2:6" x14ac:dyDescent="0.25">
      <c r="B20680" s="3"/>
      <c r="C20680" s="2" t="s">
        <v>36185</v>
      </c>
      <c r="D20680" s="2"/>
      <c r="E20680" s="2"/>
      <c r="F20680" s="2"/>
    </row>
    <row r="20681" spans="2:6" x14ac:dyDescent="0.25">
      <c r="B20681" s="3"/>
      <c r="C20681" s="2" t="s">
        <v>36186</v>
      </c>
      <c r="D20681" s="2"/>
      <c r="E20681" s="2"/>
      <c r="F20681" s="2"/>
    </row>
    <row r="20682" spans="2:6" x14ac:dyDescent="0.25">
      <c r="B20682" s="3"/>
      <c r="C20682" s="2" t="s">
        <v>36187</v>
      </c>
      <c r="D20682" s="2"/>
      <c r="E20682" s="2"/>
      <c r="F20682" s="2"/>
    </row>
    <row r="20683" spans="2:6" x14ac:dyDescent="0.25">
      <c r="B20683" s="3"/>
      <c r="C20683" s="2" t="s">
        <v>36188</v>
      </c>
      <c r="D20683" s="2"/>
      <c r="E20683" s="2"/>
      <c r="F20683" s="2"/>
    </row>
    <row r="20684" spans="2:6" x14ac:dyDescent="0.25">
      <c r="B20684" s="3"/>
      <c r="C20684" s="2" t="s">
        <v>36189</v>
      </c>
      <c r="D20684" s="2"/>
      <c r="E20684" s="2"/>
      <c r="F20684" s="2"/>
    </row>
    <row r="20685" spans="2:6" x14ac:dyDescent="0.25">
      <c r="B20685" s="3"/>
      <c r="C20685" s="2" t="s">
        <v>36190</v>
      </c>
      <c r="D20685" s="2"/>
      <c r="E20685" s="2"/>
      <c r="F20685" s="2"/>
    </row>
    <row r="20686" spans="2:6" x14ac:dyDescent="0.25">
      <c r="B20686" s="3"/>
      <c r="C20686" s="2" t="s">
        <v>36191</v>
      </c>
      <c r="D20686" s="2"/>
      <c r="E20686" s="2"/>
      <c r="F20686" s="2"/>
    </row>
    <row r="20687" spans="2:6" x14ac:dyDescent="0.25">
      <c r="B20687" s="3"/>
      <c r="C20687" s="2" t="s">
        <v>36192</v>
      </c>
      <c r="D20687" s="2"/>
      <c r="E20687" s="2"/>
      <c r="F20687" s="2"/>
    </row>
    <row r="20688" spans="2:6" x14ac:dyDescent="0.25">
      <c r="B20688" s="3"/>
      <c r="C20688" s="2" t="s">
        <v>36193</v>
      </c>
      <c r="D20688" s="2"/>
      <c r="E20688" s="2"/>
      <c r="F20688" s="2"/>
    </row>
    <row r="20689" spans="2:6" x14ac:dyDescent="0.25">
      <c r="B20689" s="3"/>
      <c r="C20689" s="2" t="s">
        <v>36194</v>
      </c>
      <c r="D20689" s="2"/>
      <c r="E20689" s="2"/>
      <c r="F20689" s="2"/>
    </row>
    <row r="20690" spans="2:6" x14ac:dyDescent="0.25">
      <c r="B20690" s="3"/>
      <c r="C20690" s="2" t="s">
        <v>36195</v>
      </c>
      <c r="D20690" s="2"/>
      <c r="E20690" s="2"/>
      <c r="F20690" s="2"/>
    </row>
    <row r="20691" spans="2:6" x14ac:dyDescent="0.25">
      <c r="B20691" s="3"/>
      <c r="C20691" s="2" t="s">
        <v>36197</v>
      </c>
      <c r="D20691" s="2"/>
      <c r="E20691" s="2"/>
      <c r="F20691" s="2"/>
    </row>
    <row r="20692" spans="2:6" x14ac:dyDescent="0.25">
      <c r="B20692" s="3"/>
      <c r="C20692" s="2" t="s">
        <v>36198</v>
      </c>
      <c r="D20692" s="2"/>
      <c r="E20692" s="2"/>
      <c r="F20692" s="2"/>
    </row>
    <row r="20693" spans="2:6" x14ac:dyDescent="0.25">
      <c r="B20693" s="3"/>
      <c r="C20693" s="2" t="s">
        <v>36199</v>
      </c>
      <c r="D20693" s="2"/>
      <c r="E20693" s="2"/>
      <c r="F20693" s="2"/>
    </row>
    <row r="20694" spans="2:6" x14ac:dyDescent="0.25">
      <c r="B20694" s="3"/>
      <c r="C20694" s="2" t="s">
        <v>36200</v>
      </c>
      <c r="D20694" s="2"/>
      <c r="E20694" s="2"/>
      <c r="F20694" s="2"/>
    </row>
    <row r="20695" spans="2:6" x14ac:dyDescent="0.25">
      <c r="B20695" s="3"/>
      <c r="C20695" s="2" t="s">
        <v>36201</v>
      </c>
      <c r="D20695" s="2"/>
      <c r="E20695" s="2"/>
      <c r="F20695" s="2"/>
    </row>
    <row r="20696" spans="2:6" x14ac:dyDescent="0.25">
      <c r="B20696" s="3"/>
      <c r="C20696" s="2" t="s">
        <v>36202</v>
      </c>
      <c r="D20696" s="2"/>
      <c r="E20696" s="2"/>
      <c r="F20696" s="2"/>
    </row>
    <row r="20697" spans="2:6" x14ac:dyDescent="0.25">
      <c r="B20697" s="3"/>
      <c r="C20697" s="2" t="s">
        <v>36203</v>
      </c>
      <c r="D20697" s="2"/>
      <c r="E20697" s="2"/>
      <c r="F20697" s="2"/>
    </row>
    <row r="20698" spans="2:6" x14ac:dyDescent="0.25">
      <c r="B20698" s="3"/>
      <c r="C20698" s="2" t="s">
        <v>36204</v>
      </c>
      <c r="D20698" s="2"/>
      <c r="E20698" s="2"/>
      <c r="F20698" s="2"/>
    </row>
    <row r="20699" spans="2:6" x14ac:dyDescent="0.25">
      <c r="B20699" s="3"/>
      <c r="C20699" s="2" t="s">
        <v>36205</v>
      </c>
      <c r="D20699" s="2"/>
      <c r="E20699" s="2"/>
      <c r="F20699" s="2"/>
    </row>
    <row r="20700" spans="2:6" x14ac:dyDescent="0.25">
      <c r="B20700" s="3"/>
      <c r="C20700" s="2" t="s">
        <v>36206</v>
      </c>
      <c r="D20700" s="2"/>
      <c r="E20700" s="2"/>
      <c r="F20700" s="2"/>
    </row>
    <row r="20701" spans="2:6" x14ac:dyDescent="0.25">
      <c r="B20701" s="3"/>
      <c r="C20701" s="2" t="s">
        <v>36207</v>
      </c>
      <c r="D20701" s="2"/>
      <c r="E20701" s="2"/>
      <c r="F20701" s="2"/>
    </row>
    <row r="20702" spans="2:6" x14ac:dyDescent="0.25">
      <c r="B20702" s="3"/>
      <c r="C20702" s="2" t="s">
        <v>36208</v>
      </c>
      <c r="D20702" s="2"/>
      <c r="E20702" s="2"/>
      <c r="F20702" s="2"/>
    </row>
    <row r="20703" spans="2:6" x14ac:dyDescent="0.25">
      <c r="B20703" s="3"/>
      <c r="C20703" s="2" t="s">
        <v>36209</v>
      </c>
      <c r="D20703" s="2"/>
      <c r="E20703" s="2"/>
      <c r="F20703" s="2"/>
    </row>
    <row r="20704" spans="2:6" x14ac:dyDescent="0.25">
      <c r="B20704" s="3"/>
      <c r="C20704" s="2" t="s">
        <v>36210</v>
      </c>
      <c r="D20704" s="2"/>
      <c r="E20704" s="2"/>
      <c r="F20704" s="2"/>
    </row>
    <row r="20705" spans="2:6" x14ac:dyDescent="0.25">
      <c r="B20705" s="3"/>
      <c r="C20705" s="2" t="s">
        <v>36211</v>
      </c>
      <c r="D20705" s="2"/>
      <c r="E20705" s="2"/>
      <c r="F20705" s="2"/>
    </row>
    <row r="20706" spans="2:6" x14ac:dyDescent="0.25">
      <c r="B20706" s="3"/>
      <c r="C20706" s="2" t="s">
        <v>36212</v>
      </c>
      <c r="D20706" s="2"/>
      <c r="E20706" s="2"/>
      <c r="F20706" s="2"/>
    </row>
    <row r="20707" spans="2:6" x14ac:dyDescent="0.25">
      <c r="B20707" s="3"/>
      <c r="C20707" s="2" t="s">
        <v>36213</v>
      </c>
      <c r="D20707" s="2"/>
      <c r="E20707" s="2"/>
      <c r="F20707" s="2"/>
    </row>
    <row r="20708" spans="2:6" x14ac:dyDescent="0.25">
      <c r="B20708" s="3"/>
      <c r="C20708" s="2" t="s">
        <v>36214</v>
      </c>
      <c r="D20708" s="2"/>
      <c r="E20708" s="2"/>
      <c r="F20708" s="2"/>
    </row>
    <row r="20709" spans="2:6" x14ac:dyDescent="0.25">
      <c r="B20709" s="3"/>
      <c r="C20709" s="2" t="s">
        <v>36215</v>
      </c>
      <c r="D20709" s="2"/>
      <c r="E20709" s="2"/>
      <c r="F20709" s="2"/>
    </row>
    <row r="20710" spans="2:6" x14ac:dyDescent="0.25">
      <c r="B20710" s="3"/>
      <c r="C20710" s="2" t="s">
        <v>36216</v>
      </c>
      <c r="D20710" s="2"/>
      <c r="E20710" s="2"/>
      <c r="F20710" s="2"/>
    </row>
    <row r="20711" spans="2:6" x14ac:dyDescent="0.25">
      <c r="B20711" s="3"/>
      <c r="C20711" s="2" t="s">
        <v>36217</v>
      </c>
      <c r="D20711" s="2"/>
      <c r="E20711" s="2"/>
      <c r="F20711" s="2"/>
    </row>
    <row r="20712" spans="2:6" x14ac:dyDescent="0.25">
      <c r="B20712" s="3"/>
      <c r="C20712" s="2" t="s">
        <v>36218</v>
      </c>
      <c r="D20712" s="2"/>
      <c r="E20712" s="2"/>
      <c r="F20712" s="2"/>
    </row>
    <row r="20713" spans="2:6" x14ac:dyDescent="0.25">
      <c r="B20713" s="3"/>
      <c r="C20713" s="2" t="s">
        <v>36219</v>
      </c>
      <c r="D20713" s="2"/>
      <c r="E20713" s="2"/>
      <c r="F20713" s="2"/>
    </row>
    <row r="20714" spans="2:6" x14ac:dyDescent="0.25">
      <c r="B20714" s="3"/>
      <c r="C20714" s="2" t="s">
        <v>36220</v>
      </c>
      <c r="D20714" s="2"/>
      <c r="E20714" s="2"/>
      <c r="F20714" s="2"/>
    </row>
    <row r="20715" spans="2:6" x14ac:dyDescent="0.25">
      <c r="B20715" s="3"/>
      <c r="C20715" s="2" t="s">
        <v>36221</v>
      </c>
      <c r="D20715" s="2"/>
      <c r="E20715" s="2"/>
      <c r="F20715" s="2"/>
    </row>
    <row r="20716" spans="2:6" x14ac:dyDescent="0.25">
      <c r="B20716" s="3"/>
      <c r="C20716" s="2" t="s">
        <v>36222</v>
      </c>
      <c r="D20716" s="2"/>
      <c r="E20716" s="2"/>
      <c r="F20716" s="2"/>
    </row>
    <row r="20717" spans="2:6" x14ac:dyDescent="0.25">
      <c r="B20717" s="3"/>
      <c r="C20717" s="2" t="s">
        <v>36224</v>
      </c>
      <c r="D20717" s="2"/>
      <c r="E20717" s="2"/>
      <c r="F20717" s="2"/>
    </row>
    <row r="20718" spans="2:6" x14ac:dyDescent="0.25">
      <c r="B20718" s="3"/>
      <c r="C20718" s="2" t="s">
        <v>36225</v>
      </c>
      <c r="D20718" s="2"/>
      <c r="E20718" s="2"/>
      <c r="F20718" s="2"/>
    </row>
    <row r="20719" spans="2:6" x14ac:dyDescent="0.25">
      <c r="B20719" s="3"/>
      <c r="C20719" s="2" t="s">
        <v>36226</v>
      </c>
      <c r="D20719" s="2"/>
      <c r="E20719" s="2"/>
      <c r="F20719" s="2"/>
    </row>
    <row r="20720" spans="2:6" x14ac:dyDescent="0.25">
      <c r="B20720" s="3"/>
      <c r="C20720" s="2" t="s">
        <v>36227</v>
      </c>
      <c r="D20720" s="2"/>
      <c r="E20720" s="2"/>
      <c r="F20720" s="2"/>
    </row>
    <row r="20721" spans="2:6" x14ac:dyDescent="0.25">
      <c r="B20721" s="3"/>
      <c r="C20721" s="2" t="s">
        <v>36228</v>
      </c>
      <c r="D20721" s="2"/>
      <c r="E20721" s="2"/>
      <c r="F20721" s="2"/>
    </row>
    <row r="20722" spans="2:6" x14ac:dyDescent="0.25">
      <c r="B20722" s="3"/>
      <c r="C20722" s="2" t="s">
        <v>36229</v>
      </c>
      <c r="D20722" s="2"/>
      <c r="E20722" s="2"/>
      <c r="F20722" s="2"/>
    </row>
    <row r="20723" spans="2:6" x14ac:dyDescent="0.25">
      <c r="B20723" s="3"/>
      <c r="C20723" s="2" t="s">
        <v>36230</v>
      </c>
      <c r="D20723" s="2"/>
      <c r="E20723" s="2"/>
      <c r="F20723" s="2"/>
    </row>
    <row r="20724" spans="2:6" x14ac:dyDescent="0.25">
      <c r="B20724" s="3"/>
      <c r="C20724" s="2" t="s">
        <v>36231</v>
      </c>
      <c r="D20724" s="2"/>
      <c r="E20724" s="2"/>
      <c r="F20724" s="2"/>
    </row>
    <row r="20725" spans="2:6" x14ac:dyDescent="0.25">
      <c r="B20725" s="3"/>
      <c r="C20725" s="2" t="s">
        <v>36232</v>
      </c>
      <c r="D20725" s="2"/>
      <c r="E20725" s="2"/>
      <c r="F20725" s="2"/>
    </row>
    <row r="20726" spans="2:6" x14ac:dyDescent="0.25">
      <c r="B20726" s="3"/>
      <c r="C20726" s="2" t="s">
        <v>36233</v>
      </c>
      <c r="D20726" s="2"/>
      <c r="E20726" s="2"/>
      <c r="F20726" s="2"/>
    </row>
    <row r="20727" spans="2:6" x14ac:dyDescent="0.25">
      <c r="B20727" s="3"/>
      <c r="C20727" s="2" t="s">
        <v>36234</v>
      </c>
      <c r="D20727" s="2"/>
      <c r="E20727" s="2"/>
      <c r="F20727" s="2"/>
    </row>
    <row r="20728" spans="2:6" x14ac:dyDescent="0.25">
      <c r="B20728" s="3"/>
      <c r="C20728" s="2" t="s">
        <v>36235</v>
      </c>
      <c r="D20728" s="2"/>
      <c r="E20728" s="2"/>
      <c r="F20728" s="2"/>
    </row>
    <row r="20729" spans="2:6" x14ac:dyDescent="0.25">
      <c r="B20729" s="3"/>
      <c r="C20729" s="2" t="s">
        <v>36236</v>
      </c>
      <c r="D20729" s="2"/>
      <c r="E20729" s="2"/>
      <c r="F20729" s="2"/>
    </row>
    <row r="20730" spans="2:6" x14ac:dyDescent="0.25">
      <c r="B20730" s="3"/>
      <c r="C20730" s="2" t="s">
        <v>36237</v>
      </c>
      <c r="D20730" s="2"/>
      <c r="E20730" s="2"/>
      <c r="F20730" s="2"/>
    </row>
    <row r="20731" spans="2:6" x14ac:dyDescent="0.25">
      <c r="B20731" s="3"/>
      <c r="C20731" s="2" t="s">
        <v>36238</v>
      </c>
      <c r="D20731" s="2"/>
      <c r="E20731" s="2"/>
      <c r="F20731" s="2"/>
    </row>
    <row r="20732" spans="2:6" x14ac:dyDescent="0.25">
      <c r="B20732" s="3"/>
      <c r="C20732" s="2" t="s">
        <v>36239</v>
      </c>
      <c r="D20732" s="2"/>
      <c r="E20732" s="2"/>
      <c r="F20732" s="2"/>
    </row>
    <row r="20733" spans="2:6" x14ac:dyDescent="0.25">
      <c r="B20733" s="3"/>
      <c r="C20733" s="2" t="s">
        <v>36240</v>
      </c>
      <c r="D20733" s="2"/>
      <c r="E20733" s="2"/>
      <c r="F20733" s="2"/>
    </row>
    <row r="20734" spans="2:6" x14ac:dyDescent="0.25">
      <c r="B20734" s="3"/>
      <c r="C20734" s="2" t="s">
        <v>36241</v>
      </c>
      <c r="D20734" s="2"/>
      <c r="E20734" s="2"/>
      <c r="F20734" s="2"/>
    </row>
    <row r="20735" spans="2:6" x14ac:dyDescent="0.25">
      <c r="B20735" s="3"/>
      <c r="C20735" s="2" t="s">
        <v>36242</v>
      </c>
      <c r="D20735" s="2"/>
      <c r="E20735" s="2"/>
      <c r="F20735" s="2"/>
    </row>
    <row r="20736" spans="2:6" x14ac:dyDescent="0.25">
      <c r="B20736" s="3"/>
      <c r="C20736" s="2" t="s">
        <v>36244</v>
      </c>
      <c r="D20736" s="2"/>
      <c r="E20736" s="2"/>
      <c r="F20736" s="2"/>
    </row>
    <row r="20737" spans="2:6" x14ac:dyDescent="0.25">
      <c r="B20737" s="3"/>
      <c r="C20737" s="2" t="s">
        <v>36245</v>
      </c>
      <c r="D20737" s="2"/>
      <c r="E20737" s="2"/>
      <c r="F20737" s="2"/>
    </row>
    <row r="20738" spans="2:6" x14ac:dyDescent="0.25">
      <c r="B20738" s="3"/>
      <c r="C20738" s="2" t="s">
        <v>36246</v>
      </c>
      <c r="D20738" s="2"/>
      <c r="E20738" s="2"/>
      <c r="F20738" s="2"/>
    </row>
    <row r="20739" spans="2:6" x14ac:dyDescent="0.25">
      <c r="B20739" s="3"/>
      <c r="C20739" s="2" t="s">
        <v>36247</v>
      </c>
      <c r="D20739" s="2"/>
      <c r="E20739" s="2"/>
      <c r="F20739" s="2"/>
    </row>
    <row r="20740" spans="2:6" x14ac:dyDescent="0.25">
      <c r="B20740" s="3"/>
      <c r="C20740" s="2" t="s">
        <v>36248</v>
      </c>
      <c r="D20740" s="2"/>
      <c r="E20740" s="2"/>
      <c r="F20740" s="2"/>
    </row>
    <row r="20741" spans="2:6" x14ac:dyDescent="0.25">
      <c r="B20741" s="3"/>
      <c r="C20741" s="2" t="s">
        <v>36249</v>
      </c>
      <c r="D20741" s="2"/>
      <c r="E20741" s="2"/>
      <c r="F20741" s="2"/>
    </row>
    <row r="20742" spans="2:6" x14ac:dyDescent="0.25">
      <c r="B20742" s="3"/>
      <c r="C20742" s="2" t="s">
        <v>36250</v>
      </c>
      <c r="D20742" s="2"/>
      <c r="E20742" s="2"/>
      <c r="F20742" s="2"/>
    </row>
    <row r="20743" spans="2:6" x14ac:dyDescent="0.25">
      <c r="B20743" s="3"/>
      <c r="C20743" s="2" t="s">
        <v>36251</v>
      </c>
      <c r="D20743" s="2"/>
      <c r="E20743" s="2"/>
      <c r="F20743" s="2"/>
    </row>
    <row r="20744" spans="2:6" x14ac:dyDescent="0.25">
      <c r="B20744" s="3"/>
      <c r="C20744" s="2" t="s">
        <v>36252</v>
      </c>
      <c r="D20744" s="2"/>
      <c r="E20744" s="2"/>
      <c r="F20744" s="2"/>
    </row>
    <row r="20745" spans="2:6" x14ac:dyDescent="0.25">
      <c r="B20745" s="3"/>
      <c r="C20745" s="2" t="s">
        <v>36253</v>
      </c>
      <c r="D20745" s="2"/>
      <c r="E20745" s="2"/>
      <c r="F20745" s="2"/>
    </row>
    <row r="20746" spans="2:6" x14ac:dyDescent="0.25">
      <c r="B20746" s="3"/>
      <c r="C20746" s="2" t="s">
        <v>36255</v>
      </c>
      <c r="D20746" s="2"/>
      <c r="E20746" s="2"/>
      <c r="F20746" s="2"/>
    </row>
    <row r="20747" spans="2:6" x14ac:dyDescent="0.25">
      <c r="B20747" s="3"/>
      <c r="C20747" s="2" t="s">
        <v>36256</v>
      </c>
      <c r="D20747" s="2"/>
      <c r="E20747" s="2"/>
      <c r="F20747" s="2"/>
    </row>
    <row r="20748" spans="2:6" x14ac:dyDescent="0.25">
      <c r="B20748" s="3"/>
      <c r="C20748" s="2" t="s">
        <v>36257</v>
      </c>
      <c r="D20748" s="2"/>
      <c r="E20748" s="2"/>
      <c r="F20748" s="2"/>
    </row>
    <row r="20749" spans="2:6" x14ac:dyDescent="0.25">
      <c r="B20749" s="3"/>
      <c r="C20749" s="2" t="s">
        <v>36258</v>
      </c>
      <c r="D20749" s="2"/>
      <c r="E20749" s="2"/>
      <c r="F20749" s="2"/>
    </row>
    <row r="20750" spans="2:6" x14ac:dyDescent="0.25">
      <c r="B20750" s="3"/>
      <c r="C20750" s="2" t="s">
        <v>36259</v>
      </c>
      <c r="D20750" s="2"/>
      <c r="E20750" s="2"/>
      <c r="F20750" s="2"/>
    </row>
    <row r="20751" spans="2:6" x14ac:dyDescent="0.25">
      <c r="B20751" s="3"/>
      <c r="C20751" s="2" t="s">
        <v>36260</v>
      </c>
      <c r="D20751" s="2"/>
      <c r="E20751" s="2"/>
      <c r="F20751" s="2"/>
    </row>
    <row r="20752" spans="2:6" x14ac:dyDescent="0.25">
      <c r="B20752" s="3"/>
      <c r="C20752" s="2" t="s">
        <v>36261</v>
      </c>
      <c r="D20752" s="2"/>
      <c r="E20752" s="2"/>
      <c r="F20752" s="2"/>
    </row>
    <row r="20753" spans="2:6" x14ac:dyDescent="0.25">
      <c r="B20753" s="3"/>
      <c r="C20753" s="2" t="s">
        <v>36262</v>
      </c>
      <c r="D20753" s="2"/>
      <c r="E20753" s="2"/>
      <c r="F20753" s="2"/>
    </row>
    <row r="20754" spans="2:6" x14ac:dyDescent="0.25">
      <c r="B20754" s="3"/>
      <c r="C20754" s="2" t="s">
        <v>36263</v>
      </c>
      <c r="D20754" s="2"/>
      <c r="E20754" s="2"/>
      <c r="F20754" s="2"/>
    </row>
    <row r="20755" spans="2:6" x14ac:dyDescent="0.25">
      <c r="B20755" s="3"/>
      <c r="C20755" s="2" t="s">
        <v>36264</v>
      </c>
      <c r="D20755" s="2"/>
      <c r="E20755" s="2"/>
      <c r="F20755" s="2"/>
    </row>
    <row r="20756" spans="2:6" x14ac:dyDescent="0.25">
      <c r="B20756" s="3"/>
      <c r="C20756" s="2" t="s">
        <v>36265</v>
      </c>
      <c r="D20756" s="2"/>
      <c r="E20756" s="2"/>
      <c r="F20756" s="2"/>
    </row>
    <row r="20757" spans="2:6" x14ac:dyDescent="0.25">
      <c r="B20757" s="3"/>
      <c r="C20757" s="2" t="s">
        <v>36266</v>
      </c>
      <c r="D20757" s="2"/>
      <c r="E20757" s="2"/>
      <c r="F20757" s="2"/>
    </row>
    <row r="20758" spans="2:6" x14ac:dyDescent="0.25">
      <c r="B20758" s="3"/>
      <c r="C20758" s="2" t="s">
        <v>36267</v>
      </c>
      <c r="D20758" s="2"/>
      <c r="E20758" s="2"/>
      <c r="F20758" s="2"/>
    </row>
    <row r="20759" spans="2:6" x14ac:dyDescent="0.25">
      <c r="B20759" s="3"/>
      <c r="C20759" s="2" t="s">
        <v>36268</v>
      </c>
      <c r="D20759" s="2"/>
      <c r="E20759" s="2"/>
      <c r="F20759" s="2"/>
    </row>
    <row r="20760" spans="2:6" x14ac:dyDescent="0.25">
      <c r="B20760" s="3"/>
      <c r="C20760" s="2" t="s">
        <v>36269</v>
      </c>
      <c r="D20760" s="2"/>
      <c r="E20760" s="2"/>
      <c r="F20760" s="2"/>
    </row>
    <row r="20761" spans="2:6" x14ac:dyDescent="0.25">
      <c r="B20761" s="3"/>
      <c r="C20761" s="2" t="s">
        <v>36270</v>
      </c>
      <c r="D20761" s="2"/>
      <c r="E20761" s="2"/>
      <c r="F20761" s="2"/>
    </row>
    <row r="20762" spans="2:6" x14ac:dyDescent="0.25">
      <c r="B20762" s="3"/>
      <c r="C20762" s="2" t="s">
        <v>36271</v>
      </c>
      <c r="D20762" s="2"/>
      <c r="E20762" s="2"/>
      <c r="F20762" s="2"/>
    </row>
    <row r="20763" spans="2:6" x14ac:dyDescent="0.25">
      <c r="B20763" s="3"/>
      <c r="C20763" s="2" t="s">
        <v>36272</v>
      </c>
      <c r="D20763" s="2"/>
      <c r="E20763" s="2"/>
      <c r="F20763" s="2"/>
    </row>
    <row r="20764" spans="2:6" x14ac:dyDescent="0.25">
      <c r="B20764" s="3"/>
      <c r="C20764" s="2" t="s">
        <v>36273</v>
      </c>
      <c r="D20764" s="2"/>
      <c r="E20764" s="2"/>
      <c r="F20764" s="2"/>
    </row>
    <row r="20765" spans="2:6" x14ac:dyDescent="0.25">
      <c r="B20765" s="3"/>
      <c r="C20765" s="2" t="s">
        <v>36274</v>
      </c>
      <c r="D20765" s="2"/>
      <c r="E20765" s="2"/>
      <c r="F20765" s="2"/>
    </row>
    <row r="20766" spans="2:6" x14ac:dyDescent="0.25">
      <c r="B20766" s="3"/>
      <c r="C20766" s="2" t="s">
        <v>36275</v>
      </c>
      <c r="D20766" s="2"/>
      <c r="E20766" s="2"/>
      <c r="F20766" s="2"/>
    </row>
    <row r="20767" spans="2:6" x14ac:dyDescent="0.25">
      <c r="B20767" s="3"/>
      <c r="C20767" s="2" t="s">
        <v>36276</v>
      </c>
      <c r="D20767" s="2"/>
      <c r="E20767" s="2"/>
      <c r="F20767" s="2"/>
    </row>
    <row r="20768" spans="2:6" x14ac:dyDescent="0.25">
      <c r="B20768" s="3"/>
      <c r="C20768" s="2" t="s">
        <v>36277</v>
      </c>
      <c r="D20768" s="2"/>
      <c r="E20768" s="2"/>
      <c r="F20768" s="2"/>
    </row>
    <row r="20769" spans="2:6" x14ac:dyDescent="0.25">
      <c r="B20769" s="3"/>
      <c r="C20769" s="2" t="s">
        <v>36278</v>
      </c>
      <c r="D20769" s="2"/>
      <c r="E20769" s="2"/>
      <c r="F20769" s="2"/>
    </row>
    <row r="20770" spans="2:6" x14ac:dyDescent="0.25">
      <c r="B20770" s="3"/>
      <c r="C20770" s="2" t="s">
        <v>36279</v>
      </c>
      <c r="D20770" s="2"/>
      <c r="E20770" s="2"/>
      <c r="F20770" s="2"/>
    </row>
    <row r="20771" spans="2:6" x14ac:dyDescent="0.25">
      <c r="B20771" s="3"/>
      <c r="C20771" s="2" t="s">
        <v>36281</v>
      </c>
      <c r="D20771" s="2"/>
      <c r="E20771" s="2"/>
      <c r="F20771" s="2"/>
    </row>
    <row r="20772" spans="2:6" x14ac:dyDescent="0.25">
      <c r="B20772" s="3"/>
      <c r="C20772" s="2" t="s">
        <v>36282</v>
      </c>
      <c r="D20772" s="2"/>
      <c r="E20772" s="2"/>
      <c r="F20772" s="2"/>
    </row>
    <row r="20773" spans="2:6" x14ac:dyDescent="0.25">
      <c r="B20773" s="3"/>
      <c r="C20773" s="2" t="s">
        <v>36283</v>
      </c>
      <c r="D20773" s="2"/>
      <c r="E20773" s="2"/>
      <c r="F20773" s="2"/>
    </row>
    <row r="20774" spans="2:6" x14ac:dyDescent="0.25">
      <c r="B20774" s="3"/>
      <c r="C20774" s="2" t="s">
        <v>36284</v>
      </c>
      <c r="D20774" s="2"/>
      <c r="E20774" s="2"/>
      <c r="F20774" s="2"/>
    </row>
    <row r="20775" spans="2:6" x14ac:dyDescent="0.25">
      <c r="B20775" s="3"/>
      <c r="C20775" s="2" t="s">
        <v>36285</v>
      </c>
      <c r="D20775" s="2"/>
      <c r="E20775" s="2"/>
      <c r="F20775" s="2"/>
    </row>
    <row r="20776" spans="2:6" x14ac:dyDescent="0.25">
      <c r="B20776" s="3"/>
      <c r="C20776" s="2" t="s">
        <v>36286</v>
      </c>
      <c r="D20776" s="2"/>
      <c r="E20776" s="2"/>
      <c r="F20776" s="2"/>
    </row>
    <row r="20777" spans="2:6" x14ac:dyDescent="0.25">
      <c r="B20777" s="3"/>
      <c r="C20777" s="2" t="s">
        <v>36287</v>
      </c>
      <c r="D20777" s="2"/>
      <c r="E20777" s="2"/>
      <c r="F20777" s="2"/>
    </row>
    <row r="20778" spans="2:6" x14ac:dyDescent="0.25">
      <c r="B20778" s="3"/>
      <c r="C20778" s="2" t="s">
        <v>36288</v>
      </c>
      <c r="D20778" s="2"/>
      <c r="E20778" s="2"/>
      <c r="F20778" s="2"/>
    </row>
    <row r="20779" spans="2:6" x14ac:dyDescent="0.25">
      <c r="B20779" s="3"/>
      <c r="C20779" s="2" t="s">
        <v>36289</v>
      </c>
      <c r="D20779" s="2"/>
      <c r="E20779" s="2"/>
      <c r="F20779" s="2"/>
    </row>
    <row r="20780" spans="2:6" x14ac:dyDescent="0.25">
      <c r="B20780" s="3"/>
      <c r="C20780" s="2" t="s">
        <v>36290</v>
      </c>
      <c r="D20780" s="2"/>
      <c r="E20780" s="2"/>
      <c r="F20780" s="2"/>
    </row>
    <row r="20781" spans="2:6" x14ac:dyDescent="0.25">
      <c r="B20781" s="3"/>
      <c r="C20781" s="2" t="s">
        <v>36291</v>
      </c>
      <c r="D20781" s="2"/>
      <c r="E20781" s="2"/>
      <c r="F20781" s="2"/>
    </row>
    <row r="20782" spans="2:6" x14ac:dyDescent="0.25">
      <c r="B20782" s="3"/>
      <c r="C20782" s="2" t="s">
        <v>36292</v>
      </c>
      <c r="D20782" s="2"/>
      <c r="E20782" s="2"/>
      <c r="F20782" s="2"/>
    </row>
    <row r="20783" spans="2:6" x14ac:dyDescent="0.25">
      <c r="B20783" s="3"/>
      <c r="C20783" s="2" t="s">
        <v>36293</v>
      </c>
      <c r="D20783" s="2"/>
      <c r="E20783" s="2"/>
      <c r="F20783" s="2"/>
    </row>
    <row r="20784" spans="2:6" x14ac:dyDescent="0.25">
      <c r="B20784" s="3"/>
      <c r="C20784" s="2" t="s">
        <v>36294</v>
      </c>
      <c r="D20784" s="2"/>
      <c r="E20784" s="2"/>
      <c r="F20784" s="2"/>
    </row>
    <row r="20785" spans="2:6" x14ac:dyDescent="0.25">
      <c r="B20785" s="3"/>
      <c r="C20785" s="2" t="s">
        <v>36295</v>
      </c>
      <c r="D20785" s="2"/>
      <c r="E20785" s="2"/>
      <c r="F20785" s="2"/>
    </row>
    <row r="20786" spans="2:6" x14ac:dyDescent="0.25">
      <c r="B20786" s="3"/>
      <c r="C20786" s="2" t="s">
        <v>36296</v>
      </c>
      <c r="D20786" s="2"/>
      <c r="E20786" s="2"/>
      <c r="F20786" s="2"/>
    </row>
    <row r="20787" spans="2:6" x14ac:dyDescent="0.25">
      <c r="B20787" s="3"/>
      <c r="C20787" s="2" t="s">
        <v>36297</v>
      </c>
      <c r="D20787" s="2"/>
      <c r="E20787" s="2"/>
      <c r="F20787" s="2"/>
    </row>
    <row r="20788" spans="2:6" x14ac:dyDescent="0.25">
      <c r="B20788" s="3"/>
      <c r="C20788" s="2" t="s">
        <v>36298</v>
      </c>
      <c r="D20788" s="2"/>
      <c r="E20788" s="2"/>
      <c r="F20788" s="2"/>
    </row>
    <row r="20789" spans="2:6" x14ac:dyDescent="0.25">
      <c r="B20789" s="3"/>
      <c r="C20789" s="2" t="s">
        <v>36299</v>
      </c>
      <c r="D20789" s="2"/>
      <c r="E20789" s="2"/>
      <c r="F20789" s="2"/>
    </row>
    <row r="20790" spans="2:6" x14ac:dyDescent="0.25">
      <c r="B20790" s="3"/>
      <c r="C20790" s="2" t="s">
        <v>36300</v>
      </c>
      <c r="D20790" s="2"/>
      <c r="E20790" s="2"/>
      <c r="F20790" s="2"/>
    </row>
    <row r="20791" spans="2:6" x14ac:dyDescent="0.25">
      <c r="B20791" s="3"/>
      <c r="C20791" s="2" t="s">
        <v>36301</v>
      </c>
      <c r="D20791" s="2"/>
      <c r="E20791" s="2"/>
      <c r="F20791" s="2"/>
    </row>
    <row r="20792" spans="2:6" x14ac:dyDescent="0.25">
      <c r="B20792" s="3"/>
      <c r="C20792" s="2" t="s">
        <v>36302</v>
      </c>
      <c r="D20792" s="2"/>
      <c r="E20792" s="2"/>
      <c r="F20792" s="2"/>
    </row>
    <row r="20793" spans="2:6" x14ac:dyDescent="0.25">
      <c r="B20793" s="3"/>
      <c r="C20793" s="2" t="s">
        <v>36303</v>
      </c>
      <c r="D20793" s="2"/>
      <c r="E20793" s="2"/>
      <c r="F20793" s="2"/>
    </row>
    <row r="20794" spans="2:6" x14ac:dyDescent="0.25">
      <c r="B20794" s="3"/>
      <c r="C20794" s="2" t="s">
        <v>36304</v>
      </c>
      <c r="D20794" s="2"/>
      <c r="E20794" s="2"/>
      <c r="F20794" s="2"/>
    </row>
    <row r="20795" spans="2:6" x14ac:dyDescent="0.25">
      <c r="B20795" s="3"/>
      <c r="C20795" s="2" t="s">
        <v>36305</v>
      </c>
      <c r="D20795" s="2"/>
      <c r="E20795" s="2"/>
      <c r="F20795" s="2"/>
    </row>
    <row r="20796" spans="2:6" x14ac:dyDescent="0.25">
      <c r="B20796" s="3"/>
      <c r="C20796" s="2" t="s">
        <v>36306</v>
      </c>
      <c r="D20796" s="2"/>
      <c r="E20796" s="2"/>
      <c r="F20796" s="2"/>
    </row>
    <row r="20797" spans="2:6" x14ac:dyDescent="0.25">
      <c r="B20797" s="3"/>
      <c r="C20797" s="2" t="s">
        <v>36307</v>
      </c>
      <c r="D20797" s="2"/>
      <c r="E20797" s="2"/>
      <c r="F20797" s="2"/>
    </row>
    <row r="20798" spans="2:6" x14ac:dyDescent="0.25">
      <c r="B20798" s="3"/>
      <c r="C20798" s="2" t="s">
        <v>36308</v>
      </c>
      <c r="D20798" s="2"/>
      <c r="E20798" s="2"/>
      <c r="F20798" s="2"/>
    </row>
    <row r="20799" spans="2:6" x14ac:dyDescent="0.25">
      <c r="B20799" s="3"/>
      <c r="C20799" s="2" t="s">
        <v>36309</v>
      </c>
      <c r="D20799" s="2"/>
      <c r="E20799" s="2"/>
      <c r="F20799" s="2"/>
    </row>
    <row r="20800" spans="2:6" x14ac:dyDescent="0.25">
      <c r="B20800" s="3"/>
      <c r="C20800" s="2" t="s">
        <v>36310</v>
      </c>
      <c r="D20800" s="2"/>
      <c r="E20800" s="2"/>
      <c r="F20800" s="2"/>
    </row>
    <row r="20801" spans="2:6" x14ac:dyDescent="0.25">
      <c r="B20801" s="3"/>
      <c r="C20801" s="2" t="s">
        <v>36311</v>
      </c>
      <c r="D20801" s="2"/>
      <c r="E20801" s="2"/>
      <c r="F20801" s="2"/>
    </row>
    <row r="20802" spans="2:6" x14ac:dyDescent="0.25">
      <c r="B20802" s="3"/>
      <c r="C20802" s="2" t="s">
        <v>36312</v>
      </c>
      <c r="D20802" s="2"/>
      <c r="E20802" s="2"/>
      <c r="F20802" s="2"/>
    </row>
    <row r="20803" spans="2:6" x14ac:dyDescent="0.25">
      <c r="B20803" s="3"/>
      <c r="C20803" s="2" t="s">
        <v>36313</v>
      </c>
      <c r="D20803" s="2"/>
      <c r="E20803" s="2"/>
      <c r="F20803" s="2"/>
    </row>
    <row r="20804" spans="2:6" x14ac:dyDescent="0.25">
      <c r="B20804" s="3"/>
      <c r="C20804" s="2" t="s">
        <v>36314</v>
      </c>
      <c r="D20804" s="2"/>
      <c r="E20804" s="2"/>
      <c r="F20804" s="2"/>
    </row>
    <row r="20805" spans="2:6" x14ac:dyDescent="0.25">
      <c r="B20805" s="3"/>
      <c r="C20805" s="2" t="s">
        <v>36315</v>
      </c>
      <c r="D20805" s="2"/>
      <c r="E20805" s="2"/>
      <c r="F20805" s="2"/>
    </row>
    <row r="20806" spans="2:6" x14ac:dyDescent="0.25">
      <c r="B20806" s="3"/>
      <c r="C20806" s="2" t="s">
        <v>36316</v>
      </c>
      <c r="D20806" s="2"/>
      <c r="E20806" s="2"/>
      <c r="F20806" s="2"/>
    </row>
    <row r="20807" spans="2:6" x14ac:dyDescent="0.25">
      <c r="B20807" s="3"/>
      <c r="C20807" s="2" t="s">
        <v>36317</v>
      </c>
      <c r="D20807" s="2"/>
      <c r="E20807" s="2"/>
      <c r="F20807" s="2"/>
    </row>
    <row r="20808" spans="2:6" x14ac:dyDescent="0.25">
      <c r="B20808" s="3"/>
      <c r="C20808" s="2" t="s">
        <v>36318</v>
      </c>
      <c r="D20808" s="2"/>
      <c r="E20808" s="2"/>
      <c r="F20808" s="2"/>
    </row>
    <row r="20809" spans="2:6" x14ac:dyDescent="0.25">
      <c r="B20809" s="3"/>
      <c r="C20809" s="2" t="s">
        <v>36319</v>
      </c>
      <c r="D20809" s="2"/>
      <c r="E20809" s="2"/>
      <c r="F20809" s="2"/>
    </row>
    <row r="20810" spans="2:6" x14ac:dyDescent="0.25">
      <c r="B20810" s="3"/>
      <c r="C20810" s="2" t="s">
        <v>36320</v>
      </c>
      <c r="D20810" s="2"/>
      <c r="E20810" s="2"/>
      <c r="F20810" s="2"/>
    </row>
    <row r="20811" spans="2:6" x14ac:dyDescent="0.25">
      <c r="B20811" s="3"/>
      <c r="C20811" s="2" t="s">
        <v>36321</v>
      </c>
      <c r="D20811" s="2"/>
      <c r="E20811" s="2"/>
      <c r="F20811" s="2"/>
    </row>
    <row r="20812" spans="2:6" x14ac:dyDescent="0.25">
      <c r="B20812" s="3"/>
      <c r="C20812" s="2" t="s">
        <v>36322</v>
      </c>
      <c r="D20812" s="2"/>
      <c r="E20812" s="2"/>
      <c r="F20812" s="2"/>
    </row>
    <row r="20813" spans="2:6" x14ac:dyDescent="0.25">
      <c r="B20813" s="3"/>
      <c r="C20813" s="2" t="s">
        <v>36323</v>
      </c>
      <c r="D20813" s="2"/>
      <c r="E20813" s="2"/>
      <c r="F20813" s="2"/>
    </row>
    <row r="20814" spans="2:6" x14ac:dyDescent="0.25">
      <c r="B20814" s="3"/>
      <c r="C20814" s="2" t="s">
        <v>36324</v>
      </c>
      <c r="D20814" s="2"/>
      <c r="E20814" s="2"/>
      <c r="F20814" s="2"/>
    </row>
    <row r="20815" spans="2:6" x14ac:dyDescent="0.25">
      <c r="B20815" s="3"/>
      <c r="C20815" s="2" t="s">
        <v>36325</v>
      </c>
      <c r="D20815" s="2"/>
      <c r="E20815" s="2"/>
      <c r="F20815" s="2"/>
    </row>
    <row r="20816" spans="2:6" x14ac:dyDescent="0.25">
      <c r="B20816" s="3"/>
      <c r="C20816" s="2" t="s">
        <v>36326</v>
      </c>
      <c r="D20816" s="2"/>
      <c r="E20816" s="2"/>
      <c r="F20816" s="2"/>
    </row>
    <row r="20817" spans="2:6" x14ac:dyDescent="0.25">
      <c r="B20817" s="3"/>
      <c r="C20817" s="2" t="s">
        <v>36327</v>
      </c>
      <c r="D20817" s="2"/>
      <c r="E20817" s="2"/>
      <c r="F20817" s="2"/>
    </row>
    <row r="20818" spans="2:6" x14ac:dyDescent="0.25">
      <c r="B20818" s="3"/>
      <c r="C20818" s="2" t="s">
        <v>36328</v>
      </c>
      <c r="D20818" s="2"/>
      <c r="E20818" s="2"/>
      <c r="F20818" s="2"/>
    </row>
    <row r="20819" spans="2:6" x14ac:dyDescent="0.25">
      <c r="B20819" s="3"/>
      <c r="C20819" s="2" t="s">
        <v>36329</v>
      </c>
      <c r="D20819" s="2"/>
      <c r="E20819" s="2"/>
      <c r="F20819" s="2"/>
    </row>
    <row r="20820" spans="2:6" x14ac:dyDescent="0.25">
      <c r="B20820" s="3"/>
      <c r="C20820" s="2" t="s">
        <v>36330</v>
      </c>
      <c r="D20820" s="2"/>
      <c r="E20820" s="2"/>
      <c r="F20820" s="2"/>
    </row>
    <row r="20821" spans="2:6" x14ac:dyDescent="0.25">
      <c r="B20821" s="3"/>
      <c r="C20821" s="2" t="s">
        <v>36331</v>
      </c>
      <c r="D20821" s="2"/>
      <c r="E20821" s="2"/>
      <c r="F20821" s="2"/>
    </row>
    <row r="20822" spans="2:6" x14ac:dyDescent="0.25">
      <c r="B20822" s="3"/>
      <c r="C20822" s="2" t="s">
        <v>36332</v>
      </c>
      <c r="D20822" s="2"/>
      <c r="E20822" s="2"/>
      <c r="F20822" s="2"/>
    </row>
    <row r="20823" spans="2:6" x14ac:dyDescent="0.25">
      <c r="B20823" s="3"/>
      <c r="C20823" s="2" t="s">
        <v>36333</v>
      </c>
      <c r="D20823" s="2"/>
      <c r="E20823" s="2"/>
      <c r="F20823" s="2"/>
    </row>
    <row r="20824" spans="2:6" x14ac:dyDescent="0.25">
      <c r="B20824" s="3"/>
      <c r="C20824" s="2" t="s">
        <v>36334</v>
      </c>
      <c r="D20824" s="2"/>
      <c r="E20824" s="2"/>
      <c r="F20824" s="2"/>
    </row>
    <row r="20825" spans="2:6" x14ac:dyDescent="0.25">
      <c r="B20825" s="3"/>
      <c r="C20825" s="2" t="s">
        <v>36335</v>
      </c>
      <c r="D20825" s="2"/>
      <c r="E20825" s="2"/>
      <c r="F20825" s="2"/>
    </row>
    <row r="20826" spans="2:6" x14ac:dyDescent="0.25">
      <c r="B20826" s="3"/>
      <c r="C20826" s="2" t="s">
        <v>36336</v>
      </c>
      <c r="D20826" s="2"/>
      <c r="E20826" s="2"/>
      <c r="F20826" s="2"/>
    </row>
    <row r="20827" spans="2:6" x14ac:dyDescent="0.25">
      <c r="B20827" s="3"/>
      <c r="C20827" s="2" t="s">
        <v>36337</v>
      </c>
      <c r="D20827" s="2"/>
      <c r="E20827" s="2"/>
      <c r="F20827" s="2"/>
    </row>
    <row r="20828" spans="2:6" x14ac:dyDescent="0.25">
      <c r="B20828" s="3"/>
      <c r="C20828" s="2" t="s">
        <v>36338</v>
      </c>
      <c r="D20828" s="2"/>
      <c r="E20828" s="2"/>
      <c r="F20828" s="2"/>
    </row>
    <row r="20829" spans="2:6" x14ac:dyDescent="0.25">
      <c r="B20829" s="3"/>
      <c r="C20829" s="2" t="s">
        <v>36339</v>
      </c>
      <c r="D20829" s="2"/>
      <c r="E20829" s="2"/>
      <c r="F20829" s="2"/>
    </row>
    <row r="20830" spans="2:6" x14ac:dyDescent="0.25">
      <c r="B20830" s="3"/>
      <c r="C20830" s="2" t="s">
        <v>36340</v>
      </c>
      <c r="D20830" s="2"/>
      <c r="E20830" s="2"/>
      <c r="F20830" s="2"/>
    </row>
    <row r="20831" spans="2:6" x14ac:dyDescent="0.25">
      <c r="B20831" s="3"/>
      <c r="C20831" s="2" t="s">
        <v>36341</v>
      </c>
      <c r="D20831" s="2"/>
      <c r="E20831" s="2"/>
      <c r="F20831" s="2"/>
    </row>
    <row r="20832" spans="2:6" x14ac:dyDescent="0.25">
      <c r="B20832" s="3"/>
      <c r="C20832" s="2" t="s">
        <v>36342</v>
      </c>
      <c r="D20832" s="2"/>
      <c r="E20832" s="2"/>
      <c r="F20832" s="2"/>
    </row>
    <row r="20833" spans="2:6" x14ac:dyDescent="0.25">
      <c r="B20833" s="3"/>
      <c r="C20833" s="2" t="s">
        <v>36343</v>
      </c>
      <c r="D20833" s="2"/>
      <c r="E20833" s="2"/>
      <c r="F20833" s="2"/>
    </row>
    <row r="20834" spans="2:6" x14ac:dyDescent="0.25">
      <c r="B20834" s="3"/>
      <c r="C20834" s="2" t="s">
        <v>36344</v>
      </c>
      <c r="D20834" s="2"/>
      <c r="E20834" s="2"/>
      <c r="F20834" s="2"/>
    </row>
    <row r="20835" spans="2:6" x14ac:dyDescent="0.25">
      <c r="B20835" s="3"/>
      <c r="C20835" s="2" t="s">
        <v>36345</v>
      </c>
      <c r="D20835" s="2"/>
      <c r="E20835" s="2"/>
      <c r="F20835" s="2"/>
    </row>
    <row r="20836" spans="2:6" x14ac:dyDescent="0.25">
      <c r="B20836" s="3"/>
      <c r="C20836" s="2" t="s">
        <v>36346</v>
      </c>
      <c r="D20836" s="2"/>
      <c r="E20836" s="2"/>
      <c r="F20836" s="2"/>
    </row>
    <row r="20837" spans="2:6" x14ac:dyDescent="0.25">
      <c r="B20837" s="3"/>
      <c r="C20837" s="2" t="s">
        <v>36347</v>
      </c>
      <c r="D20837" s="2"/>
      <c r="E20837" s="2"/>
      <c r="F20837" s="2"/>
    </row>
    <row r="20838" spans="2:6" x14ac:dyDescent="0.25">
      <c r="B20838" s="3"/>
      <c r="C20838" s="2" t="s">
        <v>36348</v>
      </c>
      <c r="D20838" s="2"/>
      <c r="E20838" s="2"/>
      <c r="F20838" s="2"/>
    </row>
    <row r="20839" spans="2:6" x14ac:dyDescent="0.25">
      <c r="B20839" s="3"/>
      <c r="C20839" s="2" t="s">
        <v>36349</v>
      </c>
      <c r="D20839" s="2"/>
      <c r="E20839" s="2"/>
      <c r="F20839" s="2"/>
    </row>
    <row r="20840" spans="2:6" x14ac:dyDescent="0.25">
      <c r="B20840" s="3"/>
      <c r="C20840" s="2" t="s">
        <v>36350</v>
      </c>
      <c r="D20840" s="2"/>
      <c r="E20840" s="2"/>
      <c r="F20840" s="2"/>
    </row>
    <row r="20841" spans="2:6" x14ac:dyDescent="0.25">
      <c r="B20841" s="3"/>
      <c r="C20841" s="2" t="s">
        <v>36351</v>
      </c>
      <c r="D20841" s="2"/>
      <c r="E20841" s="2"/>
      <c r="F20841" s="2"/>
    </row>
    <row r="20842" spans="2:6" x14ac:dyDescent="0.25">
      <c r="B20842" s="3"/>
      <c r="C20842" s="2" t="s">
        <v>36352</v>
      </c>
      <c r="D20842" s="2"/>
      <c r="E20842" s="2"/>
      <c r="F20842" s="2"/>
    </row>
    <row r="20843" spans="2:6" x14ac:dyDescent="0.25">
      <c r="B20843" s="3"/>
      <c r="C20843" s="2" t="s">
        <v>36353</v>
      </c>
      <c r="D20843" s="2"/>
      <c r="E20843" s="2"/>
      <c r="F20843" s="2"/>
    </row>
    <row r="20844" spans="2:6" x14ac:dyDescent="0.25">
      <c r="B20844" s="3"/>
      <c r="C20844" s="2" t="s">
        <v>36354</v>
      </c>
      <c r="D20844" s="2"/>
      <c r="E20844" s="2"/>
      <c r="F20844" s="2"/>
    </row>
    <row r="20845" spans="2:6" x14ac:dyDescent="0.25">
      <c r="B20845" s="3"/>
      <c r="C20845" s="2" t="s">
        <v>36355</v>
      </c>
      <c r="D20845" s="2"/>
      <c r="E20845" s="2"/>
      <c r="F20845" s="2"/>
    </row>
    <row r="20846" spans="2:6" x14ac:dyDescent="0.25">
      <c r="B20846" s="3"/>
      <c r="C20846" s="2" t="s">
        <v>36356</v>
      </c>
      <c r="D20846" s="2"/>
      <c r="E20846" s="2"/>
      <c r="F20846" s="2"/>
    </row>
    <row r="20847" spans="2:6" x14ac:dyDescent="0.25">
      <c r="B20847" s="3"/>
      <c r="C20847" s="2" t="s">
        <v>36357</v>
      </c>
      <c r="D20847" s="2"/>
      <c r="E20847" s="2"/>
      <c r="F20847" s="2"/>
    </row>
    <row r="20848" spans="2:6" x14ac:dyDescent="0.25">
      <c r="B20848" s="3"/>
      <c r="C20848" s="2" t="s">
        <v>36358</v>
      </c>
      <c r="D20848" s="2"/>
      <c r="E20848" s="2"/>
      <c r="F20848" s="2"/>
    </row>
    <row r="20849" spans="2:6" x14ac:dyDescent="0.25">
      <c r="B20849" s="3"/>
      <c r="C20849" s="2" t="s">
        <v>36359</v>
      </c>
      <c r="D20849" s="2"/>
      <c r="E20849" s="2"/>
      <c r="F20849" s="2"/>
    </row>
    <row r="20850" spans="2:6" x14ac:dyDescent="0.25">
      <c r="B20850" s="3"/>
      <c r="C20850" s="2" t="s">
        <v>36360</v>
      </c>
      <c r="D20850" s="2"/>
      <c r="E20850" s="2"/>
      <c r="F20850" s="2"/>
    </row>
    <row r="20851" spans="2:6" x14ac:dyDescent="0.25">
      <c r="B20851" s="3"/>
      <c r="C20851" s="2" t="s">
        <v>36361</v>
      </c>
      <c r="D20851" s="2"/>
      <c r="E20851" s="2"/>
      <c r="F20851" s="2"/>
    </row>
    <row r="20852" spans="2:6" x14ac:dyDescent="0.25">
      <c r="B20852" s="3"/>
      <c r="C20852" s="2" t="s">
        <v>36362</v>
      </c>
      <c r="D20852" s="2"/>
      <c r="E20852" s="2"/>
      <c r="F20852" s="2"/>
    </row>
    <row r="20853" spans="2:6" x14ac:dyDescent="0.25">
      <c r="B20853" s="3"/>
      <c r="C20853" s="2" t="s">
        <v>36363</v>
      </c>
      <c r="D20853" s="2"/>
      <c r="E20853" s="2"/>
      <c r="F20853" s="2"/>
    </row>
    <row r="20854" spans="2:6" x14ac:dyDescent="0.25">
      <c r="B20854" s="3"/>
      <c r="C20854" s="2" t="s">
        <v>36365</v>
      </c>
      <c r="D20854" s="2"/>
      <c r="E20854" s="2"/>
      <c r="F20854" s="2"/>
    </row>
    <row r="20855" spans="2:6" x14ac:dyDescent="0.25">
      <c r="B20855" s="3"/>
      <c r="C20855" s="2" t="s">
        <v>36366</v>
      </c>
      <c r="D20855" s="2"/>
      <c r="E20855" s="2"/>
      <c r="F20855" s="2"/>
    </row>
    <row r="20856" spans="2:6" x14ac:dyDescent="0.25">
      <c r="B20856" s="3"/>
      <c r="C20856" s="2" t="s">
        <v>36367</v>
      </c>
      <c r="D20856" s="2"/>
      <c r="E20856" s="2"/>
      <c r="F20856" s="2"/>
    </row>
    <row r="20857" spans="2:6" x14ac:dyDescent="0.25">
      <c r="B20857" s="3"/>
      <c r="C20857" s="2" t="s">
        <v>36368</v>
      </c>
      <c r="D20857" s="2"/>
      <c r="E20857" s="2"/>
      <c r="F20857" s="2"/>
    </row>
    <row r="20858" spans="2:6" x14ac:dyDescent="0.25">
      <c r="B20858" s="3"/>
      <c r="C20858" s="2" t="s">
        <v>36369</v>
      </c>
      <c r="D20858" s="2"/>
      <c r="E20858" s="2"/>
      <c r="F20858" s="2"/>
    </row>
    <row r="20859" spans="2:6" x14ac:dyDescent="0.25">
      <c r="B20859" s="3"/>
      <c r="C20859" s="2" t="s">
        <v>36370</v>
      </c>
      <c r="D20859" s="2"/>
      <c r="E20859" s="2"/>
      <c r="F20859" s="2"/>
    </row>
    <row r="20860" spans="2:6" x14ac:dyDescent="0.25">
      <c r="B20860" s="3"/>
      <c r="C20860" s="2" t="s">
        <v>36371</v>
      </c>
      <c r="D20860" s="2"/>
      <c r="E20860" s="2"/>
      <c r="F20860" s="2"/>
    </row>
    <row r="20861" spans="2:6" x14ac:dyDescent="0.25">
      <c r="B20861" s="3"/>
      <c r="C20861" s="2" t="s">
        <v>36372</v>
      </c>
      <c r="D20861" s="2"/>
      <c r="E20861" s="2"/>
      <c r="F20861" s="2"/>
    </row>
    <row r="20862" spans="2:6" x14ac:dyDescent="0.25">
      <c r="B20862" s="3"/>
      <c r="C20862" s="2" t="s">
        <v>36373</v>
      </c>
      <c r="D20862" s="2"/>
      <c r="E20862" s="2"/>
      <c r="F20862" s="2"/>
    </row>
    <row r="20863" spans="2:6" x14ac:dyDescent="0.25">
      <c r="B20863" s="3"/>
      <c r="C20863" s="2" t="s">
        <v>36375</v>
      </c>
      <c r="D20863" s="2"/>
      <c r="E20863" s="2"/>
      <c r="F20863" s="2"/>
    </row>
    <row r="20864" spans="2:6" x14ac:dyDescent="0.25">
      <c r="B20864" s="3"/>
      <c r="C20864" s="2" t="s">
        <v>36377</v>
      </c>
      <c r="D20864" s="2"/>
      <c r="E20864" s="2"/>
      <c r="F20864" s="2"/>
    </row>
    <row r="20865" spans="2:6" x14ac:dyDescent="0.25">
      <c r="B20865" s="3"/>
      <c r="C20865" s="2" t="s">
        <v>36378</v>
      </c>
      <c r="D20865" s="2"/>
      <c r="E20865" s="2"/>
      <c r="F20865" s="2"/>
    </row>
    <row r="20866" spans="2:6" x14ac:dyDescent="0.25">
      <c r="B20866" s="3"/>
      <c r="C20866" s="2" t="s">
        <v>36379</v>
      </c>
      <c r="D20866" s="2"/>
      <c r="E20866" s="2"/>
      <c r="F20866" s="2"/>
    </row>
    <row r="20867" spans="2:6" x14ac:dyDescent="0.25">
      <c r="B20867" s="3"/>
      <c r="C20867" s="2" t="s">
        <v>36381</v>
      </c>
      <c r="D20867" s="2"/>
      <c r="E20867" s="2"/>
      <c r="F20867" s="2"/>
    </row>
    <row r="20868" spans="2:6" x14ac:dyDescent="0.25">
      <c r="B20868" s="3"/>
      <c r="C20868" s="2" t="s">
        <v>36382</v>
      </c>
      <c r="D20868" s="2"/>
      <c r="E20868" s="2"/>
      <c r="F20868" s="2"/>
    </row>
    <row r="20869" spans="2:6" x14ac:dyDescent="0.25">
      <c r="B20869" s="3"/>
      <c r="C20869" s="2" t="s">
        <v>36383</v>
      </c>
      <c r="D20869" s="2"/>
      <c r="E20869" s="2"/>
      <c r="F20869" s="2"/>
    </row>
    <row r="20870" spans="2:6" x14ac:dyDescent="0.25">
      <c r="B20870" s="3"/>
      <c r="C20870" s="2" t="s">
        <v>36384</v>
      </c>
      <c r="D20870" s="2"/>
      <c r="E20870" s="2"/>
      <c r="F20870" s="2"/>
    </row>
    <row r="20871" spans="2:6" x14ac:dyDescent="0.25">
      <c r="B20871" s="3"/>
      <c r="C20871" s="2" t="s">
        <v>36386</v>
      </c>
      <c r="D20871" s="2"/>
      <c r="E20871" s="2"/>
      <c r="F20871" s="2"/>
    </row>
    <row r="20872" spans="2:6" x14ac:dyDescent="0.25">
      <c r="B20872" s="3"/>
      <c r="C20872" s="2" t="s">
        <v>36387</v>
      </c>
      <c r="D20872" s="2"/>
      <c r="E20872" s="2"/>
      <c r="F20872" s="2"/>
    </row>
    <row r="20873" spans="2:6" x14ac:dyDescent="0.25">
      <c r="B20873" s="3"/>
      <c r="C20873" s="2" t="s">
        <v>36388</v>
      </c>
      <c r="D20873" s="2"/>
      <c r="E20873" s="2"/>
      <c r="F20873" s="2"/>
    </row>
    <row r="20874" spans="2:6" x14ac:dyDescent="0.25">
      <c r="B20874" s="3"/>
      <c r="C20874" s="2" t="s">
        <v>36389</v>
      </c>
      <c r="D20874" s="2"/>
      <c r="E20874" s="2"/>
      <c r="F20874" s="2"/>
    </row>
    <row r="20875" spans="2:6" x14ac:dyDescent="0.25">
      <c r="B20875" s="3"/>
      <c r="C20875" s="2" t="s">
        <v>36390</v>
      </c>
      <c r="D20875" s="2"/>
      <c r="E20875" s="2"/>
      <c r="F20875" s="2"/>
    </row>
    <row r="20876" spans="2:6" x14ac:dyDescent="0.25">
      <c r="B20876" s="3"/>
      <c r="C20876" s="2" t="s">
        <v>36391</v>
      </c>
      <c r="D20876" s="2"/>
      <c r="E20876" s="2"/>
      <c r="F20876" s="2"/>
    </row>
    <row r="20877" spans="2:6" x14ac:dyDescent="0.25">
      <c r="B20877" s="3"/>
      <c r="C20877" s="2" t="s">
        <v>36393</v>
      </c>
      <c r="D20877" s="2"/>
      <c r="E20877" s="2"/>
      <c r="F20877" s="2"/>
    </row>
    <row r="20878" spans="2:6" x14ac:dyDescent="0.25">
      <c r="B20878" s="3"/>
      <c r="C20878" s="2" t="s">
        <v>36394</v>
      </c>
      <c r="D20878" s="2"/>
      <c r="E20878" s="2"/>
      <c r="F20878" s="2"/>
    </row>
    <row r="20879" spans="2:6" x14ac:dyDescent="0.25">
      <c r="B20879" s="3"/>
      <c r="C20879" s="2" t="s">
        <v>36395</v>
      </c>
      <c r="D20879" s="2"/>
      <c r="E20879" s="2"/>
      <c r="F20879" s="2"/>
    </row>
    <row r="20880" spans="2:6" x14ac:dyDescent="0.25">
      <c r="B20880" s="3"/>
      <c r="C20880" s="2" t="s">
        <v>36396</v>
      </c>
      <c r="D20880" s="2"/>
      <c r="E20880" s="2"/>
      <c r="F20880" s="2"/>
    </row>
    <row r="20881" spans="2:6" x14ac:dyDescent="0.25">
      <c r="B20881" s="3"/>
      <c r="C20881" s="2" t="s">
        <v>36397</v>
      </c>
      <c r="D20881" s="2"/>
      <c r="E20881" s="2"/>
      <c r="F20881" s="2"/>
    </row>
    <row r="20882" spans="2:6" x14ac:dyDescent="0.25">
      <c r="B20882" s="3"/>
      <c r="C20882" s="2" t="s">
        <v>36398</v>
      </c>
      <c r="D20882" s="2"/>
      <c r="E20882" s="2"/>
      <c r="F20882" s="2"/>
    </row>
    <row r="20883" spans="2:6" x14ac:dyDescent="0.25">
      <c r="B20883" s="3"/>
      <c r="C20883" s="2" t="s">
        <v>36399</v>
      </c>
      <c r="D20883" s="2"/>
      <c r="E20883" s="2"/>
      <c r="F20883" s="2"/>
    </row>
    <row r="20884" spans="2:6" x14ac:dyDescent="0.25">
      <c r="B20884" s="3"/>
      <c r="C20884" s="2" t="s">
        <v>36400</v>
      </c>
      <c r="D20884" s="2"/>
      <c r="E20884" s="2"/>
      <c r="F20884" s="2"/>
    </row>
    <row r="20885" spans="2:6" x14ac:dyDescent="0.25">
      <c r="B20885" s="3"/>
      <c r="C20885" s="2" t="s">
        <v>36401</v>
      </c>
      <c r="D20885" s="2"/>
      <c r="E20885" s="2"/>
      <c r="F20885" s="2"/>
    </row>
    <row r="20886" spans="2:6" x14ac:dyDescent="0.25">
      <c r="B20886" s="3"/>
      <c r="C20886" s="2" t="s">
        <v>36402</v>
      </c>
      <c r="D20886" s="2"/>
      <c r="E20886" s="2"/>
      <c r="F20886" s="2"/>
    </row>
    <row r="20887" spans="2:6" x14ac:dyDescent="0.25">
      <c r="B20887" s="3"/>
      <c r="C20887" s="2" t="s">
        <v>36403</v>
      </c>
      <c r="D20887" s="2"/>
      <c r="E20887" s="2"/>
      <c r="F20887" s="2"/>
    </row>
    <row r="20888" spans="2:6" x14ac:dyDescent="0.25">
      <c r="B20888" s="3"/>
      <c r="C20888" s="2" t="s">
        <v>36404</v>
      </c>
      <c r="D20888" s="2"/>
      <c r="E20888" s="2"/>
      <c r="F20888" s="2"/>
    </row>
    <row r="20889" spans="2:6" x14ac:dyDescent="0.25">
      <c r="B20889" s="3"/>
      <c r="C20889" s="2" t="s">
        <v>36405</v>
      </c>
      <c r="D20889" s="2"/>
      <c r="E20889" s="2"/>
      <c r="F20889" s="2"/>
    </row>
    <row r="20890" spans="2:6" x14ac:dyDescent="0.25">
      <c r="B20890" s="3"/>
      <c r="C20890" s="2" t="s">
        <v>36406</v>
      </c>
      <c r="D20890" s="2"/>
      <c r="E20890" s="2"/>
      <c r="F20890" s="2"/>
    </row>
    <row r="20891" spans="2:6" x14ac:dyDescent="0.25">
      <c r="B20891" s="3"/>
      <c r="C20891" s="2" t="s">
        <v>36407</v>
      </c>
      <c r="D20891" s="2"/>
      <c r="E20891" s="2"/>
      <c r="F20891" s="2"/>
    </row>
    <row r="20892" spans="2:6" x14ac:dyDescent="0.25">
      <c r="B20892" s="3"/>
      <c r="C20892" s="2" t="s">
        <v>36408</v>
      </c>
      <c r="D20892" s="2"/>
      <c r="E20892" s="2"/>
      <c r="F20892" s="2"/>
    </row>
    <row r="20893" spans="2:6" x14ac:dyDescent="0.25">
      <c r="B20893" s="3"/>
      <c r="C20893" s="2" t="s">
        <v>36409</v>
      </c>
      <c r="D20893" s="2"/>
      <c r="E20893" s="2"/>
      <c r="F20893" s="2"/>
    </row>
    <row r="20894" spans="2:6" x14ac:dyDescent="0.25">
      <c r="B20894" s="3"/>
      <c r="C20894" s="2" t="s">
        <v>36411</v>
      </c>
      <c r="D20894" s="2"/>
      <c r="E20894" s="2"/>
      <c r="F20894" s="2"/>
    </row>
    <row r="20895" spans="2:6" x14ac:dyDescent="0.25">
      <c r="B20895" s="3"/>
      <c r="C20895" s="2" t="s">
        <v>36412</v>
      </c>
      <c r="D20895" s="2"/>
      <c r="E20895" s="2"/>
      <c r="F20895" s="2"/>
    </row>
    <row r="20896" spans="2:6" x14ac:dyDescent="0.25">
      <c r="B20896" s="3"/>
      <c r="C20896" s="2" t="s">
        <v>36414</v>
      </c>
      <c r="D20896" s="2"/>
      <c r="E20896" s="2"/>
      <c r="F20896" s="2"/>
    </row>
    <row r="20897" spans="2:6" x14ac:dyDescent="0.25">
      <c r="B20897" s="3"/>
      <c r="C20897" s="2" t="s">
        <v>36415</v>
      </c>
      <c r="D20897" s="2"/>
      <c r="E20897" s="2"/>
      <c r="F20897" s="2"/>
    </row>
    <row r="20898" spans="2:6" x14ac:dyDescent="0.25">
      <c r="B20898" s="3"/>
      <c r="C20898" s="2" t="s">
        <v>36416</v>
      </c>
      <c r="D20898" s="2"/>
      <c r="E20898" s="2"/>
      <c r="F20898" s="2"/>
    </row>
    <row r="20899" spans="2:6" x14ac:dyDescent="0.25">
      <c r="B20899" s="3"/>
      <c r="C20899" s="2" t="s">
        <v>36417</v>
      </c>
      <c r="D20899" s="2"/>
      <c r="E20899" s="2"/>
      <c r="F20899" s="2"/>
    </row>
    <row r="20900" spans="2:6" x14ac:dyDescent="0.25">
      <c r="B20900" s="3"/>
      <c r="C20900" s="2" t="s">
        <v>36418</v>
      </c>
      <c r="D20900" s="2"/>
      <c r="E20900" s="2"/>
      <c r="F20900" s="2"/>
    </row>
    <row r="20901" spans="2:6" x14ac:dyDescent="0.25">
      <c r="B20901" s="3"/>
      <c r="C20901" s="2" t="s">
        <v>36419</v>
      </c>
      <c r="D20901" s="2"/>
      <c r="E20901" s="2"/>
      <c r="F20901" s="2"/>
    </row>
    <row r="20902" spans="2:6" x14ac:dyDescent="0.25">
      <c r="B20902" s="3"/>
      <c r="C20902" s="2" t="s">
        <v>36420</v>
      </c>
      <c r="D20902" s="2"/>
      <c r="E20902" s="2"/>
      <c r="F20902" s="2"/>
    </row>
    <row r="20903" spans="2:6" x14ac:dyDescent="0.25">
      <c r="B20903" s="3"/>
      <c r="C20903" s="2" t="s">
        <v>36421</v>
      </c>
      <c r="D20903" s="2"/>
      <c r="E20903" s="2"/>
      <c r="F20903" s="2"/>
    </row>
    <row r="20904" spans="2:6" x14ac:dyDescent="0.25">
      <c r="B20904" s="3"/>
      <c r="C20904" s="2" t="s">
        <v>36422</v>
      </c>
      <c r="D20904" s="2"/>
      <c r="E20904" s="2"/>
      <c r="F20904" s="2"/>
    </row>
    <row r="20905" spans="2:6" x14ac:dyDescent="0.25">
      <c r="B20905" s="3"/>
      <c r="C20905" s="2" t="s">
        <v>36423</v>
      </c>
      <c r="D20905" s="2"/>
      <c r="E20905" s="2"/>
      <c r="F20905" s="2"/>
    </row>
    <row r="20906" spans="2:6" x14ac:dyDescent="0.25">
      <c r="B20906" s="3"/>
      <c r="C20906" s="2" t="s">
        <v>36424</v>
      </c>
      <c r="D20906" s="2"/>
      <c r="E20906" s="2"/>
      <c r="F20906" s="2"/>
    </row>
    <row r="20907" spans="2:6" x14ac:dyDescent="0.25">
      <c r="B20907" s="3"/>
      <c r="C20907" s="2" t="s">
        <v>36425</v>
      </c>
      <c r="D20907" s="2"/>
      <c r="E20907" s="2"/>
      <c r="F20907" s="2"/>
    </row>
    <row r="20908" spans="2:6" x14ac:dyDescent="0.25">
      <c r="B20908" s="3"/>
      <c r="C20908" s="2" t="s">
        <v>36426</v>
      </c>
      <c r="D20908" s="2"/>
      <c r="E20908" s="2"/>
      <c r="F20908" s="2"/>
    </row>
    <row r="20909" spans="2:6" x14ac:dyDescent="0.25">
      <c r="B20909" s="3"/>
      <c r="C20909" s="2" t="s">
        <v>36427</v>
      </c>
      <c r="D20909" s="2"/>
      <c r="E20909" s="2"/>
      <c r="F20909" s="2"/>
    </row>
    <row r="20910" spans="2:6" x14ac:dyDescent="0.25">
      <c r="B20910" s="3"/>
      <c r="C20910" s="2" t="s">
        <v>36428</v>
      </c>
      <c r="D20910" s="2"/>
      <c r="E20910" s="2"/>
      <c r="F20910" s="2"/>
    </row>
    <row r="20911" spans="2:6" x14ac:dyDescent="0.25">
      <c r="B20911" s="3"/>
      <c r="C20911" s="2" t="s">
        <v>36429</v>
      </c>
      <c r="D20911" s="2"/>
      <c r="E20911" s="2"/>
      <c r="F20911" s="2"/>
    </row>
    <row r="20912" spans="2:6" x14ac:dyDescent="0.25">
      <c r="B20912" s="3"/>
      <c r="C20912" s="2" t="s">
        <v>36430</v>
      </c>
      <c r="D20912" s="2"/>
      <c r="E20912" s="2"/>
      <c r="F20912" s="2"/>
    </row>
    <row r="20913" spans="2:6" x14ac:dyDescent="0.25">
      <c r="B20913" s="3"/>
      <c r="C20913" s="2" t="s">
        <v>36431</v>
      </c>
      <c r="D20913" s="2"/>
      <c r="E20913" s="2"/>
      <c r="F20913" s="2"/>
    </row>
    <row r="20914" spans="2:6" x14ac:dyDescent="0.25">
      <c r="B20914" s="3"/>
      <c r="C20914" s="2" t="s">
        <v>36432</v>
      </c>
      <c r="D20914" s="2"/>
      <c r="E20914" s="2"/>
      <c r="F20914" s="2"/>
    </row>
    <row r="20915" spans="2:6" x14ac:dyDescent="0.25">
      <c r="B20915" s="3"/>
      <c r="C20915" s="2" t="s">
        <v>36433</v>
      </c>
      <c r="D20915" s="2"/>
      <c r="E20915" s="2"/>
      <c r="F20915" s="2"/>
    </row>
    <row r="20916" spans="2:6" x14ac:dyDescent="0.25">
      <c r="B20916" s="3"/>
      <c r="C20916" s="2" t="s">
        <v>36434</v>
      </c>
      <c r="D20916" s="2"/>
      <c r="E20916" s="2"/>
      <c r="F20916" s="2"/>
    </row>
    <row r="20917" spans="2:6" x14ac:dyDescent="0.25">
      <c r="B20917" s="3"/>
      <c r="C20917" s="2" t="s">
        <v>36435</v>
      </c>
      <c r="D20917" s="2"/>
      <c r="E20917" s="2"/>
      <c r="F20917" s="2"/>
    </row>
    <row r="20918" spans="2:6" x14ac:dyDescent="0.25">
      <c r="B20918" s="3"/>
      <c r="C20918" s="2" t="s">
        <v>36436</v>
      </c>
      <c r="D20918" s="2"/>
      <c r="E20918" s="2"/>
      <c r="F20918" s="2"/>
    </row>
    <row r="20919" spans="2:6" x14ac:dyDescent="0.25">
      <c r="B20919" s="3"/>
      <c r="C20919" s="2" t="s">
        <v>36437</v>
      </c>
      <c r="D20919" s="2"/>
      <c r="E20919" s="2"/>
      <c r="F20919" s="2"/>
    </row>
    <row r="20920" spans="2:6" x14ac:dyDescent="0.25">
      <c r="B20920" s="3"/>
      <c r="C20920" s="2" t="s">
        <v>36438</v>
      </c>
      <c r="D20920" s="2"/>
      <c r="E20920" s="2"/>
      <c r="F20920" s="2"/>
    </row>
    <row r="20921" spans="2:6" x14ac:dyDescent="0.25">
      <c r="B20921" s="3"/>
      <c r="C20921" s="2" t="s">
        <v>36439</v>
      </c>
      <c r="D20921" s="2"/>
      <c r="E20921" s="2"/>
      <c r="F20921" s="2"/>
    </row>
    <row r="20922" spans="2:6" x14ac:dyDescent="0.25">
      <c r="B20922" s="3"/>
      <c r="C20922" s="2" t="s">
        <v>36440</v>
      </c>
      <c r="D20922" s="2"/>
      <c r="E20922" s="2"/>
      <c r="F20922" s="2"/>
    </row>
    <row r="20923" spans="2:6" x14ac:dyDescent="0.25">
      <c r="B20923" s="3"/>
      <c r="C20923" s="2" t="s">
        <v>36441</v>
      </c>
      <c r="D20923" s="2"/>
      <c r="E20923" s="2"/>
      <c r="F20923" s="2"/>
    </row>
    <row r="20924" spans="2:6" x14ac:dyDescent="0.25">
      <c r="B20924" s="3"/>
      <c r="C20924" s="2" t="s">
        <v>36442</v>
      </c>
      <c r="D20924" s="2"/>
      <c r="E20924" s="2"/>
      <c r="F20924" s="2"/>
    </row>
    <row r="20925" spans="2:6" x14ac:dyDescent="0.25">
      <c r="B20925" s="3"/>
      <c r="C20925" s="2" t="s">
        <v>36443</v>
      </c>
      <c r="D20925" s="2"/>
      <c r="E20925" s="2"/>
      <c r="F20925" s="2"/>
    </row>
    <row r="20926" spans="2:6" x14ac:dyDescent="0.25">
      <c r="B20926" s="3"/>
      <c r="C20926" s="2" t="s">
        <v>36444</v>
      </c>
      <c r="D20926" s="2"/>
      <c r="E20926" s="2"/>
      <c r="F20926" s="2"/>
    </row>
    <row r="20927" spans="2:6" x14ac:dyDescent="0.25">
      <c r="B20927" s="3"/>
      <c r="C20927" s="2" t="s">
        <v>36445</v>
      </c>
      <c r="D20927" s="2"/>
      <c r="E20927" s="2"/>
      <c r="F20927" s="2"/>
    </row>
    <row r="20928" spans="2:6" x14ac:dyDescent="0.25">
      <c r="B20928" s="3"/>
      <c r="C20928" s="2" t="s">
        <v>36446</v>
      </c>
      <c r="D20928" s="2"/>
      <c r="E20928" s="2"/>
      <c r="F20928" s="2"/>
    </row>
    <row r="20929" spans="2:6" x14ac:dyDescent="0.25">
      <c r="B20929" s="3"/>
      <c r="C20929" s="2" t="s">
        <v>36447</v>
      </c>
      <c r="D20929" s="2"/>
      <c r="E20929" s="2"/>
      <c r="F20929" s="2"/>
    </row>
    <row r="20930" spans="2:6" x14ac:dyDescent="0.25">
      <c r="B20930" s="3"/>
      <c r="C20930" s="2" t="s">
        <v>36448</v>
      </c>
      <c r="D20930" s="2"/>
      <c r="E20930" s="2"/>
      <c r="F20930" s="2"/>
    </row>
    <row r="20931" spans="2:6" x14ac:dyDescent="0.25">
      <c r="B20931" s="3"/>
      <c r="C20931" s="2" t="s">
        <v>36449</v>
      </c>
      <c r="D20931" s="2"/>
      <c r="E20931" s="2"/>
      <c r="F20931" s="2"/>
    </row>
    <row r="20932" spans="2:6" x14ac:dyDescent="0.25">
      <c r="B20932" s="3"/>
      <c r="C20932" s="2" t="s">
        <v>36450</v>
      </c>
      <c r="D20932" s="2"/>
      <c r="E20932" s="2"/>
      <c r="F20932" s="2"/>
    </row>
    <row r="20933" spans="2:6" x14ac:dyDescent="0.25">
      <c r="B20933" s="3"/>
      <c r="C20933" s="2" t="s">
        <v>36451</v>
      </c>
      <c r="D20933" s="2"/>
      <c r="E20933" s="2"/>
      <c r="F20933" s="2"/>
    </row>
    <row r="20934" spans="2:6" x14ac:dyDescent="0.25">
      <c r="B20934" s="3"/>
      <c r="C20934" s="2" t="s">
        <v>36452</v>
      </c>
      <c r="D20934" s="2"/>
      <c r="E20934" s="2"/>
      <c r="F20934" s="2"/>
    </row>
    <row r="20935" spans="2:6" x14ac:dyDescent="0.25">
      <c r="B20935" s="3"/>
      <c r="C20935" s="2" t="s">
        <v>36454</v>
      </c>
      <c r="D20935" s="2"/>
      <c r="E20935" s="2"/>
      <c r="F20935" s="2"/>
    </row>
    <row r="20936" spans="2:6" x14ac:dyDescent="0.25">
      <c r="B20936" s="3"/>
      <c r="C20936" s="2" t="s">
        <v>36455</v>
      </c>
      <c r="D20936" s="2"/>
      <c r="E20936" s="2"/>
      <c r="F20936" s="2"/>
    </row>
    <row r="20937" spans="2:6" x14ac:dyDescent="0.25">
      <c r="B20937" s="3"/>
      <c r="C20937" s="2" t="s">
        <v>36456</v>
      </c>
      <c r="D20937" s="2"/>
      <c r="E20937" s="2"/>
      <c r="F20937" s="2"/>
    </row>
    <row r="20938" spans="2:6" x14ac:dyDescent="0.25">
      <c r="B20938" s="3"/>
      <c r="C20938" s="2" t="s">
        <v>36457</v>
      </c>
      <c r="D20938" s="2"/>
      <c r="E20938" s="2"/>
      <c r="F20938" s="2"/>
    </row>
    <row r="20939" spans="2:6" x14ac:dyDescent="0.25">
      <c r="B20939" s="3"/>
      <c r="C20939" s="2" t="s">
        <v>36458</v>
      </c>
      <c r="D20939" s="2"/>
      <c r="E20939" s="2"/>
      <c r="F20939" s="2"/>
    </row>
    <row r="20940" spans="2:6" x14ac:dyDescent="0.25">
      <c r="B20940" s="3"/>
      <c r="C20940" s="2" t="s">
        <v>36459</v>
      </c>
      <c r="D20940" s="2"/>
      <c r="E20940" s="2"/>
      <c r="F20940" s="2"/>
    </row>
    <row r="20941" spans="2:6" x14ac:dyDescent="0.25">
      <c r="B20941" s="3"/>
      <c r="C20941" s="2" t="s">
        <v>36460</v>
      </c>
      <c r="D20941" s="2"/>
      <c r="E20941" s="2"/>
      <c r="F20941" s="2"/>
    </row>
    <row r="20942" spans="2:6" x14ac:dyDescent="0.25">
      <c r="B20942" s="3"/>
      <c r="C20942" s="2" t="s">
        <v>36461</v>
      </c>
      <c r="D20942" s="2"/>
      <c r="E20942" s="2"/>
      <c r="F20942" s="2"/>
    </row>
    <row r="20943" spans="2:6" x14ac:dyDescent="0.25">
      <c r="B20943" s="3"/>
      <c r="C20943" s="2" t="s">
        <v>36462</v>
      </c>
      <c r="D20943" s="2"/>
      <c r="E20943" s="2"/>
      <c r="F20943" s="2"/>
    </row>
    <row r="20944" spans="2:6" x14ac:dyDescent="0.25">
      <c r="B20944" s="3"/>
      <c r="C20944" s="2" t="s">
        <v>36463</v>
      </c>
      <c r="D20944" s="2"/>
      <c r="E20944" s="2"/>
      <c r="F20944" s="2"/>
    </row>
    <row r="20945" spans="2:6" x14ac:dyDescent="0.25">
      <c r="B20945" s="3"/>
      <c r="C20945" s="2" t="s">
        <v>36464</v>
      </c>
      <c r="D20945" s="2"/>
      <c r="E20945" s="2"/>
      <c r="F20945" s="2"/>
    </row>
    <row r="20946" spans="2:6" x14ac:dyDescent="0.25">
      <c r="B20946" s="3"/>
      <c r="C20946" s="2" t="s">
        <v>36465</v>
      </c>
      <c r="D20946" s="2"/>
      <c r="E20946" s="2"/>
      <c r="F20946" s="2"/>
    </row>
    <row r="20947" spans="2:6" x14ac:dyDescent="0.25">
      <c r="B20947" s="3"/>
      <c r="C20947" s="2" t="s">
        <v>36467</v>
      </c>
      <c r="D20947" s="2"/>
      <c r="E20947" s="2"/>
      <c r="F20947" s="2"/>
    </row>
    <row r="20948" spans="2:6" x14ac:dyDescent="0.25">
      <c r="B20948" s="3"/>
      <c r="C20948" s="2" t="s">
        <v>36468</v>
      </c>
      <c r="D20948" s="2"/>
      <c r="E20948" s="2"/>
      <c r="F20948" s="2"/>
    </row>
    <row r="20949" spans="2:6" x14ac:dyDescent="0.25">
      <c r="B20949" s="3"/>
      <c r="C20949" s="2" t="s">
        <v>36469</v>
      </c>
      <c r="D20949" s="2"/>
      <c r="E20949" s="2"/>
      <c r="F20949" s="2"/>
    </row>
    <row r="20950" spans="2:6" x14ac:dyDescent="0.25">
      <c r="B20950" s="3"/>
      <c r="C20950" s="2" t="s">
        <v>36470</v>
      </c>
      <c r="D20950" s="2"/>
      <c r="E20950" s="2"/>
      <c r="F20950" s="2"/>
    </row>
    <row r="20951" spans="2:6" x14ac:dyDescent="0.25">
      <c r="B20951" s="3"/>
      <c r="C20951" s="2" t="s">
        <v>36471</v>
      </c>
      <c r="D20951" s="2"/>
      <c r="E20951" s="2"/>
      <c r="F20951" s="2"/>
    </row>
    <row r="20952" spans="2:6" x14ac:dyDescent="0.25">
      <c r="B20952" s="3"/>
      <c r="C20952" s="2" t="s">
        <v>36472</v>
      </c>
      <c r="D20952" s="2"/>
      <c r="E20952" s="2"/>
      <c r="F20952" s="2"/>
    </row>
    <row r="20953" spans="2:6" x14ac:dyDescent="0.25">
      <c r="B20953" s="3"/>
      <c r="C20953" s="2" t="s">
        <v>36473</v>
      </c>
      <c r="D20953" s="2"/>
      <c r="E20953" s="2"/>
      <c r="F20953" s="2"/>
    </row>
    <row r="20954" spans="2:6" x14ac:dyDescent="0.25">
      <c r="B20954" s="3"/>
      <c r="C20954" s="2" t="s">
        <v>36474</v>
      </c>
      <c r="D20954" s="2"/>
      <c r="E20954" s="2"/>
      <c r="F20954" s="2"/>
    </row>
    <row r="20955" spans="2:6" x14ac:dyDescent="0.25">
      <c r="B20955" s="3"/>
      <c r="C20955" s="2" t="s">
        <v>36475</v>
      </c>
      <c r="D20955" s="2"/>
      <c r="E20955" s="2"/>
      <c r="F20955" s="2"/>
    </row>
    <row r="20956" spans="2:6" x14ac:dyDescent="0.25">
      <c r="B20956" s="3"/>
      <c r="C20956" s="2" t="s">
        <v>36476</v>
      </c>
      <c r="D20956" s="2"/>
      <c r="E20956" s="2"/>
      <c r="F20956" s="2"/>
    </row>
    <row r="20957" spans="2:6" x14ac:dyDescent="0.25">
      <c r="B20957" s="3"/>
      <c r="C20957" s="2" t="s">
        <v>36477</v>
      </c>
      <c r="D20957" s="2"/>
      <c r="E20957" s="2"/>
      <c r="F20957" s="2"/>
    </row>
    <row r="20958" spans="2:6" x14ac:dyDescent="0.25">
      <c r="B20958" s="3"/>
      <c r="C20958" s="2" t="s">
        <v>36478</v>
      </c>
      <c r="D20958" s="2"/>
      <c r="E20958" s="2"/>
      <c r="F20958" s="2"/>
    </row>
    <row r="20959" spans="2:6" x14ac:dyDescent="0.25">
      <c r="B20959" s="3"/>
      <c r="C20959" s="2" t="s">
        <v>36479</v>
      </c>
      <c r="D20959" s="2"/>
      <c r="E20959" s="2"/>
      <c r="F20959" s="2"/>
    </row>
    <row r="20960" spans="2:6" x14ac:dyDescent="0.25">
      <c r="B20960" s="3"/>
      <c r="C20960" s="2" t="s">
        <v>36480</v>
      </c>
      <c r="D20960" s="2"/>
      <c r="E20960" s="2"/>
      <c r="F20960" s="2"/>
    </row>
    <row r="20961" spans="2:6" x14ac:dyDescent="0.25">
      <c r="B20961" s="3"/>
      <c r="C20961" s="2" t="s">
        <v>36481</v>
      </c>
      <c r="D20961" s="2"/>
      <c r="E20961" s="2"/>
      <c r="F20961" s="2"/>
    </row>
    <row r="20962" spans="2:6" x14ac:dyDescent="0.25">
      <c r="B20962" s="3"/>
      <c r="C20962" s="2" t="s">
        <v>36482</v>
      </c>
      <c r="D20962" s="2"/>
      <c r="E20962" s="2"/>
      <c r="F20962" s="2"/>
    </row>
    <row r="20963" spans="2:6" x14ac:dyDescent="0.25">
      <c r="B20963" s="3"/>
      <c r="C20963" s="2" t="s">
        <v>36483</v>
      </c>
      <c r="D20963" s="2"/>
      <c r="E20963" s="2"/>
      <c r="F20963" s="2"/>
    </row>
    <row r="20964" spans="2:6" x14ac:dyDescent="0.25">
      <c r="B20964" s="3"/>
      <c r="C20964" s="2" t="s">
        <v>36484</v>
      </c>
      <c r="D20964" s="2"/>
      <c r="E20964" s="2"/>
      <c r="F20964" s="2"/>
    </row>
    <row r="20965" spans="2:6" x14ac:dyDescent="0.25">
      <c r="B20965" s="3"/>
      <c r="C20965" s="2" t="s">
        <v>36485</v>
      </c>
      <c r="D20965" s="2"/>
      <c r="E20965" s="2"/>
      <c r="F20965" s="2"/>
    </row>
    <row r="20966" spans="2:6" x14ac:dyDescent="0.25">
      <c r="B20966" s="3"/>
      <c r="C20966" s="2" t="s">
        <v>36486</v>
      </c>
      <c r="D20966" s="2"/>
      <c r="E20966" s="2"/>
      <c r="F20966" s="2"/>
    </row>
    <row r="20967" spans="2:6" x14ac:dyDescent="0.25">
      <c r="B20967" s="3"/>
      <c r="C20967" s="2" t="s">
        <v>36487</v>
      </c>
      <c r="D20967" s="2"/>
      <c r="E20967" s="2"/>
      <c r="F20967" s="2"/>
    </row>
    <row r="20968" spans="2:6" x14ac:dyDescent="0.25">
      <c r="B20968" s="3"/>
      <c r="C20968" s="2" t="s">
        <v>36488</v>
      </c>
      <c r="D20968" s="2"/>
      <c r="E20968" s="2"/>
      <c r="F20968" s="2"/>
    </row>
    <row r="20969" spans="2:6" x14ac:dyDescent="0.25">
      <c r="B20969" s="3"/>
      <c r="C20969" s="2" t="s">
        <v>36489</v>
      </c>
      <c r="D20969" s="2"/>
      <c r="E20969" s="2"/>
      <c r="F20969" s="2"/>
    </row>
    <row r="20970" spans="2:6" x14ac:dyDescent="0.25">
      <c r="B20970" s="3"/>
      <c r="C20970" s="2" t="s">
        <v>36490</v>
      </c>
      <c r="D20970" s="2"/>
      <c r="E20970" s="2"/>
      <c r="F20970" s="2"/>
    </row>
    <row r="20971" spans="2:6" x14ac:dyDescent="0.25">
      <c r="B20971" s="3"/>
      <c r="C20971" s="2" t="s">
        <v>36491</v>
      </c>
      <c r="D20971" s="2"/>
      <c r="E20971" s="2"/>
      <c r="F20971" s="2"/>
    </row>
    <row r="20972" spans="2:6" x14ac:dyDescent="0.25">
      <c r="B20972" s="3"/>
      <c r="C20972" s="2" t="s">
        <v>36492</v>
      </c>
      <c r="D20972" s="2"/>
      <c r="E20972" s="2"/>
      <c r="F20972" s="2"/>
    </row>
    <row r="20973" spans="2:6" x14ac:dyDescent="0.25">
      <c r="B20973" s="3"/>
      <c r="C20973" s="2" t="s">
        <v>36493</v>
      </c>
      <c r="D20973" s="2"/>
      <c r="E20973" s="2"/>
      <c r="F20973" s="2"/>
    </row>
    <row r="20974" spans="2:6" x14ac:dyDescent="0.25">
      <c r="B20974" s="3"/>
      <c r="C20974" s="2" t="s">
        <v>36494</v>
      </c>
      <c r="D20974" s="2"/>
      <c r="E20974" s="2"/>
      <c r="F20974" s="2"/>
    </row>
    <row r="20975" spans="2:6" x14ac:dyDescent="0.25">
      <c r="B20975" s="3"/>
      <c r="C20975" s="2" t="s">
        <v>36495</v>
      </c>
      <c r="D20975" s="2"/>
      <c r="E20975" s="2"/>
      <c r="F20975" s="2"/>
    </row>
    <row r="20976" spans="2:6" x14ac:dyDescent="0.25">
      <c r="B20976" s="3"/>
      <c r="C20976" s="2" t="s">
        <v>36496</v>
      </c>
      <c r="D20976" s="2"/>
      <c r="E20976" s="2"/>
      <c r="F20976" s="2"/>
    </row>
    <row r="20977" spans="2:6" x14ac:dyDescent="0.25">
      <c r="B20977" s="3"/>
      <c r="C20977" s="2" t="s">
        <v>36497</v>
      </c>
      <c r="D20977" s="2"/>
      <c r="E20977" s="2"/>
      <c r="F20977" s="2"/>
    </row>
    <row r="20978" spans="2:6" x14ac:dyDescent="0.25">
      <c r="B20978" s="3"/>
      <c r="C20978" s="2" t="s">
        <v>36498</v>
      </c>
      <c r="D20978" s="2"/>
      <c r="E20978" s="2"/>
      <c r="F20978" s="2"/>
    </row>
    <row r="20979" spans="2:6" x14ac:dyDescent="0.25">
      <c r="B20979" s="3"/>
      <c r="C20979" s="2" t="s">
        <v>36499</v>
      </c>
      <c r="D20979" s="2"/>
      <c r="E20979" s="2"/>
      <c r="F20979" s="2"/>
    </row>
    <row r="20980" spans="2:6" x14ac:dyDescent="0.25">
      <c r="B20980" s="3"/>
      <c r="C20980" s="2" t="s">
        <v>36500</v>
      </c>
      <c r="D20980" s="2"/>
      <c r="E20980" s="2"/>
      <c r="F20980" s="2"/>
    </row>
    <row r="20981" spans="2:6" x14ac:dyDescent="0.25">
      <c r="B20981" s="3"/>
      <c r="C20981" s="2" t="s">
        <v>36501</v>
      </c>
      <c r="D20981" s="2"/>
      <c r="E20981" s="2"/>
      <c r="F20981" s="2"/>
    </row>
    <row r="20982" spans="2:6" x14ac:dyDescent="0.25">
      <c r="B20982" s="3"/>
      <c r="C20982" s="2" t="s">
        <v>36502</v>
      </c>
      <c r="D20982" s="2"/>
      <c r="E20982" s="2"/>
      <c r="F20982" s="2"/>
    </row>
    <row r="20983" spans="2:6" x14ac:dyDescent="0.25">
      <c r="B20983" s="3"/>
      <c r="C20983" s="2" t="s">
        <v>36503</v>
      </c>
      <c r="D20983" s="2"/>
      <c r="E20983" s="2"/>
      <c r="F20983" s="2"/>
    </row>
    <row r="20984" spans="2:6" x14ac:dyDescent="0.25">
      <c r="B20984" s="3"/>
      <c r="C20984" s="2" t="s">
        <v>36504</v>
      </c>
      <c r="D20984" s="2"/>
      <c r="E20984" s="2"/>
      <c r="F20984" s="2"/>
    </row>
    <row r="20985" spans="2:6" x14ac:dyDescent="0.25">
      <c r="B20985" s="3"/>
      <c r="C20985" s="2" t="s">
        <v>36505</v>
      </c>
      <c r="D20985" s="2"/>
      <c r="E20985" s="2"/>
      <c r="F20985" s="2"/>
    </row>
    <row r="20986" spans="2:6" x14ac:dyDescent="0.25">
      <c r="B20986" s="3"/>
      <c r="C20986" s="2" t="s">
        <v>36506</v>
      </c>
      <c r="D20986" s="2"/>
      <c r="E20986" s="2"/>
      <c r="F20986" s="2"/>
    </row>
    <row r="20987" spans="2:6" x14ac:dyDescent="0.25">
      <c r="B20987" s="3"/>
      <c r="C20987" s="2" t="s">
        <v>36507</v>
      </c>
      <c r="D20987" s="2"/>
      <c r="E20987" s="2"/>
      <c r="F20987" s="2"/>
    </row>
    <row r="20988" spans="2:6" x14ac:dyDescent="0.25">
      <c r="B20988" s="3"/>
      <c r="C20988" s="2" t="s">
        <v>36508</v>
      </c>
      <c r="D20988" s="2"/>
      <c r="E20988" s="2"/>
      <c r="F20988" s="2"/>
    </row>
    <row r="20989" spans="2:6" x14ac:dyDescent="0.25">
      <c r="B20989" s="3"/>
      <c r="C20989" s="2" t="s">
        <v>36509</v>
      </c>
      <c r="D20989" s="2"/>
      <c r="E20989" s="2"/>
      <c r="F20989" s="2"/>
    </row>
    <row r="20990" spans="2:6" x14ac:dyDescent="0.25">
      <c r="B20990" s="3"/>
      <c r="C20990" s="2" t="s">
        <v>36510</v>
      </c>
      <c r="D20990" s="2"/>
      <c r="E20990" s="2"/>
      <c r="F20990" s="2"/>
    </row>
    <row r="20991" spans="2:6" x14ac:dyDescent="0.25">
      <c r="B20991" s="3"/>
      <c r="C20991" s="2" t="s">
        <v>36511</v>
      </c>
      <c r="D20991" s="2"/>
      <c r="E20991" s="2"/>
      <c r="F20991" s="2"/>
    </row>
    <row r="20992" spans="2:6" x14ac:dyDescent="0.25">
      <c r="B20992" s="3"/>
      <c r="C20992" s="2" t="s">
        <v>36512</v>
      </c>
      <c r="D20992" s="2"/>
      <c r="E20992" s="2"/>
      <c r="F20992" s="2"/>
    </row>
    <row r="20993" spans="2:6" x14ac:dyDescent="0.25">
      <c r="B20993" s="3"/>
      <c r="C20993" s="2" t="s">
        <v>36513</v>
      </c>
      <c r="D20993" s="2"/>
      <c r="E20993" s="2"/>
      <c r="F20993" s="2"/>
    </row>
    <row r="20994" spans="2:6" x14ac:dyDescent="0.25">
      <c r="B20994" s="3"/>
      <c r="C20994" s="2" t="s">
        <v>36514</v>
      </c>
      <c r="D20994" s="2"/>
      <c r="E20994" s="2"/>
      <c r="F20994" s="2"/>
    </row>
    <row r="20995" spans="2:6" x14ac:dyDescent="0.25">
      <c r="B20995" s="3"/>
      <c r="C20995" s="2" t="s">
        <v>36515</v>
      </c>
      <c r="D20995" s="2"/>
      <c r="E20995" s="2"/>
      <c r="F20995" s="2"/>
    </row>
    <row r="20996" spans="2:6" x14ac:dyDescent="0.25">
      <c r="B20996" s="3"/>
      <c r="C20996" s="2" t="s">
        <v>36516</v>
      </c>
      <c r="D20996" s="2"/>
      <c r="E20996" s="2"/>
      <c r="F20996" s="2"/>
    </row>
    <row r="20997" spans="2:6" x14ac:dyDescent="0.25">
      <c r="B20997" s="3"/>
      <c r="C20997" s="2" t="s">
        <v>36517</v>
      </c>
      <c r="D20997" s="2"/>
      <c r="E20997" s="2"/>
      <c r="F20997" s="2"/>
    </row>
    <row r="20998" spans="2:6" x14ac:dyDescent="0.25">
      <c r="B20998" s="3"/>
      <c r="C20998" s="2" t="s">
        <v>36519</v>
      </c>
      <c r="D20998" s="2"/>
      <c r="E20998" s="2"/>
      <c r="F20998" s="2"/>
    </row>
    <row r="20999" spans="2:6" x14ac:dyDescent="0.25">
      <c r="B20999" s="3"/>
      <c r="C20999" s="2" t="s">
        <v>36520</v>
      </c>
      <c r="D20999" s="2"/>
      <c r="E20999" s="2"/>
      <c r="F20999" s="2"/>
    </row>
    <row r="21000" spans="2:6" x14ac:dyDescent="0.25">
      <c r="B21000" s="3"/>
      <c r="C21000" s="2" t="s">
        <v>36521</v>
      </c>
      <c r="D21000" s="2"/>
      <c r="E21000" s="2"/>
      <c r="F21000" s="2"/>
    </row>
    <row r="21001" spans="2:6" x14ac:dyDescent="0.25">
      <c r="B21001" s="3"/>
      <c r="C21001" s="2" t="s">
        <v>36522</v>
      </c>
      <c r="D21001" s="2"/>
      <c r="E21001" s="2"/>
      <c r="F21001" s="2"/>
    </row>
    <row r="21002" spans="2:6" x14ac:dyDescent="0.25">
      <c r="B21002" s="3"/>
      <c r="C21002" s="2" t="s">
        <v>36523</v>
      </c>
      <c r="D21002" s="2"/>
      <c r="E21002" s="2"/>
      <c r="F21002" s="2"/>
    </row>
    <row r="21003" spans="2:6" x14ac:dyDescent="0.25">
      <c r="B21003" s="3"/>
      <c r="C21003" s="2" t="s">
        <v>36524</v>
      </c>
      <c r="D21003" s="2"/>
      <c r="E21003" s="2"/>
      <c r="F21003" s="2"/>
    </row>
    <row r="21004" spans="2:6" x14ac:dyDescent="0.25">
      <c r="B21004" s="3"/>
      <c r="C21004" s="2" t="s">
        <v>36525</v>
      </c>
      <c r="D21004" s="2"/>
      <c r="E21004" s="2"/>
      <c r="F21004" s="2"/>
    </row>
    <row r="21005" spans="2:6" x14ac:dyDescent="0.25">
      <c r="B21005" s="3"/>
      <c r="C21005" s="2" t="s">
        <v>36526</v>
      </c>
      <c r="D21005" s="2"/>
      <c r="E21005" s="2"/>
      <c r="F21005" s="2"/>
    </row>
    <row r="21006" spans="2:6" x14ac:dyDescent="0.25">
      <c r="B21006" s="3"/>
      <c r="C21006" s="2" t="s">
        <v>36528</v>
      </c>
      <c r="D21006" s="2"/>
      <c r="E21006" s="2"/>
      <c r="F21006" s="2"/>
    </row>
    <row r="21007" spans="2:6" x14ac:dyDescent="0.25">
      <c r="B21007" s="3"/>
      <c r="C21007" s="2" t="s">
        <v>36529</v>
      </c>
      <c r="D21007" s="2"/>
      <c r="E21007" s="2"/>
      <c r="F21007" s="2"/>
    </row>
    <row r="21008" spans="2:6" x14ac:dyDescent="0.25">
      <c r="B21008" s="3"/>
      <c r="C21008" s="2" t="s">
        <v>36530</v>
      </c>
      <c r="D21008" s="2"/>
      <c r="E21008" s="2"/>
      <c r="F21008" s="2"/>
    </row>
    <row r="21009" spans="2:6" x14ac:dyDescent="0.25">
      <c r="B21009" s="3"/>
      <c r="C21009" s="2" t="s">
        <v>36531</v>
      </c>
      <c r="D21009" s="2"/>
      <c r="E21009" s="2"/>
      <c r="F21009" s="2"/>
    </row>
    <row r="21010" spans="2:6" x14ac:dyDescent="0.25">
      <c r="B21010" s="3"/>
      <c r="C21010" s="2" t="s">
        <v>36533</v>
      </c>
      <c r="D21010" s="2"/>
      <c r="E21010" s="2"/>
      <c r="F21010" s="2"/>
    </row>
    <row r="21011" spans="2:6" x14ac:dyDescent="0.25">
      <c r="B21011" s="3"/>
      <c r="C21011" s="2" t="s">
        <v>36535</v>
      </c>
      <c r="D21011" s="2"/>
      <c r="E21011" s="2"/>
      <c r="F21011" s="2"/>
    </row>
    <row r="21012" spans="2:6" x14ac:dyDescent="0.25">
      <c r="B21012" s="3"/>
      <c r="C21012" s="2" t="s">
        <v>36536</v>
      </c>
      <c r="D21012" s="2"/>
      <c r="E21012" s="2"/>
      <c r="F21012" s="2"/>
    </row>
    <row r="21013" spans="2:6" x14ac:dyDescent="0.25">
      <c r="B21013" s="3"/>
      <c r="C21013" s="2" t="s">
        <v>36537</v>
      </c>
      <c r="D21013" s="2"/>
      <c r="E21013" s="2"/>
      <c r="F21013" s="2"/>
    </row>
    <row r="21014" spans="2:6" x14ac:dyDescent="0.25">
      <c r="B21014" s="3"/>
      <c r="C21014" s="2" t="s">
        <v>36538</v>
      </c>
      <c r="D21014" s="2"/>
      <c r="E21014" s="2"/>
      <c r="F21014" s="2"/>
    </row>
    <row r="21015" spans="2:6" x14ac:dyDescent="0.25">
      <c r="B21015" s="3"/>
      <c r="C21015" s="2" t="s">
        <v>36539</v>
      </c>
      <c r="D21015" s="2"/>
      <c r="E21015" s="2"/>
      <c r="F21015" s="2"/>
    </row>
    <row r="21016" spans="2:6" x14ac:dyDescent="0.25">
      <c r="B21016" s="3"/>
      <c r="C21016" s="2" t="s">
        <v>36540</v>
      </c>
      <c r="D21016" s="2"/>
      <c r="E21016" s="2"/>
      <c r="F21016" s="2"/>
    </row>
    <row r="21017" spans="2:6" x14ac:dyDescent="0.25">
      <c r="B21017" s="3"/>
      <c r="C21017" s="2" t="s">
        <v>36541</v>
      </c>
      <c r="D21017" s="2"/>
      <c r="E21017" s="2"/>
      <c r="F21017" s="2"/>
    </row>
    <row r="21018" spans="2:6" x14ac:dyDescent="0.25">
      <c r="B21018" s="3"/>
      <c r="C21018" s="2" t="s">
        <v>36542</v>
      </c>
      <c r="D21018" s="2"/>
      <c r="E21018" s="2"/>
      <c r="F21018" s="2"/>
    </row>
    <row r="21019" spans="2:6" x14ac:dyDescent="0.25">
      <c r="B21019" s="3"/>
      <c r="C21019" s="2" t="s">
        <v>36543</v>
      </c>
      <c r="D21019" s="2"/>
      <c r="E21019" s="2"/>
      <c r="F21019" s="2"/>
    </row>
    <row r="21020" spans="2:6" x14ac:dyDescent="0.25">
      <c r="B21020" s="3"/>
      <c r="C21020" s="2" t="s">
        <v>36545</v>
      </c>
      <c r="D21020" s="2"/>
      <c r="E21020" s="2"/>
      <c r="F21020" s="2"/>
    </row>
    <row r="21021" spans="2:6" x14ac:dyDescent="0.25">
      <c r="B21021" s="3"/>
      <c r="C21021" s="2" t="s">
        <v>36546</v>
      </c>
      <c r="D21021" s="2"/>
      <c r="E21021" s="2"/>
      <c r="F21021" s="2"/>
    </row>
    <row r="21022" spans="2:6" x14ac:dyDescent="0.25">
      <c r="B21022" s="3"/>
      <c r="C21022" s="2" t="s">
        <v>36547</v>
      </c>
      <c r="D21022" s="2"/>
      <c r="E21022" s="2"/>
      <c r="F21022" s="2"/>
    </row>
    <row r="21023" spans="2:6" x14ac:dyDescent="0.25">
      <c r="B21023" s="3"/>
      <c r="C21023" s="2" t="s">
        <v>36548</v>
      </c>
      <c r="D21023" s="2"/>
      <c r="E21023" s="2"/>
      <c r="F21023" s="2"/>
    </row>
    <row r="21024" spans="2:6" x14ac:dyDescent="0.25">
      <c r="B21024" s="3"/>
      <c r="C21024" s="2" t="s">
        <v>36549</v>
      </c>
      <c r="D21024" s="2"/>
      <c r="E21024" s="2"/>
      <c r="F21024" s="2"/>
    </row>
    <row r="21025" spans="2:6" x14ac:dyDescent="0.25">
      <c r="B21025" s="3"/>
      <c r="C21025" s="2" t="s">
        <v>36550</v>
      </c>
      <c r="D21025" s="2"/>
      <c r="E21025" s="2"/>
      <c r="F21025" s="2"/>
    </row>
    <row r="21026" spans="2:6" x14ac:dyDescent="0.25">
      <c r="B21026" s="3"/>
      <c r="C21026" s="2" t="s">
        <v>36551</v>
      </c>
      <c r="D21026" s="2"/>
      <c r="E21026" s="2"/>
      <c r="F21026" s="2"/>
    </row>
    <row r="21027" spans="2:6" x14ac:dyDescent="0.25">
      <c r="B21027" s="3"/>
      <c r="C21027" s="2" t="s">
        <v>36552</v>
      </c>
      <c r="D21027" s="2"/>
      <c r="E21027" s="2"/>
      <c r="F21027" s="2"/>
    </row>
    <row r="21028" spans="2:6" x14ac:dyDescent="0.25">
      <c r="B21028" s="3"/>
      <c r="C21028" s="2" t="s">
        <v>36553</v>
      </c>
      <c r="D21028" s="2"/>
      <c r="E21028" s="2"/>
      <c r="F21028" s="2"/>
    </row>
    <row r="21029" spans="2:6" x14ac:dyDescent="0.25">
      <c r="B21029" s="3"/>
      <c r="C21029" s="2" t="s">
        <v>36554</v>
      </c>
      <c r="D21029" s="2"/>
      <c r="E21029" s="2"/>
      <c r="F21029" s="2"/>
    </row>
    <row r="21030" spans="2:6" x14ac:dyDescent="0.25">
      <c r="B21030" s="3"/>
      <c r="C21030" s="2" t="s">
        <v>36555</v>
      </c>
      <c r="D21030" s="2"/>
      <c r="E21030" s="2"/>
      <c r="F21030" s="2"/>
    </row>
    <row r="21031" spans="2:6" x14ac:dyDescent="0.25">
      <c r="B21031" s="3"/>
      <c r="C21031" s="2" t="s">
        <v>36556</v>
      </c>
      <c r="D21031" s="2"/>
      <c r="E21031" s="2"/>
      <c r="F21031" s="2"/>
    </row>
    <row r="21032" spans="2:6" x14ac:dyDescent="0.25">
      <c r="B21032" s="3"/>
      <c r="C21032" s="2" t="s">
        <v>36557</v>
      </c>
      <c r="D21032" s="2"/>
      <c r="E21032" s="2"/>
      <c r="F21032" s="2"/>
    </row>
    <row r="21033" spans="2:6" x14ac:dyDescent="0.25">
      <c r="B21033" s="3"/>
      <c r="C21033" s="2" t="s">
        <v>36558</v>
      </c>
      <c r="D21033" s="2"/>
      <c r="E21033" s="2"/>
      <c r="F21033" s="2"/>
    </row>
    <row r="21034" spans="2:6" x14ac:dyDescent="0.25">
      <c r="B21034" s="3"/>
      <c r="C21034" s="2" t="s">
        <v>36559</v>
      </c>
      <c r="D21034" s="2"/>
      <c r="E21034" s="2"/>
      <c r="F21034" s="2"/>
    </row>
    <row r="21035" spans="2:6" x14ac:dyDescent="0.25">
      <c r="B21035" s="3"/>
      <c r="C21035" s="2" t="s">
        <v>36560</v>
      </c>
      <c r="D21035" s="2"/>
      <c r="E21035" s="2"/>
      <c r="F21035" s="2"/>
    </row>
    <row r="21036" spans="2:6" x14ac:dyDescent="0.25">
      <c r="B21036" s="3"/>
      <c r="C21036" s="2" t="s">
        <v>36561</v>
      </c>
      <c r="D21036" s="2"/>
      <c r="E21036" s="2"/>
      <c r="F21036" s="2"/>
    </row>
    <row r="21037" spans="2:6" x14ac:dyDescent="0.25">
      <c r="B21037" s="3"/>
      <c r="C21037" s="2" t="s">
        <v>36562</v>
      </c>
      <c r="D21037" s="2"/>
      <c r="E21037" s="2"/>
      <c r="F21037" s="2"/>
    </row>
    <row r="21038" spans="2:6" x14ac:dyDescent="0.25">
      <c r="B21038" s="3"/>
      <c r="C21038" s="2" t="s">
        <v>36563</v>
      </c>
      <c r="D21038" s="2"/>
      <c r="E21038" s="2"/>
      <c r="F21038" s="2"/>
    </row>
    <row r="21039" spans="2:6" x14ac:dyDescent="0.25">
      <c r="B21039" s="3"/>
      <c r="C21039" s="2" t="s">
        <v>36564</v>
      </c>
      <c r="D21039" s="2"/>
      <c r="E21039" s="2"/>
      <c r="F21039" s="2"/>
    </row>
    <row r="21040" spans="2:6" x14ac:dyDescent="0.25">
      <c r="B21040" s="3"/>
      <c r="C21040" s="2" t="s">
        <v>36565</v>
      </c>
      <c r="D21040" s="2"/>
      <c r="E21040" s="2"/>
      <c r="F21040" s="2"/>
    </row>
    <row r="21041" spans="2:6" x14ac:dyDescent="0.25">
      <c r="B21041" s="3"/>
      <c r="C21041" s="2" t="s">
        <v>36566</v>
      </c>
      <c r="D21041" s="2"/>
      <c r="E21041" s="2"/>
      <c r="F21041" s="2"/>
    </row>
    <row r="21042" spans="2:6" x14ac:dyDescent="0.25">
      <c r="B21042" s="3"/>
      <c r="C21042" s="2" t="s">
        <v>36567</v>
      </c>
      <c r="D21042" s="2"/>
      <c r="E21042" s="2"/>
      <c r="F21042" s="2"/>
    </row>
    <row r="21043" spans="2:6" x14ac:dyDescent="0.25">
      <c r="B21043" s="3"/>
      <c r="C21043" s="2" t="s">
        <v>36568</v>
      </c>
      <c r="D21043" s="2"/>
      <c r="E21043" s="2"/>
      <c r="F21043" s="2"/>
    </row>
    <row r="21044" spans="2:6" x14ac:dyDescent="0.25">
      <c r="B21044" s="3"/>
      <c r="C21044" s="2" t="s">
        <v>36569</v>
      </c>
      <c r="D21044" s="2"/>
      <c r="E21044" s="2"/>
      <c r="F21044" s="2"/>
    </row>
    <row r="21045" spans="2:6" x14ac:dyDescent="0.25">
      <c r="B21045" s="3"/>
      <c r="C21045" s="2" t="s">
        <v>36570</v>
      </c>
      <c r="D21045" s="2"/>
      <c r="E21045" s="2"/>
      <c r="F21045" s="2"/>
    </row>
    <row r="21046" spans="2:6" x14ac:dyDescent="0.25">
      <c r="B21046" s="3"/>
      <c r="C21046" s="2" t="s">
        <v>36571</v>
      </c>
      <c r="D21046" s="2"/>
      <c r="E21046" s="2"/>
      <c r="F21046" s="2"/>
    </row>
    <row r="21047" spans="2:6" x14ac:dyDescent="0.25">
      <c r="B21047" s="3"/>
      <c r="C21047" s="2" t="s">
        <v>36572</v>
      </c>
      <c r="D21047" s="2"/>
      <c r="E21047" s="2"/>
      <c r="F21047" s="2"/>
    </row>
    <row r="21048" spans="2:6" x14ac:dyDescent="0.25">
      <c r="B21048" s="3"/>
      <c r="C21048" s="2" t="s">
        <v>36573</v>
      </c>
      <c r="D21048" s="2"/>
      <c r="E21048" s="2"/>
      <c r="F21048" s="2"/>
    </row>
    <row r="21049" spans="2:6" x14ac:dyDescent="0.25">
      <c r="B21049" s="3"/>
      <c r="C21049" s="2" t="s">
        <v>36574</v>
      </c>
      <c r="D21049" s="2"/>
      <c r="E21049" s="2"/>
      <c r="F21049" s="2"/>
    </row>
    <row r="21050" spans="2:6" x14ac:dyDescent="0.25">
      <c r="B21050" s="3"/>
      <c r="C21050" s="2" t="s">
        <v>36575</v>
      </c>
      <c r="D21050" s="2"/>
      <c r="E21050" s="2"/>
      <c r="F21050" s="2"/>
    </row>
    <row r="21051" spans="2:6" x14ac:dyDescent="0.25">
      <c r="B21051" s="3"/>
      <c r="C21051" s="2" t="s">
        <v>36576</v>
      </c>
      <c r="D21051" s="2"/>
      <c r="E21051" s="2"/>
      <c r="F21051" s="2"/>
    </row>
    <row r="21052" spans="2:6" x14ac:dyDescent="0.25">
      <c r="B21052" s="3"/>
      <c r="C21052" s="2" t="s">
        <v>36577</v>
      </c>
      <c r="D21052" s="2"/>
      <c r="E21052" s="2"/>
      <c r="F21052" s="2"/>
    </row>
    <row r="21053" spans="2:6" x14ac:dyDescent="0.25">
      <c r="B21053" s="3"/>
      <c r="C21053" s="2" t="s">
        <v>36578</v>
      </c>
      <c r="D21053" s="2"/>
      <c r="E21053" s="2"/>
      <c r="F21053" s="2"/>
    </row>
    <row r="21054" spans="2:6" x14ac:dyDescent="0.25">
      <c r="B21054" s="3"/>
      <c r="C21054" s="2" t="s">
        <v>36579</v>
      </c>
      <c r="D21054" s="2"/>
      <c r="E21054" s="2"/>
      <c r="F21054" s="2"/>
    </row>
    <row r="21055" spans="2:6" x14ac:dyDescent="0.25">
      <c r="B21055" s="3"/>
      <c r="C21055" s="2" t="s">
        <v>36580</v>
      </c>
      <c r="D21055" s="2"/>
      <c r="E21055" s="2"/>
      <c r="F21055" s="2"/>
    </row>
    <row r="21056" spans="2:6" x14ac:dyDescent="0.25">
      <c r="B21056" s="3"/>
      <c r="C21056" s="2" t="s">
        <v>36581</v>
      </c>
      <c r="D21056" s="2"/>
      <c r="E21056" s="2"/>
      <c r="F21056" s="2"/>
    </row>
    <row r="21057" spans="2:6" x14ac:dyDescent="0.25">
      <c r="B21057" s="3"/>
      <c r="C21057" s="2" t="s">
        <v>36582</v>
      </c>
      <c r="D21057" s="2"/>
      <c r="E21057" s="2"/>
      <c r="F21057" s="2"/>
    </row>
    <row r="21058" spans="2:6" x14ac:dyDescent="0.25">
      <c r="B21058" s="3"/>
      <c r="C21058" s="2" t="s">
        <v>36583</v>
      </c>
      <c r="D21058" s="2"/>
      <c r="E21058" s="2"/>
      <c r="F21058" s="2"/>
    </row>
    <row r="21059" spans="2:6" x14ac:dyDescent="0.25">
      <c r="B21059" s="3"/>
      <c r="C21059" s="2" t="s">
        <v>36584</v>
      </c>
      <c r="D21059" s="2"/>
      <c r="E21059" s="2"/>
      <c r="F21059" s="2"/>
    </row>
    <row r="21060" spans="2:6" x14ac:dyDescent="0.25">
      <c r="B21060" s="3"/>
      <c r="C21060" s="2" t="s">
        <v>36585</v>
      </c>
      <c r="D21060" s="2"/>
      <c r="E21060" s="2"/>
      <c r="F21060" s="2"/>
    </row>
    <row r="21061" spans="2:6" x14ac:dyDescent="0.25">
      <c r="B21061" s="3"/>
      <c r="C21061" s="2" t="s">
        <v>36586</v>
      </c>
      <c r="D21061" s="2"/>
      <c r="E21061" s="2"/>
      <c r="F21061" s="2"/>
    </row>
    <row r="21062" spans="2:6" x14ac:dyDescent="0.25">
      <c r="B21062" s="3"/>
      <c r="C21062" s="2" t="s">
        <v>36587</v>
      </c>
      <c r="D21062" s="2"/>
      <c r="E21062" s="2"/>
      <c r="F21062" s="2"/>
    </row>
    <row r="21063" spans="2:6" x14ac:dyDescent="0.25">
      <c r="B21063" s="3"/>
      <c r="C21063" s="2" t="s">
        <v>36588</v>
      </c>
      <c r="D21063" s="2"/>
      <c r="E21063" s="2"/>
      <c r="F21063" s="2"/>
    </row>
    <row r="21064" spans="2:6" x14ac:dyDescent="0.25">
      <c r="B21064" s="3"/>
      <c r="C21064" s="2" t="s">
        <v>36589</v>
      </c>
      <c r="D21064" s="2"/>
      <c r="E21064" s="2"/>
      <c r="F21064" s="2"/>
    </row>
    <row r="21065" spans="2:6" x14ac:dyDescent="0.25">
      <c r="B21065" s="3"/>
      <c r="C21065" s="2" t="s">
        <v>36590</v>
      </c>
      <c r="D21065" s="2"/>
      <c r="E21065" s="2"/>
      <c r="F21065" s="2"/>
    </row>
    <row r="21066" spans="2:6" x14ac:dyDescent="0.25">
      <c r="B21066" s="3"/>
      <c r="C21066" s="2" t="s">
        <v>36591</v>
      </c>
      <c r="D21066" s="2"/>
      <c r="E21066" s="2"/>
      <c r="F21066" s="2"/>
    </row>
    <row r="21067" spans="2:6" x14ac:dyDescent="0.25">
      <c r="B21067" s="3"/>
      <c r="C21067" s="2" t="s">
        <v>36592</v>
      </c>
      <c r="D21067" s="2"/>
      <c r="E21067" s="2"/>
      <c r="F21067" s="2"/>
    </row>
    <row r="21068" spans="2:6" x14ac:dyDescent="0.25">
      <c r="B21068" s="3"/>
      <c r="C21068" s="2" t="s">
        <v>36593</v>
      </c>
      <c r="D21068" s="2"/>
      <c r="E21068" s="2"/>
      <c r="F21068" s="2"/>
    </row>
    <row r="21069" spans="2:6" x14ac:dyDescent="0.25">
      <c r="B21069" s="3"/>
      <c r="C21069" s="2" t="s">
        <v>36594</v>
      </c>
      <c r="D21069" s="2"/>
      <c r="E21069" s="2"/>
      <c r="F21069" s="2"/>
    </row>
    <row r="21070" spans="2:6" x14ac:dyDescent="0.25">
      <c r="B21070" s="3"/>
      <c r="C21070" s="2" t="s">
        <v>36595</v>
      </c>
      <c r="D21070" s="2"/>
      <c r="E21070" s="2"/>
      <c r="F21070" s="2"/>
    </row>
    <row r="21071" spans="2:6" x14ac:dyDescent="0.25">
      <c r="B21071" s="3"/>
      <c r="C21071" s="2" t="s">
        <v>36596</v>
      </c>
      <c r="D21071" s="2"/>
      <c r="E21071" s="2"/>
      <c r="F21071" s="2"/>
    </row>
    <row r="21072" spans="2:6" x14ac:dyDescent="0.25">
      <c r="B21072" s="3"/>
      <c r="C21072" s="2" t="s">
        <v>36597</v>
      </c>
      <c r="D21072" s="2"/>
      <c r="E21072" s="2"/>
      <c r="F21072" s="2"/>
    </row>
    <row r="21073" spans="2:6" x14ac:dyDescent="0.25">
      <c r="B21073" s="3"/>
      <c r="C21073" s="2" t="s">
        <v>36598</v>
      </c>
      <c r="D21073" s="2"/>
      <c r="E21073" s="2"/>
      <c r="F21073" s="2"/>
    </row>
    <row r="21074" spans="2:6" x14ac:dyDescent="0.25">
      <c r="B21074" s="3"/>
      <c r="C21074" s="2" t="s">
        <v>36599</v>
      </c>
      <c r="D21074" s="2"/>
      <c r="E21074" s="2"/>
      <c r="F21074" s="2"/>
    </row>
    <row r="21075" spans="2:6" x14ac:dyDescent="0.25">
      <c r="B21075" s="3"/>
      <c r="C21075" s="2" t="s">
        <v>36600</v>
      </c>
      <c r="D21075" s="2"/>
      <c r="E21075" s="2"/>
      <c r="F21075" s="2"/>
    </row>
    <row r="21076" spans="2:6" x14ac:dyDescent="0.25">
      <c r="B21076" s="3"/>
      <c r="C21076" s="2" t="s">
        <v>36601</v>
      </c>
      <c r="D21076" s="2"/>
      <c r="E21076" s="2"/>
      <c r="F21076" s="2"/>
    </row>
    <row r="21077" spans="2:6" x14ac:dyDescent="0.25">
      <c r="B21077" s="3"/>
      <c r="C21077" s="2" t="s">
        <v>36602</v>
      </c>
      <c r="D21077" s="2"/>
      <c r="E21077" s="2"/>
      <c r="F21077" s="2"/>
    </row>
    <row r="21078" spans="2:6" x14ac:dyDescent="0.25">
      <c r="B21078" s="3"/>
      <c r="C21078" s="2" t="s">
        <v>36603</v>
      </c>
      <c r="D21078" s="2"/>
      <c r="E21078" s="2"/>
      <c r="F21078" s="2"/>
    </row>
    <row r="21079" spans="2:6" x14ac:dyDescent="0.25">
      <c r="B21079" s="3"/>
      <c r="C21079" s="2" t="s">
        <v>36604</v>
      </c>
      <c r="D21079" s="2"/>
      <c r="E21079" s="2"/>
      <c r="F21079" s="2"/>
    </row>
    <row r="21080" spans="2:6" x14ac:dyDescent="0.25">
      <c r="B21080" s="3"/>
      <c r="C21080" s="2" t="s">
        <v>36605</v>
      </c>
      <c r="D21080" s="2"/>
      <c r="E21080" s="2"/>
      <c r="F21080" s="2"/>
    </row>
    <row r="21081" spans="2:6" x14ac:dyDescent="0.25">
      <c r="B21081" s="3"/>
      <c r="C21081" s="2" t="s">
        <v>36606</v>
      </c>
      <c r="D21081" s="2"/>
      <c r="E21081" s="2"/>
      <c r="F21081" s="2"/>
    </row>
    <row r="21082" spans="2:6" x14ac:dyDescent="0.25">
      <c r="B21082" s="3"/>
      <c r="C21082" s="2" t="s">
        <v>36607</v>
      </c>
      <c r="D21082" s="2"/>
      <c r="E21082" s="2"/>
      <c r="F21082" s="2"/>
    </row>
    <row r="21083" spans="2:6" x14ac:dyDescent="0.25">
      <c r="B21083" s="3"/>
      <c r="C21083" s="2" t="s">
        <v>36608</v>
      </c>
      <c r="D21083" s="2"/>
      <c r="E21083" s="2"/>
      <c r="F21083" s="2"/>
    </row>
    <row r="21084" spans="2:6" x14ac:dyDescent="0.25">
      <c r="B21084" s="3"/>
      <c r="C21084" s="2" t="s">
        <v>36609</v>
      </c>
      <c r="D21084" s="2"/>
      <c r="E21084" s="2"/>
      <c r="F21084" s="2"/>
    </row>
    <row r="21085" spans="2:6" x14ac:dyDescent="0.25">
      <c r="B21085" s="3"/>
      <c r="C21085" s="2" t="s">
        <v>36610</v>
      </c>
      <c r="D21085" s="2"/>
      <c r="E21085" s="2"/>
      <c r="F21085" s="2"/>
    </row>
    <row r="21086" spans="2:6" x14ac:dyDescent="0.25">
      <c r="B21086" s="3"/>
      <c r="C21086" s="2" t="s">
        <v>36611</v>
      </c>
      <c r="D21086" s="2"/>
      <c r="E21086" s="2"/>
      <c r="F21086" s="2"/>
    </row>
    <row r="21087" spans="2:6" x14ac:dyDescent="0.25">
      <c r="B21087" s="3"/>
      <c r="C21087" s="2" t="s">
        <v>36612</v>
      </c>
      <c r="D21087" s="2"/>
      <c r="E21087" s="2"/>
      <c r="F21087" s="2"/>
    </row>
    <row r="21088" spans="2:6" x14ac:dyDescent="0.25">
      <c r="B21088" s="3"/>
      <c r="C21088" s="2" t="s">
        <v>36613</v>
      </c>
      <c r="D21088" s="2"/>
      <c r="E21088" s="2"/>
      <c r="F21088" s="2"/>
    </row>
    <row r="21089" spans="2:6" x14ac:dyDescent="0.25">
      <c r="B21089" s="3"/>
      <c r="C21089" s="2" t="s">
        <v>36614</v>
      </c>
      <c r="D21089" s="2"/>
      <c r="E21089" s="2"/>
      <c r="F21089" s="2"/>
    </row>
    <row r="21090" spans="2:6" x14ac:dyDescent="0.25">
      <c r="B21090" s="3"/>
      <c r="C21090" s="2" t="s">
        <v>36615</v>
      </c>
      <c r="D21090" s="2"/>
      <c r="E21090" s="2"/>
      <c r="F21090" s="2"/>
    </row>
    <row r="21091" spans="2:6" x14ac:dyDescent="0.25">
      <c r="B21091" s="3"/>
      <c r="C21091" s="2" t="s">
        <v>36616</v>
      </c>
      <c r="D21091" s="2"/>
      <c r="E21091" s="2"/>
      <c r="F21091" s="2"/>
    </row>
    <row r="21092" spans="2:6" x14ac:dyDescent="0.25">
      <c r="B21092" s="3"/>
      <c r="C21092" s="2" t="s">
        <v>36617</v>
      </c>
      <c r="D21092" s="2"/>
      <c r="E21092" s="2"/>
      <c r="F21092" s="2"/>
    </row>
    <row r="21093" spans="2:6" x14ac:dyDescent="0.25">
      <c r="B21093" s="3"/>
      <c r="C21093" s="2" t="s">
        <v>36618</v>
      </c>
      <c r="D21093" s="2"/>
      <c r="E21093" s="2"/>
      <c r="F21093" s="2"/>
    </row>
    <row r="21094" spans="2:6" x14ac:dyDescent="0.25">
      <c r="B21094" s="3"/>
      <c r="C21094" s="2" t="s">
        <v>36619</v>
      </c>
      <c r="D21094" s="2"/>
      <c r="E21094" s="2"/>
      <c r="F21094" s="2"/>
    </row>
    <row r="21095" spans="2:6" x14ac:dyDescent="0.25">
      <c r="B21095" s="3"/>
      <c r="C21095" s="2" t="s">
        <v>36620</v>
      </c>
      <c r="D21095" s="2"/>
      <c r="E21095" s="2"/>
      <c r="F21095" s="2"/>
    </row>
    <row r="21096" spans="2:6" x14ac:dyDescent="0.25">
      <c r="B21096" s="3"/>
      <c r="C21096" s="2" t="s">
        <v>36621</v>
      </c>
      <c r="D21096" s="2"/>
      <c r="E21096" s="2"/>
      <c r="F21096" s="2"/>
    </row>
    <row r="21097" spans="2:6" x14ac:dyDescent="0.25">
      <c r="B21097" s="3"/>
      <c r="C21097" s="2" t="s">
        <v>36622</v>
      </c>
      <c r="D21097" s="2"/>
      <c r="E21097" s="2"/>
      <c r="F21097" s="2"/>
    </row>
    <row r="21098" spans="2:6" x14ac:dyDescent="0.25">
      <c r="B21098" s="3"/>
      <c r="C21098" s="2" t="s">
        <v>36623</v>
      </c>
      <c r="D21098" s="2"/>
      <c r="E21098" s="2"/>
      <c r="F21098" s="2"/>
    </row>
    <row r="21099" spans="2:6" x14ac:dyDescent="0.25">
      <c r="B21099" s="3"/>
      <c r="C21099" s="2" t="s">
        <v>36624</v>
      </c>
      <c r="D21099" s="2"/>
      <c r="E21099" s="2"/>
      <c r="F21099" s="2"/>
    </row>
    <row r="21100" spans="2:6" x14ac:dyDescent="0.25">
      <c r="B21100" s="3"/>
      <c r="C21100" s="2" t="s">
        <v>36625</v>
      </c>
      <c r="D21100" s="2"/>
      <c r="E21100" s="2"/>
      <c r="F21100" s="2"/>
    </row>
    <row r="21101" spans="2:6" x14ac:dyDescent="0.25">
      <c r="B21101" s="3"/>
      <c r="C21101" s="2" t="s">
        <v>36626</v>
      </c>
      <c r="D21101" s="2"/>
      <c r="E21101" s="2"/>
      <c r="F21101" s="2"/>
    </row>
    <row r="21102" spans="2:6" x14ac:dyDescent="0.25">
      <c r="B21102" s="3"/>
      <c r="C21102" s="2" t="s">
        <v>36627</v>
      </c>
      <c r="D21102" s="2"/>
      <c r="E21102" s="2"/>
      <c r="F21102" s="2"/>
    </row>
    <row r="21103" spans="2:6" x14ac:dyDescent="0.25">
      <c r="B21103" s="3"/>
      <c r="C21103" s="2" t="s">
        <v>36628</v>
      </c>
      <c r="D21103" s="2"/>
      <c r="E21103" s="2"/>
      <c r="F21103" s="2"/>
    </row>
    <row r="21104" spans="2:6" x14ac:dyDescent="0.25">
      <c r="B21104" s="3"/>
      <c r="C21104" s="2" t="s">
        <v>36629</v>
      </c>
      <c r="D21104" s="2"/>
      <c r="E21104" s="2"/>
      <c r="F21104" s="2"/>
    </row>
    <row r="21105" spans="2:6" x14ac:dyDescent="0.25">
      <c r="B21105" s="3"/>
      <c r="C21105" s="2" t="s">
        <v>36630</v>
      </c>
      <c r="D21105" s="2"/>
      <c r="E21105" s="2"/>
      <c r="F21105" s="2"/>
    </row>
    <row r="21106" spans="2:6" x14ac:dyDescent="0.25">
      <c r="B21106" s="3"/>
      <c r="C21106" s="2" t="s">
        <v>36631</v>
      </c>
      <c r="D21106" s="2"/>
      <c r="E21106" s="2"/>
      <c r="F21106" s="2"/>
    </row>
    <row r="21107" spans="2:6" x14ac:dyDescent="0.25">
      <c r="B21107" s="3"/>
      <c r="C21107" s="2" t="s">
        <v>36632</v>
      </c>
      <c r="D21107" s="2"/>
      <c r="E21107" s="2"/>
      <c r="F21107" s="2"/>
    </row>
    <row r="21108" spans="2:6" x14ac:dyDescent="0.25">
      <c r="B21108" s="3"/>
      <c r="C21108" s="2" t="s">
        <v>36633</v>
      </c>
      <c r="D21108" s="2"/>
      <c r="E21108" s="2"/>
      <c r="F21108" s="2"/>
    </row>
    <row r="21109" spans="2:6" x14ac:dyDescent="0.25">
      <c r="B21109" s="3"/>
      <c r="C21109" s="2" t="s">
        <v>36634</v>
      </c>
      <c r="D21109" s="2"/>
      <c r="E21109" s="2"/>
      <c r="F21109" s="2"/>
    </row>
    <row r="21110" spans="2:6" x14ac:dyDescent="0.25">
      <c r="B21110" s="3"/>
      <c r="C21110" s="2" t="s">
        <v>36635</v>
      </c>
      <c r="D21110" s="2"/>
      <c r="E21110" s="2"/>
      <c r="F21110" s="2"/>
    </row>
    <row r="21111" spans="2:6" x14ac:dyDescent="0.25">
      <c r="B21111" s="3"/>
      <c r="C21111" s="2" t="s">
        <v>36636</v>
      </c>
      <c r="D21111" s="2"/>
      <c r="E21111" s="2"/>
      <c r="F21111" s="2"/>
    </row>
    <row r="21112" spans="2:6" x14ac:dyDescent="0.25">
      <c r="B21112" s="3"/>
      <c r="C21112" s="2" t="s">
        <v>36637</v>
      </c>
      <c r="D21112" s="2"/>
      <c r="E21112" s="2"/>
      <c r="F21112" s="2"/>
    </row>
    <row r="21113" spans="2:6" x14ac:dyDescent="0.25">
      <c r="B21113" s="3"/>
      <c r="C21113" s="2" t="s">
        <v>36638</v>
      </c>
      <c r="D21113" s="2"/>
      <c r="E21113" s="2"/>
      <c r="F21113" s="2"/>
    </row>
    <row r="21114" spans="2:6" x14ac:dyDescent="0.25">
      <c r="B21114" s="3"/>
      <c r="C21114" s="2" t="s">
        <v>36639</v>
      </c>
      <c r="D21114" s="2"/>
      <c r="E21114" s="2"/>
      <c r="F21114" s="2"/>
    </row>
    <row r="21115" spans="2:6" x14ac:dyDescent="0.25">
      <c r="B21115" s="3"/>
      <c r="C21115" s="2" t="s">
        <v>36640</v>
      </c>
      <c r="D21115" s="2"/>
      <c r="E21115" s="2"/>
      <c r="F21115" s="2"/>
    </row>
    <row r="21116" spans="2:6" x14ac:dyDescent="0.25">
      <c r="B21116" s="3"/>
      <c r="C21116" s="2" t="s">
        <v>36641</v>
      </c>
      <c r="D21116" s="2"/>
      <c r="E21116" s="2"/>
      <c r="F21116" s="2"/>
    </row>
    <row r="21117" spans="2:6" x14ac:dyDescent="0.25">
      <c r="B21117" s="3"/>
      <c r="C21117" s="2" t="s">
        <v>36642</v>
      </c>
      <c r="D21117" s="2"/>
      <c r="E21117" s="2"/>
      <c r="F21117" s="2"/>
    </row>
    <row r="21118" spans="2:6" x14ac:dyDescent="0.25">
      <c r="B21118" s="3"/>
      <c r="C21118" s="2" t="s">
        <v>36643</v>
      </c>
      <c r="D21118" s="2"/>
      <c r="E21118" s="2"/>
      <c r="F21118" s="2"/>
    </row>
    <row r="21119" spans="2:6" x14ac:dyDescent="0.25">
      <c r="B21119" s="3"/>
      <c r="C21119" s="2" t="s">
        <v>36644</v>
      </c>
      <c r="D21119" s="2"/>
      <c r="E21119" s="2"/>
      <c r="F21119" s="2"/>
    </row>
    <row r="21120" spans="2:6" x14ac:dyDescent="0.25">
      <c r="B21120" s="3"/>
      <c r="C21120" s="2" t="s">
        <v>36645</v>
      </c>
      <c r="D21120" s="2"/>
      <c r="E21120" s="2"/>
      <c r="F21120" s="2"/>
    </row>
    <row r="21121" spans="2:6" x14ac:dyDescent="0.25">
      <c r="B21121" s="3"/>
      <c r="C21121" s="2" t="s">
        <v>36646</v>
      </c>
      <c r="D21121" s="2"/>
      <c r="E21121" s="2"/>
      <c r="F21121" s="2"/>
    </row>
    <row r="21122" spans="2:6" x14ac:dyDescent="0.25">
      <c r="B21122" s="3"/>
      <c r="C21122" s="2" t="s">
        <v>36647</v>
      </c>
      <c r="D21122" s="2"/>
      <c r="E21122" s="2"/>
      <c r="F21122" s="2"/>
    </row>
    <row r="21123" spans="2:6" x14ac:dyDescent="0.25">
      <c r="B21123" s="3"/>
      <c r="C21123" s="2" t="s">
        <v>36648</v>
      </c>
      <c r="D21123" s="2"/>
      <c r="E21123" s="2"/>
      <c r="F21123" s="2"/>
    </row>
    <row r="21124" spans="2:6" x14ac:dyDescent="0.25">
      <c r="B21124" s="3"/>
      <c r="C21124" s="2" t="s">
        <v>36649</v>
      </c>
      <c r="D21124" s="2"/>
      <c r="E21124" s="2"/>
      <c r="F21124" s="2"/>
    </row>
    <row r="21125" spans="2:6" x14ac:dyDescent="0.25">
      <c r="B21125" s="3"/>
      <c r="C21125" s="2" t="s">
        <v>36650</v>
      </c>
      <c r="D21125" s="2"/>
      <c r="E21125" s="2"/>
      <c r="F21125" s="2"/>
    </row>
    <row r="21126" spans="2:6" x14ac:dyDescent="0.25">
      <c r="B21126" s="3"/>
      <c r="C21126" s="2" t="s">
        <v>36651</v>
      </c>
      <c r="D21126" s="2"/>
      <c r="E21126" s="2"/>
      <c r="F21126" s="2"/>
    </row>
    <row r="21127" spans="2:6" x14ac:dyDescent="0.25">
      <c r="B21127" s="3"/>
      <c r="C21127" s="2" t="s">
        <v>36652</v>
      </c>
      <c r="D21127" s="2"/>
      <c r="E21127" s="2"/>
      <c r="F21127" s="2"/>
    </row>
    <row r="21128" spans="2:6" x14ac:dyDescent="0.25">
      <c r="B21128" s="3"/>
      <c r="C21128" s="2" t="s">
        <v>36653</v>
      </c>
      <c r="D21128" s="2"/>
      <c r="E21128" s="2"/>
      <c r="F21128" s="2"/>
    </row>
    <row r="21129" spans="2:6" x14ac:dyDescent="0.25">
      <c r="B21129" s="3"/>
      <c r="C21129" s="2" t="s">
        <v>36654</v>
      </c>
      <c r="D21129" s="2"/>
      <c r="E21129" s="2"/>
      <c r="F21129" s="2"/>
    </row>
    <row r="21130" spans="2:6" x14ac:dyDescent="0.25">
      <c r="B21130" s="3"/>
      <c r="C21130" s="2" t="s">
        <v>36655</v>
      </c>
      <c r="D21130" s="2"/>
      <c r="E21130" s="2"/>
      <c r="F21130" s="2"/>
    </row>
    <row r="21131" spans="2:6" x14ac:dyDescent="0.25">
      <c r="B21131" s="3"/>
      <c r="C21131" s="2" t="s">
        <v>36656</v>
      </c>
      <c r="D21131" s="2"/>
      <c r="E21131" s="2"/>
      <c r="F21131" s="2"/>
    </row>
    <row r="21132" spans="2:6" x14ac:dyDescent="0.25">
      <c r="B21132" s="3"/>
      <c r="C21132" s="2" t="s">
        <v>36657</v>
      </c>
      <c r="D21132" s="2"/>
      <c r="E21132" s="2"/>
      <c r="F21132" s="2"/>
    </row>
    <row r="21133" spans="2:6" x14ac:dyDescent="0.25">
      <c r="B21133" s="3"/>
      <c r="C21133" s="2" t="s">
        <v>36658</v>
      </c>
      <c r="D21133" s="2"/>
      <c r="E21133" s="2"/>
      <c r="F21133" s="2"/>
    </row>
    <row r="21134" spans="2:6" x14ac:dyDescent="0.25">
      <c r="B21134" s="3"/>
      <c r="C21134" s="2" t="s">
        <v>36659</v>
      </c>
      <c r="D21134" s="2"/>
      <c r="E21134" s="2"/>
      <c r="F21134" s="2"/>
    </row>
    <row r="21135" spans="2:6" x14ac:dyDescent="0.25">
      <c r="B21135" s="3"/>
      <c r="C21135" s="2" t="s">
        <v>36660</v>
      </c>
      <c r="D21135" s="2"/>
      <c r="E21135" s="2"/>
      <c r="F21135" s="2"/>
    </row>
    <row r="21136" spans="2:6" x14ac:dyDescent="0.25">
      <c r="B21136" s="3"/>
      <c r="C21136" s="2" t="s">
        <v>36661</v>
      </c>
      <c r="D21136" s="2"/>
      <c r="E21136" s="2"/>
      <c r="F21136" s="2"/>
    </row>
    <row r="21137" spans="2:6" x14ac:dyDescent="0.25">
      <c r="B21137" s="3"/>
      <c r="C21137" s="2" t="s">
        <v>36662</v>
      </c>
      <c r="D21137" s="2"/>
      <c r="E21137" s="2"/>
      <c r="F21137" s="2"/>
    </row>
    <row r="21138" spans="2:6" x14ac:dyDescent="0.25">
      <c r="B21138" s="3"/>
      <c r="C21138" s="2" t="s">
        <v>36663</v>
      </c>
      <c r="D21138" s="2"/>
      <c r="E21138" s="2"/>
      <c r="F21138" s="2"/>
    </row>
    <row r="21139" spans="2:6" x14ac:dyDescent="0.25">
      <c r="B21139" s="3"/>
      <c r="C21139" s="2" t="s">
        <v>36664</v>
      </c>
      <c r="D21139" s="2"/>
      <c r="E21139" s="2"/>
      <c r="F21139" s="2"/>
    </row>
    <row r="21140" spans="2:6" x14ac:dyDescent="0.25">
      <c r="B21140" s="3"/>
      <c r="C21140" s="2" t="s">
        <v>36665</v>
      </c>
      <c r="D21140" s="2"/>
      <c r="E21140" s="2"/>
      <c r="F21140" s="2"/>
    </row>
    <row r="21141" spans="2:6" x14ac:dyDescent="0.25">
      <c r="B21141" s="3"/>
      <c r="C21141" s="2" t="s">
        <v>36666</v>
      </c>
      <c r="D21141" s="2"/>
      <c r="E21141" s="2"/>
      <c r="F21141" s="2"/>
    </row>
    <row r="21142" spans="2:6" x14ac:dyDescent="0.25">
      <c r="B21142" s="3"/>
      <c r="C21142" s="2" t="s">
        <v>36667</v>
      </c>
      <c r="D21142" s="2"/>
      <c r="E21142" s="2"/>
      <c r="F21142" s="2"/>
    </row>
    <row r="21143" spans="2:6" x14ac:dyDescent="0.25">
      <c r="B21143" s="3"/>
      <c r="C21143" s="2" t="s">
        <v>36668</v>
      </c>
      <c r="D21143" s="2"/>
      <c r="E21143" s="2"/>
      <c r="F21143" s="2"/>
    </row>
    <row r="21144" spans="2:6" x14ac:dyDescent="0.25">
      <c r="B21144" s="3"/>
      <c r="C21144" s="2" t="s">
        <v>36669</v>
      </c>
      <c r="D21144" s="2"/>
      <c r="E21144" s="2"/>
      <c r="F21144" s="2"/>
    </row>
    <row r="21145" spans="2:6" x14ac:dyDescent="0.25">
      <c r="B21145" s="3"/>
      <c r="C21145" s="2" t="s">
        <v>36670</v>
      </c>
      <c r="D21145" s="2"/>
      <c r="E21145" s="2"/>
      <c r="F21145" s="2"/>
    </row>
    <row r="21146" spans="2:6" x14ac:dyDescent="0.25">
      <c r="B21146" s="3"/>
      <c r="C21146" s="2" t="s">
        <v>36671</v>
      </c>
      <c r="D21146" s="2"/>
      <c r="E21146" s="2"/>
      <c r="F21146" s="2"/>
    </row>
    <row r="21147" spans="2:6" x14ac:dyDescent="0.25">
      <c r="B21147" s="3"/>
      <c r="C21147" s="2" t="s">
        <v>36672</v>
      </c>
      <c r="D21147" s="2"/>
      <c r="E21147" s="2"/>
      <c r="F21147" s="2"/>
    </row>
    <row r="21148" spans="2:6" x14ac:dyDescent="0.25">
      <c r="B21148" s="3"/>
      <c r="C21148" s="2" t="s">
        <v>36673</v>
      </c>
      <c r="D21148" s="2"/>
      <c r="E21148" s="2"/>
      <c r="F21148" s="2"/>
    </row>
    <row r="21149" spans="2:6" x14ac:dyDescent="0.25">
      <c r="B21149" s="3"/>
      <c r="C21149" s="2" t="s">
        <v>36674</v>
      </c>
      <c r="D21149" s="2"/>
      <c r="E21149" s="2"/>
      <c r="F21149" s="2"/>
    </row>
    <row r="21150" spans="2:6" x14ac:dyDescent="0.25">
      <c r="B21150" s="3"/>
      <c r="C21150" s="2" t="s">
        <v>36675</v>
      </c>
      <c r="D21150" s="2"/>
      <c r="E21150" s="2"/>
      <c r="F21150" s="2"/>
    </row>
    <row r="21151" spans="2:6" x14ac:dyDescent="0.25">
      <c r="B21151" s="3"/>
      <c r="C21151" s="2" t="s">
        <v>36676</v>
      </c>
      <c r="D21151" s="2"/>
      <c r="E21151" s="2"/>
      <c r="F21151" s="2"/>
    </row>
    <row r="21152" spans="2:6" x14ac:dyDescent="0.25">
      <c r="B21152" s="3"/>
      <c r="C21152" s="2" t="s">
        <v>36677</v>
      </c>
      <c r="D21152" s="2"/>
      <c r="E21152" s="2"/>
      <c r="F21152" s="2"/>
    </row>
    <row r="21153" spans="2:6" x14ac:dyDescent="0.25">
      <c r="B21153" s="3"/>
      <c r="C21153" s="2" t="s">
        <v>36678</v>
      </c>
      <c r="D21153" s="2"/>
      <c r="E21153" s="2"/>
      <c r="F21153" s="2"/>
    </row>
    <row r="21154" spans="2:6" x14ac:dyDescent="0.25">
      <c r="B21154" s="3"/>
      <c r="C21154" s="2" t="s">
        <v>36679</v>
      </c>
      <c r="D21154" s="2"/>
      <c r="E21154" s="2"/>
      <c r="F21154" s="2"/>
    </row>
    <row r="21155" spans="2:6" x14ac:dyDescent="0.25">
      <c r="B21155" s="3"/>
      <c r="C21155" s="2" t="s">
        <v>36680</v>
      </c>
      <c r="D21155" s="2"/>
      <c r="E21155" s="2"/>
      <c r="F21155" s="2"/>
    </row>
    <row r="21156" spans="2:6" x14ac:dyDescent="0.25">
      <c r="B21156" s="3"/>
      <c r="C21156" s="2" t="s">
        <v>36681</v>
      </c>
      <c r="D21156" s="2"/>
      <c r="E21156" s="2"/>
      <c r="F21156" s="2"/>
    </row>
    <row r="21157" spans="2:6" x14ac:dyDescent="0.25">
      <c r="B21157" s="3"/>
      <c r="C21157" s="2" t="s">
        <v>36682</v>
      </c>
      <c r="D21157" s="2"/>
      <c r="E21157" s="2"/>
      <c r="F21157" s="2"/>
    </row>
    <row r="21158" spans="2:6" x14ac:dyDescent="0.25">
      <c r="B21158" s="3"/>
      <c r="C21158" s="2" t="s">
        <v>36683</v>
      </c>
      <c r="D21158" s="2"/>
      <c r="E21158" s="2"/>
      <c r="F21158" s="2"/>
    </row>
    <row r="21159" spans="2:6" x14ac:dyDescent="0.25">
      <c r="B21159" s="3"/>
      <c r="C21159" s="2" t="s">
        <v>36684</v>
      </c>
      <c r="D21159" s="2"/>
      <c r="E21159" s="2"/>
      <c r="F21159" s="2"/>
    </row>
    <row r="21160" spans="2:6" x14ac:dyDescent="0.25">
      <c r="B21160" s="3"/>
      <c r="C21160" s="2" t="s">
        <v>36685</v>
      </c>
      <c r="D21160" s="2"/>
      <c r="E21160" s="2"/>
      <c r="F21160" s="2"/>
    </row>
    <row r="21161" spans="2:6" x14ac:dyDescent="0.25">
      <c r="B21161" s="3"/>
      <c r="C21161" s="2" t="s">
        <v>36686</v>
      </c>
      <c r="D21161" s="2"/>
      <c r="E21161" s="2"/>
      <c r="F21161" s="2"/>
    </row>
    <row r="21162" spans="2:6" x14ac:dyDescent="0.25">
      <c r="B21162" s="3"/>
      <c r="C21162" s="2" t="s">
        <v>36687</v>
      </c>
      <c r="D21162" s="2"/>
      <c r="E21162" s="2"/>
      <c r="F21162" s="2"/>
    </row>
    <row r="21163" spans="2:6" x14ac:dyDescent="0.25">
      <c r="B21163" s="3"/>
      <c r="C21163" s="2" t="s">
        <v>36688</v>
      </c>
      <c r="D21163" s="2"/>
      <c r="E21163" s="2"/>
      <c r="F21163" s="2"/>
    </row>
    <row r="21164" spans="2:6" x14ac:dyDescent="0.25">
      <c r="B21164" s="3"/>
      <c r="C21164" s="2" t="s">
        <v>36689</v>
      </c>
      <c r="D21164" s="2"/>
      <c r="E21164" s="2"/>
      <c r="F21164" s="2"/>
    </row>
    <row r="21165" spans="2:6" x14ac:dyDescent="0.25">
      <c r="B21165" s="3"/>
      <c r="C21165" s="2" t="s">
        <v>36690</v>
      </c>
      <c r="D21165" s="2"/>
      <c r="E21165" s="2"/>
      <c r="F21165" s="2"/>
    </row>
    <row r="21166" spans="2:6" x14ac:dyDescent="0.25">
      <c r="B21166" s="3"/>
      <c r="C21166" s="2" t="s">
        <v>36691</v>
      </c>
      <c r="D21166" s="2"/>
      <c r="E21166" s="2"/>
      <c r="F21166" s="2"/>
    </row>
    <row r="21167" spans="2:6" x14ac:dyDescent="0.25">
      <c r="B21167" s="3"/>
      <c r="C21167" s="2" t="s">
        <v>36692</v>
      </c>
      <c r="D21167" s="2"/>
      <c r="E21167" s="2"/>
      <c r="F21167" s="2"/>
    </row>
    <row r="21168" spans="2:6" x14ac:dyDescent="0.25">
      <c r="B21168" s="3"/>
      <c r="C21168" s="2" t="s">
        <v>36693</v>
      </c>
      <c r="D21168" s="2"/>
      <c r="E21168" s="2"/>
      <c r="F21168" s="2"/>
    </row>
    <row r="21169" spans="2:6" x14ac:dyDescent="0.25">
      <c r="B21169" s="3"/>
      <c r="C21169" s="2" t="s">
        <v>36694</v>
      </c>
      <c r="D21169" s="2"/>
      <c r="E21169" s="2"/>
      <c r="F21169" s="2"/>
    </row>
    <row r="21170" spans="2:6" x14ac:dyDescent="0.25">
      <c r="B21170" s="3"/>
      <c r="C21170" s="2" t="s">
        <v>36695</v>
      </c>
      <c r="D21170" s="2"/>
      <c r="E21170" s="2"/>
      <c r="F21170" s="2"/>
    </row>
    <row r="21171" spans="2:6" x14ac:dyDescent="0.25">
      <c r="B21171" s="3"/>
      <c r="C21171" s="2" t="s">
        <v>36696</v>
      </c>
      <c r="D21171" s="2"/>
      <c r="E21171" s="2"/>
      <c r="F21171" s="2"/>
    </row>
    <row r="21172" spans="2:6" x14ac:dyDescent="0.25">
      <c r="B21172" s="3"/>
      <c r="C21172" s="2" t="s">
        <v>36697</v>
      </c>
      <c r="D21172" s="2"/>
      <c r="E21172" s="2"/>
      <c r="F21172" s="2"/>
    </row>
    <row r="21173" spans="2:6" x14ac:dyDescent="0.25">
      <c r="B21173" s="3"/>
      <c r="C21173" s="2" t="s">
        <v>36698</v>
      </c>
      <c r="D21173" s="2"/>
      <c r="E21173" s="2"/>
      <c r="F21173" s="2"/>
    </row>
    <row r="21174" spans="2:6" x14ac:dyDescent="0.25">
      <c r="B21174" s="3"/>
      <c r="C21174" s="2" t="s">
        <v>36699</v>
      </c>
      <c r="D21174" s="2"/>
      <c r="E21174" s="2"/>
      <c r="F21174" s="2"/>
    </row>
    <row r="21175" spans="2:6" x14ac:dyDescent="0.25">
      <c r="B21175" s="3"/>
      <c r="C21175" s="2" t="s">
        <v>36700</v>
      </c>
      <c r="D21175" s="2"/>
      <c r="E21175" s="2"/>
      <c r="F21175" s="2"/>
    </row>
    <row r="21176" spans="2:6" x14ac:dyDescent="0.25">
      <c r="B21176" s="3"/>
      <c r="C21176" s="2" t="s">
        <v>36701</v>
      </c>
      <c r="D21176" s="2"/>
      <c r="E21176" s="2"/>
      <c r="F21176" s="2"/>
    </row>
    <row r="21177" spans="2:6" x14ac:dyDescent="0.25">
      <c r="B21177" s="3"/>
      <c r="C21177" s="2" t="s">
        <v>36702</v>
      </c>
      <c r="D21177" s="2"/>
      <c r="E21177" s="2"/>
      <c r="F21177" s="2"/>
    </row>
    <row r="21178" spans="2:6" x14ac:dyDescent="0.25">
      <c r="B21178" s="3"/>
      <c r="C21178" s="2" t="s">
        <v>36703</v>
      </c>
      <c r="D21178" s="2"/>
      <c r="E21178" s="2"/>
      <c r="F21178" s="2"/>
    </row>
    <row r="21179" spans="2:6" x14ac:dyDescent="0.25">
      <c r="B21179" s="3"/>
      <c r="C21179" s="2" t="s">
        <v>36704</v>
      </c>
      <c r="D21179" s="2"/>
      <c r="E21179" s="2"/>
      <c r="F21179" s="2"/>
    </row>
    <row r="21180" spans="2:6" x14ac:dyDescent="0.25">
      <c r="B21180" s="3"/>
      <c r="C21180" s="2" t="s">
        <v>36705</v>
      </c>
      <c r="D21180" s="2"/>
      <c r="E21180" s="2"/>
      <c r="F21180" s="2"/>
    </row>
    <row r="21181" spans="2:6" x14ac:dyDescent="0.25">
      <c r="B21181" s="3"/>
      <c r="C21181" s="2" t="s">
        <v>36706</v>
      </c>
      <c r="D21181" s="2"/>
      <c r="E21181" s="2"/>
      <c r="F21181" s="2"/>
    </row>
    <row r="21182" spans="2:6" x14ac:dyDescent="0.25">
      <c r="B21182" s="3"/>
      <c r="C21182" s="2" t="s">
        <v>36707</v>
      </c>
      <c r="D21182" s="2"/>
      <c r="E21182" s="2"/>
      <c r="F21182" s="2"/>
    </row>
    <row r="21183" spans="2:6" x14ac:dyDescent="0.25">
      <c r="B21183" s="3"/>
      <c r="C21183" s="2" t="s">
        <v>36708</v>
      </c>
      <c r="D21183" s="2"/>
      <c r="E21183" s="2"/>
      <c r="F21183" s="2"/>
    </row>
    <row r="21184" spans="2:6" x14ac:dyDescent="0.25">
      <c r="B21184" s="3"/>
      <c r="C21184" s="2" t="s">
        <v>36712</v>
      </c>
      <c r="D21184" s="2"/>
      <c r="E21184" s="2"/>
      <c r="F21184" s="2"/>
    </row>
    <row r="21185" spans="2:6" x14ac:dyDescent="0.25">
      <c r="B21185" s="3"/>
      <c r="C21185" s="2" t="s">
        <v>36713</v>
      </c>
      <c r="D21185" s="2"/>
      <c r="E21185" s="2"/>
      <c r="F21185" s="2"/>
    </row>
    <row r="21186" spans="2:6" x14ac:dyDescent="0.25">
      <c r="B21186" s="3"/>
      <c r="C21186" s="2" t="s">
        <v>36714</v>
      </c>
      <c r="D21186" s="2"/>
      <c r="E21186" s="2"/>
      <c r="F21186" s="2"/>
    </row>
    <row r="21187" spans="2:6" x14ac:dyDescent="0.25">
      <c r="B21187" s="3"/>
      <c r="C21187" s="2" t="s">
        <v>36715</v>
      </c>
      <c r="D21187" s="2"/>
      <c r="E21187" s="2"/>
      <c r="F21187" s="2"/>
    </row>
    <row r="21188" spans="2:6" x14ac:dyDescent="0.25">
      <c r="B21188" s="3"/>
      <c r="C21188" s="2" t="s">
        <v>36716</v>
      </c>
      <c r="D21188" s="2"/>
      <c r="E21188" s="2"/>
      <c r="F21188" s="2"/>
    </row>
    <row r="21189" spans="2:6" x14ac:dyDescent="0.25">
      <c r="B21189" s="3"/>
      <c r="C21189" s="2" t="s">
        <v>36717</v>
      </c>
      <c r="D21189" s="2"/>
      <c r="E21189" s="2"/>
      <c r="F21189" s="2"/>
    </row>
    <row r="21190" spans="2:6" x14ac:dyDescent="0.25">
      <c r="B21190" s="3"/>
      <c r="C21190" s="2" t="s">
        <v>36718</v>
      </c>
      <c r="D21190" s="2"/>
      <c r="E21190" s="2"/>
      <c r="F21190" s="2"/>
    </row>
    <row r="21191" spans="2:6" x14ac:dyDescent="0.25">
      <c r="B21191" s="3"/>
      <c r="C21191" s="2" t="s">
        <v>36719</v>
      </c>
      <c r="D21191" s="2"/>
      <c r="E21191" s="2"/>
      <c r="F21191" s="2"/>
    </row>
    <row r="21192" spans="2:6" x14ac:dyDescent="0.25">
      <c r="B21192" s="3"/>
      <c r="C21192" s="2" t="s">
        <v>36720</v>
      </c>
      <c r="D21192" s="2"/>
      <c r="E21192" s="2"/>
      <c r="F21192" s="2"/>
    </row>
    <row r="21193" spans="2:6" x14ac:dyDescent="0.25">
      <c r="B21193" s="3"/>
      <c r="C21193" s="2" t="s">
        <v>36721</v>
      </c>
      <c r="D21193" s="2"/>
      <c r="E21193" s="2"/>
      <c r="F21193" s="2"/>
    </row>
    <row r="21194" spans="2:6" x14ac:dyDescent="0.25">
      <c r="B21194" s="3"/>
      <c r="C21194" s="2" t="s">
        <v>36722</v>
      </c>
      <c r="D21194" s="2"/>
      <c r="E21194" s="2"/>
      <c r="F21194" s="2"/>
    </row>
    <row r="21195" spans="2:6" x14ac:dyDescent="0.25">
      <c r="B21195" s="3"/>
      <c r="C21195" s="2" t="s">
        <v>36723</v>
      </c>
      <c r="D21195" s="2"/>
      <c r="E21195" s="2"/>
      <c r="F21195" s="2"/>
    </row>
    <row r="21196" spans="2:6" x14ac:dyDescent="0.25">
      <c r="B21196" s="3"/>
      <c r="C21196" s="2" t="s">
        <v>36724</v>
      </c>
      <c r="D21196" s="2"/>
      <c r="E21196" s="2"/>
      <c r="F21196" s="2"/>
    </row>
    <row r="21197" spans="2:6" x14ac:dyDescent="0.25">
      <c r="B21197" s="3"/>
      <c r="C21197" s="2" t="s">
        <v>36725</v>
      </c>
      <c r="D21197" s="2"/>
      <c r="E21197" s="2"/>
      <c r="F21197" s="2"/>
    </row>
    <row r="21198" spans="2:6" x14ac:dyDescent="0.25">
      <c r="B21198" s="3"/>
      <c r="C21198" s="2" t="s">
        <v>36726</v>
      </c>
      <c r="D21198" s="2"/>
      <c r="E21198" s="2"/>
      <c r="F21198" s="2"/>
    </row>
    <row r="21199" spans="2:6" x14ac:dyDescent="0.25">
      <c r="B21199" s="3"/>
      <c r="C21199" s="2" t="s">
        <v>36727</v>
      </c>
      <c r="D21199" s="2"/>
      <c r="E21199" s="2"/>
      <c r="F21199" s="2"/>
    </row>
    <row r="21200" spans="2:6" x14ac:dyDescent="0.25">
      <c r="B21200" s="3"/>
      <c r="C21200" s="2" t="s">
        <v>36728</v>
      </c>
      <c r="D21200" s="2"/>
      <c r="E21200" s="2"/>
      <c r="F21200" s="2"/>
    </row>
    <row r="21201" spans="2:6" x14ac:dyDescent="0.25">
      <c r="B21201" s="3"/>
      <c r="C21201" s="2" t="s">
        <v>36729</v>
      </c>
      <c r="D21201" s="2"/>
      <c r="E21201" s="2"/>
      <c r="F21201" s="2"/>
    </row>
    <row r="21202" spans="2:6" x14ac:dyDescent="0.25">
      <c r="B21202" s="3"/>
      <c r="C21202" s="2" t="s">
        <v>36730</v>
      </c>
      <c r="D21202" s="2"/>
      <c r="E21202" s="2"/>
      <c r="F21202" s="2"/>
    </row>
    <row r="21203" spans="2:6" x14ac:dyDescent="0.25">
      <c r="B21203" s="3"/>
      <c r="C21203" s="2" t="s">
        <v>36731</v>
      </c>
      <c r="D21203" s="2"/>
      <c r="E21203" s="2"/>
      <c r="F21203" s="2"/>
    </row>
    <row r="21204" spans="2:6" x14ac:dyDescent="0.25">
      <c r="B21204" s="3"/>
      <c r="C21204" s="2" t="s">
        <v>36732</v>
      </c>
      <c r="D21204" s="2"/>
      <c r="E21204" s="2"/>
      <c r="F21204" s="2"/>
    </row>
    <row r="21205" spans="2:6" x14ac:dyDescent="0.25">
      <c r="B21205" s="3"/>
      <c r="C21205" s="2" t="s">
        <v>36733</v>
      </c>
      <c r="D21205" s="2"/>
      <c r="E21205" s="2"/>
      <c r="F21205" s="2"/>
    </row>
    <row r="21206" spans="2:6" x14ac:dyDescent="0.25">
      <c r="B21206" s="3"/>
      <c r="C21206" s="2" t="s">
        <v>36734</v>
      </c>
      <c r="D21206" s="2"/>
      <c r="E21206" s="2"/>
      <c r="F21206" s="2"/>
    </row>
    <row r="21207" spans="2:6" x14ac:dyDescent="0.25">
      <c r="B21207" s="3"/>
      <c r="C21207" s="2" t="s">
        <v>36735</v>
      </c>
      <c r="D21207" s="2"/>
      <c r="E21207" s="2"/>
      <c r="F21207" s="2"/>
    </row>
    <row r="21208" spans="2:6" x14ac:dyDescent="0.25">
      <c r="B21208" s="3"/>
      <c r="C21208" s="2" t="s">
        <v>36736</v>
      </c>
      <c r="D21208" s="2"/>
      <c r="E21208" s="2"/>
      <c r="F21208" s="2"/>
    </row>
    <row r="21209" spans="2:6" x14ac:dyDescent="0.25">
      <c r="B21209" s="3"/>
      <c r="C21209" s="2" t="s">
        <v>36737</v>
      </c>
      <c r="D21209" s="2"/>
      <c r="E21209" s="2"/>
      <c r="F21209" s="2"/>
    </row>
    <row r="21210" spans="2:6" x14ac:dyDescent="0.25">
      <c r="B21210" s="3"/>
      <c r="C21210" s="2" t="s">
        <v>36738</v>
      </c>
      <c r="D21210" s="2"/>
      <c r="E21210" s="2"/>
      <c r="F21210" s="2"/>
    </row>
    <row r="21211" spans="2:6" x14ac:dyDescent="0.25">
      <c r="B21211" s="3"/>
      <c r="C21211" s="2" t="s">
        <v>36739</v>
      </c>
      <c r="D21211" s="2"/>
      <c r="E21211" s="2"/>
      <c r="F21211" s="2"/>
    </row>
    <row r="21212" spans="2:6" x14ac:dyDescent="0.25">
      <c r="B21212" s="3"/>
      <c r="C21212" s="2" t="s">
        <v>36740</v>
      </c>
      <c r="D21212" s="2"/>
      <c r="E21212" s="2"/>
      <c r="F21212" s="2"/>
    </row>
    <row r="21213" spans="2:6" x14ac:dyDescent="0.25">
      <c r="B21213" s="3"/>
      <c r="C21213" s="2" t="s">
        <v>36741</v>
      </c>
      <c r="D21213" s="2"/>
      <c r="E21213" s="2"/>
      <c r="F21213" s="2"/>
    </row>
    <row r="21214" spans="2:6" x14ac:dyDescent="0.25">
      <c r="B21214" s="3"/>
      <c r="C21214" s="2" t="s">
        <v>36742</v>
      </c>
      <c r="D21214" s="2"/>
      <c r="E21214" s="2"/>
      <c r="F21214" s="2"/>
    </row>
    <row r="21215" spans="2:6" x14ac:dyDescent="0.25">
      <c r="B21215" s="3"/>
      <c r="C21215" s="2" t="s">
        <v>36743</v>
      </c>
      <c r="D21215" s="2"/>
      <c r="E21215" s="2"/>
      <c r="F21215" s="2"/>
    </row>
    <row r="21216" spans="2:6" x14ac:dyDescent="0.25">
      <c r="B21216" s="3"/>
      <c r="C21216" s="2" t="s">
        <v>36744</v>
      </c>
      <c r="D21216" s="2"/>
      <c r="E21216" s="2"/>
      <c r="F21216" s="2"/>
    </row>
    <row r="21217" spans="2:6" x14ac:dyDescent="0.25">
      <c r="B21217" s="3"/>
      <c r="C21217" s="2" t="s">
        <v>36745</v>
      </c>
      <c r="D21217" s="2"/>
      <c r="E21217" s="2"/>
      <c r="F21217" s="2"/>
    </row>
    <row r="21218" spans="2:6" x14ac:dyDescent="0.25">
      <c r="B21218" s="3"/>
      <c r="C21218" s="2" t="s">
        <v>36746</v>
      </c>
      <c r="D21218" s="2"/>
      <c r="E21218" s="2"/>
      <c r="F21218" s="2"/>
    </row>
    <row r="21219" spans="2:6" x14ac:dyDescent="0.25">
      <c r="B21219" s="3"/>
      <c r="C21219" s="2" t="s">
        <v>36747</v>
      </c>
      <c r="D21219" s="2"/>
      <c r="E21219" s="2"/>
      <c r="F21219" s="2"/>
    </row>
    <row r="21220" spans="2:6" x14ac:dyDescent="0.25">
      <c r="B21220" s="3"/>
      <c r="C21220" s="2" t="s">
        <v>36748</v>
      </c>
      <c r="D21220" s="2"/>
      <c r="E21220" s="2"/>
      <c r="F21220" s="2"/>
    </row>
    <row r="21221" spans="2:6" x14ac:dyDescent="0.25">
      <c r="B21221" s="3"/>
      <c r="C21221" s="2" t="s">
        <v>36749</v>
      </c>
      <c r="D21221" s="2"/>
      <c r="E21221" s="2"/>
      <c r="F21221" s="2"/>
    </row>
    <row r="21222" spans="2:6" x14ac:dyDescent="0.25">
      <c r="B21222" s="3"/>
      <c r="C21222" s="2" t="s">
        <v>36750</v>
      </c>
      <c r="D21222" s="2"/>
      <c r="E21222" s="2"/>
      <c r="F21222" s="2"/>
    </row>
    <row r="21223" spans="2:6" x14ac:dyDescent="0.25">
      <c r="B21223" s="3"/>
      <c r="C21223" s="2" t="s">
        <v>36751</v>
      </c>
      <c r="D21223" s="2"/>
      <c r="E21223" s="2"/>
      <c r="F21223" s="2"/>
    </row>
    <row r="21224" spans="2:6" x14ac:dyDescent="0.25">
      <c r="B21224" s="3"/>
      <c r="C21224" s="2" t="s">
        <v>36752</v>
      </c>
      <c r="D21224" s="2"/>
      <c r="E21224" s="2"/>
      <c r="F21224" s="2"/>
    </row>
    <row r="21225" spans="2:6" x14ac:dyDescent="0.25">
      <c r="B21225" s="3"/>
      <c r="C21225" s="2" t="s">
        <v>36753</v>
      </c>
      <c r="D21225" s="2"/>
      <c r="E21225" s="2"/>
      <c r="F21225" s="2"/>
    </row>
    <row r="21226" spans="2:6" x14ac:dyDescent="0.25">
      <c r="B21226" s="3"/>
      <c r="C21226" s="2" t="s">
        <v>36754</v>
      </c>
      <c r="D21226" s="2"/>
      <c r="E21226" s="2"/>
      <c r="F21226" s="2"/>
    </row>
    <row r="21227" spans="2:6" x14ac:dyDescent="0.25">
      <c r="B21227" s="3"/>
      <c r="C21227" s="2" t="s">
        <v>36755</v>
      </c>
      <c r="D21227" s="2"/>
      <c r="E21227" s="2"/>
      <c r="F21227" s="2"/>
    </row>
    <row r="21228" spans="2:6" x14ac:dyDescent="0.25">
      <c r="B21228" s="3"/>
      <c r="C21228" s="2" t="s">
        <v>36756</v>
      </c>
      <c r="D21228" s="2"/>
      <c r="E21228" s="2"/>
      <c r="F21228" s="2"/>
    </row>
    <row r="21229" spans="2:6" x14ac:dyDescent="0.25">
      <c r="B21229" s="3"/>
      <c r="C21229" s="2" t="s">
        <v>36757</v>
      </c>
      <c r="D21229" s="2"/>
      <c r="E21229" s="2"/>
      <c r="F21229" s="2"/>
    </row>
    <row r="21230" spans="2:6" x14ac:dyDescent="0.25">
      <c r="B21230" s="3"/>
      <c r="C21230" s="2" t="s">
        <v>36758</v>
      </c>
      <c r="D21230" s="2"/>
      <c r="E21230" s="2"/>
      <c r="F21230" s="2"/>
    </row>
    <row r="21231" spans="2:6" x14ac:dyDescent="0.25">
      <c r="B21231" s="3"/>
      <c r="C21231" s="2" t="s">
        <v>36759</v>
      </c>
      <c r="D21231" s="2"/>
      <c r="E21231" s="2"/>
      <c r="F21231" s="2"/>
    </row>
    <row r="21232" spans="2:6" x14ac:dyDescent="0.25">
      <c r="B21232" s="3"/>
      <c r="C21232" s="2" t="s">
        <v>36760</v>
      </c>
      <c r="D21232" s="2"/>
      <c r="E21232" s="2"/>
      <c r="F21232" s="2"/>
    </row>
    <row r="21233" spans="2:6" x14ac:dyDescent="0.25">
      <c r="B21233" s="3"/>
      <c r="C21233" s="2" t="s">
        <v>36761</v>
      </c>
      <c r="D21233" s="2"/>
      <c r="E21233" s="2"/>
      <c r="F21233" s="2"/>
    </row>
    <row r="21234" spans="2:6" x14ac:dyDescent="0.25">
      <c r="B21234" s="3"/>
      <c r="C21234" s="2" t="s">
        <v>36762</v>
      </c>
      <c r="D21234" s="2"/>
      <c r="E21234" s="2"/>
      <c r="F21234" s="2"/>
    </row>
    <row r="21235" spans="2:6" x14ac:dyDescent="0.25">
      <c r="B21235" s="3"/>
      <c r="C21235" s="2" t="s">
        <v>36763</v>
      </c>
      <c r="D21235" s="2"/>
      <c r="E21235" s="2"/>
      <c r="F21235" s="2"/>
    </row>
    <row r="21236" spans="2:6" x14ac:dyDescent="0.25">
      <c r="B21236" s="3"/>
      <c r="C21236" s="2" t="s">
        <v>36764</v>
      </c>
      <c r="D21236" s="2"/>
      <c r="E21236" s="2"/>
      <c r="F21236" s="2"/>
    </row>
    <row r="21237" spans="2:6" x14ac:dyDescent="0.25">
      <c r="B21237" s="3"/>
      <c r="C21237" s="2" t="s">
        <v>36765</v>
      </c>
      <c r="D21237" s="2"/>
      <c r="E21237" s="2"/>
      <c r="F21237" s="2"/>
    </row>
    <row r="21238" spans="2:6" x14ac:dyDescent="0.25">
      <c r="B21238" s="3"/>
      <c r="C21238" s="2" t="s">
        <v>36766</v>
      </c>
      <c r="D21238" s="2"/>
      <c r="E21238" s="2"/>
      <c r="F21238" s="2"/>
    </row>
    <row r="21239" spans="2:6" x14ac:dyDescent="0.25">
      <c r="B21239" s="3"/>
      <c r="C21239" s="2" t="s">
        <v>36767</v>
      </c>
      <c r="D21239" s="2"/>
      <c r="E21239" s="2"/>
      <c r="F21239" s="2"/>
    </row>
    <row r="21240" spans="2:6" x14ac:dyDescent="0.25">
      <c r="B21240" s="3"/>
      <c r="C21240" s="2" t="s">
        <v>36768</v>
      </c>
      <c r="D21240" s="2"/>
      <c r="E21240" s="2"/>
      <c r="F21240" s="2"/>
    </row>
    <row r="21241" spans="2:6" x14ac:dyDescent="0.25">
      <c r="B21241" s="3"/>
      <c r="C21241" s="2" t="s">
        <v>36769</v>
      </c>
      <c r="D21241" s="2"/>
      <c r="E21241" s="2"/>
      <c r="F21241" s="2"/>
    </row>
    <row r="21242" spans="2:6" x14ac:dyDescent="0.25">
      <c r="B21242" s="3"/>
      <c r="C21242" s="2" t="s">
        <v>36770</v>
      </c>
      <c r="D21242" s="2"/>
      <c r="E21242" s="2"/>
      <c r="F21242" s="2"/>
    </row>
    <row r="21243" spans="2:6" x14ac:dyDescent="0.25">
      <c r="B21243" s="3"/>
      <c r="C21243" s="2" t="s">
        <v>36771</v>
      </c>
      <c r="D21243" s="2"/>
      <c r="E21243" s="2"/>
      <c r="F21243" s="2"/>
    </row>
    <row r="21244" spans="2:6" x14ac:dyDescent="0.25">
      <c r="B21244" s="3"/>
      <c r="C21244" s="2" t="s">
        <v>36772</v>
      </c>
      <c r="D21244" s="2"/>
      <c r="E21244" s="2"/>
      <c r="F21244" s="2"/>
    </row>
    <row r="21245" spans="2:6" x14ac:dyDescent="0.25">
      <c r="B21245" s="3"/>
      <c r="C21245" s="2" t="s">
        <v>36773</v>
      </c>
      <c r="D21245" s="2"/>
      <c r="E21245" s="2"/>
      <c r="F21245" s="2"/>
    </row>
    <row r="21246" spans="2:6" x14ac:dyDescent="0.25">
      <c r="B21246" s="3"/>
      <c r="C21246" s="2" t="s">
        <v>36774</v>
      </c>
      <c r="D21246" s="2"/>
      <c r="E21246" s="2"/>
      <c r="F21246" s="2"/>
    </row>
    <row r="21247" spans="2:6" x14ac:dyDescent="0.25">
      <c r="B21247" s="3"/>
      <c r="C21247" s="2" t="s">
        <v>36775</v>
      </c>
      <c r="D21247" s="2"/>
      <c r="E21247" s="2"/>
      <c r="F21247" s="2"/>
    </row>
    <row r="21248" spans="2:6" x14ac:dyDescent="0.25">
      <c r="B21248" s="3"/>
      <c r="C21248" s="2" t="s">
        <v>36776</v>
      </c>
      <c r="D21248" s="2"/>
      <c r="E21248" s="2"/>
      <c r="F21248" s="2"/>
    </row>
    <row r="21249" spans="2:6" x14ac:dyDescent="0.25">
      <c r="B21249" s="3"/>
      <c r="C21249" s="2" t="s">
        <v>36777</v>
      </c>
      <c r="D21249" s="2"/>
      <c r="E21249" s="2"/>
      <c r="F21249" s="2"/>
    </row>
    <row r="21250" spans="2:6" x14ac:dyDescent="0.25">
      <c r="B21250" s="3"/>
      <c r="C21250" s="2" t="s">
        <v>36778</v>
      </c>
      <c r="D21250" s="2"/>
      <c r="E21250" s="2"/>
      <c r="F21250" s="2"/>
    </row>
    <row r="21251" spans="2:6" x14ac:dyDescent="0.25">
      <c r="B21251" s="3"/>
      <c r="C21251" s="2" t="s">
        <v>36779</v>
      </c>
      <c r="D21251" s="2"/>
      <c r="E21251" s="2"/>
      <c r="F21251" s="2"/>
    </row>
    <row r="21252" spans="2:6" x14ac:dyDescent="0.25">
      <c r="B21252" s="3"/>
      <c r="C21252" s="2" t="s">
        <v>36780</v>
      </c>
      <c r="D21252" s="2"/>
      <c r="E21252" s="2"/>
      <c r="F21252" s="2"/>
    </row>
    <row r="21253" spans="2:6" x14ac:dyDescent="0.25">
      <c r="B21253" s="3"/>
      <c r="C21253" s="2" t="s">
        <v>36781</v>
      </c>
      <c r="D21253" s="2"/>
      <c r="E21253" s="2"/>
      <c r="F21253" s="2"/>
    </row>
    <row r="21254" spans="2:6" x14ac:dyDescent="0.25">
      <c r="B21254" s="3"/>
      <c r="C21254" s="2" t="s">
        <v>36782</v>
      </c>
      <c r="D21254" s="2"/>
      <c r="E21254" s="2"/>
      <c r="F21254" s="2"/>
    </row>
    <row r="21255" spans="2:6" x14ac:dyDescent="0.25">
      <c r="B21255" s="3"/>
      <c r="C21255" s="2" t="s">
        <v>36783</v>
      </c>
      <c r="D21255" s="2"/>
      <c r="E21255" s="2"/>
      <c r="F21255" s="2"/>
    </row>
    <row r="21256" spans="2:6" x14ac:dyDescent="0.25">
      <c r="B21256" s="3"/>
      <c r="C21256" s="2" t="s">
        <v>36784</v>
      </c>
      <c r="D21256" s="2"/>
      <c r="E21256" s="2"/>
      <c r="F21256" s="2"/>
    </row>
    <row r="21257" spans="2:6" x14ac:dyDescent="0.25">
      <c r="B21257" s="3"/>
      <c r="C21257" s="2" t="s">
        <v>36785</v>
      </c>
      <c r="D21257" s="2"/>
      <c r="E21257" s="2"/>
      <c r="F21257" s="2"/>
    </row>
    <row r="21258" spans="2:6" x14ac:dyDescent="0.25">
      <c r="B21258" s="3"/>
      <c r="C21258" s="2" t="s">
        <v>36786</v>
      </c>
      <c r="D21258" s="2"/>
      <c r="E21258" s="2"/>
      <c r="F21258" s="2"/>
    </row>
    <row r="21259" spans="2:6" x14ac:dyDescent="0.25">
      <c r="B21259" s="3"/>
      <c r="C21259" s="2" t="s">
        <v>36787</v>
      </c>
      <c r="D21259" s="2"/>
      <c r="E21259" s="2"/>
      <c r="F21259" s="2"/>
    </row>
    <row r="21260" spans="2:6" x14ac:dyDescent="0.25">
      <c r="B21260" s="3"/>
      <c r="C21260" s="2" t="s">
        <v>36788</v>
      </c>
      <c r="D21260" s="2"/>
      <c r="E21260" s="2"/>
      <c r="F21260" s="2"/>
    </row>
    <row r="21261" spans="2:6" x14ac:dyDescent="0.25">
      <c r="B21261" s="3"/>
      <c r="C21261" s="2" t="s">
        <v>36789</v>
      </c>
      <c r="D21261" s="2"/>
      <c r="E21261" s="2"/>
      <c r="F21261" s="2"/>
    </row>
    <row r="21262" spans="2:6" x14ac:dyDescent="0.25">
      <c r="B21262" s="3"/>
      <c r="C21262" s="2" t="s">
        <v>36790</v>
      </c>
      <c r="D21262" s="2"/>
      <c r="E21262" s="2"/>
      <c r="F21262" s="2"/>
    </row>
    <row r="21263" spans="2:6" x14ac:dyDescent="0.25">
      <c r="B21263" s="3"/>
      <c r="C21263" s="2" t="s">
        <v>36791</v>
      </c>
      <c r="D21263" s="2"/>
      <c r="E21263" s="2"/>
      <c r="F21263" s="2"/>
    </row>
    <row r="21264" spans="2:6" x14ac:dyDescent="0.25">
      <c r="B21264" s="3"/>
      <c r="C21264" s="2" t="s">
        <v>36792</v>
      </c>
      <c r="D21264" s="2"/>
      <c r="E21264" s="2"/>
      <c r="F21264" s="2"/>
    </row>
    <row r="21265" spans="2:6" x14ac:dyDescent="0.25">
      <c r="B21265" s="3"/>
      <c r="C21265" s="2" t="s">
        <v>36793</v>
      </c>
      <c r="D21265" s="2"/>
      <c r="E21265" s="2"/>
      <c r="F21265" s="2"/>
    </row>
    <row r="21266" spans="2:6" x14ac:dyDescent="0.25">
      <c r="B21266" s="3"/>
      <c r="C21266" s="2" t="s">
        <v>36794</v>
      </c>
      <c r="D21266" s="2"/>
      <c r="E21266" s="2"/>
      <c r="F21266" s="2"/>
    </row>
    <row r="21267" spans="2:6" x14ac:dyDescent="0.25">
      <c r="B21267" s="3"/>
      <c r="C21267" s="2" t="s">
        <v>36795</v>
      </c>
      <c r="D21267" s="2"/>
      <c r="E21267" s="2"/>
      <c r="F21267" s="2"/>
    </row>
    <row r="21268" spans="2:6" x14ac:dyDescent="0.25">
      <c r="B21268" s="3"/>
      <c r="C21268" s="2" t="s">
        <v>36796</v>
      </c>
      <c r="D21268" s="2"/>
      <c r="E21268" s="2"/>
      <c r="F21268" s="2"/>
    </row>
    <row r="21269" spans="2:6" x14ac:dyDescent="0.25">
      <c r="B21269" s="3"/>
      <c r="C21269" s="2" t="s">
        <v>36797</v>
      </c>
      <c r="D21269" s="2"/>
      <c r="E21269" s="2"/>
      <c r="F21269" s="2"/>
    </row>
    <row r="21270" spans="2:6" x14ac:dyDescent="0.25">
      <c r="B21270" s="3"/>
      <c r="C21270" s="2" t="s">
        <v>36798</v>
      </c>
      <c r="D21270" s="2"/>
      <c r="E21270" s="2"/>
      <c r="F21270" s="2"/>
    </row>
    <row r="21271" spans="2:6" x14ac:dyDescent="0.25">
      <c r="B21271" s="3"/>
      <c r="C21271" s="2" t="s">
        <v>36799</v>
      </c>
      <c r="D21271" s="2"/>
      <c r="E21271" s="2"/>
      <c r="F21271" s="2"/>
    </row>
    <row r="21272" spans="2:6" x14ac:dyDescent="0.25">
      <c r="B21272" s="3"/>
      <c r="C21272" s="2" t="s">
        <v>36800</v>
      </c>
      <c r="D21272" s="2"/>
      <c r="E21272" s="2"/>
      <c r="F21272" s="2"/>
    </row>
    <row r="21273" spans="2:6" x14ac:dyDescent="0.25">
      <c r="B21273" s="3"/>
      <c r="C21273" s="2" t="s">
        <v>36802</v>
      </c>
      <c r="D21273" s="2"/>
      <c r="E21273" s="2"/>
      <c r="F21273" s="2"/>
    </row>
    <row r="21274" spans="2:6" x14ac:dyDescent="0.25">
      <c r="B21274" s="3"/>
      <c r="C21274" s="2" t="s">
        <v>36803</v>
      </c>
      <c r="D21274" s="2"/>
      <c r="E21274" s="2"/>
      <c r="F21274" s="2"/>
    </row>
    <row r="21275" spans="2:6" x14ac:dyDescent="0.25">
      <c r="B21275" s="3"/>
      <c r="C21275" s="2" t="s">
        <v>36804</v>
      </c>
      <c r="D21275" s="2"/>
      <c r="E21275" s="2"/>
      <c r="F21275" s="2"/>
    </row>
    <row r="21276" spans="2:6" x14ac:dyDescent="0.25">
      <c r="B21276" s="3"/>
      <c r="C21276" s="2" t="s">
        <v>36805</v>
      </c>
      <c r="D21276" s="2"/>
      <c r="E21276" s="2"/>
      <c r="F21276" s="2"/>
    </row>
    <row r="21277" spans="2:6" x14ac:dyDescent="0.25">
      <c r="B21277" s="3"/>
      <c r="C21277" s="2" t="s">
        <v>36806</v>
      </c>
      <c r="D21277" s="2"/>
      <c r="E21277" s="2"/>
      <c r="F21277" s="2"/>
    </row>
    <row r="21278" spans="2:6" x14ac:dyDescent="0.25">
      <c r="B21278" s="3"/>
      <c r="C21278" s="2" t="s">
        <v>36807</v>
      </c>
      <c r="D21278" s="2"/>
      <c r="E21278" s="2"/>
      <c r="F21278" s="2"/>
    </row>
    <row r="21279" spans="2:6" x14ac:dyDescent="0.25">
      <c r="B21279" s="3"/>
      <c r="C21279" s="2" t="s">
        <v>36808</v>
      </c>
      <c r="D21279" s="2"/>
      <c r="E21279" s="2"/>
      <c r="F21279" s="2"/>
    </row>
    <row r="21280" spans="2:6" x14ac:dyDescent="0.25">
      <c r="B21280" s="3"/>
      <c r="C21280" s="2" t="s">
        <v>36809</v>
      </c>
      <c r="D21280" s="2"/>
      <c r="E21280" s="2"/>
      <c r="F21280" s="2"/>
    </row>
    <row r="21281" spans="2:6" x14ac:dyDescent="0.25">
      <c r="B21281" s="3"/>
      <c r="C21281" s="2" t="s">
        <v>36810</v>
      </c>
      <c r="D21281" s="2"/>
      <c r="E21281" s="2"/>
      <c r="F21281" s="2"/>
    </row>
    <row r="21282" spans="2:6" x14ac:dyDescent="0.25">
      <c r="B21282" s="3"/>
      <c r="C21282" s="2" t="s">
        <v>36811</v>
      </c>
      <c r="D21282" s="2"/>
      <c r="E21282" s="2"/>
      <c r="F21282" s="2"/>
    </row>
    <row r="21283" spans="2:6" x14ac:dyDescent="0.25">
      <c r="B21283" s="3"/>
      <c r="C21283" s="2" t="s">
        <v>36812</v>
      </c>
      <c r="D21283" s="2"/>
      <c r="E21283" s="2"/>
      <c r="F21283" s="2"/>
    </row>
    <row r="21284" spans="2:6" x14ac:dyDescent="0.25">
      <c r="B21284" s="3"/>
      <c r="C21284" s="2" t="s">
        <v>36813</v>
      </c>
      <c r="D21284" s="2"/>
      <c r="E21284" s="2"/>
      <c r="F21284" s="2"/>
    </row>
    <row r="21285" spans="2:6" x14ac:dyDescent="0.25">
      <c r="B21285" s="3"/>
      <c r="C21285" s="2" t="s">
        <v>36814</v>
      </c>
      <c r="D21285" s="2"/>
      <c r="E21285" s="2"/>
      <c r="F21285" s="2"/>
    </row>
    <row r="21286" spans="2:6" x14ac:dyDescent="0.25">
      <c r="B21286" s="3"/>
      <c r="C21286" s="2" t="s">
        <v>36815</v>
      </c>
      <c r="D21286" s="2"/>
      <c r="E21286" s="2"/>
      <c r="F21286" s="2"/>
    </row>
    <row r="21287" spans="2:6" x14ac:dyDescent="0.25">
      <c r="B21287" s="3"/>
      <c r="C21287" s="2" t="s">
        <v>36816</v>
      </c>
      <c r="D21287" s="2"/>
      <c r="E21287" s="2"/>
      <c r="F21287" s="2"/>
    </row>
    <row r="21288" spans="2:6" x14ac:dyDescent="0.25">
      <c r="B21288" s="3"/>
      <c r="C21288" s="2" t="s">
        <v>36817</v>
      </c>
      <c r="D21288" s="2"/>
      <c r="E21288" s="2"/>
      <c r="F21288" s="2"/>
    </row>
    <row r="21289" spans="2:6" x14ac:dyDescent="0.25">
      <c r="B21289" s="3"/>
      <c r="C21289" s="2" t="s">
        <v>36818</v>
      </c>
      <c r="D21289" s="2"/>
      <c r="E21289" s="2"/>
      <c r="F21289" s="2"/>
    </row>
    <row r="21290" spans="2:6" x14ac:dyDescent="0.25">
      <c r="B21290" s="3"/>
      <c r="C21290" s="2" t="s">
        <v>36819</v>
      </c>
      <c r="D21290" s="2"/>
      <c r="E21290" s="2"/>
      <c r="F21290" s="2"/>
    </row>
    <row r="21291" spans="2:6" x14ac:dyDescent="0.25">
      <c r="B21291" s="3"/>
      <c r="C21291" s="2" t="s">
        <v>36820</v>
      </c>
      <c r="D21291" s="2"/>
      <c r="E21291" s="2"/>
      <c r="F21291" s="2"/>
    </row>
    <row r="21292" spans="2:6" x14ac:dyDescent="0.25">
      <c r="B21292" s="3"/>
      <c r="C21292" s="2" t="s">
        <v>36821</v>
      </c>
      <c r="D21292" s="2"/>
      <c r="E21292" s="2"/>
      <c r="F21292" s="2"/>
    </row>
    <row r="21293" spans="2:6" x14ac:dyDescent="0.25">
      <c r="B21293" s="3"/>
      <c r="C21293" s="2" t="s">
        <v>36822</v>
      </c>
      <c r="D21293" s="2"/>
      <c r="E21293" s="2"/>
      <c r="F21293" s="2"/>
    </row>
    <row r="21294" spans="2:6" x14ac:dyDescent="0.25">
      <c r="B21294" s="3"/>
      <c r="C21294" s="2" t="s">
        <v>36823</v>
      </c>
      <c r="D21294" s="2"/>
      <c r="E21294" s="2"/>
      <c r="F21294" s="2"/>
    </row>
    <row r="21295" spans="2:6" x14ac:dyDescent="0.25">
      <c r="B21295" s="3"/>
      <c r="C21295" s="2" t="s">
        <v>36824</v>
      </c>
      <c r="D21295" s="2"/>
      <c r="E21295" s="2"/>
      <c r="F21295" s="2"/>
    </row>
    <row r="21296" spans="2:6" x14ac:dyDescent="0.25">
      <c r="B21296" s="3"/>
      <c r="C21296" s="2" t="s">
        <v>36825</v>
      </c>
      <c r="D21296" s="2"/>
      <c r="E21296" s="2"/>
      <c r="F21296" s="2"/>
    </row>
    <row r="21297" spans="2:6" x14ac:dyDescent="0.25">
      <c r="B21297" s="3"/>
      <c r="C21297" s="2" t="s">
        <v>36826</v>
      </c>
      <c r="D21297" s="2"/>
      <c r="E21297" s="2"/>
      <c r="F21297" s="2"/>
    </row>
    <row r="21298" spans="2:6" x14ac:dyDescent="0.25">
      <c r="B21298" s="3"/>
      <c r="C21298" s="2" t="s">
        <v>36827</v>
      </c>
      <c r="D21298" s="2"/>
      <c r="E21298" s="2"/>
      <c r="F21298" s="2"/>
    </row>
    <row r="21299" spans="2:6" x14ac:dyDescent="0.25">
      <c r="B21299" s="3"/>
      <c r="C21299" s="2" t="s">
        <v>36828</v>
      </c>
      <c r="D21299" s="2"/>
      <c r="E21299" s="2"/>
      <c r="F21299" s="2"/>
    </row>
    <row r="21300" spans="2:6" x14ac:dyDescent="0.25">
      <c r="B21300" s="3"/>
      <c r="C21300" s="2" t="s">
        <v>36829</v>
      </c>
      <c r="D21300" s="2"/>
      <c r="E21300" s="2"/>
      <c r="F21300" s="2"/>
    </row>
    <row r="21301" spans="2:6" x14ac:dyDescent="0.25">
      <c r="B21301" s="3"/>
      <c r="C21301" s="2" t="s">
        <v>36830</v>
      </c>
      <c r="D21301" s="2"/>
      <c r="E21301" s="2"/>
      <c r="F21301" s="2"/>
    </row>
    <row r="21302" spans="2:6" x14ac:dyDescent="0.25">
      <c r="B21302" s="3"/>
      <c r="C21302" s="2" t="s">
        <v>36831</v>
      </c>
      <c r="D21302" s="2"/>
      <c r="E21302" s="2"/>
      <c r="F21302" s="2"/>
    </row>
    <row r="21303" spans="2:6" x14ac:dyDescent="0.25">
      <c r="B21303" s="3"/>
      <c r="C21303" s="2" t="s">
        <v>36832</v>
      </c>
      <c r="D21303" s="2"/>
      <c r="E21303" s="2"/>
      <c r="F21303" s="2"/>
    </row>
    <row r="21304" spans="2:6" x14ac:dyDescent="0.25">
      <c r="B21304" s="3"/>
      <c r="C21304" s="2" t="s">
        <v>36833</v>
      </c>
      <c r="D21304" s="2"/>
      <c r="E21304" s="2"/>
      <c r="F21304" s="2"/>
    </row>
    <row r="21305" spans="2:6" x14ac:dyDescent="0.25">
      <c r="B21305" s="3"/>
      <c r="C21305" s="2" t="s">
        <v>36834</v>
      </c>
      <c r="D21305" s="2"/>
      <c r="E21305" s="2"/>
      <c r="F21305" s="2"/>
    </row>
    <row r="21306" spans="2:6" x14ac:dyDescent="0.25">
      <c r="B21306" s="3"/>
      <c r="C21306" s="2" t="s">
        <v>36835</v>
      </c>
      <c r="D21306" s="2"/>
      <c r="E21306" s="2"/>
      <c r="F21306" s="2"/>
    </row>
    <row r="21307" spans="2:6" x14ac:dyDescent="0.25">
      <c r="B21307" s="3"/>
      <c r="C21307" s="2" t="s">
        <v>36836</v>
      </c>
      <c r="D21307" s="2"/>
      <c r="E21307" s="2"/>
      <c r="F21307" s="2"/>
    </row>
    <row r="21308" spans="2:6" x14ac:dyDescent="0.25">
      <c r="B21308" s="3"/>
      <c r="C21308" s="2" t="s">
        <v>36837</v>
      </c>
      <c r="D21308" s="2"/>
      <c r="E21308" s="2"/>
      <c r="F21308" s="2"/>
    </row>
    <row r="21309" spans="2:6" x14ac:dyDescent="0.25">
      <c r="B21309" s="3"/>
      <c r="C21309" s="2" t="s">
        <v>36838</v>
      </c>
      <c r="D21309" s="2"/>
      <c r="E21309" s="2"/>
      <c r="F21309" s="2"/>
    </row>
    <row r="21310" spans="2:6" x14ac:dyDescent="0.25">
      <c r="B21310" s="3"/>
      <c r="C21310" s="2" t="s">
        <v>36839</v>
      </c>
      <c r="D21310" s="2"/>
      <c r="E21310" s="2"/>
      <c r="F21310" s="2"/>
    </row>
    <row r="21311" spans="2:6" x14ac:dyDescent="0.25">
      <c r="B21311" s="3"/>
      <c r="C21311" s="2" t="s">
        <v>36840</v>
      </c>
      <c r="D21311" s="2"/>
      <c r="E21311" s="2"/>
      <c r="F21311" s="2"/>
    </row>
    <row r="21312" spans="2:6" x14ac:dyDescent="0.25">
      <c r="B21312" s="3"/>
      <c r="C21312" s="2" t="s">
        <v>36841</v>
      </c>
      <c r="D21312" s="2"/>
      <c r="E21312" s="2"/>
      <c r="F21312" s="2"/>
    </row>
    <row r="21313" spans="2:6" x14ac:dyDescent="0.25">
      <c r="B21313" s="3"/>
      <c r="C21313" s="2" t="s">
        <v>36842</v>
      </c>
      <c r="D21313" s="2"/>
      <c r="E21313" s="2"/>
      <c r="F21313" s="2"/>
    </row>
    <row r="21314" spans="2:6" x14ac:dyDescent="0.25">
      <c r="B21314" s="3"/>
      <c r="C21314" s="2" t="s">
        <v>36843</v>
      </c>
      <c r="D21314" s="2"/>
      <c r="E21314" s="2"/>
      <c r="F21314" s="2"/>
    </row>
    <row r="21315" spans="2:6" x14ac:dyDescent="0.25">
      <c r="B21315" s="3"/>
      <c r="C21315" s="2" t="s">
        <v>36844</v>
      </c>
      <c r="D21315" s="2"/>
      <c r="E21315" s="2"/>
      <c r="F21315" s="2"/>
    </row>
    <row r="21316" spans="2:6" x14ac:dyDescent="0.25">
      <c r="B21316" s="3"/>
      <c r="C21316" s="2" t="s">
        <v>36845</v>
      </c>
      <c r="D21316" s="2"/>
      <c r="E21316" s="2"/>
      <c r="F21316" s="2"/>
    </row>
    <row r="21317" spans="2:6" x14ac:dyDescent="0.25">
      <c r="B21317" s="3"/>
      <c r="C21317" s="2" t="s">
        <v>36846</v>
      </c>
      <c r="D21317" s="2"/>
      <c r="E21317" s="2"/>
      <c r="F21317" s="2"/>
    </row>
    <row r="21318" spans="2:6" x14ac:dyDescent="0.25">
      <c r="B21318" s="3"/>
      <c r="C21318" s="2" t="s">
        <v>36847</v>
      </c>
      <c r="D21318" s="2"/>
      <c r="E21318" s="2"/>
      <c r="F21318" s="2"/>
    </row>
    <row r="21319" spans="2:6" x14ac:dyDescent="0.25">
      <c r="B21319" s="3"/>
      <c r="C21319" s="2" t="s">
        <v>36848</v>
      </c>
      <c r="D21319" s="2"/>
      <c r="E21319" s="2"/>
      <c r="F21319" s="2"/>
    </row>
    <row r="21320" spans="2:6" x14ac:dyDescent="0.25">
      <c r="B21320" s="3"/>
      <c r="C21320" s="2" t="s">
        <v>36849</v>
      </c>
      <c r="D21320" s="2"/>
      <c r="E21320" s="2"/>
      <c r="F21320" s="2"/>
    </row>
    <row r="21321" spans="2:6" x14ac:dyDescent="0.25">
      <c r="B21321" s="3"/>
      <c r="C21321" s="2" t="s">
        <v>36850</v>
      </c>
      <c r="D21321" s="2"/>
      <c r="E21321" s="2"/>
      <c r="F21321" s="2"/>
    </row>
    <row r="21322" spans="2:6" x14ac:dyDescent="0.25">
      <c r="B21322" s="3"/>
      <c r="C21322" s="2" t="s">
        <v>36851</v>
      </c>
      <c r="D21322" s="2"/>
      <c r="E21322" s="2"/>
      <c r="F21322" s="2"/>
    </row>
    <row r="21323" spans="2:6" x14ac:dyDescent="0.25">
      <c r="B21323" s="3"/>
      <c r="C21323" s="2" t="s">
        <v>36852</v>
      </c>
      <c r="D21323" s="2"/>
      <c r="E21323" s="2"/>
      <c r="F21323" s="2"/>
    </row>
    <row r="21324" spans="2:6" x14ac:dyDescent="0.25">
      <c r="B21324" s="3"/>
      <c r="C21324" s="2" t="s">
        <v>36853</v>
      </c>
      <c r="D21324" s="2"/>
      <c r="E21324" s="2"/>
      <c r="F21324" s="2"/>
    </row>
    <row r="21325" spans="2:6" x14ac:dyDescent="0.25">
      <c r="B21325" s="3"/>
      <c r="C21325" s="2" t="s">
        <v>36854</v>
      </c>
      <c r="D21325" s="2"/>
      <c r="E21325" s="2"/>
      <c r="F21325" s="2"/>
    </row>
    <row r="21326" spans="2:6" x14ac:dyDescent="0.25">
      <c r="B21326" s="3"/>
      <c r="C21326" s="2" t="s">
        <v>36855</v>
      </c>
      <c r="D21326" s="2"/>
      <c r="E21326" s="2"/>
      <c r="F21326" s="2"/>
    </row>
    <row r="21327" spans="2:6" x14ac:dyDescent="0.25">
      <c r="B21327" s="3"/>
      <c r="C21327" s="2" t="s">
        <v>36856</v>
      </c>
      <c r="D21327" s="2"/>
      <c r="E21327" s="2"/>
      <c r="F21327" s="2"/>
    </row>
    <row r="21328" spans="2:6" x14ac:dyDescent="0.25">
      <c r="B21328" s="3"/>
      <c r="C21328" s="2" t="s">
        <v>36857</v>
      </c>
      <c r="D21328" s="2"/>
      <c r="E21328" s="2"/>
      <c r="F21328" s="2"/>
    </row>
    <row r="21329" spans="2:6" x14ac:dyDescent="0.25">
      <c r="B21329" s="3"/>
      <c r="C21329" s="2" t="s">
        <v>36858</v>
      </c>
      <c r="D21329" s="2"/>
      <c r="E21329" s="2"/>
      <c r="F21329" s="2"/>
    </row>
    <row r="21330" spans="2:6" x14ac:dyDescent="0.25">
      <c r="B21330" s="3"/>
      <c r="C21330" s="2" t="s">
        <v>36859</v>
      </c>
      <c r="D21330" s="2"/>
      <c r="E21330" s="2"/>
      <c r="F21330" s="2"/>
    </row>
    <row r="21331" spans="2:6" x14ac:dyDescent="0.25">
      <c r="B21331" s="3"/>
      <c r="C21331" s="2" t="s">
        <v>36860</v>
      </c>
      <c r="D21331" s="2"/>
      <c r="E21331" s="2"/>
      <c r="F21331" s="2"/>
    </row>
    <row r="21332" spans="2:6" x14ac:dyDescent="0.25">
      <c r="B21332" s="3"/>
      <c r="C21332" s="2" t="s">
        <v>36861</v>
      </c>
      <c r="D21332" s="2"/>
      <c r="E21332" s="2"/>
      <c r="F21332" s="2"/>
    </row>
    <row r="21333" spans="2:6" x14ac:dyDescent="0.25">
      <c r="B21333" s="3"/>
      <c r="C21333" s="2" t="s">
        <v>36862</v>
      </c>
      <c r="D21333" s="2"/>
      <c r="E21333" s="2"/>
      <c r="F21333" s="2"/>
    </row>
    <row r="21334" spans="2:6" x14ac:dyDescent="0.25">
      <c r="B21334" s="3"/>
      <c r="C21334" s="2" t="s">
        <v>36863</v>
      </c>
      <c r="D21334" s="2"/>
      <c r="E21334" s="2"/>
      <c r="F21334" s="2"/>
    </row>
    <row r="21335" spans="2:6" x14ac:dyDescent="0.25">
      <c r="B21335" s="3"/>
      <c r="C21335" s="2" t="s">
        <v>36864</v>
      </c>
      <c r="D21335" s="2"/>
      <c r="E21335" s="2"/>
      <c r="F21335" s="2"/>
    </row>
    <row r="21336" spans="2:6" x14ac:dyDescent="0.25">
      <c r="B21336" s="3"/>
      <c r="C21336" s="2" t="s">
        <v>36865</v>
      </c>
      <c r="D21336" s="2"/>
      <c r="E21336" s="2"/>
      <c r="F21336" s="2"/>
    </row>
    <row r="21337" spans="2:6" x14ac:dyDescent="0.25">
      <c r="B21337" s="3"/>
      <c r="C21337" s="2" t="s">
        <v>36866</v>
      </c>
      <c r="D21337" s="2"/>
      <c r="E21337" s="2"/>
      <c r="F21337" s="2"/>
    </row>
    <row r="21338" spans="2:6" x14ac:dyDescent="0.25">
      <c r="B21338" s="3"/>
      <c r="C21338" s="2" t="s">
        <v>36867</v>
      </c>
      <c r="D21338" s="2"/>
      <c r="E21338" s="2"/>
      <c r="F21338" s="2"/>
    </row>
    <row r="21339" spans="2:6" x14ac:dyDescent="0.25">
      <c r="B21339" s="3"/>
      <c r="C21339" s="2" t="s">
        <v>36868</v>
      </c>
      <c r="D21339" s="2"/>
      <c r="E21339" s="2"/>
      <c r="F21339" s="2"/>
    </row>
    <row r="21340" spans="2:6" x14ac:dyDescent="0.25">
      <c r="B21340" s="3"/>
      <c r="C21340" s="2" t="s">
        <v>36869</v>
      </c>
      <c r="D21340" s="2"/>
      <c r="E21340" s="2"/>
      <c r="F21340" s="2"/>
    </row>
    <row r="21341" spans="2:6" x14ac:dyDescent="0.25">
      <c r="B21341" s="3"/>
      <c r="C21341" s="2" t="s">
        <v>36870</v>
      </c>
      <c r="D21341" s="2"/>
      <c r="E21341" s="2"/>
      <c r="F21341" s="2"/>
    </row>
    <row r="21342" spans="2:6" x14ac:dyDescent="0.25">
      <c r="B21342" s="3"/>
      <c r="C21342" s="2" t="s">
        <v>36871</v>
      </c>
      <c r="D21342" s="2"/>
      <c r="E21342" s="2"/>
      <c r="F21342" s="2"/>
    </row>
    <row r="21343" spans="2:6" x14ac:dyDescent="0.25">
      <c r="B21343" s="3"/>
      <c r="C21343" s="2" t="s">
        <v>36872</v>
      </c>
      <c r="D21343" s="2"/>
      <c r="E21343" s="2"/>
      <c r="F21343" s="2"/>
    </row>
    <row r="21344" spans="2:6" x14ac:dyDescent="0.25">
      <c r="B21344" s="3"/>
      <c r="C21344" s="2" t="s">
        <v>36873</v>
      </c>
      <c r="D21344" s="2"/>
      <c r="E21344" s="2"/>
      <c r="F21344" s="2"/>
    </row>
    <row r="21345" spans="2:6" x14ac:dyDescent="0.25">
      <c r="B21345" s="3"/>
      <c r="C21345" s="2" t="s">
        <v>36874</v>
      </c>
      <c r="D21345" s="2"/>
      <c r="E21345" s="2"/>
      <c r="F21345" s="2"/>
    </row>
    <row r="21346" spans="2:6" x14ac:dyDescent="0.25">
      <c r="B21346" s="3"/>
      <c r="C21346" s="2" t="s">
        <v>36875</v>
      </c>
      <c r="D21346" s="2"/>
      <c r="E21346" s="2"/>
      <c r="F21346" s="2"/>
    </row>
    <row r="21347" spans="2:6" x14ac:dyDescent="0.25">
      <c r="B21347" s="3"/>
      <c r="C21347" s="2" t="s">
        <v>36876</v>
      </c>
      <c r="D21347" s="2"/>
      <c r="E21347" s="2"/>
      <c r="F21347" s="2"/>
    </row>
    <row r="21348" spans="2:6" x14ac:dyDescent="0.25">
      <c r="B21348" s="3"/>
      <c r="C21348" s="2" t="s">
        <v>36877</v>
      </c>
      <c r="D21348" s="2"/>
      <c r="E21348" s="2"/>
      <c r="F21348" s="2"/>
    </row>
    <row r="21349" spans="2:6" x14ac:dyDescent="0.25">
      <c r="B21349" s="3"/>
      <c r="C21349" s="2" t="s">
        <v>36878</v>
      </c>
      <c r="D21349" s="2"/>
      <c r="E21349" s="2"/>
      <c r="F21349" s="2"/>
    </row>
    <row r="21350" spans="2:6" x14ac:dyDescent="0.25">
      <c r="B21350" s="3"/>
      <c r="C21350" s="2" t="s">
        <v>36879</v>
      </c>
      <c r="D21350" s="2"/>
      <c r="E21350" s="2"/>
      <c r="F21350" s="2"/>
    </row>
    <row r="21351" spans="2:6" x14ac:dyDescent="0.25">
      <c r="B21351" s="3"/>
      <c r="C21351" s="2" t="s">
        <v>36880</v>
      </c>
      <c r="D21351" s="2"/>
      <c r="E21351" s="2"/>
      <c r="F21351" s="2"/>
    </row>
    <row r="21352" spans="2:6" x14ac:dyDescent="0.25">
      <c r="B21352" s="3"/>
      <c r="C21352" s="2" t="s">
        <v>36881</v>
      </c>
      <c r="D21352" s="2"/>
      <c r="E21352" s="2"/>
      <c r="F21352" s="2"/>
    </row>
    <row r="21353" spans="2:6" x14ac:dyDescent="0.25">
      <c r="B21353" s="3"/>
      <c r="C21353" s="2" t="s">
        <v>36882</v>
      </c>
      <c r="D21353" s="2"/>
      <c r="E21353" s="2"/>
      <c r="F21353" s="2"/>
    </row>
    <row r="21354" spans="2:6" x14ac:dyDescent="0.25">
      <c r="B21354" s="3"/>
      <c r="C21354" s="2" t="s">
        <v>36883</v>
      </c>
      <c r="D21354" s="2"/>
      <c r="E21354" s="2"/>
      <c r="F21354" s="2"/>
    </row>
    <row r="21355" spans="2:6" x14ac:dyDescent="0.25">
      <c r="B21355" s="3"/>
      <c r="C21355" s="2" t="s">
        <v>36884</v>
      </c>
      <c r="D21355" s="2"/>
      <c r="E21355" s="2"/>
      <c r="F21355" s="2"/>
    </row>
    <row r="21356" spans="2:6" x14ac:dyDescent="0.25">
      <c r="B21356" s="3"/>
      <c r="C21356" s="2" t="s">
        <v>36885</v>
      </c>
      <c r="D21356" s="2"/>
      <c r="E21356" s="2"/>
      <c r="F21356" s="2"/>
    </row>
    <row r="21357" spans="2:6" x14ac:dyDescent="0.25">
      <c r="B21357" s="3"/>
      <c r="C21357" s="2" t="s">
        <v>36886</v>
      </c>
      <c r="D21357" s="2"/>
      <c r="E21357" s="2"/>
      <c r="F21357" s="2"/>
    </row>
    <row r="21358" spans="2:6" x14ac:dyDescent="0.25">
      <c r="B21358" s="3"/>
      <c r="C21358" s="2" t="s">
        <v>36887</v>
      </c>
      <c r="D21358" s="2"/>
      <c r="E21358" s="2"/>
      <c r="F21358" s="2"/>
    </row>
    <row r="21359" spans="2:6" x14ac:dyDescent="0.25">
      <c r="B21359" s="3"/>
      <c r="C21359" s="2" t="s">
        <v>36888</v>
      </c>
      <c r="D21359" s="2"/>
      <c r="E21359" s="2"/>
      <c r="F21359" s="2"/>
    </row>
    <row r="21360" spans="2:6" x14ac:dyDescent="0.25">
      <c r="B21360" s="3"/>
      <c r="C21360" s="2" t="s">
        <v>36889</v>
      </c>
      <c r="D21360" s="2"/>
      <c r="E21360" s="2"/>
      <c r="F21360" s="2"/>
    </row>
    <row r="21361" spans="2:6" x14ac:dyDescent="0.25">
      <c r="B21361" s="3"/>
      <c r="C21361" s="2" t="s">
        <v>36890</v>
      </c>
      <c r="D21361" s="2"/>
      <c r="E21361" s="2"/>
      <c r="F21361" s="2"/>
    </row>
    <row r="21362" spans="2:6" x14ac:dyDescent="0.25">
      <c r="B21362" s="3"/>
      <c r="C21362" s="2" t="s">
        <v>36891</v>
      </c>
      <c r="D21362" s="2"/>
      <c r="E21362" s="2"/>
      <c r="F21362" s="2"/>
    </row>
    <row r="21363" spans="2:6" x14ac:dyDescent="0.25">
      <c r="B21363" s="3"/>
      <c r="C21363" s="2" t="s">
        <v>36892</v>
      </c>
      <c r="D21363" s="2"/>
      <c r="E21363" s="2"/>
      <c r="F21363" s="2"/>
    </row>
    <row r="21364" spans="2:6" x14ac:dyDescent="0.25">
      <c r="B21364" s="3"/>
      <c r="C21364" s="2" t="s">
        <v>36893</v>
      </c>
      <c r="D21364" s="2"/>
      <c r="E21364" s="2"/>
      <c r="F21364" s="2"/>
    </row>
    <row r="21365" spans="2:6" x14ac:dyDescent="0.25">
      <c r="B21365" s="3"/>
      <c r="C21365" s="2" t="s">
        <v>36894</v>
      </c>
      <c r="D21365" s="2"/>
      <c r="E21365" s="2"/>
      <c r="F21365" s="2"/>
    </row>
    <row r="21366" spans="2:6" x14ac:dyDescent="0.25">
      <c r="B21366" s="3"/>
      <c r="C21366" s="2" t="s">
        <v>36895</v>
      </c>
      <c r="D21366" s="2"/>
      <c r="E21366" s="2"/>
      <c r="F21366" s="2"/>
    </row>
    <row r="21367" spans="2:6" x14ac:dyDescent="0.25">
      <c r="B21367" s="3"/>
      <c r="C21367" s="2" t="s">
        <v>36896</v>
      </c>
      <c r="D21367" s="2"/>
      <c r="E21367" s="2"/>
      <c r="F21367" s="2"/>
    </row>
    <row r="21368" spans="2:6" x14ac:dyDescent="0.25">
      <c r="B21368" s="3"/>
      <c r="C21368" s="2" t="s">
        <v>36897</v>
      </c>
      <c r="D21368" s="2"/>
      <c r="E21368" s="2"/>
      <c r="F21368" s="2"/>
    </row>
    <row r="21369" spans="2:6" x14ac:dyDescent="0.25">
      <c r="B21369" s="3"/>
      <c r="C21369" s="2" t="s">
        <v>36898</v>
      </c>
      <c r="D21369" s="2"/>
      <c r="E21369" s="2"/>
      <c r="F21369" s="2"/>
    </row>
    <row r="21370" spans="2:6" x14ac:dyDescent="0.25">
      <c r="B21370" s="3"/>
      <c r="C21370" s="2" t="s">
        <v>36899</v>
      </c>
      <c r="D21370" s="2"/>
      <c r="E21370" s="2"/>
      <c r="F21370" s="2"/>
    </row>
    <row r="21371" spans="2:6" x14ac:dyDescent="0.25">
      <c r="B21371" s="3"/>
      <c r="C21371" s="2" t="s">
        <v>36900</v>
      </c>
      <c r="D21371" s="2"/>
      <c r="E21371" s="2"/>
      <c r="F21371" s="2"/>
    </row>
    <row r="21372" spans="2:6" x14ac:dyDescent="0.25">
      <c r="B21372" s="3"/>
      <c r="C21372" s="2" t="s">
        <v>36901</v>
      </c>
      <c r="D21372" s="2"/>
      <c r="E21372" s="2"/>
      <c r="F21372" s="2"/>
    </row>
    <row r="21373" spans="2:6" x14ac:dyDescent="0.25">
      <c r="B21373" s="3"/>
      <c r="C21373" s="2" t="s">
        <v>36902</v>
      </c>
      <c r="D21373" s="2"/>
      <c r="E21373" s="2"/>
      <c r="F21373" s="2"/>
    </row>
    <row r="21374" spans="2:6" x14ac:dyDescent="0.25">
      <c r="B21374" s="3"/>
      <c r="C21374" s="2" t="s">
        <v>36903</v>
      </c>
      <c r="D21374" s="2"/>
      <c r="E21374" s="2"/>
      <c r="F21374" s="2"/>
    </row>
    <row r="21375" spans="2:6" x14ac:dyDescent="0.25">
      <c r="B21375" s="3"/>
      <c r="C21375" s="2" t="s">
        <v>36904</v>
      </c>
      <c r="D21375" s="2"/>
      <c r="E21375" s="2"/>
      <c r="F21375" s="2"/>
    </row>
    <row r="21376" spans="2:6" x14ac:dyDescent="0.25">
      <c r="B21376" s="3"/>
      <c r="C21376" s="2" t="s">
        <v>36905</v>
      </c>
      <c r="D21376" s="2"/>
      <c r="E21376" s="2"/>
      <c r="F21376" s="2"/>
    </row>
    <row r="21377" spans="2:6" x14ac:dyDescent="0.25">
      <c r="B21377" s="3"/>
      <c r="C21377" s="2" t="s">
        <v>36906</v>
      </c>
      <c r="D21377" s="2"/>
      <c r="E21377" s="2"/>
      <c r="F21377" s="2"/>
    </row>
    <row r="21378" spans="2:6" x14ac:dyDescent="0.25">
      <c r="B21378" s="3"/>
      <c r="C21378" s="2" t="s">
        <v>36907</v>
      </c>
      <c r="D21378" s="2"/>
      <c r="E21378" s="2"/>
      <c r="F21378" s="2"/>
    </row>
    <row r="21379" spans="2:6" x14ac:dyDescent="0.25">
      <c r="B21379" s="3"/>
      <c r="C21379" s="2" t="s">
        <v>36908</v>
      </c>
      <c r="D21379" s="2"/>
      <c r="E21379" s="2"/>
      <c r="F21379" s="2"/>
    </row>
    <row r="21380" spans="2:6" x14ac:dyDescent="0.25">
      <c r="B21380" s="3"/>
      <c r="C21380" s="2" t="s">
        <v>36909</v>
      </c>
      <c r="D21380" s="2"/>
      <c r="E21380" s="2"/>
      <c r="F21380" s="2"/>
    </row>
    <row r="21381" spans="2:6" x14ac:dyDescent="0.25">
      <c r="B21381" s="3"/>
      <c r="C21381" s="2" t="s">
        <v>36910</v>
      </c>
      <c r="D21381" s="2"/>
      <c r="E21381" s="2"/>
      <c r="F21381" s="2"/>
    </row>
    <row r="21382" spans="2:6" x14ac:dyDescent="0.25">
      <c r="B21382" s="3"/>
      <c r="C21382" s="2" t="s">
        <v>36911</v>
      </c>
      <c r="D21382" s="2"/>
      <c r="E21382" s="2"/>
      <c r="F21382" s="2"/>
    </row>
    <row r="21383" spans="2:6" x14ac:dyDescent="0.25">
      <c r="B21383" s="3"/>
      <c r="C21383" s="2" t="s">
        <v>36912</v>
      </c>
      <c r="D21383" s="2"/>
      <c r="E21383" s="2"/>
      <c r="F21383" s="2"/>
    </row>
    <row r="21384" spans="2:6" x14ac:dyDescent="0.25">
      <c r="B21384" s="3"/>
      <c r="C21384" s="2" t="s">
        <v>36913</v>
      </c>
      <c r="D21384" s="2"/>
      <c r="E21384" s="2"/>
      <c r="F21384" s="2"/>
    </row>
    <row r="21385" spans="2:6" x14ac:dyDescent="0.25">
      <c r="B21385" s="3"/>
      <c r="C21385" s="2" t="s">
        <v>36914</v>
      </c>
      <c r="D21385" s="2"/>
      <c r="E21385" s="2"/>
      <c r="F21385" s="2"/>
    </row>
    <row r="21386" spans="2:6" x14ac:dyDescent="0.25">
      <c r="B21386" s="3"/>
      <c r="C21386" s="2" t="s">
        <v>36915</v>
      </c>
      <c r="D21386" s="2"/>
      <c r="E21386" s="2"/>
      <c r="F21386" s="2"/>
    </row>
    <row r="21387" spans="2:6" x14ac:dyDescent="0.25">
      <c r="B21387" s="3"/>
      <c r="C21387" s="2" t="s">
        <v>36917</v>
      </c>
      <c r="D21387" s="2"/>
      <c r="E21387" s="2"/>
      <c r="F21387" s="2"/>
    </row>
    <row r="21388" spans="2:6" x14ac:dyDescent="0.25">
      <c r="B21388" s="3"/>
      <c r="C21388" s="2" t="s">
        <v>36918</v>
      </c>
      <c r="D21388" s="2"/>
      <c r="E21388" s="2"/>
      <c r="F21388" s="2"/>
    </row>
    <row r="21389" spans="2:6" x14ac:dyDescent="0.25">
      <c r="B21389" s="3"/>
      <c r="C21389" s="2" t="s">
        <v>36919</v>
      </c>
      <c r="D21389" s="2"/>
      <c r="E21389" s="2"/>
      <c r="F21389" s="2"/>
    </row>
    <row r="21390" spans="2:6" x14ac:dyDescent="0.25">
      <c r="B21390" s="3"/>
      <c r="C21390" s="2" t="s">
        <v>36920</v>
      </c>
      <c r="D21390" s="2"/>
      <c r="E21390" s="2"/>
      <c r="F21390" s="2"/>
    </row>
    <row r="21391" spans="2:6" x14ac:dyDescent="0.25">
      <c r="B21391" s="3"/>
      <c r="C21391" s="2" t="s">
        <v>36921</v>
      </c>
      <c r="D21391" s="2"/>
      <c r="E21391" s="2"/>
      <c r="F21391" s="2"/>
    </row>
    <row r="21392" spans="2:6" x14ac:dyDescent="0.25">
      <c r="B21392" s="3"/>
      <c r="C21392" s="2" t="s">
        <v>36923</v>
      </c>
      <c r="D21392" s="2"/>
      <c r="E21392" s="2"/>
      <c r="F21392" s="2"/>
    </row>
    <row r="21393" spans="2:6" x14ac:dyDescent="0.25">
      <c r="B21393" s="3"/>
      <c r="C21393" s="2" t="s">
        <v>36924</v>
      </c>
      <c r="D21393" s="2"/>
      <c r="E21393" s="2"/>
      <c r="F21393" s="2"/>
    </row>
    <row r="21394" spans="2:6" x14ac:dyDescent="0.25">
      <c r="B21394" s="3"/>
      <c r="C21394" s="2" t="s">
        <v>36925</v>
      </c>
      <c r="D21394" s="2"/>
      <c r="E21394" s="2"/>
      <c r="F21394" s="2"/>
    </row>
    <row r="21395" spans="2:6" x14ac:dyDescent="0.25">
      <c r="B21395" s="3"/>
      <c r="C21395" s="2" t="s">
        <v>36927</v>
      </c>
      <c r="D21395" s="2"/>
      <c r="E21395" s="2"/>
      <c r="F21395" s="2"/>
    </row>
    <row r="21396" spans="2:6" x14ac:dyDescent="0.25">
      <c r="B21396" s="3"/>
      <c r="C21396" s="2" t="s">
        <v>36928</v>
      </c>
      <c r="D21396" s="2"/>
      <c r="E21396" s="2"/>
      <c r="F21396" s="2"/>
    </row>
    <row r="21397" spans="2:6" x14ac:dyDescent="0.25">
      <c r="B21397" s="3"/>
      <c r="C21397" s="2" t="s">
        <v>36929</v>
      </c>
      <c r="D21397" s="2"/>
      <c r="E21397" s="2"/>
      <c r="F21397" s="2"/>
    </row>
    <row r="21398" spans="2:6" x14ac:dyDescent="0.25">
      <c r="B21398" s="3"/>
      <c r="C21398" s="2" t="s">
        <v>36930</v>
      </c>
      <c r="D21398" s="2"/>
      <c r="E21398" s="2"/>
      <c r="F21398" s="2"/>
    </row>
    <row r="21399" spans="2:6" x14ac:dyDescent="0.25">
      <c r="B21399" s="3"/>
      <c r="C21399" s="2" t="s">
        <v>36931</v>
      </c>
      <c r="D21399" s="2"/>
      <c r="E21399" s="2"/>
      <c r="F21399" s="2"/>
    </row>
    <row r="21400" spans="2:6" x14ac:dyDescent="0.25">
      <c r="B21400" s="3"/>
      <c r="C21400" s="2" t="s">
        <v>36932</v>
      </c>
      <c r="D21400" s="2"/>
      <c r="E21400" s="2"/>
      <c r="F21400" s="2"/>
    </row>
    <row r="21401" spans="2:6" x14ac:dyDescent="0.25">
      <c r="B21401" s="3"/>
      <c r="C21401" s="2" t="s">
        <v>36933</v>
      </c>
      <c r="D21401" s="2"/>
      <c r="E21401" s="2"/>
      <c r="F21401" s="2"/>
    </row>
    <row r="21402" spans="2:6" x14ac:dyDescent="0.25">
      <c r="B21402" s="3"/>
      <c r="C21402" s="2" t="s">
        <v>36934</v>
      </c>
      <c r="D21402" s="2"/>
      <c r="E21402" s="2"/>
      <c r="F21402" s="2"/>
    </row>
    <row r="21403" spans="2:6" x14ac:dyDescent="0.25">
      <c r="B21403" s="3"/>
      <c r="C21403" s="2" t="s">
        <v>36935</v>
      </c>
      <c r="D21403" s="2"/>
      <c r="E21403" s="2"/>
      <c r="F21403" s="2"/>
    </row>
    <row r="21404" spans="2:6" x14ac:dyDescent="0.25">
      <c r="B21404" s="3"/>
      <c r="C21404" s="2" t="s">
        <v>36936</v>
      </c>
      <c r="D21404" s="2"/>
      <c r="E21404" s="2"/>
      <c r="F21404" s="2"/>
    </row>
    <row r="21405" spans="2:6" x14ac:dyDescent="0.25">
      <c r="B21405" s="3"/>
      <c r="C21405" s="2" t="s">
        <v>36937</v>
      </c>
      <c r="D21405" s="2"/>
      <c r="E21405" s="2"/>
      <c r="F21405" s="2"/>
    </row>
    <row r="21406" spans="2:6" x14ac:dyDescent="0.25">
      <c r="B21406" s="3"/>
      <c r="C21406" s="2" t="s">
        <v>36938</v>
      </c>
      <c r="D21406" s="2"/>
      <c r="E21406" s="2"/>
      <c r="F21406" s="2"/>
    </row>
    <row r="21407" spans="2:6" x14ac:dyDescent="0.25">
      <c r="B21407" s="3"/>
      <c r="C21407" s="2" t="s">
        <v>36940</v>
      </c>
      <c r="D21407" s="2"/>
      <c r="E21407" s="2"/>
      <c r="F21407" s="2"/>
    </row>
    <row r="21408" spans="2:6" x14ac:dyDescent="0.25">
      <c r="B21408" s="3"/>
      <c r="C21408" s="2" t="s">
        <v>36941</v>
      </c>
      <c r="D21408" s="2"/>
      <c r="E21408" s="2"/>
      <c r="F21408" s="2"/>
    </row>
    <row r="21409" spans="2:6" x14ac:dyDescent="0.25">
      <c r="B21409" s="3"/>
      <c r="C21409" s="2" t="s">
        <v>36942</v>
      </c>
      <c r="D21409" s="2"/>
      <c r="E21409" s="2"/>
      <c r="F21409" s="2"/>
    </row>
    <row r="21410" spans="2:6" x14ac:dyDescent="0.25">
      <c r="B21410" s="3"/>
      <c r="C21410" s="2" t="s">
        <v>36943</v>
      </c>
      <c r="D21410" s="2"/>
      <c r="E21410" s="2"/>
      <c r="F21410" s="2"/>
    </row>
    <row r="21411" spans="2:6" x14ac:dyDescent="0.25">
      <c r="B21411" s="3"/>
      <c r="C21411" s="2" t="s">
        <v>36944</v>
      </c>
      <c r="D21411" s="2"/>
      <c r="E21411" s="2"/>
      <c r="F21411" s="2"/>
    </row>
    <row r="21412" spans="2:6" x14ac:dyDescent="0.25">
      <c r="B21412" s="3"/>
      <c r="C21412" s="2" t="s">
        <v>36945</v>
      </c>
      <c r="D21412" s="2"/>
      <c r="E21412" s="2"/>
      <c r="F21412" s="2"/>
    </row>
    <row r="21413" spans="2:6" x14ac:dyDescent="0.25">
      <c r="B21413" s="3"/>
      <c r="C21413" s="2" t="s">
        <v>36946</v>
      </c>
      <c r="D21413" s="2"/>
      <c r="E21413" s="2"/>
      <c r="F21413" s="2"/>
    </row>
    <row r="21414" spans="2:6" x14ac:dyDescent="0.25">
      <c r="B21414" s="3"/>
      <c r="C21414" s="2" t="s">
        <v>36947</v>
      </c>
      <c r="D21414" s="2"/>
      <c r="E21414" s="2"/>
      <c r="F21414" s="2"/>
    </row>
    <row r="21415" spans="2:6" x14ac:dyDescent="0.25">
      <c r="B21415" s="3"/>
      <c r="C21415" s="2" t="s">
        <v>36948</v>
      </c>
      <c r="D21415" s="2"/>
      <c r="E21415" s="2"/>
      <c r="F21415" s="2"/>
    </row>
    <row r="21416" spans="2:6" x14ac:dyDescent="0.25">
      <c r="B21416" s="3"/>
      <c r="C21416" s="2" t="s">
        <v>36949</v>
      </c>
      <c r="D21416" s="2"/>
      <c r="E21416" s="2"/>
      <c r="F21416" s="2"/>
    </row>
    <row r="21417" spans="2:6" x14ac:dyDescent="0.25">
      <c r="B21417" s="3"/>
      <c r="C21417" s="2" t="s">
        <v>36950</v>
      </c>
      <c r="D21417" s="2"/>
      <c r="E21417" s="2"/>
      <c r="F21417" s="2"/>
    </row>
    <row r="21418" spans="2:6" x14ac:dyDescent="0.25">
      <c r="B21418" s="3"/>
      <c r="C21418" s="2" t="s">
        <v>36951</v>
      </c>
      <c r="D21418" s="2"/>
      <c r="E21418" s="2"/>
      <c r="F21418" s="2"/>
    </row>
    <row r="21419" spans="2:6" x14ac:dyDescent="0.25">
      <c r="B21419" s="3"/>
      <c r="C21419" s="2" t="s">
        <v>36952</v>
      </c>
      <c r="D21419" s="2"/>
      <c r="E21419" s="2"/>
      <c r="F21419" s="2"/>
    </row>
    <row r="21420" spans="2:6" x14ac:dyDescent="0.25">
      <c r="B21420" s="3"/>
      <c r="C21420" s="2" t="s">
        <v>36953</v>
      </c>
      <c r="D21420" s="2"/>
      <c r="E21420" s="2"/>
      <c r="F21420" s="2"/>
    </row>
    <row r="21421" spans="2:6" x14ac:dyDescent="0.25">
      <c r="B21421" s="3"/>
      <c r="C21421" s="2" t="s">
        <v>36954</v>
      </c>
      <c r="D21421" s="2"/>
      <c r="E21421" s="2"/>
      <c r="F21421" s="2"/>
    </row>
    <row r="21422" spans="2:6" x14ac:dyDescent="0.25">
      <c r="B21422" s="3"/>
      <c r="C21422" s="2" t="s">
        <v>36955</v>
      </c>
      <c r="D21422" s="2"/>
      <c r="E21422" s="2"/>
      <c r="F21422" s="2"/>
    </row>
    <row r="21423" spans="2:6" x14ac:dyDescent="0.25">
      <c r="B21423" s="3"/>
      <c r="C21423" s="2" t="s">
        <v>36956</v>
      </c>
      <c r="D21423" s="2"/>
      <c r="E21423" s="2"/>
      <c r="F21423" s="2"/>
    </row>
    <row r="21424" spans="2:6" x14ac:dyDescent="0.25">
      <c r="B21424" s="3"/>
      <c r="C21424" s="2" t="s">
        <v>36957</v>
      </c>
      <c r="D21424" s="2"/>
      <c r="E21424" s="2"/>
      <c r="F21424" s="2"/>
    </row>
    <row r="21425" spans="2:6" x14ac:dyDescent="0.25">
      <c r="B21425" s="3"/>
      <c r="C21425" s="2" t="s">
        <v>36958</v>
      </c>
      <c r="D21425" s="2"/>
      <c r="E21425" s="2"/>
      <c r="F21425" s="2"/>
    </row>
    <row r="21426" spans="2:6" x14ac:dyDescent="0.25">
      <c r="B21426" s="3"/>
      <c r="C21426" s="2" t="s">
        <v>36959</v>
      </c>
      <c r="D21426" s="2"/>
      <c r="E21426" s="2"/>
      <c r="F21426" s="2"/>
    </row>
    <row r="21427" spans="2:6" x14ac:dyDescent="0.25">
      <c r="B21427" s="3"/>
      <c r="C21427" s="2" t="s">
        <v>36961</v>
      </c>
      <c r="D21427" s="2"/>
      <c r="E21427" s="2"/>
      <c r="F21427" s="2"/>
    </row>
    <row r="21428" spans="2:6" x14ac:dyDescent="0.25">
      <c r="B21428" s="3"/>
      <c r="C21428" s="2" t="s">
        <v>36962</v>
      </c>
      <c r="D21428" s="2"/>
      <c r="E21428" s="2"/>
      <c r="F21428" s="2"/>
    </row>
    <row r="21429" spans="2:6" x14ac:dyDescent="0.25">
      <c r="B21429" s="3"/>
      <c r="C21429" s="2" t="s">
        <v>36964</v>
      </c>
      <c r="D21429" s="2"/>
      <c r="E21429" s="2"/>
      <c r="F21429" s="2"/>
    </row>
    <row r="21430" spans="2:6" x14ac:dyDescent="0.25">
      <c r="B21430" s="3"/>
      <c r="C21430" s="2" t="s">
        <v>36965</v>
      </c>
      <c r="D21430" s="2"/>
      <c r="E21430" s="2"/>
      <c r="F21430" s="2"/>
    </row>
    <row r="21431" spans="2:6" x14ac:dyDescent="0.25">
      <c r="B21431" s="3"/>
      <c r="C21431" s="2" t="s">
        <v>36966</v>
      </c>
      <c r="D21431" s="2"/>
      <c r="E21431" s="2"/>
      <c r="F21431" s="2"/>
    </row>
    <row r="21432" spans="2:6" x14ac:dyDescent="0.25">
      <c r="B21432" s="3"/>
      <c r="C21432" s="2" t="s">
        <v>36967</v>
      </c>
      <c r="D21432" s="2"/>
      <c r="E21432" s="2"/>
      <c r="F21432" s="2"/>
    </row>
    <row r="21433" spans="2:6" x14ac:dyDescent="0.25">
      <c r="B21433" s="3"/>
      <c r="C21433" s="2" t="s">
        <v>36968</v>
      </c>
      <c r="D21433" s="2"/>
      <c r="E21433" s="2"/>
      <c r="F21433" s="2"/>
    </row>
    <row r="21434" spans="2:6" x14ac:dyDescent="0.25">
      <c r="B21434" s="3"/>
      <c r="C21434" s="2" t="s">
        <v>36969</v>
      </c>
      <c r="D21434" s="2"/>
      <c r="E21434" s="2"/>
      <c r="F21434" s="2"/>
    </row>
    <row r="21435" spans="2:6" x14ac:dyDescent="0.25">
      <c r="B21435" s="3"/>
      <c r="C21435" s="2" t="s">
        <v>36970</v>
      </c>
      <c r="D21435" s="2"/>
      <c r="E21435" s="2"/>
      <c r="F21435" s="2"/>
    </row>
    <row r="21436" spans="2:6" x14ac:dyDescent="0.25">
      <c r="B21436" s="3"/>
      <c r="C21436" s="2" t="s">
        <v>36971</v>
      </c>
      <c r="D21436" s="2"/>
      <c r="E21436" s="2"/>
      <c r="F21436" s="2"/>
    </row>
    <row r="21437" spans="2:6" x14ac:dyDescent="0.25">
      <c r="B21437" s="3"/>
      <c r="C21437" s="2" t="s">
        <v>36972</v>
      </c>
      <c r="D21437" s="2"/>
      <c r="E21437" s="2"/>
      <c r="F21437" s="2"/>
    </row>
    <row r="21438" spans="2:6" x14ac:dyDescent="0.25">
      <c r="B21438" s="3"/>
      <c r="C21438" s="2" t="s">
        <v>36973</v>
      </c>
      <c r="D21438" s="2"/>
      <c r="E21438" s="2"/>
      <c r="F21438" s="2"/>
    </row>
    <row r="21439" spans="2:6" x14ac:dyDescent="0.25">
      <c r="B21439" s="3"/>
      <c r="C21439" s="2" t="s">
        <v>36974</v>
      </c>
      <c r="D21439" s="2"/>
      <c r="E21439" s="2"/>
      <c r="F21439" s="2"/>
    </row>
    <row r="21440" spans="2:6" x14ac:dyDescent="0.25">
      <c r="B21440" s="3"/>
      <c r="C21440" s="2" t="s">
        <v>36975</v>
      </c>
      <c r="D21440" s="2"/>
      <c r="E21440" s="2"/>
      <c r="F21440" s="2"/>
    </row>
    <row r="21441" spans="2:6" x14ac:dyDescent="0.25">
      <c r="B21441" s="3"/>
      <c r="C21441" s="2" t="s">
        <v>36976</v>
      </c>
      <c r="D21441" s="2"/>
      <c r="E21441" s="2"/>
      <c r="F21441" s="2"/>
    </row>
    <row r="21442" spans="2:6" x14ac:dyDescent="0.25">
      <c r="B21442" s="3"/>
      <c r="C21442" s="2" t="s">
        <v>36977</v>
      </c>
      <c r="D21442" s="2"/>
      <c r="E21442" s="2"/>
      <c r="F21442" s="2"/>
    </row>
    <row r="21443" spans="2:6" x14ac:dyDescent="0.25">
      <c r="B21443" s="3"/>
      <c r="C21443" s="2" t="s">
        <v>36978</v>
      </c>
      <c r="D21443" s="2"/>
      <c r="E21443" s="2"/>
      <c r="F21443" s="2"/>
    </row>
    <row r="21444" spans="2:6" x14ac:dyDescent="0.25">
      <c r="B21444" s="3"/>
      <c r="C21444" s="2" t="s">
        <v>36979</v>
      </c>
      <c r="D21444" s="2"/>
      <c r="E21444" s="2"/>
      <c r="F21444" s="2"/>
    </row>
    <row r="21445" spans="2:6" x14ac:dyDescent="0.25">
      <c r="B21445" s="3"/>
      <c r="C21445" s="2" t="s">
        <v>36980</v>
      </c>
      <c r="D21445" s="2"/>
      <c r="E21445" s="2"/>
      <c r="F21445" s="2"/>
    </row>
    <row r="21446" spans="2:6" x14ac:dyDescent="0.25">
      <c r="B21446" s="3"/>
      <c r="C21446" s="2" t="s">
        <v>36981</v>
      </c>
      <c r="D21446" s="2"/>
      <c r="E21446" s="2"/>
      <c r="F21446" s="2"/>
    </row>
    <row r="21447" spans="2:6" x14ac:dyDescent="0.25">
      <c r="B21447" s="3"/>
      <c r="C21447" s="2" t="s">
        <v>36982</v>
      </c>
      <c r="D21447" s="2"/>
      <c r="E21447" s="2"/>
      <c r="F21447" s="2"/>
    </row>
    <row r="21448" spans="2:6" x14ac:dyDescent="0.25">
      <c r="B21448" s="3"/>
      <c r="C21448" s="2" t="s">
        <v>36983</v>
      </c>
      <c r="D21448" s="2"/>
      <c r="E21448" s="2"/>
      <c r="F21448" s="2"/>
    </row>
    <row r="21449" spans="2:6" x14ac:dyDescent="0.25">
      <c r="B21449" s="3"/>
      <c r="C21449" s="2" t="s">
        <v>36984</v>
      </c>
      <c r="D21449" s="2"/>
      <c r="E21449" s="2"/>
      <c r="F21449" s="2"/>
    </row>
    <row r="21450" spans="2:6" x14ac:dyDescent="0.25">
      <c r="B21450" s="3"/>
      <c r="C21450" s="2" t="s">
        <v>36985</v>
      </c>
      <c r="D21450" s="2"/>
      <c r="E21450" s="2"/>
      <c r="F21450" s="2"/>
    </row>
    <row r="21451" spans="2:6" x14ac:dyDescent="0.25">
      <c r="B21451" s="3"/>
      <c r="C21451" s="2" t="s">
        <v>36986</v>
      </c>
      <c r="D21451" s="2"/>
      <c r="E21451" s="2"/>
      <c r="F21451" s="2"/>
    </row>
    <row r="21452" spans="2:6" x14ac:dyDescent="0.25">
      <c r="B21452" s="3"/>
      <c r="C21452" s="2" t="s">
        <v>36987</v>
      </c>
      <c r="D21452" s="2"/>
      <c r="E21452" s="2"/>
      <c r="F21452" s="2"/>
    </row>
    <row r="21453" spans="2:6" x14ac:dyDescent="0.25">
      <c r="B21453" s="3"/>
      <c r="C21453" s="2" t="s">
        <v>36988</v>
      </c>
      <c r="D21453" s="2"/>
      <c r="E21453" s="2"/>
      <c r="F21453" s="2"/>
    </row>
    <row r="21454" spans="2:6" x14ac:dyDescent="0.25">
      <c r="B21454" s="3"/>
      <c r="C21454" s="2" t="s">
        <v>36989</v>
      </c>
      <c r="D21454" s="2"/>
      <c r="E21454" s="2"/>
      <c r="F21454" s="2"/>
    </row>
    <row r="21455" spans="2:6" x14ac:dyDescent="0.25">
      <c r="B21455" s="3"/>
      <c r="C21455" s="2" t="s">
        <v>36990</v>
      </c>
      <c r="D21455" s="2"/>
      <c r="E21455" s="2"/>
      <c r="F21455" s="2"/>
    </row>
    <row r="21456" spans="2:6" x14ac:dyDescent="0.25">
      <c r="B21456" s="3"/>
      <c r="C21456" s="2" t="s">
        <v>36991</v>
      </c>
      <c r="D21456" s="2"/>
      <c r="E21456" s="2"/>
      <c r="F21456" s="2"/>
    </row>
    <row r="21457" spans="2:6" x14ac:dyDescent="0.25">
      <c r="B21457" s="3"/>
      <c r="C21457" s="2" t="s">
        <v>36992</v>
      </c>
      <c r="D21457" s="2"/>
      <c r="E21457" s="2"/>
      <c r="F21457" s="2"/>
    </row>
    <row r="21458" spans="2:6" x14ac:dyDescent="0.25">
      <c r="B21458" s="3"/>
      <c r="C21458" s="2" t="s">
        <v>36993</v>
      </c>
      <c r="D21458" s="2"/>
      <c r="E21458" s="2"/>
      <c r="F21458" s="2"/>
    </row>
    <row r="21459" spans="2:6" x14ac:dyDescent="0.25">
      <c r="B21459" s="3"/>
      <c r="C21459" s="2" t="s">
        <v>36994</v>
      </c>
      <c r="D21459" s="2"/>
      <c r="E21459" s="2"/>
      <c r="F21459" s="2"/>
    </row>
    <row r="21460" spans="2:6" x14ac:dyDescent="0.25">
      <c r="B21460" s="3"/>
      <c r="C21460" s="2" t="s">
        <v>36995</v>
      </c>
      <c r="D21460" s="2"/>
      <c r="E21460" s="2"/>
      <c r="F21460" s="2"/>
    </row>
    <row r="21461" spans="2:6" x14ac:dyDescent="0.25">
      <c r="B21461" s="3"/>
      <c r="C21461" s="2" t="s">
        <v>36996</v>
      </c>
      <c r="D21461" s="2"/>
      <c r="E21461" s="2"/>
      <c r="F21461" s="2"/>
    </row>
    <row r="21462" spans="2:6" x14ac:dyDescent="0.25">
      <c r="B21462" s="3"/>
      <c r="C21462" s="2" t="s">
        <v>36997</v>
      </c>
      <c r="D21462" s="2"/>
      <c r="E21462" s="2"/>
      <c r="F21462" s="2"/>
    </row>
    <row r="21463" spans="2:6" x14ac:dyDescent="0.25">
      <c r="B21463" s="3"/>
      <c r="C21463" s="2" t="s">
        <v>36998</v>
      </c>
      <c r="D21463" s="2"/>
      <c r="E21463" s="2"/>
      <c r="F21463" s="2"/>
    </row>
    <row r="21464" spans="2:6" x14ac:dyDescent="0.25">
      <c r="B21464" s="3"/>
      <c r="C21464" s="2" t="s">
        <v>36999</v>
      </c>
      <c r="D21464" s="2"/>
      <c r="E21464" s="2"/>
      <c r="F21464" s="2"/>
    </row>
    <row r="21465" spans="2:6" x14ac:dyDescent="0.25">
      <c r="B21465" s="3"/>
      <c r="C21465" s="2" t="s">
        <v>37000</v>
      </c>
      <c r="D21465" s="2"/>
      <c r="E21465" s="2"/>
      <c r="F21465" s="2"/>
    </row>
    <row r="21466" spans="2:6" x14ac:dyDescent="0.25">
      <c r="B21466" s="3"/>
      <c r="C21466" s="2" t="s">
        <v>37001</v>
      </c>
      <c r="D21466" s="2"/>
      <c r="E21466" s="2"/>
      <c r="F21466" s="2"/>
    </row>
    <row r="21467" spans="2:6" x14ac:dyDescent="0.25">
      <c r="B21467" s="3"/>
      <c r="C21467" s="2" t="s">
        <v>37002</v>
      </c>
      <c r="D21467" s="2"/>
      <c r="E21467" s="2"/>
      <c r="F21467" s="2"/>
    </row>
    <row r="21468" spans="2:6" x14ac:dyDescent="0.25">
      <c r="B21468" s="3"/>
      <c r="C21468" s="2" t="s">
        <v>37003</v>
      </c>
      <c r="D21468" s="2"/>
      <c r="E21468" s="2"/>
      <c r="F21468" s="2"/>
    </row>
    <row r="21469" spans="2:6" x14ac:dyDescent="0.25">
      <c r="B21469" s="3"/>
      <c r="C21469" s="2" t="s">
        <v>37004</v>
      </c>
      <c r="D21469" s="2"/>
      <c r="E21469" s="2"/>
      <c r="F21469" s="2"/>
    </row>
    <row r="21470" spans="2:6" x14ac:dyDescent="0.25">
      <c r="B21470" s="3"/>
      <c r="C21470" s="2" t="s">
        <v>37005</v>
      </c>
      <c r="D21470" s="2"/>
      <c r="E21470" s="2"/>
      <c r="F21470" s="2"/>
    </row>
    <row r="21471" spans="2:6" x14ac:dyDescent="0.25">
      <c r="B21471" s="3"/>
      <c r="C21471" s="2" t="s">
        <v>37006</v>
      </c>
      <c r="D21471" s="2"/>
      <c r="E21471" s="2"/>
      <c r="F21471" s="2"/>
    </row>
    <row r="21472" spans="2:6" x14ac:dyDescent="0.25">
      <c r="B21472" s="3"/>
      <c r="C21472" s="2" t="s">
        <v>37007</v>
      </c>
      <c r="D21472" s="2"/>
      <c r="E21472" s="2"/>
      <c r="F21472" s="2"/>
    </row>
    <row r="21473" spans="2:6" x14ac:dyDescent="0.25">
      <c r="B21473" s="3"/>
      <c r="C21473" s="2" t="s">
        <v>37008</v>
      </c>
      <c r="D21473" s="2"/>
      <c r="E21473" s="2"/>
      <c r="F21473" s="2"/>
    </row>
    <row r="21474" spans="2:6" x14ac:dyDescent="0.25">
      <c r="B21474" s="3"/>
      <c r="C21474" s="2" t="s">
        <v>37009</v>
      </c>
      <c r="D21474" s="2"/>
      <c r="E21474" s="2"/>
      <c r="F21474" s="2"/>
    </row>
    <row r="21475" spans="2:6" x14ac:dyDescent="0.25">
      <c r="B21475" s="3"/>
      <c r="C21475" s="2" t="s">
        <v>37010</v>
      </c>
      <c r="D21475" s="2"/>
      <c r="E21475" s="2"/>
      <c r="F21475" s="2"/>
    </row>
    <row r="21476" spans="2:6" x14ac:dyDescent="0.25">
      <c r="B21476" s="3"/>
      <c r="C21476" s="2" t="s">
        <v>37011</v>
      </c>
      <c r="D21476" s="2"/>
      <c r="E21476" s="2"/>
      <c r="F21476" s="2"/>
    </row>
    <row r="21477" spans="2:6" x14ac:dyDescent="0.25">
      <c r="B21477" s="3"/>
      <c r="C21477" s="2" t="s">
        <v>37012</v>
      </c>
      <c r="D21477" s="2"/>
      <c r="E21477" s="2"/>
      <c r="F21477" s="2"/>
    </row>
    <row r="21478" spans="2:6" x14ac:dyDescent="0.25">
      <c r="B21478" s="3"/>
      <c r="C21478" s="2" t="s">
        <v>37013</v>
      </c>
      <c r="D21478" s="2"/>
      <c r="E21478" s="2"/>
      <c r="F21478" s="2"/>
    </row>
    <row r="21479" spans="2:6" x14ac:dyDescent="0.25">
      <c r="B21479" s="3"/>
      <c r="C21479" s="2" t="s">
        <v>37014</v>
      </c>
      <c r="D21479" s="2"/>
      <c r="E21479" s="2"/>
      <c r="F21479" s="2"/>
    </row>
    <row r="21480" spans="2:6" x14ac:dyDescent="0.25">
      <c r="B21480" s="3"/>
      <c r="C21480" s="2" t="s">
        <v>37015</v>
      </c>
      <c r="D21480" s="2"/>
      <c r="E21480" s="2"/>
      <c r="F21480" s="2"/>
    </row>
    <row r="21481" spans="2:6" x14ac:dyDescent="0.25">
      <c r="B21481" s="3"/>
      <c r="C21481" s="2" t="s">
        <v>37016</v>
      </c>
      <c r="D21481" s="2"/>
      <c r="E21481" s="2"/>
      <c r="F21481" s="2"/>
    </row>
    <row r="21482" spans="2:6" x14ac:dyDescent="0.25">
      <c r="B21482" s="3"/>
      <c r="C21482" s="2" t="s">
        <v>37017</v>
      </c>
      <c r="D21482" s="2"/>
      <c r="E21482" s="2"/>
      <c r="F21482" s="2"/>
    </row>
    <row r="21483" spans="2:6" x14ac:dyDescent="0.25">
      <c r="B21483" s="3"/>
      <c r="C21483" s="2" t="s">
        <v>37018</v>
      </c>
      <c r="D21483" s="2"/>
      <c r="E21483" s="2"/>
      <c r="F21483" s="2"/>
    </row>
    <row r="21484" spans="2:6" x14ac:dyDescent="0.25">
      <c r="B21484" s="3"/>
      <c r="C21484" s="2" t="s">
        <v>37019</v>
      </c>
      <c r="D21484" s="2"/>
      <c r="E21484" s="2"/>
      <c r="F21484" s="2"/>
    </row>
    <row r="21485" spans="2:6" x14ac:dyDescent="0.25">
      <c r="B21485" s="3"/>
      <c r="C21485" s="2" t="s">
        <v>37020</v>
      </c>
      <c r="D21485" s="2"/>
      <c r="E21485" s="2"/>
      <c r="F21485" s="2"/>
    </row>
    <row r="21486" spans="2:6" x14ac:dyDescent="0.25">
      <c r="B21486" s="3"/>
      <c r="C21486" s="2" t="s">
        <v>37021</v>
      </c>
      <c r="D21486" s="2"/>
      <c r="E21486" s="2"/>
      <c r="F21486" s="2"/>
    </row>
    <row r="21487" spans="2:6" x14ac:dyDescent="0.25">
      <c r="B21487" s="3"/>
      <c r="C21487" s="2" t="s">
        <v>37022</v>
      </c>
      <c r="D21487" s="2"/>
      <c r="E21487" s="2"/>
      <c r="F21487" s="2"/>
    </row>
    <row r="21488" spans="2:6" x14ac:dyDescent="0.25">
      <c r="B21488" s="3"/>
      <c r="C21488" s="2" t="s">
        <v>37023</v>
      </c>
      <c r="D21488" s="2"/>
      <c r="E21488" s="2"/>
      <c r="F21488" s="2"/>
    </row>
    <row r="21489" spans="2:6" x14ac:dyDescent="0.25">
      <c r="B21489" s="3"/>
      <c r="C21489" s="2" t="s">
        <v>37024</v>
      </c>
      <c r="D21489" s="2"/>
      <c r="E21489" s="2"/>
      <c r="F21489" s="2"/>
    </row>
    <row r="21490" spans="2:6" x14ac:dyDescent="0.25">
      <c r="B21490" s="3"/>
      <c r="C21490" s="2" t="s">
        <v>37025</v>
      </c>
      <c r="D21490" s="2"/>
      <c r="E21490" s="2"/>
      <c r="F21490" s="2"/>
    </row>
    <row r="21491" spans="2:6" x14ac:dyDescent="0.25">
      <c r="B21491" s="3"/>
      <c r="C21491" s="2" t="s">
        <v>37026</v>
      </c>
      <c r="D21491" s="2"/>
      <c r="E21491" s="2"/>
      <c r="F21491" s="2"/>
    </row>
    <row r="21492" spans="2:6" x14ac:dyDescent="0.25">
      <c r="B21492" s="3"/>
      <c r="C21492" s="2" t="s">
        <v>37027</v>
      </c>
      <c r="D21492" s="2"/>
      <c r="E21492" s="2"/>
      <c r="F21492" s="2"/>
    </row>
    <row r="21493" spans="2:6" x14ac:dyDescent="0.25">
      <c r="B21493" s="3"/>
      <c r="C21493" s="2" t="s">
        <v>37028</v>
      </c>
      <c r="D21493" s="2"/>
      <c r="E21493" s="2"/>
      <c r="F21493" s="2"/>
    </row>
    <row r="21494" spans="2:6" x14ac:dyDescent="0.25">
      <c r="B21494" s="3"/>
      <c r="C21494" s="2" t="s">
        <v>37029</v>
      </c>
      <c r="D21494" s="2"/>
      <c r="E21494" s="2"/>
      <c r="F21494" s="2"/>
    </row>
    <row r="21495" spans="2:6" x14ac:dyDescent="0.25">
      <c r="B21495" s="3"/>
      <c r="C21495" s="2" t="s">
        <v>37030</v>
      </c>
      <c r="D21495" s="2"/>
      <c r="E21495" s="2"/>
      <c r="F21495" s="2"/>
    </row>
    <row r="21496" spans="2:6" x14ac:dyDescent="0.25">
      <c r="B21496" s="3"/>
      <c r="C21496" s="2" t="s">
        <v>37031</v>
      </c>
      <c r="D21496" s="2"/>
      <c r="E21496" s="2"/>
      <c r="F21496" s="2"/>
    </row>
    <row r="21497" spans="2:6" x14ac:dyDescent="0.25">
      <c r="B21497" s="3"/>
      <c r="C21497" s="2" t="s">
        <v>37032</v>
      </c>
      <c r="D21497" s="2"/>
      <c r="E21497" s="2"/>
      <c r="F21497" s="2"/>
    </row>
    <row r="21498" spans="2:6" x14ac:dyDescent="0.25">
      <c r="B21498" s="3"/>
      <c r="C21498" s="2" t="s">
        <v>37033</v>
      </c>
      <c r="D21498" s="2"/>
      <c r="E21498" s="2"/>
      <c r="F21498" s="2"/>
    </row>
    <row r="21499" spans="2:6" x14ac:dyDescent="0.25">
      <c r="B21499" s="3"/>
      <c r="C21499" s="2" t="s">
        <v>37034</v>
      </c>
      <c r="D21499" s="2"/>
      <c r="E21499" s="2"/>
      <c r="F21499" s="2"/>
    </row>
    <row r="21500" spans="2:6" x14ac:dyDescent="0.25">
      <c r="B21500" s="3"/>
      <c r="C21500" s="2" t="s">
        <v>37035</v>
      </c>
      <c r="D21500" s="2"/>
      <c r="E21500" s="2"/>
      <c r="F21500" s="2"/>
    </row>
    <row r="21501" spans="2:6" x14ac:dyDescent="0.25">
      <c r="B21501" s="3"/>
      <c r="C21501" s="2" t="s">
        <v>37036</v>
      </c>
      <c r="D21501" s="2"/>
      <c r="E21501" s="2"/>
      <c r="F21501" s="2"/>
    </row>
    <row r="21502" spans="2:6" x14ac:dyDescent="0.25">
      <c r="B21502" s="3"/>
      <c r="C21502" s="2" t="s">
        <v>37037</v>
      </c>
      <c r="D21502" s="2"/>
      <c r="E21502" s="2"/>
      <c r="F21502" s="2"/>
    </row>
    <row r="21503" spans="2:6" x14ac:dyDescent="0.25">
      <c r="B21503" s="3"/>
      <c r="C21503" s="2" t="s">
        <v>37038</v>
      </c>
      <c r="D21503" s="2"/>
      <c r="E21503" s="2"/>
      <c r="F21503" s="2"/>
    </row>
    <row r="21504" spans="2:6" x14ac:dyDescent="0.25">
      <c r="B21504" s="3"/>
      <c r="C21504" s="2" t="s">
        <v>37039</v>
      </c>
      <c r="D21504" s="2"/>
      <c r="E21504" s="2"/>
      <c r="F21504" s="2"/>
    </row>
    <row r="21505" spans="2:6" x14ac:dyDescent="0.25">
      <c r="B21505" s="3"/>
      <c r="C21505" s="2" t="s">
        <v>37040</v>
      </c>
      <c r="D21505" s="2"/>
      <c r="E21505" s="2"/>
      <c r="F21505" s="2"/>
    </row>
    <row r="21506" spans="2:6" x14ac:dyDescent="0.25">
      <c r="B21506" s="3"/>
      <c r="C21506" s="2" t="s">
        <v>37041</v>
      </c>
      <c r="D21506" s="2"/>
      <c r="E21506" s="2"/>
      <c r="F21506" s="2"/>
    </row>
    <row r="21507" spans="2:6" x14ac:dyDescent="0.25">
      <c r="B21507" s="3"/>
      <c r="C21507" s="2" t="s">
        <v>37042</v>
      </c>
      <c r="D21507" s="2"/>
      <c r="E21507" s="2"/>
      <c r="F21507" s="2"/>
    </row>
    <row r="21508" spans="2:6" x14ac:dyDescent="0.25">
      <c r="B21508" s="3"/>
      <c r="C21508" s="2" t="s">
        <v>37043</v>
      </c>
      <c r="D21508" s="2"/>
      <c r="E21508" s="2"/>
      <c r="F21508" s="2"/>
    </row>
    <row r="21509" spans="2:6" x14ac:dyDescent="0.25">
      <c r="B21509" s="3"/>
      <c r="C21509" s="2" t="s">
        <v>37044</v>
      </c>
      <c r="D21509" s="2"/>
      <c r="E21509" s="2"/>
      <c r="F21509" s="2"/>
    </row>
    <row r="21510" spans="2:6" x14ac:dyDescent="0.25">
      <c r="B21510" s="3"/>
      <c r="C21510" s="2" t="s">
        <v>37045</v>
      </c>
      <c r="D21510" s="2"/>
      <c r="E21510" s="2"/>
      <c r="F21510" s="2"/>
    </row>
    <row r="21511" spans="2:6" x14ac:dyDescent="0.25">
      <c r="B21511" s="3"/>
      <c r="C21511" s="2" t="s">
        <v>37046</v>
      </c>
      <c r="D21511" s="2"/>
      <c r="E21511" s="2"/>
      <c r="F21511" s="2"/>
    </row>
    <row r="21512" spans="2:6" x14ac:dyDescent="0.25">
      <c r="B21512" s="3"/>
      <c r="C21512" s="2" t="s">
        <v>37047</v>
      </c>
      <c r="D21512" s="2"/>
      <c r="E21512" s="2"/>
      <c r="F21512" s="2"/>
    </row>
    <row r="21513" spans="2:6" x14ac:dyDescent="0.25">
      <c r="B21513" s="3"/>
      <c r="C21513" s="2" t="s">
        <v>37048</v>
      </c>
      <c r="D21513" s="2"/>
      <c r="E21513" s="2"/>
      <c r="F21513" s="2"/>
    </row>
    <row r="21514" spans="2:6" x14ac:dyDescent="0.25">
      <c r="B21514" s="3"/>
      <c r="C21514" s="2" t="s">
        <v>37050</v>
      </c>
      <c r="D21514" s="2"/>
      <c r="E21514" s="2"/>
      <c r="F21514" s="2"/>
    </row>
    <row r="21515" spans="2:6" x14ac:dyDescent="0.25">
      <c r="B21515" s="3"/>
      <c r="C21515" s="2" t="s">
        <v>37051</v>
      </c>
      <c r="D21515" s="2"/>
      <c r="E21515" s="2"/>
      <c r="F21515" s="2"/>
    </row>
    <row r="21516" spans="2:6" x14ac:dyDescent="0.25">
      <c r="B21516" s="3"/>
      <c r="C21516" s="2" t="s">
        <v>37052</v>
      </c>
      <c r="D21516" s="2"/>
      <c r="E21516" s="2"/>
      <c r="F21516" s="2"/>
    </row>
    <row r="21517" spans="2:6" x14ac:dyDescent="0.25">
      <c r="B21517" s="3"/>
      <c r="C21517" s="2" t="s">
        <v>37053</v>
      </c>
      <c r="D21517" s="2"/>
      <c r="E21517" s="2"/>
      <c r="F21517" s="2"/>
    </row>
    <row r="21518" spans="2:6" x14ac:dyDescent="0.25">
      <c r="B21518" s="3"/>
      <c r="C21518" s="2" t="s">
        <v>37054</v>
      </c>
      <c r="D21518" s="2"/>
      <c r="E21518" s="2"/>
      <c r="F21518" s="2"/>
    </row>
    <row r="21519" spans="2:6" x14ac:dyDescent="0.25">
      <c r="B21519" s="3"/>
      <c r="C21519" s="2" t="s">
        <v>37056</v>
      </c>
      <c r="D21519" s="2"/>
      <c r="E21519" s="2"/>
      <c r="F21519" s="2"/>
    </row>
    <row r="21520" spans="2:6" x14ac:dyDescent="0.25">
      <c r="B21520" s="3"/>
      <c r="C21520" s="2" t="s">
        <v>37057</v>
      </c>
      <c r="D21520" s="2"/>
      <c r="E21520" s="2"/>
      <c r="F21520" s="2"/>
    </row>
    <row r="21521" spans="2:6" x14ac:dyDescent="0.25">
      <c r="B21521" s="3"/>
      <c r="C21521" s="2" t="s">
        <v>37058</v>
      </c>
      <c r="D21521" s="2"/>
      <c r="E21521" s="2"/>
      <c r="F21521" s="2"/>
    </row>
    <row r="21522" spans="2:6" x14ac:dyDescent="0.25">
      <c r="B21522" s="3"/>
      <c r="C21522" s="2" t="s">
        <v>37059</v>
      </c>
      <c r="D21522" s="2"/>
      <c r="E21522" s="2"/>
      <c r="F21522" s="2"/>
    </row>
    <row r="21523" spans="2:6" x14ac:dyDescent="0.25">
      <c r="B21523" s="3"/>
      <c r="C21523" s="2" t="s">
        <v>37060</v>
      </c>
      <c r="D21523" s="2"/>
      <c r="E21523" s="2"/>
      <c r="F21523" s="2"/>
    </row>
    <row r="21524" spans="2:6" x14ac:dyDescent="0.25">
      <c r="B21524" s="3"/>
      <c r="C21524" s="2" t="s">
        <v>37061</v>
      </c>
      <c r="D21524" s="2"/>
      <c r="E21524" s="2"/>
      <c r="F21524" s="2"/>
    </row>
    <row r="21525" spans="2:6" x14ac:dyDescent="0.25">
      <c r="B21525" s="3"/>
      <c r="C21525" s="2" t="s">
        <v>37062</v>
      </c>
      <c r="D21525" s="2"/>
      <c r="E21525" s="2"/>
      <c r="F21525" s="2"/>
    </row>
    <row r="21526" spans="2:6" x14ac:dyDescent="0.25">
      <c r="B21526" s="3"/>
      <c r="C21526" s="2" t="s">
        <v>37063</v>
      </c>
      <c r="D21526" s="2"/>
      <c r="E21526" s="2"/>
      <c r="F21526" s="2"/>
    </row>
    <row r="21527" spans="2:6" x14ac:dyDescent="0.25">
      <c r="B21527" s="3"/>
      <c r="C21527" s="2" t="s">
        <v>37064</v>
      </c>
      <c r="D21527" s="2"/>
      <c r="E21527" s="2"/>
      <c r="F21527" s="2"/>
    </row>
    <row r="21528" spans="2:6" x14ac:dyDescent="0.25">
      <c r="B21528" s="3"/>
      <c r="C21528" s="2" t="s">
        <v>37066</v>
      </c>
      <c r="D21528" s="2"/>
      <c r="E21528" s="2"/>
      <c r="F21528" s="2"/>
    </row>
    <row r="21529" spans="2:6" x14ac:dyDescent="0.25">
      <c r="B21529" s="3"/>
      <c r="C21529" s="2" t="s">
        <v>37067</v>
      </c>
      <c r="D21529" s="2"/>
      <c r="E21529" s="2"/>
      <c r="F21529" s="2"/>
    </row>
    <row r="21530" spans="2:6" x14ac:dyDescent="0.25">
      <c r="B21530" s="3"/>
      <c r="C21530" s="2" t="s">
        <v>37069</v>
      </c>
      <c r="D21530" s="2"/>
      <c r="E21530" s="2"/>
      <c r="F21530" s="2"/>
    </row>
    <row r="21531" spans="2:6" x14ac:dyDescent="0.25">
      <c r="B21531" s="3"/>
      <c r="C21531" s="2" t="s">
        <v>37070</v>
      </c>
      <c r="D21531" s="2"/>
      <c r="E21531" s="2"/>
      <c r="F21531" s="2"/>
    </row>
    <row r="21532" spans="2:6" x14ac:dyDescent="0.25">
      <c r="B21532" s="3"/>
      <c r="C21532" s="2" t="s">
        <v>37071</v>
      </c>
      <c r="D21532" s="2"/>
      <c r="E21532" s="2"/>
      <c r="F21532" s="2"/>
    </row>
    <row r="21533" spans="2:6" x14ac:dyDescent="0.25">
      <c r="B21533" s="3"/>
      <c r="C21533" s="2" t="s">
        <v>37072</v>
      </c>
      <c r="D21533" s="2"/>
      <c r="E21533" s="2"/>
      <c r="F21533" s="2"/>
    </row>
    <row r="21534" spans="2:6" x14ac:dyDescent="0.25">
      <c r="B21534" s="3"/>
      <c r="C21534" s="2" t="s">
        <v>37073</v>
      </c>
      <c r="D21534" s="2"/>
      <c r="E21534" s="2"/>
      <c r="F21534" s="2"/>
    </row>
    <row r="21535" spans="2:6" x14ac:dyDescent="0.25">
      <c r="B21535" s="3"/>
      <c r="C21535" s="2" t="s">
        <v>37083</v>
      </c>
      <c r="D21535" s="2"/>
      <c r="E21535" s="2"/>
      <c r="F21535" s="2"/>
    </row>
    <row r="21536" spans="2:6" x14ac:dyDescent="0.25">
      <c r="B21536" s="3"/>
      <c r="C21536" s="2" t="s">
        <v>37086</v>
      </c>
      <c r="D21536" s="2"/>
      <c r="E21536" s="2"/>
      <c r="F21536" s="2"/>
    </row>
    <row r="21537" spans="2:6" x14ac:dyDescent="0.25">
      <c r="B21537" s="3"/>
      <c r="C21537" s="2" t="s">
        <v>37087</v>
      </c>
      <c r="D21537" s="2"/>
      <c r="E21537" s="2"/>
      <c r="F21537" s="2"/>
    </row>
    <row r="21538" spans="2:6" x14ac:dyDescent="0.25">
      <c r="B21538" s="3"/>
      <c r="C21538" s="2" t="s">
        <v>37088</v>
      </c>
      <c r="D21538" s="2"/>
      <c r="E21538" s="2"/>
      <c r="F21538" s="2"/>
    </row>
    <row r="21539" spans="2:6" x14ac:dyDescent="0.25">
      <c r="B21539" s="3"/>
      <c r="C21539" s="2" t="s">
        <v>37089</v>
      </c>
      <c r="D21539" s="2"/>
      <c r="E21539" s="2"/>
      <c r="F21539" s="2"/>
    </row>
    <row r="21540" spans="2:6" x14ac:dyDescent="0.25">
      <c r="B21540" s="3"/>
      <c r="C21540" s="2" t="s">
        <v>37090</v>
      </c>
      <c r="D21540" s="2"/>
      <c r="E21540" s="2"/>
      <c r="F21540" s="2"/>
    </row>
    <row r="21541" spans="2:6" x14ac:dyDescent="0.25">
      <c r="B21541" s="3"/>
      <c r="C21541" s="2" t="s">
        <v>37091</v>
      </c>
      <c r="D21541" s="2"/>
      <c r="E21541" s="2"/>
      <c r="F21541" s="2"/>
    </row>
    <row r="21542" spans="2:6" x14ac:dyDescent="0.25">
      <c r="B21542" s="3"/>
      <c r="C21542" s="2" t="s">
        <v>37092</v>
      </c>
      <c r="D21542" s="2"/>
      <c r="E21542" s="2"/>
      <c r="F21542" s="2"/>
    </row>
    <row r="21543" spans="2:6" x14ac:dyDescent="0.25">
      <c r="B21543" s="3"/>
      <c r="C21543" s="2" t="s">
        <v>37093</v>
      </c>
      <c r="D21543" s="2"/>
      <c r="E21543" s="2"/>
      <c r="F21543" s="2"/>
    </row>
    <row r="21544" spans="2:6" x14ac:dyDescent="0.25">
      <c r="B21544" s="3"/>
      <c r="C21544" s="2" t="s">
        <v>37094</v>
      </c>
      <c r="D21544" s="2"/>
      <c r="E21544" s="2"/>
      <c r="F21544" s="2"/>
    </row>
    <row r="21545" spans="2:6" x14ac:dyDescent="0.25">
      <c r="B21545" s="3"/>
      <c r="C21545" s="2" t="s">
        <v>37095</v>
      </c>
      <c r="D21545" s="2"/>
      <c r="E21545" s="2"/>
      <c r="F21545" s="2"/>
    </row>
    <row r="21546" spans="2:6" x14ac:dyDescent="0.25">
      <c r="B21546" s="3"/>
      <c r="C21546" s="2" t="s">
        <v>37096</v>
      </c>
      <c r="D21546" s="2"/>
      <c r="E21546" s="2"/>
      <c r="F21546" s="2"/>
    </row>
    <row r="21547" spans="2:6" x14ac:dyDescent="0.25">
      <c r="B21547" s="3"/>
      <c r="C21547" s="2" t="s">
        <v>37097</v>
      </c>
      <c r="D21547" s="2"/>
      <c r="E21547" s="2"/>
      <c r="F21547" s="2"/>
    </row>
    <row r="21548" spans="2:6" x14ac:dyDescent="0.25">
      <c r="B21548" s="3"/>
      <c r="C21548" s="2" t="s">
        <v>37098</v>
      </c>
      <c r="D21548" s="2"/>
      <c r="E21548" s="2"/>
      <c r="F21548" s="2"/>
    </row>
    <row r="21549" spans="2:6" x14ac:dyDescent="0.25">
      <c r="B21549" s="3"/>
      <c r="C21549" s="2" t="s">
        <v>37099</v>
      </c>
      <c r="D21549" s="2"/>
      <c r="E21549" s="2"/>
      <c r="F21549" s="2"/>
    </row>
    <row r="21550" spans="2:6" x14ac:dyDescent="0.25">
      <c r="B21550" s="3"/>
      <c r="C21550" s="2" t="s">
        <v>37100</v>
      </c>
      <c r="D21550" s="2"/>
      <c r="E21550" s="2"/>
      <c r="F21550" s="2"/>
    </row>
    <row r="21551" spans="2:6" x14ac:dyDescent="0.25">
      <c r="B21551" s="3"/>
      <c r="C21551" s="2" t="s">
        <v>37101</v>
      </c>
      <c r="D21551" s="2"/>
      <c r="E21551" s="2"/>
      <c r="F21551" s="2"/>
    </row>
    <row r="21552" spans="2:6" x14ac:dyDescent="0.25">
      <c r="B21552" s="3"/>
      <c r="C21552" s="2" t="s">
        <v>37102</v>
      </c>
      <c r="D21552" s="2"/>
      <c r="E21552" s="2"/>
      <c r="F21552" s="2"/>
    </row>
    <row r="21553" spans="2:6" x14ac:dyDescent="0.25">
      <c r="B21553" s="3"/>
      <c r="C21553" s="2" t="s">
        <v>37103</v>
      </c>
      <c r="D21553" s="2"/>
      <c r="E21553" s="2"/>
      <c r="F21553" s="2"/>
    </row>
    <row r="21554" spans="2:6" x14ac:dyDescent="0.25">
      <c r="B21554" s="3"/>
      <c r="C21554" s="2" t="s">
        <v>37104</v>
      </c>
      <c r="D21554" s="2"/>
      <c r="E21554" s="2"/>
      <c r="F21554" s="2"/>
    </row>
    <row r="21555" spans="2:6" x14ac:dyDescent="0.25">
      <c r="B21555" s="3"/>
      <c r="C21555" s="2" t="s">
        <v>37105</v>
      </c>
      <c r="D21555" s="2"/>
      <c r="E21555" s="2"/>
      <c r="F21555" s="2"/>
    </row>
    <row r="21556" spans="2:6" x14ac:dyDescent="0.25">
      <c r="B21556" s="3"/>
      <c r="C21556" s="2" t="s">
        <v>37106</v>
      </c>
      <c r="D21556" s="2"/>
      <c r="E21556" s="2"/>
      <c r="F21556" s="2"/>
    </row>
    <row r="21557" spans="2:6" x14ac:dyDescent="0.25">
      <c r="B21557" s="3"/>
      <c r="C21557" s="2" t="s">
        <v>37107</v>
      </c>
      <c r="D21557" s="2"/>
      <c r="E21557" s="2"/>
      <c r="F21557" s="2"/>
    </row>
    <row r="21558" spans="2:6" x14ac:dyDescent="0.25">
      <c r="B21558" s="3"/>
      <c r="C21558" s="2" t="s">
        <v>37108</v>
      </c>
      <c r="D21558" s="2"/>
      <c r="E21558" s="2"/>
      <c r="F21558" s="2"/>
    </row>
    <row r="21559" spans="2:6" x14ac:dyDescent="0.25">
      <c r="B21559" s="3"/>
      <c r="C21559" s="2" t="s">
        <v>37109</v>
      </c>
      <c r="D21559" s="2"/>
      <c r="E21559" s="2"/>
      <c r="F21559" s="2"/>
    </row>
    <row r="21560" spans="2:6" x14ac:dyDescent="0.25">
      <c r="B21560" s="3"/>
      <c r="C21560" s="2" t="s">
        <v>37110</v>
      </c>
      <c r="D21560" s="2"/>
      <c r="E21560" s="2"/>
      <c r="F21560" s="2"/>
    </row>
    <row r="21561" spans="2:6" x14ac:dyDescent="0.25">
      <c r="B21561" s="3"/>
      <c r="C21561" s="2" t="s">
        <v>37111</v>
      </c>
      <c r="D21561" s="2"/>
      <c r="E21561" s="2"/>
      <c r="F21561" s="2"/>
    </row>
    <row r="21562" spans="2:6" x14ac:dyDescent="0.25">
      <c r="B21562" s="3"/>
      <c r="C21562" s="2" t="s">
        <v>37112</v>
      </c>
      <c r="D21562" s="2"/>
      <c r="E21562" s="2"/>
      <c r="F21562" s="2"/>
    </row>
    <row r="21563" spans="2:6" x14ac:dyDescent="0.25">
      <c r="B21563" s="3"/>
      <c r="C21563" s="2" t="s">
        <v>37113</v>
      </c>
      <c r="D21563" s="2"/>
      <c r="E21563" s="2"/>
      <c r="F21563" s="2"/>
    </row>
    <row r="21564" spans="2:6" x14ac:dyDescent="0.25">
      <c r="B21564" s="3"/>
      <c r="C21564" s="2" t="s">
        <v>37114</v>
      </c>
      <c r="D21564" s="2"/>
      <c r="E21564" s="2"/>
      <c r="F21564" s="2"/>
    </row>
    <row r="21565" spans="2:6" x14ac:dyDescent="0.25">
      <c r="B21565" s="3"/>
      <c r="C21565" s="2" t="s">
        <v>37115</v>
      </c>
      <c r="D21565" s="2"/>
      <c r="E21565" s="2"/>
      <c r="F21565" s="2"/>
    </row>
    <row r="21566" spans="2:6" x14ac:dyDescent="0.25">
      <c r="B21566" s="3"/>
      <c r="C21566" s="2" t="s">
        <v>37116</v>
      </c>
      <c r="D21566" s="2"/>
      <c r="E21566" s="2"/>
      <c r="F21566" s="2"/>
    </row>
    <row r="21567" spans="2:6" x14ac:dyDescent="0.25">
      <c r="B21567" s="3"/>
      <c r="C21567" s="2" t="s">
        <v>37117</v>
      </c>
      <c r="D21567" s="2"/>
      <c r="E21567" s="2"/>
      <c r="F21567" s="2"/>
    </row>
    <row r="21568" spans="2:6" x14ac:dyDescent="0.25">
      <c r="B21568" s="3"/>
      <c r="C21568" s="2" t="s">
        <v>37118</v>
      </c>
      <c r="D21568" s="2"/>
      <c r="E21568" s="2"/>
      <c r="F21568" s="2"/>
    </row>
    <row r="21569" spans="2:6" x14ac:dyDescent="0.25">
      <c r="B21569" s="3"/>
      <c r="C21569" s="2" t="s">
        <v>37119</v>
      </c>
      <c r="D21569" s="2"/>
      <c r="E21569" s="2"/>
      <c r="F21569" s="2"/>
    </row>
    <row r="21570" spans="2:6" x14ac:dyDescent="0.25">
      <c r="B21570" s="3"/>
      <c r="C21570" s="2" t="s">
        <v>37120</v>
      </c>
      <c r="D21570" s="2"/>
      <c r="E21570" s="2"/>
      <c r="F21570" s="2"/>
    </row>
    <row r="21571" spans="2:6" x14ac:dyDescent="0.25">
      <c r="B21571" s="3"/>
      <c r="C21571" s="2" t="s">
        <v>37121</v>
      </c>
      <c r="D21571" s="2"/>
      <c r="E21571" s="2"/>
      <c r="F21571" s="2"/>
    </row>
    <row r="21572" spans="2:6" x14ac:dyDescent="0.25">
      <c r="B21572" s="3"/>
      <c r="C21572" s="2" t="s">
        <v>37122</v>
      </c>
      <c r="D21572" s="2"/>
      <c r="E21572" s="2"/>
      <c r="F21572" s="2"/>
    </row>
    <row r="21573" spans="2:6" x14ac:dyDescent="0.25">
      <c r="B21573" s="3"/>
      <c r="C21573" s="2" t="s">
        <v>37123</v>
      </c>
      <c r="D21573" s="2"/>
      <c r="E21573" s="2"/>
      <c r="F21573" s="2"/>
    </row>
    <row r="21574" spans="2:6" x14ac:dyDescent="0.25">
      <c r="B21574" s="3"/>
      <c r="C21574" s="2" t="s">
        <v>37124</v>
      </c>
      <c r="D21574" s="2"/>
      <c r="E21574" s="2"/>
      <c r="F21574" s="2"/>
    </row>
    <row r="21575" spans="2:6" x14ac:dyDescent="0.25">
      <c r="B21575" s="3"/>
      <c r="C21575" s="2" t="s">
        <v>37125</v>
      </c>
      <c r="D21575" s="2"/>
      <c r="E21575" s="2"/>
      <c r="F21575" s="2"/>
    </row>
    <row r="21576" spans="2:6" x14ac:dyDescent="0.25">
      <c r="B21576" s="3"/>
      <c r="C21576" s="2" t="s">
        <v>37126</v>
      </c>
      <c r="D21576" s="2"/>
      <c r="E21576" s="2"/>
      <c r="F21576" s="2"/>
    </row>
    <row r="21577" spans="2:6" x14ac:dyDescent="0.25">
      <c r="B21577" s="3"/>
      <c r="C21577" s="2" t="s">
        <v>37127</v>
      </c>
      <c r="D21577" s="2"/>
      <c r="E21577" s="2"/>
      <c r="F21577" s="2"/>
    </row>
    <row r="21578" spans="2:6" x14ac:dyDescent="0.25">
      <c r="B21578" s="3"/>
      <c r="C21578" s="2" t="s">
        <v>37128</v>
      </c>
      <c r="D21578" s="2"/>
      <c r="E21578" s="2"/>
      <c r="F21578" s="2"/>
    </row>
    <row r="21579" spans="2:6" x14ac:dyDescent="0.25">
      <c r="B21579" s="3"/>
      <c r="C21579" s="2" t="s">
        <v>37129</v>
      </c>
      <c r="D21579" s="2"/>
      <c r="E21579" s="2"/>
      <c r="F21579" s="2"/>
    </row>
    <row r="21580" spans="2:6" x14ac:dyDescent="0.25">
      <c r="B21580" s="3"/>
      <c r="C21580" s="2" t="s">
        <v>37130</v>
      </c>
      <c r="D21580" s="2"/>
      <c r="E21580" s="2"/>
      <c r="F21580" s="2"/>
    </row>
    <row r="21581" spans="2:6" x14ac:dyDescent="0.25">
      <c r="B21581" s="3"/>
      <c r="C21581" s="2" t="s">
        <v>37131</v>
      </c>
      <c r="D21581" s="2"/>
      <c r="E21581" s="2"/>
      <c r="F21581" s="2"/>
    </row>
    <row r="21582" spans="2:6" x14ac:dyDescent="0.25">
      <c r="B21582" s="3"/>
      <c r="C21582" s="2" t="s">
        <v>37132</v>
      </c>
      <c r="D21582" s="2"/>
      <c r="E21582" s="2"/>
      <c r="F21582" s="2"/>
    </row>
    <row r="21583" spans="2:6" x14ac:dyDescent="0.25">
      <c r="B21583" s="3"/>
      <c r="C21583" s="2" t="s">
        <v>37133</v>
      </c>
      <c r="D21583" s="2"/>
      <c r="E21583" s="2"/>
      <c r="F21583" s="2"/>
    </row>
    <row r="21584" spans="2:6" x14ac:dyDescent="0.25">
      <c r="B21584" s="3"/>
      <c r="C21584" s="2" t="s">
        <v>37134</v>
      </c>
      <c r="D21584" s="2"/>
      <c r="E21584" s="2"/>
      <c r="F21584" s="2"/>
    </row>
    <row r="21585" spans="2:6" x14ac:dyDescent="0.25">
      <c r="B21585" s="3"/>
      <c r="C21585" s="2" t="s">
        <v>37135</v>
      </c>
      <c r="D21585" s="2"/>
      <c r="E21585" s="2"/>
      <c r="F21585" s="2"/>
    </row>
    <row r="21586" spans="2:6" x14ac:dyDescent="0.25">
      <c r="B21586" s="3"/>
      <c r="C21586" s="2" t="s">
        <v>37136</v>
      </c>
      <c r="D21586" s="2"/>
      <c r="E21586" s="2"/>
      <c r="F21586" s="2"/>
    </row>
    <row r="21587" spans="2:6" x14ac:dyDescent="0.25">
      <c r="B21587" s="3"/>
      <c r="C21587" s="2" t="s">
        <v>37137</v>
      </c>
      <c r="D21587" s="2"/>
      <c r="E21587" s="2"/>
      <c r="F21587" s="2"/>
    </row>
    <row r="21588" spans="2:6" x14ac:dyDescent="0.25">
      <c r="B21588" s="3"/>
      <c r="C21588" s="2" t="s">
        <v>37138</v>
      </c>
      <c r="D21588" s="2"/>
      <c r="E21588" s="2"/>
      <c r="F21588" s="2"/>
    </row>
    <row r="21589" spans="2:6" x14ac:dyDescent="0.25">
      <c r="B21589" s="3"/>
      <c r="C21589" s="2" t="s">
        <v>37139</v>
      </c>
      <c r="D21589" s="2"/>
      <c r="E21589" s="2"/>
      <c r="F21589" s="2"/>
    </row>
    <row r="21590" spans="2:6" x14ac:dyDescent="0.25">
      <c r="B21590" s="3"/>
      <c r="C21590" s="2" t="s">
        <v>37140</v>
      </c>
      <c r="D21590" s="2"/>
      <c r="E21590" s="2"/>
      <c r="F21590" s="2"/>
    </row>
    <row r="21591" spans="2:6" x14ac:dyDescent="0.25">
      <c r="B21591" s="3"/>
      <c r="C21591" s="2" t="s">
        <v>37141</v>
      </c>
      <c r="D21591" s="2"/>
      <c r="E21591" s="2"/>
      <c r="F21591" s="2"/>
    </row>
    <row r="21592" spans="2:6" x14ac:dyDescent="0.25">
      <c r="B21592" s="3"/>
      <c r="C21592" s="2" t="s">
        <v>37142</v>
      </c>
      <c r="D21592" s="2"/>
      <c r="E21592" s="2"/>
      <c r="F21592" s="2"/>
    </row>
    <row r="21593" spans="2:6" x14ac:dyDescent="0.25">
      <c r="B21593" s="3"/>
      <c r="C21593" s="2" t="s">
        <v>37144</v>
      </c>
      <c r="D21593" s="2"/>
      <c r="E21593" s="2"/>
      <c r="F21593" s="2"/>
    </row>
    <row r="21594" spans="2:6" x14ac:dyDescent="0.25">
      <c r="B21594" s="3"/>
      <c r="C21594" s="2" t="s">
        <v>37145</v>
      </c>
      <c r="D21594" s="2"/>
      <c r="E21594" s="2"/>
      <c r="F21594" s="2"/>
    </row>
    <row r="21595" spans="2:6" x14ac:dyDescent="0.25">
      <c r="B21595" s="3"/>
      <c r="C21595" s="2" t="s">
        <v>37146</v>
      </c>
      <c r="D21595" s="2"/>
      <c r="E21595" s="2"/>
      <c r="F21595" s="2"/>
    </row>
    <row r="21596" spans="2:6" x14ac:dyDescent="0.25">
      <c r="B21596" s="3"/>
      <c r="C21596" s="2" t="s">
        <v>37147</v>
      </c>
      <c r="D21596" s="2"/>
      <c r="E21596" s="2"/>
      <c r="F21596" s="2"/>
    </row>
    <row r="21597" spans="2:6" x14ac:dyDescent="0.25">
      <c r="B21597" s="3"/>
      <c r="C21597" s="2" t="s">
        <v>37148</v>
      </c>
      <c r="D21597" s="2"/>
      <c r="E21597" s="2"/>
      <c r="F21597" s="2"/>
    </row>
    <row r="21598" spans="2:6" x14ac:dyDescent="0.25">
      <c r="B21598" s="3"/>
      <c r="C21598" s="2" t="s">
        <v>37149</v>
      </c>
      <c r="D21598" s="2"/>
      <c r="E21598" s="2"/>
      <c r="F21598" s="2"/>
    </row>
    <row r="21599" spans="2:6" x14ac:dyDescent="0.25">
      <c r="B21599" s="3"/>
      <c r="C21599" s="2" t="s">
        <v>37150</v>
      </c>
      <c r="D21599" s="2"/>
      <c r="E21599" s="2"/>
      <c r="F21599" s="2"/>
    </row>
    <row r="21600" spans="2:6" x14ac:dyDescent="0.25">
      <c r="B21600" s="3"/>
      <c r="C21600" s="2" t="s">
        <v>37151</v>
      </c>
      <c r="D21600" s="2"/>
      <c r="E21600" s="2"/>
      <c r="F21600" s="2"/>
    </row>
    <row r="21601" spans="2:6" x14ac:dyDescent="0.25">
      <c r="B21601" s="3"/>
      <c r="C21601" s="2" t="s">
        <v>37152</v>
      </c>
      <c r="D21601" s="2"/>
      <c r="E21601" s="2"/>
      <c r="F21601" s="2"/>
    </row>
    <row r="21602" spans="2:6" x14ac:dyDescent="0.25">
      <c r="B21602" s="3"/>
      <c r="C21602" s="2" t="s">
        <v>37153</v>
      </c>
      <c r="D21602" s="2"/>
      <c r="E21602" s="2"/>
      <c r="F21602" s="2"/>
    </row>
    <row r="21603" spans="2:6" x14ac:dyDescent="0.25">
      <c r="B21603" s="3"/>
      <c r="C21603" s="2" t="s">
        <v>37154</v>
      </c>
      <c r="D21603" s="2"/>
      <c r="E21603" s="2"/>
      <c r="F21603" s="2"/>
    </row>
    <row r="21604" spans="2:6" x14ac:dyDescent="0.25">
      <c r="B21604" s="3"/>
      <c r="C21604" s="2" t="s">
        <v>37155</v>
      </c>
      <c r="D21604" s="2"/>
      <c r="E21604" s="2"/>
      <c r="F21604" s="2"/>
    </row>
    <row r="21605" spans="2:6" x14ac:dyDescent="0.25">
      <c r="B21605" s="3"/>
      <c r="C21605" s="2" t="s">
        <v>37156</v>
      </c>
      <c r="D21605" s="2"/>
      <c r="E21605" s="2"/>
      <c r="F21605" s="2"/>
    </row>
    <row r="21606" spans="2:6" x14ac:dyDescent="0.25">
      <c r="B21606" s="3"/>
      <c r="C21606" s="2" t="s">
        <v>37157</v>
      </c>
      <c r="D21606" s="2"/>
      <c r="E21606" s="2"/>
      <c r="F21606" s="2"/>
    </row>
    <row r="21607" spans="2:6" x14ac:dyDescent="0.25">
      <c r="B21607" s="3"/>
      <c r="C21607" s="2" t="s">
        <v>37158</v>
      </c>
      <c r="D21607" s="2"/>
      <c r="E21607" s="2"/>
      <c r="F21607" s="2"/>
    </row>
    <row r="21608" spans="2:6" x14ac:dyDescent="0.25">
      <c r="B21608" s="3"/>
      <c r="C21608" s="2" t="s">
        <v>37159</v>
      </c>
      <c r="D21608" s="2"/>
      <c r="E21608" s="2"/>
      <c r="F21608" s="2"/>
    </row>
    <row r="21609" spans="2:6" x14ac:dyDescent="0.25">
      <c r="B21609" s="3"/>
      <c r="C21609" s="2" t="s">
        <v>37160</v>
      </c>
      <c r="D21609" s="2"/>
      <c r="E21609" s="2"/>
      <c r="F21609" s="2"/>
    </row>
    <row r="21610" spans="2:6" x14ac:dyDescent="0.25">
      <c r="B21610" s="3"/>
      <c r="C21610" s="2" t="s">
        <v>37161</v>
      </c>
      <c r="D21610" s="2"/>
      <c r="E21610" s="2"/>
      <c r="F21610" s="2"/>
    </row>
    <row r="21611" spans="2:6" x14ac:dyDescent="0.25">
      <c r="B21611" s="3"/>
      <c r="C21611" s="2" t="s">
        <v>37162</v>
      </c>
      <c r="D21611" s="2"/>
      <c r="E21611" s="2"/>
      <c r="F21611" s="2"/>
    </row>
    <row r="21612" spans="2:6" x14ac:dyDescent="0.25">
      <c r="B21612" s="3"/>
      <c r="C21612" s="2" t="s">
        <v>37163</v>
      </c>
      <c r="D21612" s="2"/>
      <c r="E21612" s="2"/>
      <c r="F21612" s="2"/>
    </row>
    <row r="21613" spans="2:6" x14ac:dyDescent="0.25">
      <c r="B21613" s="3"/>
      <c r="C21613" s="2" t="s">
        <v>37164</v>
      </c>
      <c r="D21613" s="2"/>
      <c r="E21613" s="2"/>
      <c r="F21613" s="2"/>
    </row>
    <row r="21614" spans="2:6" x14ac:dyDescent="0.25">
      <c r="B21614" s="3"/>
      <c r="C21614" s="2" t="s">
        <v>37165</v>
      </c>
      <c r="D21614" s="2"/>
      <c r="E21614" s="2"/>
      <c r="F21614" s="2"/>
    </row>
    <row r="21615" spans="2:6" x14ac:dyDescent="0.25">
      <c r="B21615" s="3"/>
      <c r="C21615" s="2" t="s">
        <v>37166</v>
      </c>
      <c r="D21615" s="2"/>
      <c r="E21615" s="2"/>
      <c r="F21615" s="2"/>
    </row>
    <row r="21616" spans="2:6" x14ac:dyDescent="0.25">
      <c r="B21616" s="3"/>
      <c r="C21616" s="2" t="s">
        <v>37167</v>
      </c>
      <c r="D21616" s="2"/>
      <c r="E21616" s="2"/>
      <c r="F21616" s="2"/>
    </row>
    <row r="21617" spans="2:6" x14ac:dyDescent="0.25">
      <c r="B21617" s="3"/>
      <c r="C21617" s="2" t="s">
        <v>37168</v>
      </c>
      <c r="D21617" s="2"/>
      <c r="E21617" s="2"/>
      <c r="F21617" s="2"/>
    </row>
    <row r="21618" spans="2:6" x14ac:dyDescent="0.25">
      <c r="B21618" s="3"/>
      <c r="C21618" s="2" t="s">
        <v>37169</v>
      </c>
      <c r="D21618" s="2"/>
      <c r="E21618" s="2"/>
      <c r="F21618" s="2"/>
    </row>
    <row r="21619" spans="2:6" x14ac:dyDescent="0.25">
      <c r="B21619" s="3"/>
      <c r="C21619" s="2" t="s">
        <v>37170</v>
      </c>
      <c r="D21619" s="2"/>
      <c r="E21619" s="2"/>
      <c r="F21619" s="2"/>
    </row>
    <row r="21620" spans="2:6" x14ac:dyDescent="0.25">
      <c r="B21620" s="3"/>
      <c r="C21620" s="2" t="s">
        <v>37171</v>
      </c>
      <c r="D21620" s="2"/>
      <c r="E21620" s="2"/>
      <c r="F21620" s="2"/>
    </row>
    <row r="21621" spans="2:6" x14ac:dyDescent="0.25">
      <c r="B21621" s="3"/>
      <c r="C21621" s="2" t="s">
        <v>37172</v>
      </c>
      <c r="D21621" s="2"/>
      <c r="E21621" s="2"/>
      <c r="F21621" s="2"/>
    </row>
    <row r="21622" spans="2:6" x14ac:dyDescent="0.25">
      <c r="B21622" s="3"/>
      <c r="C21622" s="2" t="s">
        <v>37173</v>
      </c>
      <c r="D21622" s="2"/>
      <c r="E21622" s="2"/>
      <c r="F21622" s="2"/>
    </row>
    <row r="21623" spans="2:6" x14ac:dyDescent="0.25">
      <c r="B21623" s="3"/>
      <c r="C21623" s="2" t="s">
        <v>37174</v>
      </c>
      <c r="D21623" s="2"/>
      <c r="E21623" s="2"/>
      <c r="F21623" s="2"/>
    </row>
    <row r="21624" spans="2:6" x14ac:dyDescent="0.25">
      <c r="B21624" s="3"/>
      <c r="C21624" s="2" t="s">
        <v>37175</v>
      </c>
      <c r="D21624" s="2"/>
      <c r="E21624" s="2"/>
      <c r="F21624" s="2"/>
    </row>
    <row r="21625" spans="2:6" x14ac:dyDescent="0.25">
      <c r="B21625" s="3"/>
      <c r="C21625" s="2" t="s">
        <v>37176</v>
      </c>
      <c r="D21625" s="2"/>
      <c r="E21625" s="2"/>
      <c r="F21625" s="2"/>
    </row>
    <row r="21626" spans="2:6" x14ac:dyDescent="0.25">
      <c r="B21626" s="3"/>
      <c r="C21626" s="2" t="s">
        <v>37177</v>
      </c>
      <c r="D21626" s="2"/>
      <c r="E21626" s="2"/>
      <c r="F21626" s="2"/>
    </row>
    <row r="21627" spans="2:6" x14ac:dyDescent="0.25">
      <c r="B21627" s="3"/>
      <c r="C21627" s="2" t="s">
        <v>37178</v>
      </c>
      <c r="D21627" s="2"/>
      <c r="E21627" s="2"/>
      <c r="F21627" s="2"/>
    </row>
    <row r="21628" spans="2:6" x14ac:dyDescent="0.25">
      <c r="B21628" s="3"/>
      <c r="C21628" s="2" t="s">
        <v>37179</v>
      </c>
      <c r="D21628" s="2"/>
      <c r="E21628" s="2"/>
      <c r="F21628" s="2"/>
    </row>
    <row r="21629" spans="2:6" x14ac:dyDescent="0.25">
      <c r="B21629" s="3"/>
      <c r="C21629" s="2" t="s">
        <v>37180</v>
      </c>
      <c r="D21629" s="2"/>
      <c r="E21629" s="2"/>
      <c r="F21629" s="2"/>
    </row>
    <row r="21630" spans="2:6" x14ac:dyDescent="0.25">
      <c r="B21630" s="3"/>
      <c r="C21630" s="2" t="s">
        <v>37181</v>
      </c>
      <c r="D21630" s="2"/>
      <c r="E21630" s="2"/>
      <c r="F21630" s="2"/>
    </row>
    <row r="21631" spans="2:6" x14ac:dyDescent="0.25">
      <c r="B21631" s="3"/>
      <c r="C21631" s="2" t="s">
        <v>37182</v>
      </c>
      <c r="D21631" s="2"/>
      <c r="E21631" s="2"/>
      <c r="F21631" s="2"/>
    </row>
    <row r="21632" spans="2:6" x14ac:dyDescent="0.25">
      <c r="B21632" s="3"/>
      <c r="C21632" s="2" t="s">
        <v>37183</v>
      </c>
      <c r="D21632" s="2"/>
      <c r="E21632" s="2"/>
      <c r="F21632" s="2"/>
    </row>
    <row r="21633" spans="2:6" x14ac:dyDescent="0.25">
      <c r="B21633" s="3"/>
      <c r="C21633" s="2" t="s">
        <v>37184</v>
      </c>
      <c r="D21633" s="2"/>
      <c r="E21633" s="2"/>
      <c r="F21633" s="2"/>
    </row>
    <row r="21634" spans="2:6" x14ac:dyDescent="0.25">
      <c r="B21634" s="3"/>
      <c r="C21634" s="2" t="s">
        <v>37185</v>
      </c>
      <c r="D21634" s="2"/>
      <c r="E21634" s="2"/>
      <c r="F21634" s="2"/>
    </row>
    <row r="21635" spans="2:6" x14ac:dyDescent="0.25">
      <c r="B21635" s="3"/>
      <c r="C21635" s="2" t="s">
        <v>37186</v>
      </c>
      <c r="D21635" s="2"/>
      <c r="E21635" s="2"/>
      <c r="F21635" s="2"/>
    </row>
    <row r="21636" spans="2:6" x14ac:dyDescent="0.25">
      <c r="B21636" s="3"/>
      <c r="C21636" s="2" t="s">
        <v>37187</v>
      </c>
      <c r="D21636" s="2"/>
      <c r="E21636" s="2"/>
      <c r="F21636" s="2"/>
    </row>
    <row r="21637" spans="2:6" x14ac:dyDescent="0.25">
      <c r="B21637" s="3"/>
      <c r="C21637" s="2" t="s">
        <v>37188</v>
      </c>
      <c r="D21637" s="2"/>
      <c r="E21637" s="2"/>
      <c r="F21637" s="2"/>
    </row>
    <row r="21638" spans="2:6" x14ac:dyDescent="0.25">
      <c r="B21638" s="3"/>
      <c r="C21638" s="2" t="s">
        <v>37189</v>
      </c>
      <c r="D21638" s="2"/>
      <c r="E21638" s="2"/>
      <c r="F21638" s="2"/>
    </row>
    <row r="21639" spans="2:6" x14ac:dyDescent="0.25">
      <c r="B21639" s="3"/>
      <c r="C21639" s="2" t="s">
        <v>37190</v>
      </c>
      <c r="D21639" s="2"/>
      <c r="E21639" s="2"/>
      <c r="F21639" s="2"/>
    </row>
    <row r="21640" spans="2:6" x14ac:dyDescent="0.25">
      <c r="B21640" s="3"/>
      <c r="C21640" s="2" t="s">
        <v>37191</v>
      </c>
      <c r="D21640" s="2"/>
      <c r="E21640" s="2"/>
      <c r="F21640" s="2"/>
    </row>
    <row r="21641" spans="2:6" x14ac:dyDescent="0.25">
      <c r="B21641" s="3"/>
      <c r="C21641" s="2" t="s">
        <v>37192</v>
      </c>
      <c r="D21641" s="2"/>
      <c r="E21641" s="2"/>
      <c r="F21641" s="2"/>
    </row>
    <row r="21642" spans="2:6" x14ac:dyDescent="0.25">
      <c r="B21642" s="3"/>
      <c r="C21642" s="2" t="s">
        <v>37193</v>
      </c>
      <c r="D21642" s="2"/>
      <c r="E21642" s="2"/>
      <c r="F21642" s="2"/>
    </row>
    <row r="21643" spans="2:6" x14ac:dyDescent="0.25">
      <c r="B21643" s="3"/>
      <c r="C21643" s="2" t="s">
        <v>37194</v>
      </c>
      <c r="D21643" s="2"/>
      <c r="E21643" s="2"/>
      <c r="F21643" s="2"/>
    </row>
    <row r="21644" spans="2:6" x14ac:dyDescent="0.25">
      <c r="B21644" s="3"/>
      <c r="C21644" s="2" t="s">
        <v>37195</v>
      </c>
      <c r="D21644" s="2"/>
      <c r="E21644" s="2"/>
      <c r="F21644" s="2"/>
    </row>
    <row r="21645" spans="2:6" x14ac:dyDescent="0.25">
      <c r="B21645" s="3"/>
      <c r="C21645" s="2" t="s">
        <v>37196</v>
      </c>
      <c r="D21645" s="2"/>
      <c r="E21645" s="2"/>
      <c r="F21645" s="2"/>
    </row>
    <row r="21646" spans="2:6" x14ac:dyDescent="0.25">
      <c r="B21646" s="3"/>
      <c r="C21646" s="2" t="s">
        <v>37197</v>
      </c>
      <c r="D21646" s="2"/>
      <c r="E21646" s="2"/>
      <c r="F21646" s="2"/>
    </row>
    <row r="21647" spans="2:6" x14ac:dyDescent="0.25">
      <c r="B21647" s="3"/>
      <c r="C21647" s="2" t="s">
        <v>37198</v>
      </c>
      <c r="D21647" s="2"/>
      <c r="E21647" s="2"/>
      <c r="F21647" s="2"/>
    </row>
    <row r="21648" spans="2:6" x14ac:dyDescent="0.25">
      <c r="B21648" s="3"/>
      <c r="C21648" s="2" t="s">
        <v>37199</v>
      </c>
      <c r="D21648" s="2"/>
      <c r="E21648" s="2"/>
      <c r="F21648" s="2"/>
    </row>
    <row r="21649" spans="2:6" x14ac:dyDescent="0.25">
      <c r="B21649" s="3"/>
      <c r="C21649" s="2" t="s">
        <v>37200</v>
      </c>
      <c r="D21649" s="2"/>
      <c r="E21649" s="2"/>
      <c r="F21649" s="2"/>
    </row>
    <row r="21650" spans="2:6" x14ac:dyDescent="0.25">
      <c r="B21650" s="3"/>
      <c r="C21650" s="2" t="s">
        <v>37201</v>
      </c>
      <c r="D21650" s="2"/>
      <c r="E21650" s="2"/>
      <c r="F21650" s="2"/>
    </row>
    <row r="21651" spans="2:6" x14ac:dyDescent="0.25">
      <c r="B21651" s="3"/>
      <c r="C21651" s="2" t="s">
        <v>37202</v>
      </c>
      <c r="D21651" s="2"/>
      <c r="E21651" s="2"/>
      <c r="F21651" s="2"/>
    </row>
    <row r="21652" spans="2:6" x14ac:dyDescent="0.25">
      <c r="B21652" s="3"/>
      <c r="C21652" s="2" t="s">
        <v>37203</v>
      </c>
      <c r="D21652" s="2"/>
      <c r="E21652" s="2"/>
      <c r="F21652" s="2"/>
    </row>
    <row r="21653" spans="2:6" x14ac:dyDescent="0.25">
      <c r="B21653" s="3"/>
      <c r="C21653" s="2" t="s">
        <v>37204</v>
      </c>
      <c r="D21653" s="2"/>
      <c r="E21653" s="2"/>
      <c r="F21653" s="2"/>
    </row>
    <row r="21654" spans="2:6" x14ac:dyDescent="0.25">
      <c r="B21654" s="3"/>
      <c r="C21654" s="2" t="s">
        <v>37205</v>
      </c>
      <c r="D21654" s="2"/>
      <c r="E21654" s="2"/>
      <c r="F21654" s="2"/>
    </row>
    <row r="21655" spans="2:6" x14ac:dyDescent="0.25">
      <c r="B21655" s="3"/>
      <c r="C21655" s="2" t="s">
        <v>37206</v>
      </c>
      <c r="D21655" s="2"/>
      <c r="E21655" s="2"/>
      <c r="F21655" s="2"/>
    </row>
    <row r="21656" spans="2:6" x14ac:dyDescent="0.25">
      <c r="B21656" s="3"/>
      <c r="C21656" s="2" t="s">
        <v>37207</v>
      </c>
      <c r="D21656" s="2"/>
      <c r="E21656" s="2"/>
      <c r="F21656" s="2"/>
    </row>
    <row r="21657" spans="2:6" x14ac:dyDescent="0.25">
      <c r="B21657" s="3"/>
      <c r="C21657" s="2" t="s">
        <v>37208</v>
      </c>
      <c r="D21657" s="2"/>
      <c r="E21657" s="2"/>
      <c r="F21657" s="2"/>
    </row>
    <row r="21658" spans="2:6" x14ac:dyDescent="0.25">
      <c r="B21658" s="3"/>
      <c r="C21658" s="2" t="s">
        <v>37209</v>
      </c>
      <c r="D21658" s="2"/>
      <c r="E21658" s="2"/>
      <c r="F21658" s="2"/>
    </row>
    <row r="21659" spans="2:6" x14ac:dyDescent="0.25">
      <c r="B21659" s="3"/>
      <c r="C21659" s="2" t="s">
        <v>37210</v>
      </c>
      <c r="D21659" s="2"/>
      <c r="E21659" s="2"/>
      <c r="F21659" s="2"/>
    </row>
    <row r="21660" spans="2:6" x14ac:dyDescent="0.25">
      <c r="B21660" s="3"/>
      <c r="C21660" s="2" t="s">
        <v>37211</v>
      </c>
      <c r="D21660" s="2"/>
      <c r="E21660" s="2"/>
      <c r="F21660" s="2"/>
    </row>
    <row r="21661" spans="2:6" x14ac:dyDescent="0.25">
      <c r="B21661" s="3"/>
      <c r="C21661" s="2" t="s">
        <v>37212</v>
      </c>
      <c r="D21661" s="2"/>
      <c r="E21661" s="2"/>
      <c r="F21661" s="2"/>
    </row>
    <row r="21662" spans="2:6" x14ac:dyDescent="0.25">
      <c r="B21662" s="3"/>
      <c r="C21662" s="2" t="s">
        <v>37213</v>
      </c>
      <c r="D21662" s="2"/>
      <c r="E21662" s="2"/>
      <c r="F21662" s="2"/>
    </row>
    <row r="21663" spans="2:6" x14ac:dyDescent="0.25">
      <c r="B21663" s="3"/>
      <c r="C21663" s="2" t="s">
        <v>37214</v>
      </c>
      <c r="D21663" s="2"/>
      <c r="E21663" s="2"/>
      <c r="F21663" s="2"/>
    </row>
    <row r="21664" spans="2:6" x14ac:dyDescent="0.25">
      <c r="B21664" s="3"/>
      <c r="C21664" s="2" t="s">
        <v>37215</v>
      </c>
      <c r="D21664" s="2"/>
      <c r="E21664" s="2"/>
      <c r="F21664" s="2"/>
    </row>
    <row r="21665" spans="2:6" x14ac:dyDescent="0.25">
      <c r="B21665" s="3"/>
      <c r="C21665" s="2" t="s">
        <v>37216</v>
      </c>
      <c r="D21665" s="2"/>
      <c r="E21665" s="2"/>
      <c r="F21665" s="2"/>
    </row>
    <row r="21666" spans="2:6" x14ac:dyDescent="0.25">
      <c r="B21666" s="3"/>
      <c r="C21666" s="2" t="s">
        <v>37217</v>
      </c>
      <c r="D21666" s="2"/>
      <c r="E21666" s="2"/>
      <c r="F21666" s="2"/>
    </row>
    <row r="21667" spans="2:6" x14ac:dyDescent="0.25">
      <c r="B21667" s="3"/>
      <c r="C21667" s="2" t="s">
        <v>37218</v>
      </c>
      <c r="D21667" s="2"/>
      <c r="E21667" s="2"/>
      <c r="F21667" s="2"/>
    </row>
    <row r="21668" spans="2:6" x14ac:dyDescent="0.25">
      <c r="B21668" s="3"/>
      <c r="C21668" s="2" t="s">
        <v>37219</v>
      </c>
      <c r="D21668" s="2"/>
      <c r="E21668" s="2"/>
      <c r="F21668" s="2"/>
    </row>
    <row r="21669" spans="2:6" x14ac:dyDescent="0.25">
      <c r="B21669" s="3"/>
      <c r="C21669" s="2" t="s">
        <v>37220</v>
      </c>
      <c r="D21669" s="2"/>
      <c r="E21669" s="2"/>
      <c r="F21669" s="2"/>
    </row>
    <row r="21670" spans="2:6" x14ac:dyDescent="0.25">
      <c r="B21670" s="3"/>
      <c r="C21670" s="2" t="s">
        <v>37221</v>
      </c>
      <c r="D21670" s="2"/>
      <c r="E21670" s="2"/>
      <c r="F21670" s="2"/>
    </row>
    <row r="21671" spans="2:6" x14ac:dyDescent="0.25">
      <c r="B21671" s="3"/>
      <c r="C21671" s="2" t="s">
        <v>37222</v>
      </c>
      <c r="D21671" s="2"/>
      <c r="E21671" s="2"/>
      <c r="F21671" s="2"/>
    </row>
    <row r="21672" spans="2:6" x14ac:dyDescent="0.25">
      <c r="B21672" s="3"/>
      <c r="C21672" s="2" t="s">
        <v>37223</v>
      </c>
      <c r="D21672" s="2"/>
      <c r="E21672" s="2"/>
      <c r="F21672" s="2"/>
    </row>
    <row r="21673" spans="2:6" x14ac:dyDescent="0.25">
      <c r="B21673" s="3"/>
      <c r="C21673" s="2" t="s">
        <v>37224</v>
      </c>
      <c r="D21673" s="2"/>
      <c r="E21673" s="2"/>
      <c r="F21673" s="2"/>
    </row>
    <row r="21674" spans="2:6" x14ac:dyDescent="0.25">
      <c r="B21674" s="3"/>
      <c r="C21674" s="2" t="s">
        <v>37225</v>
      </c>
      <c r="D21674" s="2"/>
      <c r="E21674" s="2"/>
      <c r="F21674" s="2"/>
    </row>
    <row r="21675" spans="2:6" x14ac:dyDescent="0.25">
      <c r="B21675" s="3"/>
      <c r="C21675" s="2" t="s">
        <v>37226</v>
      </c>
      <c r="D21675" s="2"/>
      <c r="E21675" s="2"/>
      <c r="F21675" s="2"/>
    </row>
    <row r="21676" spans="2:6" x14ac:dyDescent="0.25">
      <c r="B21676" s="3"/>
      <c r="C21676" s="2" t="s">
        <v>37227</v>
      </c>
      <c r="D21676" s="2"/>
      <c r="E21676" s="2"/>
      <c r="F21676" s="2"/>
    </row>
    <row r="21677" spans="2:6" x14ac:dyDescent="0.25">
      <c r="B21677" s="3"/>
      <c r="C21677" s="2" t="s">
        <v>37228</v>
      </c>
      <c r="D21677" s="2"/>
      <c r="E21677" s="2"/>
      <c r="F21677" s="2"/>
    </row>
    <row r="21678" spans="2:6" x14ac:dyDescent="0.25">
      <c r="B21678" s="3"/>
      <c r="C21678" s="2" t="s">
        <v>37229</v>
      </c>
      <c r="D21678" s="2"/>
      <c r="E21678" s="2"/>
      <c r="F21678" s="2"/>
    </row>
    <row r="21679" spans="2:6" x14ac:dyDescent="0.25">
      <c r="B21679" s="3"/>
      <c r="C21679" s="2" t="s">
        <v>37230</v>
      </c>
      <c r="D21679" s="2"/>
      <c r="E21679" s="2"/>
      <c r="F21679" s="2"/>
    </row>
    <row r="21680" spans="2:6" x14ac:dyDescent="0.25">
      <c r="B21680" s="3"/>
      <c r="C21680" s="2" t="s">
        <v>37231</v>
      </c>
      <c r="D21680" s="2"/>
      <c r="E21680" s="2"/>
      <c r="F21680" s="2"/>
    </row>
    <row r="21681" spans="2:6" x14ac:dyDescent="0.25">
      <c r="B21681" s="3"/>
      <c r="C21681" s="2" t="s">
        <v>37232</v>
      </c>
      <c r="D21681" s="2"/>
      <c r="E21681" s="2"/>
      <c r="F21681" s="2"/>
    </row>
    <row r="21682" spans="2:6" x14ac:dyDescent="0.25">
      <c r="B21682" s="3"/>
      <c r="C21682" s="2" t="s">
        <v>37233</v>
      </c>
      <c r="D21682" s="2"/>
      <c r="E21682" s="2"/>
      <c r="F21682" s="2"/>
    </row>
    <row r="21683" spans="2:6" x14ac:dyDescent="0.25">
      <c r="B21683" s="3"/>
      <c r="C21683" s="2" t="s">
        <v>37234</v>
      </c>
      <c r="D21683" s="2"/>
      <c r="E21683" s="2"/>
      <c r="F21683" s="2"/>
    </row>
    <row r="21684" spans="2:6" x14ac:dyDescent="0.25">
      <c r="B21684" s="3"/>
      <c r="C21684" s="2" t="s">
        <v>37235</v>
      </c>
      <c r="D21684" s="2"/>
      <c r="E21684" s="2"/>
      <c r="F21684" s="2"/>
    </row>
    <row r="21685" spans="2:6" x14ac:dyDescent="0.25">
      <c r="B21685" s="3"/>
      <c r="C21685" s="2" t="s">
        <v>37236</v>
      </c>
      <c r="D21685" s="2"/>
      <c r="E21685" s="2"/>
      <c r="F21685" s="2"/>
    </row>
    <row r="21686" spans="2:6" x14ac:dyDescent="0.25">
      <c r="B21686" s="3"/>
      <c r="C21686" s="2" t="s">
        <v>37237</v>
      </c>
      <c r="D21686" s="2"/>
      <c r="E21686" s="2"/>
      <c r="F21686" s="2"/>
    </row>
    <row r="21687" spans="2:6" x14ac:dyDescent="0.25">
      <c r="B21687" s="3"/>
      <c r="C21687" s="2" t="s">
        <v>37238</v>
      </c>
      <c r="D21687" s="2"/>
      <c r="E21687" s="2"/>
      <c r="F21687" s="2"/>
    </row>
    <row r="21688" spans="2:6" x14ac:dyDescent="0.25">
      <c r="B21688" s="3"/>
      <c r="C21688" s="2" t="s">
        <v>37239</v>
      </c>
      <c r="D21688" s="2"/>
      <c r="E21688" s="2"/>
      <c r="F21688" s="2"/>
    </row>
    <row r="21689" spans="2:6" x14ac:dyDescent="0.25">
      <c r="B21689" s="3"/>
      <c r="C21689" s="2" t="s">
        <v>37240</v>
      </c>
      <c r="D21689" s="2"/>
      <c r="E21689" s="2"/>
      <c r="F21689" s="2"/>
    </row>
    <row r="21690" spans="2:6" x14ac:dyDescent="0.25">
      <c r="B21690" s="3"/>
      <c r="C21690" s="2" t="s">
        <v>37241</v>
      </c>
      <c r="D21690" s="2"/>
      <c r="E21690" s="2"/>
      <c r="F21690" s="2"/>
    </row>
    <row r="21691" spans="2:6" x14ac:dyDescent="0.25">
      <c r="B21691" s="3"/>
      <c r="C21691" s="2" t="s">
        <v>37242</v>
      </c>
      <c r="D21691" s="2"/>
      <c r="E21691" s="2"/>
      <c r="F21691" s="2"/>
    </row>
    <row r="21692" spans="2:6" x14ac:dyDescent="0.25">
      <c r="B21692" s="3"/>
      <c r="C21692" s="2" t="s">
        <v>37243</v>
      </c>
      <c r="D21692" s="2"/>
      <c r="E21692" s="2"/>
      <c r="F21692" s="2"/>
    </row>
    <row r="21693" spans="2:6" x14ac:dyDescent="0.25">
      <c r="B21693" s="3"/>
      <c r="C21693" s="2" t="s">
        <v>37244</v>
      </c>
      <c r="D21693" s="2"/>
      <c r="E21693" s="2"/>
      <c r="F21693" s="2"/>
    </row>
    <row r="21694" spans="2:6" x14ac:dyDescent="0.25">
      <c r="B21694" s="3"/>
      <c r="C21694" s="2" t="s">
        <v>37245</v>
      </c>
      <c r="D21694" s="2"/>
      <c r="E21694" s="2"/>
      <c r="F21694" s="2"/>
    </row>
    <row r="21695" spans="2:6" x14ac:dyDescent="0.25">
      <c r="B21695" s="3"/>
      <c r="C21695" s="2" t="s">
        <v>37246</v>
      </c>
      <c r="D21695" s="2"/>
      <c r="E21695" s="2"/>
      <c r="F21695" s="2"/>
    </row>
    <row r="21696" spans="2:6" x14ac:dyDescent="0.25">
      <c r="B21696" s="3"/>
      <c r="C21696" s="2" t="s">
        <v>37247</v>
      </c>
      <c r="D21696" s="2"/>
      <c r="E21696" s="2"/>
      <c r="F21696" s="2"/>
    </row>
    <row r="21697" spans="2:6" x14ac:dyDescent="0.25">
      <c r="B21697" s="3"/>
      <c r="C21697" s="2" t="s">
        <v>37248</v>
      </c>
      <c r="D21697" s="2"/>
      <c r="E21697" s="2"/>
      <c r="F21697" s="2"/>
    </row>
    <row r="21698" spans="2:6" x14ac:dyDescent="0.25">
      <c r="B21698" s="3"/>
      <c r="C21698" s="2" t="s">
        <v>37249</v>
      </c>
      <c r="D21698" s="2"/>
      <c r="E21698" s="2"/>
      <c r="F21698" s="2"/>
    </row>
    <row r="21699" spans="2:6" x14ac:dyDescent="0.25">
      <c r="B21699" s="3"/>
      <c r="C21699" s="2" t="s">
        <v>37250</v>
      </c>
      <c r="D21699" s="2"/>
      <c r="E21699" s="2"/>
      <c r="F21699" s="2"/>
    </row>
    <row r="21700" spans="2:6" x14ac:dyDescent="0.25">
      <c r="B21700" s="3"/>
      <c r="C21700" s="2" t="s">
        <v>37251</v>
      </c>
      <c r="D21700" s="2"/>
      <c r="E21700" s="2"/>
      <c r="F21700" s="2"/>
    </row>
    <row r="21701" spans="2:6" x14ac:dyDescent="0.25">
      <c r="B21701" s="3"/>
      <c r="C21701" s="2" t="s">
        <v>37252</v>
      </c>
      <c r="D21701" s="2"/>
      <c r="E21701" s="2"/>
      <c r="F21701" s="2"/>
    </row>
    <row r="21702" spans="2:6" x14ac:dyDescent="0.25">
      <c r="B21702" s="3"/>
      <c r="C21702" s="2" t="s">
        <v>37253</v>
      </c>
      <c r="D21702" s="2"/>
      <c r="E21702" s="2"/>
      <c r="F21702" s="2"/>
    </row>
    <row r="21703" spans="2:6" x14ac:dyDescent="0.25">
      <c r="B21703" s="3"/>
      <c r="C21703" s="2" t="s">
        <v>37254</v>
      </c>
      <c r="D21703" s="2"/>
      <c r="E21703" s="2"/>
      <c r="F21703" s="2"/>
    </row>
    <row r="21704" spans="2:6" x14ac:dyDescent="0.25">
      <c r="B21704" s="3"/>
      <c r="C21704" s="2" t="s">
        <v>37255</v>
      </c>
      <c r="D21704" s="2"/>
      <c r="E21704" s="2"/>
      <c r="F21704" s="2"/>
    </row>
    <row r="21705" spans="2:6" x14ac:dyDescent="0.25">
      <c r="B21705" s="3"/>
      <c r="C21705" s="2" t="s">
        <v>37256</v>
      </c>
      <c r="D21705" s="2"/>
      <c r="E21705" s="2"/>
      <c r="F21705" s="2"/>
    </row>
    <row r="21706" spans="2:6" x14ac:dyDescent="0.25">
      <c r="B21706" s="3"/>
      <c r="C21706" s="2" t="s">
        <v>37257</v>
      </c>
      <c r="D21706" s="2"/>
      <c r="E21706" s="2"/>
      <c r="F21706" s="2"/>
    </row>
    <row r="21707" spans="2:6" x14ac:dyDescent="0.25">
      <c r="B21707" s="3"/>
      <c r="C21707" s="2" t="s">
        <v>37258</v>
      </c>
      <c r="D21707" s="2"/>
      <c r="E21707" s="2"/>
      <c r="F21707" s="2"/>
    </row>
    <row r="21708" spans="2:6" x14ac:dyDescent="0.25">
      <c r="B21708" s="3"/>
      <c r="C21708" s="2" t="s">
        <v>37259</v>
      </c>
      <c r="D21708" s="2"/>
      <c r="E21708" s="2"/>
      <c r="F21708" s="2"/>
    </row>
    <row r="21709" spans="2:6" x14ac:dyDescent="0.25">
      <c r="B21709" s="3"/>
      <c r="C21709" s="2" t="s">
        <v>37260</v>
      </c>
      <c r="D21709" s="2"/>
      <c r="E21709" s="2"/>
      <c r="F21709" s="2"/>
    </row>
    <row r="21710" spans="2:6" x14ac:dyDescent="0.25">
      <c r="B21710" s="3"/>
      <c r="C21710" s="2" t="s">
        <v>37261</v>
      </c>
      <c r="D21710" s="2"/>
      <c r="E21710" s="2"/>
      <c r="F21710" s="2"/>
    </row>
    <row r="21711" spans="2:6" x14ac:dyDescent="0.25">
      <c r="B21711" s="3"/>
      <c r="C21711" s="2" t="s">
        <v>37262</v>
      </c>
      <c r="D21711" s="2"/>
      <c r="E21711" s="2"/>
      <c r="F21711" s="2"/>
    </row>
    <row r="21712" spans="2:6" x14ac:dyDescent="0.25">
      <c r="B21712" s="3"/>
      <c r="C21712" s="2" t="s">
        <v>37263</v>
      </c>
      <c r="D21712" s="2"/>
      <c r="E21712" s="2"/>
      <c r="F21712" s="2"/>
    </row>
    <row r="21713" spans="2:6" x14ac:dyDescent="0.25">
      <c r="B21713" s="3"/>
      <c r="C21713" s="2" t="s">
        <v>37264</v>
      </c>
      <c r="D21713" s="2"/>
      <c r="E21713" s="2"/>
      <c r="F21713" s="2"/>
    </row>
    <row r="21714" spans="2:6" x14ac:dyDescent="0.25">
      <c r="B21714" s="3"/>
      <c r="C21714" s="2" t="s">
        <v>37265</v>
      </c>
      <c r="D21714" s="2"/>
      <c r="E21714" s="2"/>
      <c r="F21714" s="2"/>
    </row>
    <row r="21715" spans="2:6" x14ac:dyDescent="0.25">
      <c r="B21715" s="3"/>
      <c r="C21715" s="2" t="s">
        <v>37266</v>
      </c>
      <c r="D21715" s="2"/>
      <c r="E21715" s="2"/>
      <c r="F21715" s="2"/>
    </row>
    <row r="21716" spans="2:6" x14ac:dyDescent="0.25">
      <c r="B21716" s="3"/>
      <c r="C21716" s="2" t="s">
        <v>37267</v>
      </c>
      <c r="D21716" s="2"/>
      <c r="E21716" s="2"/>
      <c r="F21716" s="2"/>
    </row>
    <row r="21717" spans="2:6" x14ac:dyDescent="0.25">
      <c r="B21717" s="3"/>
      <c r="C21717" s="2" t="s">
        <v>37268</v>
      </c>
      <c r="D21717" s="2"/>
      <c r="E21717" s="2"/>
      <c r="F21717" s="2"/>
    </row>
    <row r="21718" spans="2:6" x14ac:dyDescent="0.25">
      <c r="B21718" s="3"/>
      <c r="C21718" s="2" t="s">
        <v>37269</v>
      </c>
      <c r="D21718" s="2"/>
      <c r="E21718" s="2"/>
      <c r="F21718" s="2"/>
    </row>
    <row r="21719" spans="2:6" x14ac:dyDescent="0.25">
      <c r="B21719" s="3"/>
      <c r="C21719" s="2" t="s">
        <v>37270</v>
      </c>
      <c r="D21719" s="2"/>
      <c r="E21719" s="2"/>
      <c r="F21719" s="2"/>
    </row>
    <row r="21720" spans="2:6" x14ac:dyDescent="0.25">
      <c r="B21720" s="3"/>
      <c r="C21720" s="2" t="s">
        <v>37271</v>
      </c>
      <c r="D21720" s="2"/>
      <c r="E21720" s="2"/>
      <c r="F21720" s="2"/>
    </row>
    <row r="21721" spans="2:6" x14ac:dyDescent="0.25">
      <c r="B21721" s="3"/>
      <c r="C21721" s="2" t="s">
        <v>37272</v>
      </c>
      <c r="D21721" s="2"/>
      <c r="E21721" s="2"/>
      <c r="F21721" s="2"/>
    </row>
    <row r="21722" spans="2:6" x14ac:dyDescent="0.25">
      <c r="B21722" s="3"/>
      <c r="C21722" s="2" t="s">
        <v>37273</v>
      </c>
      <c r="D21722" s="2"/>
      <c r="E21722" s="2"/>
      <c r="F21722" s="2"/>
    </row>
    <row r="21723" spans="2:6" x14ac:dyDescent="0.25">
      <c r="B21723" s="3"/>
      <c r="C21723" s="2" t="s">
        <v>37274</v>
      </c>
      <c r="D21723" s="2"/>
      <c r="E21723" s="2"/>
      <c r="F21723" s="2"/>
    </row>
    <row r="21724" spans="2:6" x14ac:dyDescent="0.25">
      <c r="B21724" s="3"/>
      <c r="C21724" s="2" t="s">
        <v>37275</v>
      </c>
      <c r="D21724" s="2"/>
      <c r="E21724" s="2"/>
      <c r="F21724" s="2"/>
    </row>
    <row r="21725" spans="2:6" x14ac:dyDescent="0.25">
      <c r="B21725" s="3"/>
      <c r="C21725" s="2" t="s">
        <v>37276</v>
      </c>
      <c r="D21725" s="2"/>
      <c r="E21725" s="2"/>
      <c r="F21725" s="2"/>
    </row>
    <row r="21726" spans="2:6" x14ac:dyDescent="0.25">
      <c r="B21726" s="3"/>
      <c r="C21726" s="2" t="s">
        <v>37277</v>
      </c>
      <c r="D21726" s="2"/>
      <c r="E21726" s="2"/>
      <c r="F21726" s="2"/>
    </row>
    <row r="21727" spans="2:6" x14ac:dyDescent="0.25">
      <c r="B21727" s="3"/>
      <c r="C21727" s="2" t="s">
        <v>37278</v>
      </c>
      <c r="D21727" s="2"/>
      <c r="E21727" s="2"/>
      <c r="F21727" s="2"/>
    </row>
    <row r="21728" spans="2:6" x14ac:dyDescent="0.25">
      <c r="B21728" s="3"/>
      <c r="C21728" s="2" t="s">
        <v>37279</v>
      </c>
      <c r="D21728" s="2"/>
      <c r="E21728" s="2"/>
      <c r="F21728" s="2"/>
    </row>
    <row r="21729" spans="2:6" x14ac:dyDescent="0.25">
      <c r="B21729" s="3"/>
      <c r="C21729" s="2" t="s">
        <v>37280</v>
      </c>
      <c r="D21729" s="2"/>
      <c r="E21729" s="2"/>
      <c r="F21729" s="2"/>
    </row>
    <row r="21730" spans="2:6" x14ac:dyDescent="0.25">
      <c r="B21730" s="3"/>
      <c r="C21730" s="2" t="s">
        <v>37281</v>
      </c>
      <c r="D21730" s="2"/>
      <c r="E21730" s="2"/>
      <c r="F21730" s="2"/>
    </row>
    <row r="21731" spans="2:6" x14ac:dyDescent="0.25">
      <c r="B21731" s="3"/>
      <c r="C21731" s="2" t="s">
        <v>37282</v>
      </c>
      <c r="D21731" s="2"/>
      <c r="E21731" s="2"/>
      <c r="F21731" s="2"/>
    </row>
    <row r="21732" spans="2:6" x14ac:dyDescent="0.25">
      <c r="B21732" s="3"/>
      <c r="C21732" s="2" t="s">
        <v>37283</v>
      </c>
      <c r="D21732" s="2"/>
      <c r="E21732" s="2"/>
      <c r="F21732" s="2"/>
    </row>
    <row r="21733" spans="2:6" x14ac:dyDescent="0.25">
      <c r="B21733" s="3"/>
      <c r="C21733" s="2" t="s">
        <v>37284</v>
      </c>
      <c r="D21733" s="2"/>
      <c r="E21733" s="2"/>
      <c r="F21733" s="2"/>
    </row>
    <row r="21734" spans="2:6" x14ac:dyDescent="0.25">
      <c r="B21734" s="3"/>
      <c r="C21734" s="2" t="s">
        <v>37285</v>
      </c>
      <c r="D21734" s="2"/>
      <c r="E21734" s="2"/>
      <c r="F21734" s="2"/>
    </row>
    <row r="21735" spans="2:6" x14ac:dyDescent="0.25">
      <c r="B21735" s="3"/>
      <c r="C21735" s="2" t="s">
        <v>37286</v>
      </c>
      <c r="D21735" s="2"/>
      <c r="E21735" s="2"/>
      <c r="F21735" s="2"/>
    </row>
    <row r="21736" spans="2:6" x14ac:dyDescent="0.25">
      <c r="B21736" s="3"/>
      <c r="C21736" s="2" t="s">
        <v>37287</v>
      </c>
      <c r="D21736" s="2"/>
      <c r="E21736" s="2"/>
      <c r="F21736" s="2"/>
    </row>
    <row r="21737" spans="2:6" x14ac:dyDescent="0.25">
      <c r="B21737" s="3"/>
      <c r="C21737" s="2" t="s">
        <v>37288</v>
      </c>
      <c r="D21737" s="2"/>
      <c r="E21737" s="2"/>
      <c r="F21737" s="2"/>
    </row>
    <row r="21738" spans="2:6" x14ac:dyDescent="0.25">
      <c r="B21738" s="3"/>
      <c r="C21738" s="2" t="s">
        <v>37289</v>
      </c>
      <c r="D21738" s="2"/>
      <c r="E21738" s="2"/>
      <c r="F21738" s="2"/>
    </row>
    <row r="21739" spans="2:6" x14ac:dyDescent="0.25">
      <c r="B21739" s="3"/>
      <c r="C21739" s="2" t="s">
        <v>37290</v>
      </c>
      <c r="D21739" s="2"/>
      <c r="E21739" s="2"/>
      <c r="F21739" s="2"/>
    </row>
    <row r="21740" spans="2:6" x14ac:dyDescent="0.25">
      <c r="B21740" s="3"/>
      <c r="C21740" s="2" t="s">
        <v>37291</v>
      </c>
      <c r="D21740" s="2"/>
      <c r="E21740" s="2"/>
      <c r="F21740" s="2"/>
    </row>
    <row r="21741" spans="2:6" x14ac:dyDescent="0.25">
      <c r="B21741" s="3"/>
      <c r="C21741" s="2" t="s">
        <v>37292</v>
      </c>
      <c r="D21741" s="2"/>
      <c r="E21741" s="2"/>
      <c r="F21741" s="2"/>
    </row>
    <row r="21742" spans="2:6" x14ac:dyDescent="0.25">
      <c r="B21742" s="3"/>
      <c r="C21742" s="2" t="s">
        <v>37293</v>
      </c>
      <c r="D21742" s="2"/>
      <c r="E21742" s="2"/>
      <c r="F21742" s="2"/>
    </row>
    <row r="21743" spans="2:6" x14ac:dyDescent="0.25">
      <c r="B21743" s="3"/>
      <c r="C21743" s="2" t="s">
        <v>37294</v>
      </c>
      <c r="D21743" s="2"/>
      <c r="E21743" s="2"/>
      <c r="F21743" s="2"/>
    </row>
    <row r="21744" spans="2:6" x14ac:dyDescent="0.25">
      <c r="B21744" s="3"/>
      <c r="C21744" s="2" t="s">
        <v>37296</v>
      </c>
      <c r="D21744" s="2"/>
      <c r="E21744" s="2"/>
      <c r="F21744" s="2"/>
    </row>
    <row r="21745" spans="2:6" x14ac:dyDescent="0.25">
      <c r="B21745" s="3"/>
      <c r="C21745" s="2" t="s">
        <v>37297</v>
      </c>
      <c r="D21745" s="2"/>
      <c r="E21745" s="2"/>
      <c r="F21745" s="2"/>
    </row>
    <row r="21746" spans="2:6" x14ac:dyDescent="0.25">
      <c r="B21746" s="3"/>
      <c r="C21746" s="2" t="s">
        <v>37298</v>
      </c>
      <c r="D21746" s="2"/>
      <c r="E21746" s="2"/>
      <c r="F21746" s="2"/>
    </row>
    <row r="21747" spans="2:6" x14ac:dyDescent="0.25">
      <c r="B21747" s="3"/>
      <c r="C21747" s="2" t="s">
        <v>37299</v>
      </c>
      <c r="D21747" s="2"/>
      <c r="E21747" s="2"/>
      <c r="F21747" s="2"/>
    </row>
    <row r="21748" spans="2:6" x14ac:dyDescent="0.25">
      <c r="B21748" s="3"/>
      <c r="C21748" s="2" t="s">
        <v>37300</v>
      </c>
      <c r="D21748" s="2"/>
      <c r="E21748" s="2"/>
      <c r="F21748" s="2"/>
    </row>
    <row r="21749" spans="2:6" x14ac:dyDescent="0.25">
      <c r="B21749" s="3"/>
      <c r="C21749" s="2" t="s">
        <v>37301</v>
      </c>
      <c r="D21749" s="2"/>
      <c r="E21749" s="2"/>
      <c r="F21749" s="2"/>
    </row>
    <row r="21750" spans="2:6" x14ac:dyDescent="0.25">
      <c r="B21750" s="3"/>
      <c r="C21750" s="2" t="s">
        <v>37302</v>
      </c>
      <c r="D21750" s="2"/>
      <c r="E21750" s="2"/>
      <c r="F21750" s="2"/>
    </row>
    <row r="21751" spans="2:6" x14ac:dyDescent="0.25">
      <c r="B21751" s="3"/>
      <c r="C21751" s="2" t="s">
        <v>37303</v>
      </c>
      <c r="D21751" s="2"/>
      <c r="E21751" s="2"/>
      <c r="F21751" s="2"/>
    </row>
    <row r="21752" spans="2:6" x14ac:dyDescent="0.25">
      <c r="B21752" s="3"/>
      <c r="C21752" s="2" t="s">
        <v>37304</v>
      </c>
      <c r="D21752" s="2"/>
      <c r="E21752" s="2"/>
      <c r="F21752" s="2"/>
    </row>
    <row r="21753" spans="2:6" x14ac:dyDescent="0.25">
      <c r="B21753" s="3"/>
      <c r="C21753" s="2" t="s">
        <v>37305</v>
      </c>
      <c r="D21753" s="2"/>
      <c r="E21753" s="2"/>
      <c r="F21753" s="2"/>
    </row>
    <row r="21754" spans="2:6" x14ac:dyDescent="0.25">
      <c r="B21754" s="3"/>
      <c r="C21754" s="2" t="s">
        <v>37306</v>
      </c>
      <c r="D21754" s="2"/>
      <c r="E21754" s="2"/>
      <c r="F21754" s="2"/>
    </row>
    <row r="21755" spans="2:6" x14ac:dyDescent="0.25">
      <c r="B21755" s="3"/>
      <c r="C21755" s="2" t="s">
        <v>37307</v>
      </c>
      <c r="D21755" s="2"/>
      <c r="E21755" s="2"/>
      <c r="F21755" s="2"/>
    </row>
    <row r="21756" spans="2:6" x14ac:dyDescent="0.25">
      <c r="B21756" s="3"/>
      <c r="C21756" s="2" t="s">
        <v>37308</v>
      </c>
      <c r="D21756" s="2"/>
      <c r="E21756" s="2"/>
      <c r="F21756" s="2"/>
    </row>
    <row r="21757" spans="2:6" x14ac:dyDescent="0.25">
      <c r="B21757" s="3"/>
      <c r="C21757" s="2" t="s">
        <v>37309</v>
      </c>
      <c r="D21757" s="2"/>
      <c r="E21757" s="2"/>
      <c r="F21757" s="2"/>
    </row>
    <row r="21758" spans="2:6" x14ac:dyDescent="0.25">
      <c r="B21758" s="3"/>
      <c r="C21758" s="2" t="s">
        <v>37310</v>
      </c>
      <c r="D21758" s="2"/>
      <c r="E21758" s="2"/>
      <c r="F21758" s="2"/>
    </row>
    <row r="21759" spans="2:6" x14ac:dyDescent="0.25">
      <c r="B21759" s="3"/>
      <c r="C21759" s="2" t="s">
        <v>37311</v>
      </c>
      <c r="D21759" s="2"/>
      <c r="E21759" s="2"/>
      <c r="F21759" s="2"/>
    </row>
    <row r="21760" spans="2:6" x14ac:dyDescent="0.25">
      <c r="B21760" s="3"/>
      <c r="C21760" s="2" t="s">
        <v>37312</v>
      </c>
      <c r="D21760" s="2"/>
      <c r="E21760" s="2"/>
      <c r="F21760" s="2"/>
    </row>
    <row r="21761" spans="2:6" x14ac:dyDescent="0.25">
      <c r="B21761" s="3"/>
      <c r="C21761" s="2" t="s">
        <v>37313</v>
      </c>
      <c r="D21761" s="2"/>
      <c r="E21761" s="2"/>
      <c r="F21761" s="2"/>
    </row>
    <row r="21762" spans="2:6" x14ac:dyDescent="0.25">
      <c r="B21762" s="3"/>
      <c r="C21762" s="2" t="s">
        <v>37314</v>
      </c>
      <c r="D21762" s="2"/>
      <c r="E21762" s="2"/>
      <c r="F21762" s="2"/>
    </row>
    <row r="21763" spans="2:6" x14ac:dyDescent="0.25">
      <c r="B21763" s="3"/>
      <c r="C21763" s="2" t="s">
        <v>37315</v>
      </c>
      <c r="D21763" s="2"/>
      <c r="E21763" s="2"/>
      <c r="F21763" s="2"/>
    </row>
    <row r="21764" spans="2:6" x14ac:dyDescent="0.25">
      <c r="B21764" s="3"/>
      <c r="C21764" s="2" t="s">
        <v>37316</v>
      </c>
      <c r="D21764" s="2"/>
      <c r="E21764" s="2"/>
      <c r="F21764" s="2"/>
    </row>
    <row r="21765" spans="2:6" x14ac:dyDescent="0.25">
      <c r="B21765" s="3"/>
      <c r="C21765" s="2" t="s">
        <v>37317</v>
      </c>
      <c r="D21765" s="2"/>
      <c r="E21765" s="2"/>
      <c r="F21765" s="2"/>
    </row>
    <row r="21766" spans="2:6" x14ac:dyDescent="0.25">
      <c r="B21766" s="3"/>
      <c r="C21766" s="2" t="s">
        <v>37318</v>
      </c>
      <c r="D21766" s="2"/>
      <c r="E21766" s="2"/>
      <c r="F21766" s="2"/>
    </row>
    <row r="21767" spans="2:6" x14ac:dyDescent="0.25">
      <c r="B21767" s="3"/>
      <c r="C21767" s="2" t="s">
        <v>37319</v>
      </c>
      <c r="D21767" s="2"/>
      <c r="E21767" s="2"/>
      <c r="F21767" s="2"/>
    </row>
    <row r="21768" spans="2:6" x14ac:dyDescent="0.25">
      <c r="B21768" s="3"/>
      <c r="C21768" s="2" t="s">
        <v>37320</v>
      </c>
      <c r="D21768" s="2"/>
      <c r="E21768" s="2"/>
      <c r="F21768" s="2"/>
    </row>
    <row r="21769" spans="2:6" x14ac:dyDescent="0.25">
      <c r="B21769" s="3"/>
      <c r="C21769" s="2" t="s">
        <v>37321</v>
      </c>
      <c r="D21769" s="2"/>
      <c r="E21769" s="2"/>
      <c r="F21769" s="2"/>
    </row>
    <row r="21770" spans="2:6" x14ac:dyDescent="0.25">
      <c r="B21770" s="3"/>
      <c r="C21770" s="2" t="s">
        <v>37322</v>
      </c>
      <c r="D21770" s="2"/>
      <c r="E21770" s="2"/>
      <c r="F21770" s="2"/>
    </row>
    <row r="21771" spans="2:6" x14ac:dyDescent="0.25">
      <c r="B21771" s="3"/>
      <c r="C21771" s="2" t="s">
        <v>37323</v>
      </c>
      <c r="D21771" s="2"/>
      <c r="E21771" s="2"/>
      <c r="F21771" s="2"/>
    </row>
    <row r="21772" spans="2:6" x14ac:dyDescent="0.25">
      <c r="B21772" s="3"/>
      <c r="C21772" s="2" t="s">
        <v>37324</v>
      </c>
      <c r="D21772" s="2"/>
      <c r="E21772" s="2"/>
      <c r="F21772" s="2"/>
    </row>
    <row r="21773" spans="2:6" x14ac:dyDescent="0.25">
      <c r="B21773" s="3"/>
      <c r="C21773" s="2" t="s">
        <v>37325</v>
      </c>
      <c r="D21773" s="2"/>
      <c r="E21773" s="2"/>
      <c r="F21773" s="2"/>
    </row>
    <row r="21774" spans="2:6" x14ac:dyDescent="0.25">
      <c r="B21774" s="3"/>
      <c r="C21774" s="2" t="s">
        <v>37326</v>
      </c>
      <c r="D21774" s="2"/>
      <c r="E21774" s="2"/>
      <c r="F21774" s="2"/>
    </row>
    <row r="21775" spans="2:6" x14ac:dyDescent="0.25">
      <c r="B21775" s="3"/>
      <c r="C21775" s="2" t="s">
        <v>37327</v>
      </c>
      <c r="D21775" s="2"/>
      <c r="E21775" s="2"/>
      <c r="F21775" s="2"/>
    </row>
    <row r="21776" spans="2:6" x14ac:dyDescent="0.25">
      <c r="B21776" s="3"/>
      <c r="C21776" s="2" t="s">
        <v>37328</v>
      </c>
      <c r="D21776" s="2"/>
      <c r="E21776" s="2"/>
      <c r="F21776" s="2"/>
    </row>
    <row r="21777" spans="2:6" x14ac:dyDescent="0.25">
      <c r="B21777" s="3"/>
      <c r="C21777" s="2" t="s">
        <v>37329</v>
      </c>
      <c r="D21777" s="2"/>
      <c r="E21777" s="2"/>
      <c r="F21777" s="2"/>
    </row>
    <row r="21778" spans="2:6" x14ac:dyDescent="0.25">
      <c r="B21778" s="3"/>
      <c r="C21778" s="2" t="s">
        <v>37330</v>
      </c>
      <c r="D21778" s="2"/>
      <c r="E21778" s="2"/>
      <c r="F21778" s="2"/>
    </row>
    <row r="21779" spans="2:6" x14ac:dyDescent="0.25">
      <c r="B21779" s="3"/>
      <c r="C21779" s="2" t="s">
        <v>37331</v>
      </c>
      <c r="D21779" s="2"/>
      <c r="E21779" s="2"/>
      <c r="F21779" s="2"/>
    </row>
    <row r="21780" spans="2:6" x14ac:dyDescent="0.25">
      <c r="B21780" s="3"/>
      <c r="C21780" s="2" t="s">
        <v>37332</v>
      </c>
      <c r="D21780" s="2"/>
      <c r="E21780" s="2"/>
      <c r="F21780" s="2"/>
    </row>
    <row r="21781" spans="2:6" x14ac:dyDescent="0.25">
      <c r="B21781" s="3"/>
      <c r="C21781" s="2" t="s">
        <v>37333</v>
      </c>
      <c r="D21781" s="2"/>
      <c r="E21781" s="2"/>
      <c r="F21781" s="2"/>
    </row>
    <row r="21782" spans="2:6" x14ac:dyDescent="0.25">
      <c r="B21782" s="3"/>
      <c r="C21782" s="2" t="s">
        <v>37334</v>
      </c>
      <c r="D21782" s="2"/>
      <c r="E21782" s="2"/>
      <c r="F21782" s="2"/>
    </row>
    <row r="21783" spans="2:6" x14ac:dyDescent="0.25">
      <c r="B21783" s="3"/>
      <c r="C21783" s="2" t="s">
        <v>37335</v>
      </c>
      <c r="D21783" s="2"/>
      <c r="E21783" s="2"/>
      <c r="F21783" s="2"/>
    </row>
    <row r="21784" spans="2:6" x14ac:dyDescent="0.25">
      <c r="B21784" s="3"/>
      <c r="C21784" s="2" t="s">
        <v>37336</v>
      </c>
      <c r="D21784" s="2"/>
      <c r="E21784" s="2"/>
      <c r="F21784" s="2"/>
    </row>
    <row r="21785" spans="2:6" x14ac:dyDescent="0.25">
      <c r="B21785" s="3"/>
      <c r="C21785" s="2" t="s">
        <v>37337</v>
      </c>
      <c r="D21785" s="2"/>
      <c r="E21785" s="2"/>
      <c r="F21785" s="2"/>
    </row>
    <row r="21786" spans="2:6" x14ac:dyDescent="0.25">
      <c r="B21786" s="3"/>
      <c r="C21786" s="2" t="s">
        <v>37338</v>
      </c>
      <c r="D21786" s="2"/>
      <c r="E21786" s="2"/>
      <c r="F21786" s="2"/>
    </row>
    <row r="21787" spans="2:6" x14ac:dyDescent="0.25">
      <c r="B21787" s="3"/>
      <c r="C21787" s="2" t="s">
        <v>37339</v>
      </c>
      <c r="D21787" s="2"/>
      <c r="E21787" s="2"/>
      <c r="F21787" s="2"/>
    </row>
    <row r="21788" spans="2:6" x14ac:dyDescent="0.25">
      <c r="B21788" s="3"/>
      <c r="C21788" s="2" t="s">
        <v>37340</v>
      </c>
      <c r="D21788" s="2"/>
      <c r="E21788" s="2"/>
      <c r="F21788" s="2"/>
    </row>
    <row r="21789" spans="2:6" x14ac:dyDescent="0.25">
      <c r="B21789" s="3"/>
      <c r="C21789" s="2" t="s">
        <v>37341</v>
      </c>
      <c r="D21789" s="2"/>
      <c r="E21789" s="2"/>
      <c r="F21789" s="2"/>
    </row>
    <row r="21790" spans="2:6" x14ac:dyDescent="0.25">
      <c r="B21790" s="3"/>
      <c r="C21790" s="2" t="s">
        <v>37342</v>
      </c>
      <c r="D21790" s="2"/>
      <c r="E21790" s="2"/>
      <c r="F21790" s="2"/>
    </row>
    <row r="21791" spans="2:6" x14ac:dyDescent="0.25">
      <c r="B21791" s="3"/>
      <c r="C21791" s="2" t="s">
        <v>37343</v>
      </c>
      <c r="D21791" s="2"/>
      <c r="E21791" s="2"/>
      <c r="F21791" s="2"/>
    </row>
    <row r="21792" spans="2:6" x14ac:dyDescent="0.25">
      <c r="B21792" s="3"/>
      <c r="C21792" s="2" t="s">
        <v>37344</v>
      </c>
      <c r="D21792" s="2"/>
      <c r="E21792" s="2"/>
      <c r="F21792" s="2"/>
    </row>
    <row r="21793" spans="2:6" x14ac:dyDescent="0.25">
      <c r="B21793" s="3"/>
      <c r="C21793" s="2" t="s">
        <v>37345</v>
      </c>
      <c r="D21793" s="2"/>
      <c r="E21793" s="2"/>
      <c r="F21793" s="2"/>
    </row>
    <row r="21794" spans="2:6" x14ac:dyDescent="0.25">
      <c r="B21794" s="3"/>
      <c r="C21794" s="2" t="s">
        <v>37346</v>
      </c>
      <c r="D21794" s="2"/>
      <c r="E21794" s="2"/>
      <c r="F21794" s="2"/>
    </row>
    <row r="21795" spans="2:6" x14ac:dyDescent="0.25">
      <c r="B21795" s="3"/>
      <c r="C21795" s="2" t="s">
        <v>37347</v>
      </c>
      <c r="D21795" s="2"/>
      <c r="E21795" s="2"/>
      <c r="F21795" s="2"/>
    </row>
    <row r="21796" spans="2:6" x14ac:dyDescent="0.25">
      <c r="B21796" s="3"/>
      <c r="C21796" s="2" t="s">
        <v>37348</v>
      </c>
      <c r="D21796" s="2"/>
      <c r="E21796" s="2"/>
      <c r="F21796" s="2"/>
    </row>
    <row r="21797" spans="2:6" x14ac:dyDescent="0.25">
      <c r="B21797" s="3"/>
      <c r="C21797" s="2" t="s">
        <v>37349</v>
      </c>
      <c r="D21797" s="2"/>
      <c r="E21797" s="2"/>
      <c r="F21797" s="2"/>
    </row>
    <row r="21798" spans="2:6" x14ac:dyDescent="0.25">
      <c r="B21798" s="3"/>
      <c r="C21798" s="2" t="s">
        <v>37350</v>
      </c>
      <c r="D21798" s="2"/>
      <c r="E21798" s="2"/>
      <c r="F21798" s="2"/>
    </row>
    <row r="21799" spans="2:6" x14ac:dyDescent="0.25">
      <c r="B21799" s="3"/>
      <c r="C21799" s="2" t="s">
        <v>37351</v>
      </c>
      <c r="D21799" s="2"/>
      <c r="E21799" s="2"/>
      <c r="F21799" s="2"/>
    </row>
    <row r="21800" spans="2:6" x14ac:dyDescent="0.25">
      <c r="B21800" s="3"/>
      <c r="C21800" s="2" t="s">
        <v>37352</v>
      </c>
      <c r="D21800" s="2"/>
      <c r="E21800" s="2"/>
      <c r="F21800" s="2"/>
    </row>
    <row r="21801" spans="2:6" x14ac:dyDescent="0.25">
      <c r="B21801" s="3"/>
      <c r="C21801" s="2" t="s">
        <v>37353</v>
      </c>
      <c r="D21801" s="2"/>
      <c r="E21801" s="2"/>
      <c r="F21801" s="2"/>
    </row>
    <row r="21802" spans="2:6" x14ac:dyDescent="0.25">
      <c r="B21802" s="3"/>
      <c r="C21802" s="2" t="s">
        <v>37354</v>
      </c>
      <c r="D21802" s="2"/>
      <c r="E21802" s="2"/>
      <c r="F21802" s="2"/>
    </row>
    <row r="21803" spans="2:6" x14ac:dyDescent="0.25">
      <c r="B21803" s="3"/>
      <c r="C21803" s="2" t="s">
        <v>37355</v>
      </c>
      <c r="D21803" s="2"/>
      <c r="E21803" s="2"/>
      <c r="F21803" s="2"/>
    </row>
    <row r="21804" spans="2:6" x14ac:dyDescent="0.25">
      <c r="B21804" s="3"/>
      <c r="C21804" s="2" t="s">
        <v>37356</v>
      </c>
      <c r="D21804" s="2"/>
      <c r="E21804" s="2"/>
      <c r="F21804" s="2"/>
    </row>
    <row r="21805" spans="2:6" x14ac:dyDescent="0.25">
      <c r="B21805" s="3"/>
      <c r="C21805" s="2" t="s">
        <v>37357</v>
      </c>
      <c r="D21805" s="2"/>
      <c r="E21805" s="2"/>
      <c r="F21805" s="2"/>
    </row>
    <row r="21806" spans="2:6" x14ac:dyDescent="0.25">
      <c r="B21806" s="3"/>
      <c r="C21806" s="2" t="s">
        <v>37358</v>
      </c>
      <c r="D21806" s="2"/>
      <c r="E21806" s="2"/>
      <c r="F21806" s="2"/>
    </row>
    <row r="21807" spans="2:6" x14ac:dyDescent="0.25">
      <c r="B21807" s="3"/>
      <c r="C21807" s="2" t="s">
        <v>37359</v>
      </c>
      <c r="D21807" s="2"/>
      <c r="E21807" s="2"/>
      <c r="F21807" s="2"/>
    </row>
    <row r="21808" spans="2:6" x14ac:dyDescent="0.25">
      <c r="B21808" s="3"/>
      <c r="C21808" s="2" t="s">
        <v>37360</v>
      </c>
      <c r="D21808" s="2"/>
      <c r="E21808" s="2"/>
      <c r="F21808" s="2"/>
    </row>
    <row r="21809" spans="2:6" x14ac:dyDescent="0.25">
      <c r="B21809" s="3"/>
      <c r="C21809" s="2" t="s">
        <v>37361</v>
      </c>
      <c r="D21809" s="2"/>
      <c r="E21809" s="2"/>
      <c r="F21809" s="2"/>
    </row>
    <row r="21810" spans="2:6" x14ac:dyDescent="0.25">
      <c r="B21810" s="3"/>
      <c r="C21810" s="2" t="s">
        <v>37362</v>
      </c>
      <c r="D21810" s="2"/>
      <c r="E21810" s="2"/>
      <c r="F21810" s="2"/>
    </row>
    <row r="21811" spans="2:6" x14ac:dyDescent="0.25">
      <c r="B21811" s="3"/>
      <c r="C21811" s="2" t="s">
        <v>37363</v>
      </c>
      <c r="D21811" s="2"/>
      <c r="E21811" s="2"/>
      <c r="F21811" s="2"/>
    </row>
    <row r="21812" spans="2:6" x14ac:dyDescent="0.25">
      <c r="B21812" s="3"/>
      <c r="C21812" s="2" t="s">
        <v>37364</v>
      </c>
      <c r="D21812" s="2"/>
      <c r="E21812" s="2"/>
      <c r="F21812" s="2"/>
    </row>
    <row r="21813" spans="2:6" x14ac:dyDescent="0.25">
      <c r="B21813" s="3"/>
      <c r="C21813" s="2" t="s">
        <v>37365</v>
      </c>
      <c r="D21813" s="2"/>
      <c r="E21813" s="2"/>
      <c r="F21813" s="2"/>
    </row>
    <row r="21814" spans="2:6" x14ac:dyDescent="0.25">
      <c r="B21814" s="3"/>
      <c r="C21814" s="2" t="s">
        <v>37366</v>
      </c>
      <c r="D21814" s="2"/>
      <c r="E21814" s="2"/>
      <c r="F21814" s="2"/>
    </row>
    <row r="21815" spans="2:6" x14ac:dyDescent="0.25">
      <c r="B21815" s="3"/>
      <c r="C21815" s="2" t="s">
        <v>37367</v>
      </c>
      <c r="D21815" s="2"/>
      <c r="E21815" s="2"/>
      <c r="F21815" s="2"/>
    </row>
    <row r="21816" spans="2:6" x14ac:dyDescent="0.25">
      <c r="B21816" s="3"/>
      <c r="C21816" s="2" t="s">
        <v>37368</v>
      </c>
      <c r="D21816" s="2"/>
      <c r="E21816" s="2"/>
      <c r="F21816" s="2"/>
    </row>
    <row r="21817" spans="2:6" x14ac:dyDescent="0.25">
      <c r="B21817" s="3"/>
      <c r="C21817" s="2" t="s">
        <v>37370</v>
      </c>
      <c r="D21817" s="2"/>
      <c r="E21817" s="2"/>
      <c r="F21817" s="2"/>
    </row>
    <row r="21818" spans="2:6" x14ac:dyDescent="0.25">
      <c r="B21818" s="3"/>
      <c r="C21818" s="2" t="s">
        <v>37371</v>
      </c>
      <c r="D21818" s="2"/>
      <c r="E21818" s="2"/>
      <c r="F21818" s="2"/>
    </row>
    <row r="21819" spans="2:6" x14ac:dyDescent="0.25">
      <c r="B21819" s="3"/>
      <c r="C21819" s="2" t="s">
        <v>37372</v>
      </c>
      <c r="D21819" s="2"/>
      <c r="E21819" s="2"/>
      <c r="F21819" s="2"/>
    </row>
    <row r="21820" spans="2:6" x14ac:dyDescent="0.25">
      <c r="B21820" s="3"/>
      <c r="C21820" s="2" t="s">
        <v>37373</v>
      </c>
      <c r="D21820" s="2"/>
      <c r="E21820" s="2"/>
      <c r="F21820" s="2"/>
    </row>
    <row r="21821" spans="2:6" x14ac:dyDescent="0.25">
      <c r="B21821" s="3"/>
      <c r="C21821" s="2" t="s">
        <v>37374</v>
      </c>
      <c r="D21821" s="2"/>
      <c r="E21821" s="2"/>
      <c r="F21821" s="2"/>
    </row>
    <row r="21822" spans="2:6" x14ac:dyDescent="0.25">
      <c r="B21822" s="3"/>
      <c r="C21822" s="2" t="s">
        <v>37375</v>
      </c>
      <c r="D21822" s="2"/>
      <c r="E21822" s="2"/>
      <c r="F21822" s="2"/>
    </row>
    <row r="21823" spans="2:6" x14ac:dyDescent="0.25">
      <c r="B21823" s="3"/>
      <c r="C21823" s="2" t="s">
        <v>37376</v>
      </c>
      <c r="D21823" s="2"/>
      <c r="E21823" s="2"/>
      <c r="F21823" s="2"/>
    </row>
    <row r="21824" spans="2:6" x14ac:dyDescent="0.25">
      <c r="B21824" s="3"/>
      <c r="C21824" s="2" t="s">
        <v>37377</v>
      </c>
      <c r="D21824" s="2"/>
      <c r="E21824" s="2"/>
      <c r="F21824" s="2"/>
    </row>
    <row r="21825" spans="2:6" x14ac:dyDescent="0.25">
      <c r="B21825" s="3"/>
      <c r="C21825" s="2" t="s">
        <v>37378</v>
      </c>
      <c r="D21825" s="2"/>
      <c r="E21825" s="2"/>
      <c r="F21825" s="2"/>
    </row>
    <row r="21826" spans="2:6" x14ac:dyDescent="0.25">
      <c r="B21826" s="3"/>
      <c r="C21826" s="2" t="s">
        <v>37379</v>
      </c>
      <c r="D21826" s="2"/>
      <c r="E21826" s="2"/>
      <c r="F21826" s="2"/>
    </row>
    <row r="21827" spans="2:6" x14ac:dyDescent="0.25">
      <c r="B21827" s="3"/>
      <c r="C21827" s="2" t="s">
        <v>37380</v>
      </c>
      <c r="D21827" s="2"/>
      <c r="E21827" s="2"/>
      <c r="F21827" s="2"/>
    </row>
    <row r="21828" spans="2:6" x14ac:dyDescent="0.25">
      <c r="B21828" s="3"/>
      <c r="C21828" s="2" t="s">
        <v>37381</v>
      </c>
      <c r="D21828" s="2"/>
      <c r="E21828" s="2"/>
      <c r="F21828" s="2"/>
    </row>
    <row r="21829" spans="2:6" x14ac:dyDescent="0.25">
      <c r="B21829" s="3"/>
      <c r="C21829" s="2" t="s">
        <v>37382</v>
      </c>
      <c r="D21829" s="2"/>
      <c r="E21829" s="2"/>
      <c r="F21829" s="2"/>
    </row>
    <row r="21830" spans="2:6" x14ac:dyDescent="0.25">
      <c r="B21830" s="3"/>
      <c r="C21830" s="2" t="s">
        <v>37383</v>
      </c>
      <c r="D21830" s="2"/>
      <c r="E21830" s="2"/>
      <c r="F21830" s="2"/>
    </row>
    <row r="21831" spans="2:6" x14ac:dyDescent="0.25">
      <c r="B21831" s="3"/>
      <c r="C21831" s="2" t="s">
        <v>37384</v>
      </c>
      <c r="D21831" s="2"/>
      <c r="E21831" s="2"/>
      <c r="F21831" s="2"/>
    </row>
    <row r="21832" spans="2:6" x14ac:dyDescent="0.25">
      <c r="B21832" s="3"/>
      <c r="C21832" s="2" t="s">
        <v>37385</v>
      </c>
      <c r="D21832" s="2"/>
      <c r="E21832" s="2"/>
      <c r="F21832" s="2"/>
    </row>
    <row r="21833" spans="2:6" x14ac:dyDescent="0.25">
      <c r="B21833" s="3"/>
      <c r="C21833" s="2" t="s">
        <v>37386</v>
      </c>
      <c r="D21833" s="2"/>
      <c r="E21833" s="2"/>
      <c r="F21833" s="2"/>
    </row>
    <row r="21834" spans="2:6" x14ac:dyDescent="0.25">
      <c r="B21834" s="3"/>
      <c r="C21834" s="2" t="s">
        <v>37387</v>
      </c>
      <c r="D21834" s="2"/>
      <c r="E21834" s="2"/>
      <c r="F21834" s="2"/>
    </row>
    <row r="21835" spans="2:6" x14ac:dyDescent="0.25">
      <c r="B21835" s="3"/>
      <c r="C21835" s="2" t="s">
        <v>37388</v>
      </c>
      <c r="D21835" s="2"/>
      <c r="E21835" s="2"/>
      <c r="F21835" s="2"/>
    </row>
    <row r="21836" spans="2:6" x14ac:dyDescent="0.25">
      <c r="B21836" s="3"/>
      <c r="C21836" s="2" t="s">
        <v>37389</v>
      </c>
      <c r="D21836" s="2"/>
      <c r="E21836" s="2"/>
      <c r="F21836" s="2"/>
    </row>
    <row r="21837" spans="2:6" x14ac:dyDescent="0.25">
      <c r="B21837" s="3"/>
      <c r="C21837" s="2" t="s">
        <v>37390</v>
      </c>
      <c r="D21837" s="2"/>
      <c r="E21837" s="2"/>
      <c r="F21837" s="2"/>
    </row>
    <row r="21838" spans="2:6" x14ac:dyDescent="0.25">
      <c r="B21838" s="3"/>
      <c r="C21838" s="2" t="s">
        <v>37391</v>
      </c>
      <c r="D21838" s="2"/>
      <c r="E21838" s="2"/>
      <c r="F21838" s="2"/>
    </row>
    <row r="21839" spans="2:6" x14ac:dyDescent="0.25">
      <c r="B21839" s="3"/>
      <c r="C21839" s="2" t="s">
        <v>37392</v>
      </c>
      <c r="D21839" s="2"/>
      <c r="E21839" s="2"/>
      <c r="F21839" s="2"/>
    </row>
    <row r="21840" spans="2:6" x14ac:dyDescent="0.25">
      <c r="B21840" s="3"/>
      <c r="C21840" s="2" t="s">
        <v>37393</v>
      </c>
      <c r="D21840" s="2"/>
      <c r="E21840" s="2"/>
      <c r="F21840" s="2"/>
    </row>
    <row r="21841" spans="2:6" x14ac:dyDescent="0.25">
      <c r="B21841" s="3"/>
      <c r="C21841" s="2" t="s">
        <v>37394</v>
      </c>
      <c r="D21841" s="2"/>
      <c r="E21841" s="2"/>
      <c r="F21841" s="2"/>
    </row>
    <row r="21842" spans="2:6" x14ac:dyDescent="0.25">
      <c r="B21842" s="3"/>
      <c r="C21842" s="2" t="s">
        <v>37395</v>
      </c>
      <c r="D21842" s="2"/>
      <c r="E21842" s="2"/>
      <c r="F21842" s="2"/>
    </row>
    <row r="21843" spans="2:6" x14ac:dyDescent="0.25">
      <c r="B21843" s="3"/>
      <c r="C21843" s="2" t="s">
        <v>37396</v>
      </c>
      <c r="D21843" s="2"/>
      <c r="E21843" s="2"/>
      <c r="F21843" s="2"/>
    </row>
    <row r="21844" spans="2:6" x14ac:dyDescent="0.25">
      <c r="B21844" s="3"/>
      <c r="C21844" s="2" t="s">
        <v>37397</v>
      </c>
      <c r="D21844" s="2"/>
      <c r="E21844" s="2"/>
      <c r="F21844" s="2"/>
    </row>
    <row r="21845" spans="2:6" x14ac:dyDescent="0.25">
      <c r="B21845" s="3"/>
      <c r="C21845" s="2" t="s">
        <v>37398</v>
      </c>
      <c r="D21845" s="2"/>
      <c r="E21845" s="2"/>
      <c r="F21845" s="2"/>
    </row>
    <row r="21846" spans="2:6" x14ac:dyDescent="0.25">
      <c r="B21846" s="3"/>
      <c r="C21846" s="2" t="s">
        <v>37399</v>
      </c>
      <c r="D21846" s="2"/>
      <c r="E21846" s="2"/>
      <c r="F21846" s="2"/>
    </row>
    <row r="21847" spans="2:6" x14ac:dyDescent="0.25">
      <c r="B21847" s="3"/>
      <c r="C21847" s="2" t="s">
        <v>37400</v>
      </c>
      <c r="D21847" s="2"/>
      <c r="E21847" s="2"/>
      <c r="F21847" s="2"/>
    </row>
    <row r="21848" spans="2:6" x14ac:dyDescent="0.25">
      <c r="B21848" s="3"/>
      <c r="C21848" s="2" t="s">
        <v>37401</v>
      </c>
      <c r="D21848" s="2"/>
      <c r="E21848" s="2"/>
      <c r="F21848" s="2"/>
    </row>
    <row r="21849" spans="2:6" x14ac:dyDescent="0.25">
      <c r="B21849" s="3"/>
      <c r="C21849" s="2" t="s">
        <v>37402</v>
      </c>
      <c r="D21849" s="2"/>
      <c r="E21849" s="2"/>
      <c r="F21849" s="2"/>
    </row>
    <row r="21850" spans="2:6" x14ac:dyDescent="0.25">
      <c r="B21850" s="3"/>
      <c r="C21850" s="2" t="s">
        <v>37403</v>
      </c>
      <c r="D21850" s="2"/>
      <c r="E21850" s="2"/>
      <c r="F21850" s="2"/>
    </row>
    <row r="21851" spans="2:6" x14ac:dyDescent="0.25">
      <c r="B21851" s="3"/>
      <c r="C21851" s="2" t="s">
        <v>37404</v>
      </c>
      <c r="D21851" s="2"/>
      <c r="E21851" s="2"/>
      <c r="F21851" s="2"/>
    </row>
    <row r="21852" spans="2:6" x14ac:dyDescent="0.25">
      <c r="B21852" s="3"/>
      <c r="C21852" s="2" t="s">
        <v>37405</v>
      </c>
      <c r="D21852" s="2"/>
      <c r="E21852" s="2"/>
      <c r="F21852" s="2"/>
    </row>
    <row r="21853" spans="2:6" x14ac:dyDescent="0.25">
      <c r="B21853" s="3"/>
      <c r="C21853" s="2" t="s">
        <v>37406</v>
      </c>
      <c r="D21853" s="2"/>
      <c r="E21853" s="2"/>
      <c r="F21853" s="2"/>
    </row>
    <row r="21854" spans="2:6" x14ac:dyDescent="0.25">
      <c r="B21854" s="3"/>
      <c r="C21854" s="2" t="s">
        <v>37407</v>
      </c>
      <c r="D21854" s="2"/>
      <c r="E21854" s="2"/>
      <c r="F21854" s="2"/>
    </row>
    <row r="21855" spans="2:6" x14ac:dyDescent="0.25">
      <c r="B21855" s="3"/>
      <c r="C21855" s="2" t="s">
        <v>37408</v>
      </c>
      <c r="D21855" s="2"/>
      <c r="E21855" s="2"/>
      <c r="F21855" s="2"/>
    </row>
    <row r="21856" spans="2:6" x14ac:dyDescent="0.25">
      <c r="B21856" s="3"/>
      <c r="C21856" s="2" t="s">
        <v>37409</v>
      </c>
      <c r="D21856" s="2"/>
      <c r="E21856" s="2"/>
      <c r="F21856" s="2"/>
    </row>
    <row r="21857" spans="2:6" x14ac:dyDescent="0.25">
      <c r="B21857" s="3"/>
      <c r="C21857" s="2" t="s">
        <v>37410</v>
      </c>
      <c r="D21857" s="2"/>
      <c r="E21857" s="2"/>
      <c r="F21857" s="2"/>
    </row>
    <row r="21858" spans="2:6" x14ac:dyDescent="0.25">
      <c r="B21858" s="3"/>
      <c r="C21858" s="2" t="s">
        <v>37411</v>
      </c>
      <c r="D21858" s="2"/>
      <c r="E21858" s="2"/>
      <c r="F21858" s="2"/>
    </row>
    <row r="21859" spans="2:6" x14ac:dyDescent="0.25">
      <c r="B21859" s="3"/>
      <c r="C21859" s="2" t="s">
        <v>37412</v>
      </c>
      <c r="D21859" s="2"/>
      <c r="E21859" s="2"/>
      <c r="F21859" s="2"/>
    </row>
    <row r="21860" spans="2:6" x14ac:dyDescent="0.25">
      <c r="B21860" s="3"/>
      <c r="C21860" s="2" t="s">
        <v>37413</v>
      </c>
      <c r="D21860" s="2"/>
      <c r="E21860" s="2"/>
      <c r="F21860" s="2"/>
    </row>
    <row r="21861" spans="2:6" x14ac:dyDescent="0.25">
      <c r="B21861" s="3"/>
      <c r="C21861" s="2" t="s">
        <v>37414</v>
      </c>
      <c r="D21861" s="2"/>
      <c r="E21861" s="2"/>
      <c r="F21861" s="2"/>
    </row>
    <row r="21862" spans="2:6" x14ac:dyDescent="0.25">
      <c r="B21862" s="3"/>
      <c r="C21862" s="2" t="s">
        <v>37415</v>
      </c>
      <c r="D21862" s="2"/>
      <c r="E21862" s="2"/>
      <c r="F21862" s="2"/>
    </row>
    <row r="21863" spans="2:6" x14ac:dyDescent="0.25">
      <c r="B21863" s="3"/>
      <c r="C21863" s="2" t="s">
        <v>37416</v>
      </c>
      <c r="D21863" s="2"/>
      <c r="E21863" s="2"/>
      <c r="F21863" s="2"/>
    </row>
    <row r="21864" spans="2:6" x14ac:dyDescent="0.25">
      <c r="B21864" s="3"/>
      <c r="C21864" s="2" t="s">
        <v>37417</v>
      </c>
      <c r="D21864" s="2"/>
      <c r="E21864" s="2"/>
      <c r="F21864" s="2"/>
    </row>
    <row r="21865" spans="2:6" x14ac:dyDescent="0.25">
      <c r="B21865" s="3"/>
      <c r="C21865" s="2" t="s">
        <v>37418</v>
      </c>
      <c r="D21865" s="2"/>
      <c r="E21865" s="2"/>
      <c r="F21865" s="2"/>
    </row>
    <row r="21866" spans="2:6" x14ac:dyDescent="0.25">
      <c r="B21866" s="3"/>
      <c r="C21866" s="2" t="s">
        <v>37419</v>
      </c>
      <c r="D21866" s="2"/>
      <c r="E21866" s="2"/>
      <c r="F21866" s="2"/>
    </row>
    <row r="21867" spans="2:6" x14ac:dyDescent="0.25">
      <c r="B21867" s="3"/>
      <c r="C21867" s="2" t="s">
        <v>37420</v>
      </c>
      <c r="D21867" s="2"/>
      <c r="E21867" s="2"/>
      <c r="F21867" s="2"/>
    </row>
    <row r="21868" spans="2:6" x14ac:dyDescent="0.25">
      <c r="B21868" s="3"/>
      <c r="C21868" s="2" t="s">
        <v>37421</v>
      </c>
      <c r="D21868" s="2"/>
      <c r="E21868" s="2"/>
      <c r="F21868" s="2"/>
    </row>
    <row r="21869" spans="2:6" x14ac:dyDescent="0.25">
      <c r="B21869" s="3"/>
      <c r="C21869" s="2" t="s">
        <v>37422</v>
      </c>
      <c r="D21869" s="2"/>
      <c r="E21869" s="2"/>
      <c r="F21869" s="2"/>
    </row>
    <row r="21870" spans="2:6" x14ac:dyDescent="0.25">
      <c r="B21870" s="3"/>
      <c r="C21870" s="2" t="s">
        <v>37423</v>
      </c>
      <c r="D21870" s="2"/>
      <c r="E21870" s="2"/>
      <c r="F21870" s="2"/>
    </row>
    <row r="21871" spans="2:6" x14ac:dyDescent="0.25">
      <c r="B21871" s="3"/>
      <c r="C21871" s="2" t="s">
        <v>37424</v>
      </c>
      <c r="D21871" s="2"/>
      <c r="E21871" s="2"/>
      <c r="F21871" s="2"/>
    </row>
    <row r="21872" spans="2:6" x14ac:dyDescent="0.25">
      <c r="B21872" s="3"/>
      <c r="C21872" s="2" t="s">
        <v>37425</v>
      </c>
      <c r="D21872" s="2"/>
      <c r="E21872" s="2"/>
      <c r="F21872" s="2"/>
    </row>
    <row r="21873" spans="2:6" x14ac:dyDescent="0.25">
      <c r="B21873" s="3"/>
      <c r="C21873" s="2" t="s">
        <v>37426</v>
      </c>
      <c r="D21873" s="2"/>
      <c r="E21873" s="2"/>
      <c r="F21873" s="2"/>
    </row>
    <row r="21874" spans="2:6" x14ac:dyDescent="0.25">
      <c r="B21874" s="3"/>
      <c r="C21874" s="2" t="s">
        <v>37427</v>
      </c>
      <c r="D21874" s="2"/>
      <c r="E21874" s="2"/>
      <c r="F21874" s="2"/>
    </row>
    <row r="21875" spans="2:6" x14ac:dyDescent="0.25">
      <c r="B21875" s="3"/>
      <c r="C21875" s="2" t="s">
        <v>37428</v>
      </c>
      <c r="D21875" s="2"/>
      <c r="E21875" s="2"/>
      <c r="F21875" s="2"/>
    </row>
    <row r="21876" spans="2:6" x14ac:dyDescent="0.25">
      <c r="B21876" s="3"/>
      <c r="C21876" s="2" t="s">
        <v>37429</v>
      </c>
      <c r="D21876" s="2"/>
      <c r="E21876" s="2"/>
      <c r="F21876" s="2"/>
    </row>
    <row r="21877" spans="2:6" x14ac:dyDescent="0.25">
      <c r="B21877" s="3"/>
      <c r="C21877" s="2" t="s">
        <v>37430</v>
      </c>
      <c r="D21877" s="2"/>
      <c r="E21877" s="2"/>
      <c r="F21877" s="2"/>
    </row>
    <row r="21878" spans="2:6" x14ac:dyDescent="0.25">
      <c r="B21878" s="3"/>
      <c r="C21878" s="2" t="s">
        <v>37431</v>
      </c>
      <c r="D21878" s="2"/>
      <c r="E21878" s="2"/>
      <c r="F21878" s="2"/>
    </row>
    <row r="21879" spans="2:6" x14ac:dyDescent="0.25">
      <c r="B21879" s="3"/>
      <c r="C21879" s="2" t="s">
        <v>37432</v>
      </c>
      <c r="D21879" s="2"/>
      <c r="E21879" s="2"/>
      <c r="F21879" s="2"/>
    </row>
    <row r="21880" spans="2:6" x14ac:dyDescent="0.25">
      <c r="B21880" s="3"/>
      <c r="C21880" s="2" t="s">
        <v>37433</v>
      </c>
      <c r="D21880" s="2"/>
      <c r="E21880" s="2"/>
      <c r="F21880" s="2"/>
    </row>
    <row r="21881" spans="2:6" x14ac:dyDescent="0.25">
      <c r="B21881" s="3"/>
      <c r="C21881" s="2" t="s">
        <v>37435</v>
      </c>
      <c r="D21881" s="2"/>
      <c r="E21881" s="2"/>
      <c r="F21881" s="2"/>
    </row>
    <row r="21882" spans="2:6" x14ac:dyDescent="0.25">
      <c r="B21882" s="3"/>
      <c r="C21882" s="2" t="s">
        <v>37436</v>
      </c>
      <c r="D21882" s="2"/>
      <c r="E21882" s="2"/>
      <c r="F21882" s="2"/>
    </row>
    <row r="21883" spans="2:6" x14ac:dyDescent="0.25">
      <c r="B21883" s="3"/>
      <c r="C21883" s="2" t="s">
        <v>37437</v>
      </c>
      <c r="D21883" s="2"/>
      <c r="E21883" s="2"/>
      <c r="F21883" s="2"/>
    </row>
    <row r="21884" spans="2:6" x14ac:dyDescent="0.25">
      <c r="B21884" s="3"/>
      <c r="C21884" s="2" t="s">
        <v>37438</v>
      </c>
      <c r="D21884" s="2"/>
      <c r="E21884" s="2"/>
      <c r="F21884" s="2"/>
    </row>
    <row r="21885" spans="2:6" x14ac:dyDescent="0.25">
      <c r="B21885" s="3"/>
      <c r="C21885" s="2" t="s">
        <v>37439</v>
      </c>
      <c r="D21885" s="2"/>
      <c r="E21885" s="2"/>
      <c r="F21885" s="2"/>
    </row>
    <row r="21886" spans="2:6" x14ac:dyDescent="0.25">
      <c r="B21886" s="3"/>
      <c r="C21886" s="2" t="s">
        <v>37440</v>
      </c>
      <c r="D21886" s="2"/>
      <c r="E21886" s="2"/>
      <c r="F21886" s="2"/>
    </row>
    <row r="21887" spans="2:6" x14ac:dyDescent="0.25">
      <c r="B21887" s="3"/>
      <c r="C21887" s="2" t="s">
        <v>37441</v>
      </c>
      <c r="D21887" s="2"/>
      <c r="E21887" s="2"/>
      <c r="F21887" s="2"/>
    </row>
    <row r="21888" spans="2:6" x14ac:dyDescent="0.25">
      <c r="B21888" s="3"/>
      <c r="C21888" s="2" t="s">
        <v>37442</v>
      </c>
      <c r="D21888" s="2"/>
      <c r="E21888" s="2"/>
      <c r="F21888" s="2"/>
    </row>
    <row r="21889" spans="2:6" x14ac:dyDescent="0.25">
      <c r="B21889" s="3"/>
      <c r="C21889" s="2" t="s">
        <v>37443</v>
      </c>
      <c r="D21889" s="2"/>
      <c r="E21889" s="2"/>
      <c r="F21889" s="2"/>
    </row>
    <row r="21890" spans="2:6" x14ac:dyDescent="0.25">
      <c r="B21890" s="3"/>
      <c r="C21890" s="2" t="s">
        <v>37444</v>
      </c>
      <c r="D21890" s="2"/>
      <c r="E21890" s="2"/>
      <c r="F21890" s="2"/>
    </row>
    <row r="21891" spans="2:6" x14ac:dyDescent="0.25">
      <c r="B21891" s="3"/>
      <c r="C21891" s="2" t="s">
        <v>37445</v>
      </c>
      <c r="D21891" s="2"/>
      <c r="E21891" s="2"/>
      <c r="F21891" s="2"/>
    </row>
    <row r="21892" spans="2:6" x14ac:dyDescent="0.25">
      <c r="B21892" s="3"/>
      <c r="C21892" s="2" t="s">
        <v>37446</v>
      </c>
      <c r="D21892" s="2"/>
      <c r="E21892" s="2"/>
      <c r="F21892" s="2"/>
    </row>
    <row r="21893" spans="2:6" x14ac:dyDescent="0.25">
      <c r="B21893" s="3"/>
      <c r="C21893" s="2" t="s">
        <v>37447</v>
      </c>
      <c r="D21893" s="2"/>
      <c r="E21893" s="2"/>
      <c r="F21893" s="2"/>
    </row>
    <row r="21894" spans="2:6" x14ac:dyDescent="0.25">
      <c r="B21894" s="3"/>
      <c r="C21894" s="2" t="s">
        <v>37448</v>
      </c>
      <c r="D21894" s="2"/>
      <c r="E21894" s="2"/>
      <c r="F21894" s="2"/>
    </row>
    <row r="21895" spans="2:6" x14ac:dyDescent="0.25">
      <c r="B21895" s="3"/>
      <c r="C21895" s="2" t="s">
        <v>37449</v>
      </c>
      <c r="D21895" s="2"/>
      <c r="E21895" s="2"/>
      <c r="F21895" s="2"/>
    </row>
    <row r="21896" spans="2:6" x14ac:dyDescent="0.25">
      <c r="B21896" s="3"/>
      <c r="C21896" s="2" t="s">
        <v>37450</v>
      </c>
      <c r="D21896" s="2"/>
      <c r="E21896" s="2"/>
      <c r="F21896" s="2"/>
    </row>
    <row r="21897" spans="2:6" x14ac:dyDescent="0.25">
      <c r="B21897" s="3"/>
      <c r="C21897" s="2" t="s">
        <v>37451</v>
      </c>
      <c r="D21897" s="2"/>
      <c r="E21897" s="2"/>
      <c r="F21897" s="2"/>
    </row>
    <row r="21898" spans="2:6" x14ac:dyDescent="0.25">
      <c r="B21898" s="3"/>
      <c r="C21898" s="2" t="s">
        <v>37452</v>
      </c>
      <c r="D21898" s="2"/>
      <c r="E21898" s="2"/>
      <c r="F21898" s="2"/>
    </row>
    <row r="21899" spans="2:6" x14ac:dyDescent="0.25">
      <c r="B21899" s="3"/>
      <c r="C21899" s="2" t="s">
        <v>37453</v>
      </c>
      <c r="D21899" s="2"/>
      <c r="E21899" s="2"/>
      <c r="F21899" s="2"/>
    </row>
    <row r="21900" spans="2:6" x14ac:dyDescent="0.25">
      <c r="B21900" s="3"/>
      <c r="C21900" s="2" t="s">
        <v>37454</v>
      </c>
      <c r="D21900" s="2"/>
      <c r="E21900" s="2"/>
      <c r="F21900" s="2"/>
    </row>
    <row r="21901" spans="2:6" x14ac:dyDescent="0.25">
      <c r="B21901" s="3"/>
      <c r="C21901" s="2" t="s">
        <v>37455</v>
      </c>
      <c r="D21901" s="2"/>
      <c r="E21901" s="2"/>
      <c r="F21901" s="2"/>
    </row>
    <row r="21902" spans="2:6" x14ac:dyDescent="0.25">
      <c r="B21902" s="3"/>
      <c r="C21902" s="2" t="s">
        <v>37456</v>
      </c>
      <c r="D21902" s="2"/>
      <c r="E21902" s="2"/>
      <c r="F21902" s="2"/>
    </row>
    <row r="21903" spans="2:6" x14ac:dyDescent="0.25">
      <c r="B21903" s="3"/>
      <c r="C21903" s="2" t="s">
        <v>37457</v>
      </c>
      <c r="D21903" s="2"/>
      <c r="E21903" s="2"/>
      <c r="F21903" s="2"/>
    </row>
    <row r="21904" spans="2:6" x14ac:dyDescent="0.25">
      <c r="B21904" s="3"/>
      <c r="C21904" s="2" t="s">
        <v>37458</v>
      </c>
      <c r="D21904" s="2"/>
      <c r="E21904" s="2"/>
      <c r="F21904" s="2"/>
    </row>
    <row r="21905" spans="2:6" x14ac:dyDescent="0.25">
      <c r="B21905" s="3"/>
      <c r="C21905" s="2" t="s">
        <v>37459</v>
      </c>
      <c r="D21905" s="2"/>
      <c r="E21905" s="2"/>
      <c r="F21905" s="2"/>
    </row>
    <row r="21906" spans="2:6" x14ac:dyDescent="0.25">
      <c r="B21906" s="3"/>
      <c r="C21906" s="2" t="s">
        <v>37460</v>
      </c>
      <c r="D21906" s="2"/>
      <c r="E21906" s="2"/>
      <c r="F21906" s="2"/>
    </row>
    <row r="21907" spans="2:6" x14ac:dyDescent="0.25">
      <c r="B21907" s="3"/>
      <c r="C21907" s="2" t="s">
        <v>37461</v>
      </c>
      <c r="D21907" s="2"/>
      <c r="E21907" s="2"/>
      <c r="F21907" s="2"/>
    </row>
    <row r="21908" spans="2:6" x14ac:dyDescent="0.25">
      <c r="B21908" s="3"/>
      <c r="C21908" s="2" t="s">
        <v>37462</v>
      </c>
      <c r="D21908" s="2"/>
      <c r="E21908" s="2"/>
      <c r="F21908" s="2"/>
    </row>
    <row r="21909" spans="2:6" x14ac:dyDescent="0.25">
      <c r="B21909" s="3"/>
      <c r="C21909" s="2" t="s">
        <v>37463</v>
      </c>
      <c r="D21909" s="2"/>
      <c r="E21909" s="2"/>
      <c r="F21909" s="2"/>
    </row>
    <row r="21910" spans="2:6" x14ac:dyDescent="0.25">
      <c r="B21910" s="3"/>
      <c r="C21910" s="2" t="s">
        <v>37464</v>
      </c>
      <c r="D21910" s="2"/>
      <c r="E21910" s="2"/>
      <c r="F21910" s="2"/>
    </row>
    <row r="21911" spans="2:6" x14ac:dyDescent="0.25">
      <c r="B21911" s="3"/>
      <c r="C21911" s="2" t="s">
        <v>37465</v>
      </c>
      <c r="D21911" s="2"/>
      <c r="E21911" s="2"/>
      <c r="F21911" s="2"/>
    </row>
    <row r="21912" spans="2:6" x14ac:dyDescent="0.25">
      <c r="B21912" s="3"/>
      <c r="C21912" s="2" t="s">
        <v>37467</v>
      </c>
      <c r="D21912" s="2"/>
      <c r="E21912" s="2"/>
      <c r="F21912" s="2"/>
    </row>
    <row r="21913" spans="2:6" x14ac:dyDescent="0.25">
      <c r="B21913" s="3"/>
      <c r="C21913" s="2" t="s">
        <v>37468</v>
      </c>
      <c r="D21913" s="2"/>
      <c r="E21913" s="2"/>
      <c r="F21913" s="2"/>
    </row>
    <row r="21914" spans="2:6" x14ac:dyDescent="0.25">
      <c r="B21914" s="3"/>
      <c r="C21914" s="2" t="s">
        <v>37472</v>
      </c>
      <c r="D21914" s="2"/>
      <c r="E21914" s="2"/>
      <c r="F21914" s="2"/>
    </row>
    <row r="21915" spans="2:6" x14ac:dyDescent="0.25">
      <c r="B21915" s="3"/>
      <c r="C21915" s="2" t="s">
        <v>37474</v>
      </c>
      <c r="D21915" s="2"/>
      <c r="E21915" s="2"/>
      <c r="F21915" s="2"/>
    </row>
    <row r="21916" spans="2:6" x14ac:dyDescent="0.25">
      <c r="B21916" s="3"/>
      <c r="C21916" s="2" t="s">
        <v>37477</v>
      </c>
      <c r="D21916" s="2"/>
      <c r="E21916" s="2"/>
      <c r="F21916" s="2"/>
    </row>
    <row r="21917" spans="2:6" x14ac:dyDescent="0.25">
      <c r="B21917" s="3"/>
      <c r="C21917" s="2" t="s">
        <v>37478</v>
      </c>
      <c r="D21917" s="2"/>
      <c r="E21917" s="2"/>
      <c r="F21917" s="2"/>
    </row>
    <row r="21918" spans="2:6" x14ac:dyDescent="0.25">
      <c r="B21918" s="3"/>
      <c r="C21918" s="2" t="s">
        <v>37479</v>
      </c>
      <c r="D21918" s="2"/>
      <c r="E21918" s="2"/>
      <c r="F21918" s="2"/>
    </row>
    <row r="21919" spans="2:6" x14ac:dyDescent="0.25">
      <c r="B21919" s="3"/>
      <c r="C21919" s="2" t="s">
        <v>37480</v>
      </c>
      <c r="D21919" s="2"/>
      <c r="E21919" s="2"/>
      <c r="F21919" s="2"/>
    </row>
    <row r="21920" spans="2:6" x14ac:dyDescent="0.25">
      <c r="B21920" s="3"/>
      <c r="C21920" s="2" t="s">
        <v>37481</v>
      </c>
      <c r="D21920" s="2"/>
      <c r="E21920" s="2"/>
      <c r="F21920" s="2"/>
    </row>
    <row r="21921" spans="2:6" x14ac:dyDescent="0.25">
      <c r="B21921" s="3"/>
      <c r="C21921" s="2" t="s">
        <v>37482</v>
      </c>
      <c r="D21921" s="2"/>
      <c r="E21921" s="2"/>
      <c r="F21921" s="2"/>
    </row>
    <row r="21922" spans="2:6" x14ac:dyDescent="0.25">
      <c r="B21922" s="3"/>
      <c r="C21922" s="2" t="s">
        <v>37483</v>
      </c>
      <c r="D21922" s="2"/>
      <c r="E21922" s="2"/>
      <c r="F21922" s="2"/>
    </row>
    <row r="21923" spans="2:6" x14ac:dyDescent="0.25">
      <c r="B21923" s="3"/>
      <c r="C21923" s="2" t="s">
        <v>37484</v>
      </c>
      <c r="D21923" s="2"/>
      <c r="E21923" s="2"/>
      <c r="F21923" s="2"/>
    </row>
    <row r="21924" spans="2:6" x14ac:dyDescent="0.25">
      <c r="B21924" s="3"/>
      <c r="C21924" s="2" t="s">
        <v>37485</v>
      </c>
      <c r="D21924" s="2"/>
      <c r="E21924" s="2"/>
      <c r="F21924" s="2"/>
    </row>
    <row r="21925" spans="2:6" x14ac:dyDescent="0.25">
      <c r="B21925" s="3"/>
      <c r="C21925" s="2" t="s">
        <v>37486</v>
      </c>
      <c r="D21925" s="2"/>
      <c r="E21925" s="2"/>
      <c r="F21925" s="2"/>
    </row>
    <row r="21926" spans="2:6" x14ac:dyDescent="0.25">
      <c r="B21926" s="3"/>
      <c r="C21926" s="2" t="s">
        <v>37487</v>
      </c>
      <c r="D21926" s="2"/>
      <c r="E21926" s="2"/>
      <c r="F21926" s="2"/>
    </row>
    <row r="21927" spans="2:6" x14ac:dyDescent="0.25">
      <c r="B21927" s="3"/>
      <c r="C21927" s="2" t="s">
        <v>37488</v>
      </c>
      <c r="D21927" s="2"/>
      <c r="E21927" s="2"/>
      <c r="F21927" s="2"/>
    </row>
    <row r="21928" spans="2:6" x14ac:dyDescent="0.25">
      <c r="B21928" s="3"/>
      <c r="C21928" s="2" t="s">
        <v>37489</v>
      </c>
      <c r="D21928" s="2"/>
      <c r="E21928" s="2"/>
      <c r="F21928" s="2"/>
    </row>
    <row r="21929" spans="2:6" x14ac:dyDescent="0.25">
      <c r="B21929" s="3"/>
      <c r="C21929" s="2" t="s">
        <v>37490</v>
      </c>
      <c r="D21929" s="2"/>
      <c r="E21929" s="2"/>
      <c r="F21929" s="2"/>
    </row>
    <row r="21930" spans="2:6" x14ac:dyDescent="0.25">
      <c r="B21930" s="3"/>
      <c r="C21930" s="2" t="s">
        <v>37491</v>
      </c>
      <c r="D21930" s="2"/>
      <c r="E21930" s="2"/>
      <c r="F21930" s="2"/>
    </row>
    <row r="21931" spans="2:6" x14ac:dyDescent="0.25">
      <c r="B21931" s="3"/>
      <c r="C21931" s="2" t="s">
        <v>37492</v>
      </c>
      <c r="D21931" s="2"/>
      <c r="E21931" s="2"/>
      <c r="F21931" s="2"/>
    </row>
    <row r="21932" spans="2:6" x14ac:dyDescent="0.25">
      <c r="B21932" s="3"/>
      <c r="C21932" s="2" t="s">
        <v>37493</v>
      </c>
      <c r="D21932" s="2"/>
      <c r="E21932" s="2"/>
      <c r="F21932" s="2"/>
    </row>
    <row r="21933" spans="2:6" x14ac:dyDescent="0.25">
      <c r="B21933" s="3"/>
      <c r="C21933" s="2" t="s">
        <v>37494</v>
      </c>
      <c r="D21933" s="2"/>
      <c r="E21933" s="2"/>
      <c r="F21933" s="2"/>
    </row>
    <row r="21934" spans="2:6" x14ac:dyDescent="0.25">
      <c r="B21934" s="3"/>
      <c r="C21934" s="2" t="s">
        <v>37495</v>
      </c>
      <c r="D21934" s="2"/>
      <c r="E21934" s="2"/>
      <c r="F21934" s="2"/>
    </row>
    <row r="21935" spans="2:6" x14ac:dyDescent="0.25">
      <c r="B21935" s="3"/>
      <c r="C21935" s="2" t="s">
        <v>37496</v>
      </c>
      <c r="D21935" s="2"/>
      <c r="E21935" s="2"/>
      <c r="F21935" s="2"/>
    </row>
    <row r="21936" spans="2:6" x14ac:dyDescent="0.25">
      <c r="B21936" s="3"/>
      <c r="C21936" s="2" t="s">
        <v>37497</v>
      </c>
      <c r="D21936" s="2"/>
      <c r="E21936" s="2"/>
      <c r="F21936" s="2"/>
    </row>
    <row r="21937" spans="2:6" x14ac:dyDescent="0.25">
      <c r="B21937" s="3"/>
      <c r="C21937" s="2" t="s">
        <v>37498</v>
      </c>
      <c r="D21937" s="2"/>
      <c r="E21937" s="2"/>
      <c r="F21937" s="2"/>
    </row>
    <row r="21938" spans="2:6" x14ac:dyDescent="0.25">
      <c r="B21938" s="3"/>
      <c r="C21938" s="2" t="s">
        <v>37499</v>
      </c>
      <c r="D21938" s="2"/>
      <c r="E21938" s="2"/>
      <c r="F21938" s="2"/>
    </row>
    <row r="21939" spans="2:6" x14ac:dyDescent="0.25">
      <c r="B21939" s="3"/>
      <c r="C21939" s="2" t="s">
        <v>37500</v>
      </c>
      <c r="D21939" s="2"/>
      <c r="E21939" s="2"/>
      <c r="F21939" s="2"/>
    </row>
    <row r="21940" spans="2:6" x14ac:dyDescent="0.25">
      <c r="B21940" s="3"/>
      <c r="C21940" s="2" t="s">
        <v>37501</v>
      </c>
      <c r="D21940" s="2"/>
      <c r="E21940" s="2"/>
      <c r="F21940" s="2"/>
    </row>
    <row r="21941" spans="2:6" x14ac:dyDescent="0.25">
      <c r="B21941" s="3"/>
      <c r="C21941" s="2" t="s">
        <v>37502</v>
      </c>
      <c r="D21941" s="2"/>
      <c r="E21941" s="2"/>
      <c r="F21941" s="2"/>
    </row>
    <row r="21942" spans="2:6" x14ac:dyDescent="0.25">
      <c r="B21942" s="3"/>
      <c r="C21942" s="2" t="s">
        <v>37503</v>
      </c>
      <c r="D21942" s="2"/>
      <c r="E21942" s="2"/>
      <c r="F21942" s="2"/>
    </row>
    <row r="21943" spans="2:6" x14ac:dyDescent="0.25">
      <c r="B21943" s="3"/>
      <c r="C21943" s="2" t="s">
        <v>37504</v>
      </c>
      <c r="D21943" s="2"/>
      <c r="E21943" s="2"/>
      <c r="F21943" s="2"/>
    </row>
    <row r="21944" spans="2:6" x14ac:dyDescent="0.25">
      <c r="B21944" s="3"/>
      <c r="C21944" s="2" t="s">
        <v>37505</v>
      </c>
      <c r="D21944" s="2"/>
      <c r="E21944" s="2"/>
      <c r="F21944" s="2"/>
    </row>
    <row r="21945" spans="2:6" x14ac:dyDescent="0.25">
      <c r="B21945" s="3"/>
      <c r="C21945" s="2" t="s">
        <v>37506</v>
      </c>
      <c r="D21945" s="2"/>
      <c r="E21945" s="2"/>
      <c r="F21945" s="2"/>
    </row>
    <row r="21946" spans="2:6" x14ac:dyDescent="0.25">
      <c r="B21946" s="3"/>
      <c r="C21946" s="2" t="s">
        <v>37507</v>
      </c>
      <c r="D21946" s="2"/>
      <c r="E21946" s="2"/>
      <c r="F21946" s="2"/>
    </row>
    <row r="21947" spans="2:6" x14ac:dyDescent="0.25">
      <c r="B21947" s="3"/>
      <c r="C21947" s="2" t="s">
        <v>37508</v>
      </c>
      <c r="D21947" s="2"/>
      <c r="E21947" s="2"/>
      <c r="F21947" s="2"/>
    </row>
    <row r="21948" spans="2:6" x14ac:dyDescent="0.25">
      <c r="B21948" s="3"/>
      <c r="C21948" s="2" t="s">
        <v>37509</v>
      </c>
      <c r="D21948" s="2"/>
      <c r="E21948" s="2"/>
      <c r="F21948" s="2"/>
    </row>
    <row r="21949" spans="2:6" x14ac:dyDescent="0.25">
      <c r="B21949" s="3"/>
      <c r="C21949" s="2" t="s">
        <v>37510</v>
      </c>
      <c r="D21949" s="2"/>
      <c r="E21949" s="2"/>
      <c r="F21949" s="2"/>
    </row>
    <row r="21950" spans="2:6" x14ac:dyDescent="0.25">
      <c r="B21950" s="3"/>
      <c r="C21950" s="2" t="s">
        <v>37511</v>
      </c>
      <c r="D21950" s="2"/>
      <c r="E21950" s="2"/>
      <c r="F21950" s="2"/>
    </row>
    <row r="21951" spans="2:6" x14ac:dyDescent="0.25">
      <c r="B21951" s="3"/>
      <c r="C21951" s="2" t="s">
        <v>37512</v>
      </c>
      <c r="D21951" s="2"/>
      <c r="E21951" s="2"/>
      <c r="F21951" s="2"/>
    </row>
    <row r="21952" spans="2:6" x14ac:dyDescent="0.25">
      <c r="B21952" s="3"/>
      <c r="C21952" s="2" t="s">
        <v>37513</v>
      </c>
      <c r="D21952" s="2"/>
      <c r="E21952" s="2"/>
      <c r="F21952" s="2"/>
    </row>
    <row r="21953" spans="2:6" x14ac:dyDescent="0.25">
      <c r="B21953" s="3"/>
      <c r="C21953" s="2" t="s">
        <v>37514</v>
      </c>
      <c r="D21953" s="2"/>
      <c r="E21953" s="2"/>
      <c r="F21953" s="2"/>
    </row>
    <row r="21954" spans="2:6" x14ac:dyDescent="0.25">
      <c r="B21954" s="3"/>
      <c r="C21954" s="2" t="s">
        <v>37515</v>
      </c>
      <c r="D21954" s="2"/>
      <c r="E21954" s="2"/>
      <c r="F21954" s="2"/>
    </row>
    <row r="21955" spans="2:6" x14ac:dyDescent="0.25">
      <c r="B21955" s="3"/>
      <c r="C21955" s="2" t="s">
        <v>37516</v>
      </c>
      <c r="D21955" s="2"/>
      <c r="E21955" s="2"/>
      <c r="F21955" s="2"/>
    </row>
    <row r="21956" spans="2:6" x14ac:dyDescent="0.25">
      <c r="B21956" s="3"/>
      <c r="C21956" s="2" t="s">
        <v>37517</v>
      </c>
      <c r="D21956" s="2"/>
      <c r="E21956" s="2"/>
      <c r="F21956" s="2"/>
    </row>
    <row r="21957" spans="2:6" x14ac:dyDescent="0.25">
      <c r="B21957" s="3"/>
      <c r="C21957" s="2" t="s">
        <v>37518</v>
      </c>
      <c r="D21957" s="2"/>
      <c r="E21957" s="2"/>
      <c r="F21957" s="2"/>
    </row>
    <row r="21958" spans="2:6" x14ac:dyDescent="0.25">
      <c r="B21958" s="3"/>
      <c r="C21958" s="2" t="s">
        <v>37519</v>
      </c>
      <c r="D21958" s="2"/>
      <c r="E21958" s="2"/>
      <c r="F21958" s="2"/>
    </row>
    <row r="21959" spans="2:6" x14ac:dyDescent="0.25">
      <c r="B21959" s="3"/>
      <c r="C21959" s="2" t="s">
        <v>37520</v>
      </c>
      <c r="D21959" s="2"/>
      <c r="E21959" s="2"/>
      <c r="F21959" s="2"/>
    </row>
    <row r="21960" spans="2:6" x14ac:dyDescent="0.25">
      <c r="B21960" s="3"/>
      <c r="C21960" s="2" t="s">
        <v>37521</v>
      </c>
      <c r="D21960" s="2"/>
      <c r="E21960" s="2"/>
      <c r="F21960" s="2"/>
    </row>
    <row r="21961" spans="2:6" x14ac:dyDescent="0.25">
      <c r="B21961" s="3"/>
      <c r="C21961" s="2" t="s">
        <v>37522</v>
      </c>
      <c r="D21961" s="2"/>
      <c r="E21961" s="2"/>
      <c r="F21961" s="2"/>
    </row>
    <row r="21962" spans="2:6" x14ac:dyDescent="0.25">
      <c r="B21962" s="3"/>
      <c r="C21962" s="2" t="s">
        <v>37523</v>
      </c>
      <c r="D21962" s="2"/>
      <c r="E21962" s="2"/>
      <c r="F21962" s="2"/>
    </row>
    <row r="21963" spans="2:6" x14ac:dyDescent="0.25">
      <c r="B21963" s="3"/>
      <c r="C21963" s="2" t="s">
        <v>37524</v>
      </c>
      <c r="D21963" s="2"/>
      <c r="E21963" s="2"/>
      <c r="F21963" s="2"/>
    </row>
    <row r="21964" spans="2:6" x14ac:dyDescent="0.25">
      <c r="B21964" s="3"/>
      <c r="C21964" s="2" t="s">
        <v>37525</v>
      </c>
      <c r="D21964" s="2"/>
      <c r="E21964" s="2"/>
      <c r="F21964" s="2"/>
    </row>
    <row r="21965" spans="2:6" x14ac:dyDescent="0.25">
      <c r="B21965" s="3"/>
      <c r="C21965" s="2" t="s">
        <v>37526</v>
      </c>
      <c r="D21965" s="2"/>
      <c r="E21965" s="2"/>
      <c r="F21965" s="2"/>
    </row>
    <row r="21966" spans="2:6" x14ac:dyDescent="0.25">
      <c r="B21966" s="3"/>
      <c r="C21966" s="2" t="s">
        <v>37527</v>
      </c>
      <c r="D21966" s="2"/>
      <c r="E21966" s="2"/>
      <c r="F21966" s="2"/>
    </row>
    <row r="21967" spans="2:6" x14ac:dyDescent="0.25">
      <c r="B21967" s="3"/>
      <c r="C21967" s="2" t="s">
        <v>37528</v>
      </c>
      <c r="D21967" s="2"/>
      <c r="E21967" s="2"/>
      <c r="F21967" s="2"/>
    </row>
    <row r="21968" spans="2:6" x14ac:dyDescent="0.25">
      <c r="B21968" s="3"/>
      <c r="C21968" s="2" t="s">
        <v>37529</v>
      </c>
      <c r="D21968" s="2"/>
      <c r="E21968" s="2"/>
      <c r="F21968" s="2"/>
    </row>
    <row r="21969" spans="2:6" x14ac:dyDescent="0.25">
      <c r="B21969" s="3"/>
      <c r="C21969" s="2" t="s">
        <v>37530</v>
      </c>
      <c r="D21969" s="2"/>
      <c r="E21969" s="2"/>
      <c r="F21969" s="2"/>
    </row>
    <row r="21970" spans="2:6" x14ac:dyDescent="0.25">
      <c r="B21970" s="3"/>
      <c r="C21970" s="2" t="s">
        <v>37531</v>
      </c>
      <c r="D21970" s="2"/>
      <c r="E21970" s="2"/>
      <c r="F21970" s="2"/>
    </row>
    <row r="21971" spans="2:6" x14ac:dyDescent="0.25">
      <c r="B21971" s="3"/>
      <c r="C21971" s="2" t="s">
        <v>37532</v>
      </c>
      <c r="D21971" s="2"/>
      <c r="E21971" s="2"/>
      <c r="F21971" s="2"/>
    </row>
    <row r="21972" spans="2:6" x14ac:dyDescent="0.25">
      <c r="B21972" s="3"/>
      <c r="C21972" s="2" t="s">
        <v>37533</v>
      </c>
      <c r="D21972" s="2"/>
      <c r="E21972" s="2"/>
      <c r="F21972" s="2"/>
    </row>
    <row r="21973" spans="2:6" x14ac:dyDescent="0.25">
      <c r="B21973" s="3"/>
      <c r="C21973" s="2" t="s">
        <v>37534</v>
      </c>
      <c r="D21973" s="2"/>
      <c r="E21973" s="2"/>
      <c r="F21973" s="2"/>
    </row>
    <row r="21974" spans="2:6" x14ac:dyDescent="0.25">
      <c r="B21974" s="3"/>
      <c r="C21974" s="2" t="s">
        <v>37535</v>
      </c>
      <c r="D21974" s="2"/>
      <c r="E21974" s="2"/>
      <c r="F21974" s="2"/>
    </row>
    <row r="21975" spans="2:6" x14ac:dyDescent="0.25">
      <c r="B21975" s="3"/>
      <c r="C21975" s="2" t="s">
        <v>37536</v>
      </c>
      <c r="D21975" s="2"/>
      <c r="E21975" s="2"/>
      <c r="F21975" s="2"/>
    </row>
    <row r="21976" spans="2:6" x14ac:dyDescent="0.25">
      <c r="B21976" s="3"/>
      <c r="C21976" s="2" t="s">
        <v>37537</v>
      </c>
      <c r="D21976" s="2"/>
      <c r="E21976" s="2"/>
      <c r="F21976" s="2"/>
    </row>
    <row r="21977" spans="2:6" x14ac:dyDescent="0.25">
      <c r="B21977" s="3"/>
      <c r="C21977" s="2" t="s">
        <v>37538</v>
      </c>
      <c r="D21977" s="2"/>
      <c r="E21977" s="2"/>
      <c r="F21977" s="2"/>
    </row>
    <row r="21978" spans="2:6" x14ac:dyDescent="0.25">
      <c r="B21978" s="3"/>
      <c r="C21978" s="2" t="s">
        <v>37539</v>
      </c>
      <c r="D21978" s="2"/>
      <c r="E21978" s="2"/>
      <c r="F21978" s="2"/>
    </row>
    <row r="21979" spans="2:6" x14ac:dyDescent="0.25">
      <c r="B21979" s="3"/>
      <c r="C21979" s="2" t="s">
        <v>37540</v>
      </c>
      <c r="D21979" s="2"/>
      <c r="E21979" s="2"/>
      <c r="F21979" s="2"/>
    </row>
    <row r="21980" spans="2:6" x14ac:dyDescent="0.25">
      <c r="B21980" s="3"/>
      <c r="C21980" s="2" t="s">
        <v>37541</v>
      </c>
      <c r="D21980" s="2"/>
      <c r="E21980" s="2"/>
      <c r="F21980" s="2"/>
    </row>
    <row r="21981" spans="2:6" x14ac:dyDescent="0.25">
      <c r="B21981" s="3"/>
      <c r="C21981" s="2" t="s">
        <v>37542</v>
      </c>
      <c r="D21981" s="2"/>
      <c r="E21981" s="2"/>
      <c r="F21981" s="2"/>
    </row>
    <row r="21982" spans="2:6" x14ac:dyDescent="0.25">
      <c r="B21982" s="3"/>
      <c r="C21982" s="2" t="s">
        <v>37543</v>
      </c>
      <c r="D21982" s="2"/>
      <c r="E21982" s="2"/>
      <c r="F21982" s="2"/>
    </row>
    <row r="21983" spans="2:6" x14ac:dyDescent="0.25">
      <c r="B21983" s="3"/>
      <c r="C21983" s="2" t="s">
        <v>37544</v>
      </c>
      <c r="D21983" s="2"/>
      <c r="E21983" s="2"/>
      <c r="F21983" s="2"/>
    </row>
    <row r="21984" spans="2:6" x14ac:dyDescent="0.25">
      <c r="B21984" s="3"/>
      <c r="C21984" s="2" t="s">
        <v>37545</v>
      </c>
      <c r="D21984" s="2"/>
      <c r="E21984" s="2"/>
      <c r="F21984" s="2"/>
    </row>
    <row r="21985" spans="2:6" x14ac:dyDescent="0.25">
      <c r="B21985" s="3"/>
      <c r="C21985" s="2" t="s">
        <v>37546</v>
      </c>
      <c r="D21985" s="2"/>
      <c r="E21985" s="2"/>
      <c r="F21985" s="2"/>
    </row>
    <row r="21986" spans="2:6" x14ac:dyDescent="0.25">
      <c r="B21986" s="3"/>
      <c r="C21986" s="2" t="s">
        <v>37547</v>
      </c>
      <c r="D21986" s="2"/>
      <c r="E21986" s="2"/>
      <c r="F21986" s="2"/>
    </row>
    <row r="21987" spans="2:6" x14ac:dyDescent="0.25">
      <c r="B21987" s="3"/>
      <c r="C21987" s="2" t="s">
        <v>37548</v>
      </c>
      <c r="D21987" s="2"/>
      <c r="E21987" s="2"/>
      <c r="F21987" s="2"/>
    </row>
    <row r="21988" spans="2:6" x14ac:dyDescent="0.25">
      <c r="B21988" s="3"/>
      <c r="C21988" s="2" t="s">
        <v>37549</v>
      </c>
      <c r="D21988" s="2"/>
      <c r="E21988" s="2"/>
      <c r="F21988" s="2"/>
    </row>
    <row r="21989" spans="2:6" x14ac:dyDescent="0.25">
      <c r="B21989" s="3"/>
      <c r="C21989" s="2" t="s">
        <v>37550</v>
      </c>
      <c r="D21989" s="2"/>
      <c r="E21989" s="2"/>
      <c r="F21989" s="2"/>
    </row>
    <row r="21990" spans="2:6" x14ac:dyDescent="0.25">
      <c r="B21990" s="3"/>
      <c r="C21990" s="2" t="s">
        <v>37551</v>
      </c>
      <c r="D21990" s="2"/>
      <c r="E21990" s="2"/>
      <c r="F21990" s="2"/>
    </row>
    <row r="21991" spans="2:6" x14ac:dyDescent="0.25">
      <c r="B21991" s="3"/>
      <c r="C21991" s="2" t="s">
        <v>37552</v>
      </c>
      <c r="D21991" s="2"/>
      <c r="E21991" s="2"/>
      <c r="F21991" s="2"/>
    </row>
    <row r="21992" spans="2:6" x14ac:dyDescent="0.25">
      <c r="B21992" s="3"/>
      <c r="C21992" s="2" t="s">
        <v>37553</v>
      </c>
      <c r="D21992" s="2"/>
      <c r="E21992" s="2"/>
      <c r="F21992" s="2"/>
    </row>
    <row r="21993" spans="2:6" x14ac:dyDescent="0.25">
      <c r="B21993" s="3"/>
      <c r="C21993" s="2" t="s">
        <v>37554</v>
      </c>
      <c r="D21993" s="2"/>
      <c r="E21993" s="2"/>
      <c r="F21993" s="2"/>
    </row>
    <row r="21994" spans="2:6" x14ac:dyDescent="0.25">
      <c r="B21994" s="3"/>
      <c r="C21994" s="2" t="s">
        <v>37555</v>
      </c>
      <c r="D21994" s="2"/>
      <c r="E21994" s="2"/>
      <c r="F21994" s="2"/>
    </row>
    <row r="21995" spans="2:6" x14ac:dyDescent="0.25">
      <c r="B21995" s="3"/>
      <c r="C21995" s="2" t="s">
        <v>37556</v>
      </c>
      <c r="D21995" s="2"/>
      <c r="E21995" s="2"/>
      <c r="F21995" s="2"/>
    </row>
    <row r="21996" spans="2:6" x14ac:dyDescent="0.25">
      <c r="B21996" s="3"/>
      <c r="C21996" s="2" t="s">
        <v>37557</v>
      </c>
      <c r="D21996" s="2"/>
      <c r="E21996" s="2"/>
      <c r="F21996" s="2"/>
    </row>
    <row r="21997" spans="2:6" x14ac:dyDescent="0.25">
      <c r="B21997" s="3"/>
      <c r="C21997" s="2" t="s">
        <v>37558</v>
      </c>
      <c r="D21997" s="2"/>
      <c r="E21997" s="2"/>
      <c r="F21997" s="2"/>
    </row>
    <row r="21998" spans="2:6" x14ac:dyDescent="0.25">
      <c r="B21998" s="3"/>
      <c r="C21998" s="2" t="s">
        <v>37559</v>
      </c>
      <c r="D21998" s="2"/>
      <c r="E21998" s="2"/>
      <c r="F21998" s="2"/>
    </row>
    <row r="21999" spans="2:6" x14ac:dyDescent="0.25">
      <c r="B21999" s="3"/>
      <c r="C21999" s="2" t="s">
        <v>37560</v>
      </c>
      <c r="D21999" s="2"/>
      <c r="E21999" s="2"/>
      <c r="F21999" s="2"/>
    </row>
    <row r="22000" spans="2:6" x14ac:dyDescent="0.25">
      <c r="B22000" s="3"/>
      <c r="C22000" s="2" t="s">
        <v>37561</v>
      </c>
      <c r="D22000" s="2"/>
      <c r="E22000" s="2"/>
      <c r="F22000" s="2"/>
    </row>
    <row r="22001" spans="2:6" x14ac:dyDescent="0.25">
      <c r="B22001" s="3"/>
      <c r="C22001" s="2" t="s">
        <v>37562</v>
      </c>
      <c r="D22001" s="2"/>
      <c r="E22001" s="2"/>
      <c r="F22001" s="2"/>
    </row>
    <row r="22002" spans="2:6" x14ac:dyDescent="0.25">
      <c r="B22002" s="3"/>
      <c r="C22002" s="2" t="s">
        <v>37563</v>
      </c>
      <c r="D22002" s="2"/>
      <c r="E22002" s="2"/>
      <c r="F22002" s="2"/>
    </row>
    <row r="22003" spans="2:6" x14ac:dyDescent="0.25">
      <c r="B22003" s="3"/>
      <c r="C22003" s="2" t="s">
        <v>37564</v>
      </c>
      <c r="D22003" s="2"/>
      <c r="E22003" s="2"/>
      <c r="F22003" s="2"/>
    </row>
    <row r="22004" spans="2:6" x14ac:dyDescent="0.25">
      <c r="B22004" s="3"/>
      <c r="C22004" s="2" t="s">
        <v>37565</v>
      </c>
      <c r="D22004" s="2"/>
      <c r="E22004" s="2"/>
      <c r="F22004" s="2"/>
    </row>
    <row r="22005" spans="2:6" x14ac:dyDescent="0.25">
      <c r="B22005" s="3"/>
      <c r="C22005" s="2" t="s">
        <v>37566</v>
      </c>
      <c r="D22005" s="2"/>
      <c r="E22005" s="2"/>
      <c r="F22005" s="2"/>
    </row>
    <row r="22006" spans="2:6" x14ac:dyDescent="0.25">
      <c r="B22006" s="3"/>
      <c r="C22006" s="2" t="s">
        <v>37567</v>
      </c>
      <c r="D22006" s="2"/>
      <c r="E22006" s="2"/>
      <c r="F22006" s="2"/>
    </row>
    <row r="22007" spans="2:6" x14ac:dyDescent="0.25">
      <c r="B22007" s="3"/>
      <c r="C22007" s="2" t="s">
        <v>37568</v>
      </c>
      <c r="D22007" s="2"/>
      <c r="E22007" s="2"/>
      <c r="F22007" s="2"/>
    </row>
    <row r="22008" spans="2:6" x14ac:dyDescent="0.25">
      <c r="B22008" s="3"/>
      <c r="C22008" s="2" t="s">
        <v>37569</v>
      </c>
      <c r="D22008" s="2"/>
      <c r="E22008" s="2"/>
      <c r="F22008" s="2"/>
    </row>
    <row r="22009" spans="2:6" x14ac:dyDescent="0.25">
      <c r="B22009" s="3"/>
      <c r="C22009" s="2" t="s">
        <v>37570</v>
      </c>
      <c r="D22009" s="2"/>
      <c r="E22009" s="2"/>
      <c r="F22009" s="2"/>
    </row>
    <row r="22010" spans="2:6" x14ac:dyDescent="0.25">
      <c r="B22010" s="3"/>
      <c r="C22010" s="2" t="s">
        <v>37571</v>
      </c>
      <c r="D22010" s="2"/>
      <c r="E22010" s="2"/>
      <c r="F22010" s="2"/>
    </row>
    <row r="22011" spans="2:6" x14ac:dyDescent="0.25">
      <c r="B22011" s="3"/>
      <c r="C22011" s="2" t="s">
        <v>37572</v>
      </c>
      <c r="D22011" s="2"/>
      <c r="E22011" s="2"/>
      <c r="F22011" s="2"/>
    </row>
    <row r="22012" spans="2:6" x14ac:dyDescent="0.25">
      <c r="B22012" s="3"/>
      <c r="C22012" s="2" t="s">
        <v>37573</v>
      </c>
      <c r="D22012" s="2"/>
      <c r="E22012" s="2"/>
      <c r="F22012" s="2"/>
    </row>
    <row r="22013" spans="2:6" x14ac:dyDescent="0.25">
      <c r="B22013" s="3"/>
      <c r="C22013" s="2" t="s">
        <v>37574</v>
      </c>
      <c r="D22013" s="2"/>
      <c r="E22013" s="2"/>
      <c r="F22013" s="2"/>
    </row>
    <row r="22014" spans="2:6" x14ac:dyDescent="0.25">
      <c r="B22014" s="3"/>
      <c r="C22014" s="2" t="s">
        <v>37575</v>
      </c>
      <c r="D22014" s="2"/>
      <c r="E22014" s="2"/>
      <c r="F22014" s="2"/>
    </row>
    <row r="22015" spans="2:6" x14ac:dyDescent="0.25">
      <c r="B22015" s="3"/>
      <c r="C22015" s="2" t="s">
        <v>37576</v>
      </c>
      <c r="D22015" s="2"/>
      <c r="E22015" s="2"/>
      <c r="F22015" s="2"/>
    </row>
    <row r="22016" spans="2:6" x14ac:dyDescent="0.25">
      <c r="B22016" s="3"/>
      <c r="C22016" s="2" t="s">
        <v>37577</v>
      </c>
      <c r="D22016" s="2"/>
      <c r="E22016" s="2"/>
      <c r="F22016" s="2"/>
    </row>
    <row r="22017" spans="2:6" x14ac:dyDescent="0.25">
      <c r="B22017" s="3"/>
      <c r="C22017" s="2" t="s">
        <v>37578</v>
      </c>
      <c r="D22017" s="2"/>
      <c r="E22017" s="2"/>
      <c r="F22017" s="2"/>
    </row>
    <row r="22018" spans="2:6" x14ac:dyDescent="0.25">
      <c r="B22018" s="3"/>
      <c r="C22018" s="2" t="s">
        <v>37579</v>
      </c>
      <c r="D22018" s="2"/>
      <c r="E22018" s="2"/>
      <c r="F22018" s="2"/>
    </row>
    <row r="22019" spans="2:6" x14ac:dyDescent="0.25">
      <c r="B22019" s="3"/>
      <c r="C22019" s="2" t="s">
        <v>37580</v>
      </c>
      <c r="D22019" s="2"/>
      <c r="E22019" s="2"/>
      <c r="F22019" s="2"/>
    </row>
    <row r="22020" spans="2:6" x14ac:dyDescent="0.25">
      <c r="B22020" s="3"/>
      <c r="C22020" s="2" t="s">
        <v>37581</v>
      </c>
      <c r="D22020" s="2"/>
      <c r="E22020" s="2"/>
      <c r="F22020" s="2"/>
    </row>
    <row r="22021" spans="2:6" x14ac:dyDescent="0.25">
      <c r="B22021" s="3"/>
      <c r="C22021" s="2" t="s">
        <v>37582</v>
      </c>
      <c r="D22021" s="2"/>
      <c r="E22021" s="2"/>
      <c r="F22021" s="2"/>
    </row>
    <row r="22022" spans="2:6" x14ac:dyDescent="0.25">
      <c r="B22022" s="3"/>
      <c r="C22022" s="2" t="s">
        <v>37583</v>
      </c>
      <c r="D22022" s="2"/>
      <c r="E22022" s="2"/>
      <c r="F22022" s="2"/>
    </row>
    <row r="22023" spans="2:6" x14ac:dyDescent="0.25">
      <c r="B22023" s="3"/>
      <c r="C22023" s="2" t="s">
        <v>37584</v>
      </c>
      <c r="D22023" s="2"/>
      <c r="E22023" s="2"/>
      <c r="F22023" s="2"/>
    </row>
    <row r="22024" spans="2:6" x14ac:dyDescent="0.25">
      <c r="B22024" s="3"/>
      <c r="C22024" s="2" t="s">
        <v>37585</v>
      </c>
      <c r="D22024" s="2"/>
      <c r="E22024" s="2"/>
      <c r="F22024" s="2"/>
    </row>
    <row r="22025" spans="2:6" x14ac:dyDescent="0.25">
      <c r="B22025" s="3"/>
      <c r="C22025" s="2" t="s">
        <v>37586</v>
      </c>
      <c r="D22025" s="2"/>
      <c r="E22025" s="2"/>
      <c r="F22025" s="2"/>
    </row>
    <row r="22026" spans="2:6" x14ac:dyDescent="0.25">
      <c r="B22026" s="3"/>
      <c r="C22026" s="2" t="s">
        <v>37587</v>
      </c>
      <c r="D22026" s="2"/>
      <c r="E22026" s="2"/>
      <c r="F22026" s="2"/>
    </row>
    <row r="22027" spans="2:6" x14ac:dyDescent="0.25">
      <c r="B22027" s="3"/>
      <c r="C22027" s="2" t="s">
        <v>37588</v>
      </c>
      <c r="D22027" s="2"/>
      <c r="E22027" s="2"/>
      <c r="F22027" s="2"/>
    </row>
    <row r="22028" spans="2:6" x14ac:dyDescent="0.25">
      <c r="B22028" s="3"/>
      <c r="C22028" s="2" t="s">
        <v>37589</v>
      </c>
      <c r="D22028" s="2"/>
      <c r="E22028" s="2"/>
      <c r="F22028" s="2"/>
    </row>
    <row r="22029" spans="2:6" x14ac:dyDescent="0.25">
      <c r="B22029" s="3"/>
      <c r="C22029" s="2" t="s">
        <v>37590</v>
      </c>
      <c r="D22029" s="2"/>
      <c r="E22029" s="2"/>
      <c r="F22029" s="2"/>
    </row>
    <row r="22030" spans="2:6" x14ac:dyDescent="0.25">
      <c r="B22030" s="3"/>
      <c r="C22030" s="2" t="s">
        <v>37591</v>
      </c>
      <c r="D22030" s="2"/>
      <c r="E22030" s="2"/>
      <c r="F22030" s="2"/>
    </row>
    <row r="22031" spans="2:6" x14ac:dyDescent="0.25">
      <c r="B22031" s="3"/>
      <c r="C22031" s="2" t="s">
        <v>37592</v>
      </c>
      <c r="D22031" s="2"/>
      <c r="E22031" s="2"/>
      <c r="F22031" s="2"/>
    </row>
    <row r="22032" spans="2:6" x14ac:dyDescent="0.25">
      <c r="B22032" s="3"/>
      <c r="C22032" s="2" t="s">
        <v>37593</v>
      </c>
      <c r="D22032" s="2"/>
      <c r="E22032" s="2"/>
      <c r="F22032" s="2"/>
    </row>
    <row r="22033" spans="2:6" x14ac:dyDescent="0.25">
      <c r="B22033" s="3"/>
      <c r="C22033" s="2" t="s">
        <v>37594</v>
      </c>
      <c r="D22033" s="2"/>
      <c r="E22033" s="2"/>
      <c r="F22033" s="2"/>
    </row>
    <row r="22034" spans="2:6" x14ac:dyDescent="0.25">
      <c r="B22034" s="3"/>
      <c r="C22034" s="2" t="s">
        <v>37595</v>
      </c>
      <c r="D22034" s="2"/>
      <c r="E22034" s="2"/>
      <c r="F22034" s="2"/>
    </row>
    <row r="22035" spans="2:6" x14ac:dyDescent="0.25">
      <c r="B22035" s="3"/>
      <c r="C22035" s="2" t="s">
        <v>37596</v>
      </c>
      <c r="D22035" s="2"/>
      <c r="E22035" s="2"/>
      <c r="F22035" s="2"/>
    </row>
    <row r="22036" spans="2:6" x14ac:dyDescent="0.25">
      <c r="B22036" s="3"/>
      <c r="C22036" s="2" t="s">
        <v>37597</v>
      </c>
      <c r="D22036" s="2"/>
      <c r="E22036" s="2"/>
      <c r="F22036" s="2"/>
    </row>
    <row r="22037" spans="2:6" x14ac:dyDescent="0.25">
      <c r="B22037" s="3"/>
      <c r="C22037" s="2" t="s">
        <v>37598</v>
      </c>
      <c r="D22037" s="2"/>
      <c r="E22037" s="2"/>
      <c r="F22037" s="2"/>
    </row>
    <row r="22038" spans="2:6" x14ac:dyDescent="0.25">
      <c r="B22038" s="3"/>
      <c r="C22038" s="2" t="s">
        <v>37599</v>
      </c>
      <c r="D22038" s="2"/>
      <c r="E22038" s="2"/>
      <c r="F22038" s="2"/>
    </row>
    <row r="22039" spans="2:6" x14ac:dyDescent="0.25">
      <c r="B22039" s="3"/>
      <c r="C22039" s="2" t="s">
        <v>37600</v>
      </c>
      <c r="D22039" s="2"/>
      <c r="E22039" s="2"/>
      <c r="F22039" s="2"/>
    </row>
    <row r="22040" spans="2:6" x14ac:dyDescent="0.25">
      <c r="B22040" s="3"/>
      <c r="C22040" s="2" t="s">
        <v>37601</v>
      </c>
      <c r="D22040" s="2"/>
      <c r="E22040" s="2"/>
      <c r="F22040" s="2"/>
    </row>
    <row r="22041" spans="2:6" x14ac:dyDescent="0.25">
      <c r="B22041" s="3"/>
      <c r="C22041" s="2" t="s">
        <v>37602</v>
      </c>
      <c r="D22041" s="2"/>
      <c r="E22041" s="2"/>
      <c r="F22041" s="2"/>
    </row>
    <row r="22042" spans="2:6" x14ac:dyDescent="0.25">
      <c r="B22042" s="3"/>
      <c r="C22042" s="2" t="s">
        <v>37603</v>
      </c>
      <c r="D22042" s="2"/>
      <c r="E22042" s="2"/>
      <c r="F22042" s="2"/>
    </row>
    <row r="22043" spans="2:6" x14ac:dyDescent="0.25">
      <c r="B22043" s="3"/>
      <c r="C22043" s="2" t="s">
        <v>37604</v>
      </c>
      <c r="D22043" s="2"/>
      <c r="E22043" s="2"/>
      <c r="F22043" s="2"/>
    </row>
    <row r="22044" spans="2:6" x14ac:dyDescent="0.25">
      <c r="B22044" s="3"/>
      <c r="C22044" s="2" t="s">
        <v>37605</v>
      </c>
      <c r="D22044" s="2"/>
      <c r="E22044" s="2"/>
      <c r="F22044" s="2"/>
    </row>
    <row r="22045" spans="2:6" x14ac:dyDescent="0.25">
      <c r="B22045" s="3"/>
      <c r="C22045" s="2" t="s">
        <v>37606</v>
      </c>
      <c r="D22045" s="2"/>
      <c r="E22045" s="2"/>
      <c r="F22045" s="2"/>
    </row>
    <row r="22046" spans="2:6" x14ac:dyDescent="0.25">
      <c r="B22046" s="3"/>
      <c r="C22046" s="2" t="s">
        <v>37607</v>
      </c>
      <c r="D22046" s="2"/>
      <c r="E22046" s="2"/>
      <c r="F22046" s="2"/>
    </row>
    <row r="22047" spans="2:6" x14ac:dyDescent="0.25">
      <c r="B22047" s="3"/>
      <c r="C22047" s="2" t="s">
        <v>37608</v>
      </c>
      <c r="D22047" s="2"/>
      <c r="E22047" s="2"/>
      <c r="F22047" s="2"/>
    </row>
    <row r="22048" spans="2:6" x14ac:dyDescent="0.25">
      <c r="B22048" s="3"/>
      <c r="C22048" s="2" t="s">
        <v>37609</v>
      </c>
      <c r="D22048" s="2"/>
      <c r="E22048" s="2"/>
      <c r="F22048" s="2"/>
    </row>
    <row r="22049" spans="2:6" x14ac:dyDescent="0.25">
      <c r="B22049" s="3"/>
      <c r="C22049" s="2" t="s">
        <v>37610</v>
      </c>
      <c r="D22049" s="2"/>
      <c r="E22049" s="2"/>
      <c r="F22049" s="2"/>
    </row>
    <row r="22050" spans="2:6" x14ac:dyDescent="0.25">
      <c r="B22050" s="3"/>
      <c r="C22050" s="2" t="s">
        <v>37611</v>
      </c>
      <c r="D22050" s="2"/>
      <c r="E22050" s="2"/>
      <c r="F22050" s="2"/>
    </row>
    <row r="22051" spans="2:6" x14ac:dyDescent="0.25">
      <c r="B22051" s="3"/>
      <c r="C22051" s="2" t="s">
        <v>37612</v>
      </c>
      <c r="D22051" s="2"/>
      <c r="E22051" s="2"/>
      <c r="F22051" s="2"/>
    </row>
    <row r="22052" spans="2:6" x14ac:dyDescent="0.25">
      <c r="B22052" s="3"/>
      <c r="C22052" s="2" t="s">
        <v>37613</v>
      </c>
      <c r="D22052" s="2"/>
      <c r="E22052" s="2"/>
      <c r="F22052" s="2"/>
    </row>
    <row r="22053" spans="2:6" x14ac:dyDescent="0.25">
      <c r="B22053" s="3"/>
      <c r="C22053" s="2" t="s">
        <v>37614</v>
      </c>
      <c r="D22053" s="2"/>
      <c r="E22053" s="2"/>
      <c r="F22053" s="2"/>
    </row>
    <row r="22054" spans="2:6" x14ac:dyDescent="0.25">
      <c r="B22054" s="3"/>
      <c r="C22054" s="2" t="s">
        <v>37615</v>
      </c>
      <c r="D22054" s="2"/>
      <c r="E22054" s="2"/>
      <c r="F22054" s="2"/>
    </row>
    <row r="22055" spans="2:6" x14ac:dyDescent="0.25">
      <c r="B22055" s="3"/>
      <c r="C22055" s="2" t="s">
        <v>37616</v>
      </c>
      <c r="D22055" s="2"/>
      <c r="E22055" s="2"/>
      <c r="F22055" s="2"/>
    </row>
    <row r="22056" spans="2:6" x14ac:dyDescent="0.25">
      <c r="B22056" s="3"/>
      <c r="C22056" s="2" t="s">
        <v>37617</v>
      </c>
      <c r="D22056" s="2"/>
      <c r="E22056" s="2"/>
      <c r="F22056" s="2"/>
    </row>
    <row r="22057" spans="2:6" x14ac:dyDescent="0.25">
      <c r="B22057" s="3"/>
      <c r="C22057" s="2" t="s">
        <v>37618</v>
      </c>
      <c r="D22057" s="2"/>
      <c r="E22057" s="2"/>
      <c r="F22057" s="2"/>
    </row>
    <row r="22058" spans="2:6" x14ac:dyDescent="0.25">
      <c r="B22058" s="3"/>
      <c r="C22058" s="2" t="s">
        <v>37619</v>
      </c>
      <c r="D22058" s="2"/>
      <c r="E22058" s="2"/>
      <c r="F22058" s="2"/>
    </row>
    <row r="22059" spans="2:6" x14ac:dyDescent="0.25">
      <c r="B22059" s="3"/>
      <c r="C22059" s="2" t="s">
        <v>37620</v>
      </c>
      <c r="D22059" s="2"/>
      <c r="E22059" s="2"/>
      <c r="F22059" s="2"/>
    </row>
    <row r="22060" spans="2:6" x14ac:dyDescent="0.25">
      <c r="B22060" s="3"/>
      <c r="C22060" s="2" t="s">
        <v>37621</v>
      </c>
      <c r="D22060" s="2"/>
      <c r="E22060" s="2"/>
      <c r="F22060" s="2"/>
    </row>
    <row r="22061" spans="2:6" x14ac:dyDescent="0.25">
      <c r="B22061" s="3"/>
      <c r="C22061" s="2" t="s">
        <v>37622</v>
      </c>
      <c r="D22061" s="2"/>
      <c r="E22061" s="2"/>
      <c r="F22061" s="2"/>
    </row>
    <row r="22062" spans="2:6" x14ac:dyDescent="0.25">
      <c r="B22062" s="3"/>
      <c r="C22062" s="2" t="s">
        <v>37623</v>
      </c>
      <c r="D22062" s="2"/>
      <c r="E22062" s="2"/>
      <c r="F22062" s="2"/>
    </row>
    <row r="22063" spans="2:6" x14ac:dyDescent="0.25">
      <c r="B22063" s="3"/>
      <c r="C22063" s="2" t="s">
        <v>37624</v>
      </c>
      <c r="D22063" s="2"/>
      <c r="E22063" s="2"/>
      <c r="F22063" s="2"/>
    </row>
    <row r="22064" spans="2:6" x14ac:dyDescent="0.25">
      <c r="B22064" s="3"/>
      <c r="C22064" s="2" t="s">
        <v>37625</v>
      </c>
      <c r="D22064" s="2"/>
      <c r="E22064" s="2"/>
      <c r="F22064" s="2"/>
    </row>
    <row r="22065" spans="2:6" x14ac:dyDescent="0.25">
      <c r="B22065" s="3"/>
      <c r="C22065" s="2" t="s">
        <v>37626</v>
      </c>
      <c r="D22065" s="2"/>
      <c r="E22065" s="2"/>
      <c r="F22065" s="2"/>
    </row>
    <row r="22066" spans="2:6" x14ac:dyDescent="0.25">
      <c r="B22066" s="3"/>
      <c r="C22066" s="2" t="s">
        <v>37627</v>
      </c>
      <c r="D22066" s="2"/>
      <c r="E22066" s="2"/>
      <c r="F22066" s="2"/>
    </row>
    <row r="22067" spans="2:6" x14ac:dyDescent="0.25">
      <c r="B22067" s="3"/>
      <c r="C22067" s="2" t="s">
        <v>37628</v>
      </c>
      <c r="D22067" s="2"/>
      <c r="E22067" s="2"/>
      <c r="F22067" s="2"/>
    </row>
    <row r="22068" spans="2:6" x14ac:dyDescent="0.25">
      <c r="B22068" s="3"/>
      <c r="C22068" s="2" t="s">
        <v>37629</v>
      </c>
      <c r="D22068" s="2"/>
      <c r="E22068" s="2"/>
      <c r="F22068" s="2"/>
    </row>
    <row r="22069" spans="2:6" x14ac:dyDescent="0.25">
      <c r="B22069" s="3"/>
      <c r="C22069" s="2" t="s">
        <v>37630</v>
      </c>
      <c r="D22069" s="2"/>
      <c r="E22069" s="2"/>
      <c r="F22069" s="2"/>
    </row>
    <row r="22070" spans="2:6" x14ac:dyDescent="0.25">
      <c r="B22070" s="3"/>
      <c r="C22070" s="2" t="s">
        <v>37631</v>
      </c>
      <c r="D22070" s="2"/>
      <c r="E22070" s="2"/>
      <c r="F22070" s="2"/>
    </row>
    <row r="22071" spans="2:6" x14ac:dyDescent="0.25">
      <c r="B22071" s="3"/>
      <c r="C22071" s="2" t="s">
        <v>37632</v>
      </c>
      <c r="D22071" s="2"/>
      <c r="E22071" s="2"/>
      <c r="F22071" s="2"/>
    </row>
    <row r="22072" spans="2:6" x14ac:dyDescent="0.25">
      <c r="B22072" s="3"/>
      <c r="C22072" s="2" t="s">
        <v>37633</v>
      </c>
      <c r="D22072" s="2"/>
      <c r="E22072" s="2"/>
      <c r="F22072" s="2"/>
    </row>
    <row r="22073" spans="2:6" x14ac:dyDescent="0.25">
      <c r="B22073" s="3"/>
      <c r="C22073" s="2" t="s">
        <v>37634</v>
      </c>
      <c r="D22073" s="2"/>
      <c r="E22073" s="2"/>
      <c r="F22073" s="2"/>
    </row>
    <row r="22074" spans="2:6" x14ac:dyDescent="0.25">
      <c r="B22074" s="3"/>
      <c r="C22074" s="2" t="s">
        <v>37635</v>
      </c>
      <c r="D22074" s="2"/>
      <c r="E22074" s="2"/>
      <c r="F22074" s="2"/>
    </row>
    <row r="22075" spans="2:6" x14ac:dyDescent="0.25">
      <c r="B22075" s="3"/>
      <c r="C22075" s="2" t="s">
        <v>37636</v>
      </c>
      <c r="D22075" s="2"/>
      <c r="E22075" s="2"/>
      <c r="F22075" s="2"/>
    </row>
    <row r="22076" spans="2:6" x14ac:dyDescent="0.25">
      <c r="B22076" s="3"/>
      <c r="C22076" s="2" t="s">
        <v>37637</v>
      </c>
      <c r="D22076" s="2"/>
      <c r="E22076" s="2"/>
      <c r="F22076" s="2"/>
    </row>
    <row r="22077" spans="2:6" x14ac:dyDescent="0.25">
      <c r="B22077" s="3"/>
      <c r="C22077" s="2" t="s">
        <v>37638</v>
      </c>
      <c r="D22077" s="2"/>
      <c r="E22077" s="2"/>
      <c r="F22077" s="2"/>
    </row>
    <row r="22078" spans="2:6" x14ac:dyDescent="0.25">
      <c r="B22078" s="3"/>
      <c r="C22078" s="2" t="s">
        <v>37639</v>
      </c>
      <c r="D22078" s="2"/>
      <c r="E22078" s="2"/>
      <c r="F22078" s="2"/>
    </row>
    <row r="22079" spans="2:6" x14ac:dyDescent="0.25">
      <c r="B22079" s="3"/>
      <c r="C22079" s="2" t="s">
        <v>37640</v>
      </c>
      <c r="D22079" s="2"/>
      <c r="E22079" s="2"/>
      <c r="F22079" s="2"/>
    </row>
    <row r="22080" spans="2:6" x14ac:dyDescent="0.25">
      <c r="B22080" s="3"/>
      <c r="C22080" s="2" t="s">
        <v>37641</v>
      </c>
      <c r="D22080" s="2"/>
      <c r="E22080" s="2"/>
      <c r="F22080" s="2"/>
    </row>
    <row r="22081" spans="2:6" x14ac:dyDescent="0.25">
      <c r="B22081" s="3"/>
      <c r="C22081" s="2" t="s">
        <v>37642</v>
      </c>
      <c r="D22081" s="2"/>
      <c r="E22081" s="2"/>
      <c r="F22081" s="2"/>
    </row>
    <row r="22082" spans="2:6" x14ac:dyDescent="0.25">
      <c r="B22082" s="3"/>
      <c r="C22082" s="2" t="s">
        <v>37643</v>
      </c>
      <c r="D22082" s="2"/>
      <c r="E22082" s="2"/>
      <c r="F22082" s="2"/>
    </row>
    <row r="22083" spans="2:6" x14ac:dyDescent="0.25">
      <c r="B22083" s="3"/>
      <c r="C22083" s="2" t="s">
        <v>37644</v>
      </c>
      <c r="D22083" s="2"/>
      <c r="E22083" s="2"/>
      <c r="F22083" s="2"/>
    </row>
    <row r="22084" spans="2:6" x14ac:dyDescent="0.25">
      <c r="B22084" s="3"/>
      <c r="C22084" s="2" t="s">
        <v>37645</v>
      </c>
      <c r="D22084" s="2"/>
      <c r="E22084" s="2"/>
      <c r="F22084" s="2"/>
    </row>
    <row r="22085" spans="2:6" x14ac:dyDescent="0.25">
      <c r="B22085" s="3"/>
      <c r="C22085" s="2" t="s">
        <v>37646</v>
      </c>
      <c r="D22085" s="2"/>
      <c r="E22085" s="2"/>
      <c r="F22085" s="2"/>
    </row>
    <row r="22086" spans="2:6" x14ac:dyDescent="0.25">
      <c r="B22086" s="3"/>
      <c r="C22086" s="2" t="s">
        <v>37647</v>
      </c>
      <c r="D22086" s="2"/>
      <c r="E22086" s="2"/>
      <c r="F22086" s="2"/>
    </row>
    <row r="22087" spans="2:6" x14ac:dyDescent="0.25">
      <c r="B22087" s="3"/>
      <c r="C22087" s="2" t="s">
        <v>37648</v>
      </c>
      <c r="D22087" s="2"/>
      <c r="E22087" s="2"/>
      <c r="F22087" s="2"/>
    </row>
    <row r="22088" spans="2:6" x14ac:dyDescent="0.25">
      <c r="B22088" s="3"/>
      <c r="C22088" s="2" t="s">
        <v>37649</v>
      </c>
      <c r="D22088" s="2"/>
      <c r="E22088" s="2"/>
      <c r="F22088" s="2"/>
    </row>
    <row r="22089" spans="2:6" x14ac:dyDescent="0.25">
      <c r="B22089" s="3"/>
      <c r="C22089" s="2" t="s">
        <v>37650</v>
      </c>
      <c r="D22089" s="2"/>
      <c r="E22089" s="2"/>
      <c r="F22089" s="2"/>
    </row>
    <row r="22090" spans="2:6" x14ac:dyDescent="0.25">
      <c r="B22090" s="3"/>
      <c r="C22090" s="2" t="s">
        <v>37651</v>
      </c>
      <c r="D22090" s="2"/>
      <c r="E22090" s="2"/>
      <c r="F22090" s="2"/>
    </row>
    <row r="22091" spans="2:6" x14ac:dyDescent="0.25">
      <c r="B22091" s="3"/>
      <c r="C22091" s="2" t="s">
        <v>37652</v>
      </c>
      <c r="D22091" s="2"/>
      <c r="E22091" s="2"/>
      <c r="F22091" s="2"/>
    </row>
    <row r="22092" spans="2:6" x14ac:dyDescent="0.25">
      <c r="B22092" s="3"/>
      <c r="C22092" s="2" t="s">
        <v>37653</v>
      </c>
      <c r="D22092" s="2"/>
      <c r="E22092" s="2"/>
      <c r="F22092" s="2"/>
    </row>
    <row r="22093" spans="2:6" x14ac:dyDescent="0.25">
      <c r="B22093" s="3"/>
      <c r="C22093" s="2" t="s">
        <v>37654</v>
      </c>
      <c r="D22093" s="2"/>
      <c r="E22093" s="2"/>
      <c r="F22093" s="2"/>
    </row>
    <row r="22094" spans="2:6" x14ac:dyDescent="0.25">
      <c r="B22094" s="3"/>
      <c r="C22094" s="2" t="s">
        <v>37655</v>
      </c>
      <c r="D22094" s="2"/>
      <c r="E22094" s="2"/>
      <c r="F22094" s="2"/>
    </row>
    <row r="22095" spans="2:6" x14ac:dyDescent="0.25">
      <c r="B22095" s="3"/>
      <c r="C22095" s="2" t="s">
        <v>37656</v>
      </c>
      <c r="D22095" s="2"/>
      <c r="E22095" s="2"/>
      <c r="F22095" s="2"/>
    </row>
    <row r="22096" spans="2:6" x14ac:dyDescent="0.25">
      <c r="B22096" s="3"/>
      <c r="C22096" s="2" t="s">
        <v>37657</v>
      </c>
      <c r="D22096" s="2"/>
      <c r="E22096" s="2"/>
      <c r="F22096" s="2"/>
    </row>
    <row r="22097" spans="2:6" x14ac:dyDescent="0.25">
      <c r="B22097" s="3"/>
      <c r="C22097" s="2" t="s">
        <v>37658</v>
      </c>
      <c r="D22097" s="2"/>
      <c r="E22097" s="2"/>
      <c r="F22097" s="2"/>
    </row>
    <row r="22098" spans="2:6" x14ac:dyDescent="0.25">
      <c r="B22098" s="3"/>
      <c r="C22098" s="2" t="s">
        <v>37659</v>
      </c>
      <c r="D22098" s="2"/>
      <c r="E22098" s="2"/>
      <c r="F22098" s="2"/>
    </row>
    <row r="22099" spans="2:6" x14ac:dyDescent="0.25">
      <c r="B22099" s="3"/>
      <c r="C22099" s="2" t="s">
        <v>37660</v>
      </c>
      <c r="D22099" s="2"/>
      <c r="E22099" s="2"/>
      <c r="F22099" s="2"/>
    </row>
    <row r="22100" spans="2:6" x14ac:dyDescent="0.25">
      <c r="B22100" s="3"/>
      <c r="C22100" s="2" t="s">
        <v>37661</v>
      </c>
      <c r="D22100" s="2"/>
      <c r="E22100" s="2"/>
      <c r="F22100" s="2"/>
    </row>
    <row r="22101" spans="2:6" x14ac:dyDescent="0.25">
      <c r="B22101" s="3"/>
      <c r="C22101" s="2" t="s">
        <v>37662</v>
      </c>
      <c r="D22101" s="2"/>
      <c r="E22101" s="2"/>
      <c r="F22101" s="2"/>
    </row>
    <row r="22102" spans="2:6" x14ac:dyDescent="0.25">
      <c r="B22102" s="3"/>
      <c r="C22102" s="2" t="s">
        <v>37663</v>
      </c>
      <c r="D22102" s="2"/>
      <c r="E22102" s="2"/>
      <c r="F22102" s="2"/>
    </row>
    <row r="22103" spans="2:6" x14ac:dyDescent="0.25">
      <c r="B22103" s="3"/>
      <c r="C22103" s="2" t="s">
        <v>37664</v>
      </c>
      <c r="D22103" s="2"/>
      <c r="E22103" s="2"/>
      <c r="F22103" s="2"/>
    </row>
    <row r="22104" spans="2:6" x14ac:dyDescent="0.25">
      <c r="B22104" s="3"/>
      <c r="C22104" s="2" t="s">
        <v>37665</v>
      </c>
      <c r="D22104" s="2"/>
      <c r="E22104" s="2"/>
      <c r="F22104" s="2"/>
    </row>
    <row r="22105" spans="2:6" x14ac:dyDescent="0.25">
      <c r="B22105" s="3"/>
      <c r="C22105" s="2" t="s">
        <v>37666</v>
      </c>
      <c r="D22105" s="2"/>
      <c r="E22105" s="2"/>
      <c r="F22105" s="2"/>
    </row>
    <row r="22106" spans="2:6" x14ac:dyDescent="0.25">
      <c r="B22106" s="3"/>
      <c r="C22106" s="2" t="s">
        <v>37667</v>
      </c>
      <c r="D22106" s="2"/>
      <c r="E22106" s="2"/>
      <c r="F22106" s="2"/>
    </row>
    <row r="22107" spans="2:6" x14ac:dyDescent="0.25">
      <c r="B22107" s="3"/>
      <c r="C22107" s="2" t="s">
        <v>37668</v>
      </c>
      <c r="D22107" s="2"/>
      <c r="E22107" s="2"/>
      <c r="F22107" s="2"/>
    </row>
    <row r="22108" spans="2:6" x14ac:dyDescent="0.25">
      <c r="B22108" s="3"/>
      <c r="C22108" s="2" t="s">
        <v>37669</v>
      </c>
      <c r="D22108" s="2"/>
      <c r="E22108" s="2"/>
      <c r="F22108" s="2"/>
    </row>
    <row r="22109" spans="2:6" x14ac:dyDescent="0.25">
      <c r="B22109" s="3"/>
      <c r="C22109" s="2" t="s">
        <v>37670</v>
      </c>
      <c r="D22109" s="2"/>
      <c r="E22109" s="2"/>
      <c r="F22109" s="2"/>
    </row>
    <row r="22110" spans="2:6" x14ac:dyDescent="0.25">
      <c r="B22110" s="3"/>
      <c r="C22110" s="2" t="s">
        <v>37671</v>
      </c>
      <c r="D22110" s="2"/>
      <c r="E22110" s="2"/>
      <c r="F22110" s="2"/>
    </row>
    <row r="22111" spans="2:6" x14ac:dyDescent="0.25">
      <c r="B22111" s="3"/>
      <c r="C22111" s="2" t="s">
        <v>37672</v>
      </c>
      <c r="D22111" s="2"/>
      <c r="E22111" s="2"/>
      <c r="F22111" s="2"/>
    </row>
    <row r="22112" spans="2:6" x14ac:dyDescent="0.25">
      <c r="B22112" s="3"/>
      <c r="C22112" s="2" t="s">
        <v>37673</v>
      </c>
      <c r="D22112" s="2"/>
      <c r="E22112" s="2"/>
      <c r="F22112" s="2"/>
    </row>
    <row r="22113" spans="2:6" x14ac:dyDescent="0.25">
      <c r="B22113" s="3"/>
      <c r="C22113" s="2" t="s">
        <v>37674</v>
      </c>
      <c r="D22113" s="2"/>
      <c r="E22113" s="2"/>
      <c r="F22113" s="2"/>
    </row>
    <row r="22114" spans="2:6" x14ac:dyDescent="0.25">
      <c r="B22114" s="3"/>
      <c r="C22114" s="2" t="s">
        <v>37675</v>
      </c>
      <c r="D22114" s="2"/>
      <c r="E22114" s="2"/>
      <c r="F22114" s="2"/>
    </row>
    <row r="22115" spans="2:6" x14ac:dyDescent="0.25">
      <c r="B22115" s="3"/>
      <c r="C22115" s="2" t="s">
        <v>37676</v>
      </c>
      <c r="D22115" s="2"/>
      <c r="E22115" s="2"/>
      <c r="F22115" s="2"/>
    </row>
    <row r="22116" spans="2:6" x14ac:dyDescent="0.25">
      <c r="B22116" s="3"/>
      <c r="C22116" s="2" t="s">
        <v>37677</v>
      </c>
      <c r="D22116" s="2"/>
      <c r="E22116" s="2"/>
      <c r="F22116" s="2"/>
    </row>
    <row r="22117" spans="2:6" x14ac:dyDescent="0.25">
      <c r="B22117" s="3"/>
      <c r="C22117" s="2" t="s">
        <v>37678</v>
      </c>
      <c r="D22117" s="2"/>
      <c r="E22117" s="2"/>
      <c r="F22117" s="2"/>
    </row>
    <row r="22118" spans="2:6" x14ac:dyDescent="0.25">
      <c r="B22118" s="3"/>
      <c r="C22118" s="2" t="s">
        <v>37679</v>
      </c>
      <c r="D22118" s="2"/>
      <c r="E22118" s="2"/>
      <c r="F22118" s="2"/>
    </row>
    <row r="22119" spans="2:6" x14ac:dyDescent="0.25">
      <c r="B22119" s="3"/>
      <c r="C22119" s="2" t="s">
        <v>37680</v>
      </c>
      <c r="D22119" s="2"/>
      <c r="E22119" s="2"/>
      <c r="F22119" s="2"/>
    </row>
    <row r="22120" spans="2:6" x14ac:dyDescent="0.25">
      <c r="B22120" s="3"/>
      <c r="C22120" s="2" t="s">
        <v>37681</v>
      </c>
      <c r="D22120" s="2"/>
      <c r="E22120" s="2"/>
      <c r="F22120" s="2"/>
    </row>
    <row r="22121" spans="2:6" x14ac:dyDescent="0.25">
      <c r="B22121" s="3"/>
      <c r="C22121" s="2" t="s">
        <v>37682</v>
      </c>
      <c r="D22121" s="2"/>
      <c r="E22121" s="2"/>
      <c r="F22121" s="2"/>
    </row>
    <row r="22122" spans="2:6" x14ac:dyDescent="0.25">
      <c r="B22122" s="3"/>
      <c r="C22122" s="2" t="s">
        <v>37683</v>
      </c>
      <c r="D22122" s="2"/>
      <c r="E22122" s="2"/>
      <c r="F22122" s="2"/>
    </row>
    <row r="22123" spans="2:6" x14ac:dyDescent="0.25">
      <c r="B22123" s="3"/>
      <c r="C22123" s="2" t="s">
        <v>37684</v>
      </c>
      <c r="D22123" s="2"/>
      <c r="E22123" s="2"/>
      <c r="F22123" s="2"/>
    </row>
    <row r="22124" spans="2:6" x14ac:dyDescent="0.25">
      <c r="B22124" s="3"/>
      <c r="C22124" s="2" t="s">
        <v>37685</v>
      </c>
      <c r="D22124" s="2"/>
      <c r="E22124" s="2"/>
      <c r="F22124" s="2"/>
    </row>
    <row r="22125" spans="2:6" x14ac:dyDescent="0.25">
      <c r="B22125" s="3"/>
      <c r="C22125" s="2" t="s">
        <v>37686</v>
      </c>
      <c r="D22125" s="2"/>
      <c r="E22125" s="2"/>
      <c r="F22125" s="2"/>
    </row>
    <row r="22126" spans="2:6" x14ac:dyDescent="0.25">
      <c r="B22126" s="3"/>
      <c r="C22126" s="2" t="s">
        <v>37687</v>
      </c>
      <c r="D22126" s="2"/>
      <c r="E22126" s="2"/>
      <c r="F22126" s="2"/>
    </row>
    <row r="22127" spans="2:6" x14ac:dyDescent="0.25">
      <c r="B22127" s="3"/>
      <c r="C22127" s="2" t="s">
        <v>37688</v>
      </c>
      <c r="D22127" s="2"/>
      <c r="E22127" s="2"/>
      <c r="F22127" s="2"/>
    </row>
    <row r="22128" spans="2:6" x14ac:dyDescent="0.25">
      <c r="B22128" s="3"/>
      <c r="C22128" s="2" t="s">
        <v>37689</v>
      </c>
      <c r="D22128" s="2"/>
      <c r="E22128" s="2"/>
      <c r="F22128" s="2"/>
    </row>
    <row r="22129" spans="2:6" x14ac:dyDescent="0.25">
      <c r="B22129" s="3"/>
      <c r="C22129" s="2" t="s">
        <v>37690</v>
      </c>
      <c r="D22129" s="2"/>
      <c r="E22129" s="2"/>
      <c r="F22129" s="2"/>
    </row>
    <row r="22130" spans="2:6" x14ac:dyDescent="0.25">
      <c r="B22130" s="3"/>
      <c r="C22130" s="2" t="s">
        <v>37691</v>
      </c>
      <c r="D22130" s="2"/>
      <c r="E22130" s="2"/>
      <c r="F22130" s="2"/>
    </row>
    <row r="22131" spans="2:6" x14ac:dyDescent="0.25">
      <c r="B22131" s="3"/>
      <c r="C22131" s="2" t="s">
        <v>37692</v>
      </c>
      <c r="D22131" s="2"/>
      <c r="E22131" s="2"/>
      <c r="F22131" s="2"/>
    </row>
    <row r="22132" spans="2:6" x14ac:dyDescent="0.25">
      <c r="B22132" s="3"/>
      <c r="C22132" s="2" t="s">
        <v>37693</v>
      </c>
      <c r="D22132" s="2"/>
      <c r="E22132" s="2"/>
      <c r="F22132" s="2"/>
    </row>
    <row r="22133" spans="2:6" x14ac:dyDescent="0.25">
      <c r="B22133" s="3"/>
      <c r="C22133" s="2" t="s">
        <v>37694</v>
      </c>
      <c r="D22133" s="2"/>
      <c r="E22133" s="2"/>
      <c r="F22133" s="2"/>
    </row>
    <row r="22134" spans="2:6" x14ac:dyDescent="0.25">
      <c r="B22134" s="3"/>
      <c r="C22134" s="2" t="s">
        <v>37695</v>
      </c>
      <c r="D22134" s="2"/>
      <c r="E22134" s="2"/>
      <c r="F22134" s="2"/>
    </row>
    <row r="22135" spans="2:6" x14ac:dyDescent="0.25">
      <c r="B22135" s="3"/>
      <c r="C22135" s="2" t="s">
        <v>37696</v>
      </c>
      <c r="D22135" s="2"/>
      <c r="E22135" s="2"/>
      <c r="F22135" s="2"/>
    </row>
    <row r="22136" spans="2:6" x14ac:dyDescent="0.25">
      <c r="B22136" s="3"/>
      <c r="C22136" s="2" t="s">
        <v>37697</v>
      </c>
      <c r="D22136" s="2"/>
      <c r="E22136" s="2"/>
      <c r="F22136" s="2"/>
    </row>
    <row r="22137" spans="2:6" x14ac:dyDescent="0.25">
      <c r="B22137" s="3"/>
      <c r="C22137" s="2" t="s">
        <v>37698</v>
      </c>
      <c r="D22137" s="2"/>
      <c r="E22137" s="2"/>
      <c r="F22137" s="2"/>
    </row>
    <row r="22138" spans="2:6" x14ac:dyDescent="0.25">
      <c r="B22138" s="3"/>
      <c r="C22138" s="2" t="s">
        <v>37699</v>
      </c>
      <c r="D22138" s="2"/>
      <c r="E22138" s="2"/>
      <c r="F22138" s="2"/>
    </row>
    <row r="22139" spans="2:6" x14ac:dyDescent="0.25">
      <c r="B22139" s="3"/>
      <c r="C22139" s="2" t="s">
        <v>37700</v>
      </c>
      <c r="D22139" s="2"/>
      <c r="E22139" s="2"/>
      <c r="F22139" s="2"/>
    </row>
    <row r="22140" spans="2:6" x14ac:dyDescent="0.25">
      <c r="B22140" s="3"/>
      <c r="C22140" s="2" t="s">
        <v>37701</v>
      </c>
      <c r="D22140" s="2"/>
      <c r="E22140" s="2"/>
      <c r="F22140" s="2"/>
    </row>
    <row r="22141" spans="2:6" x14ac:dyDescent="0.25">
      <c r="B22141" s="3"/>
      <c r="C22141" s="2" t="s">
        <v>37702</v>
      </c>
      <c r="D22141" s="2"/>
      <c r="E22141" s="2"/>
      <c r="F22141" s="2"/>
    </row>
    <row r="22142" spans="2:6" x14ac:dyDescent="0.25">
      <c r="B22142" s="3"/>
      <c r="C22142" s="2" t="s">
        <v>37703</v>
      </c>
      <c r="D22142" s="2"/>
      <c r="E22142" s="2"/>
      <c r="F22142" s="2"/>
    </row>
    <row r="22143" spans="2:6" x14ac:dyDescent="0.25">
      <c r="B22143" s="3"/>
      <c r="C22143" s="2" t="s">
        <v>37704</v>
      </c>
      <c r="D22143" s="2"/>
      <c r="E22143" s="2"/>
      <c r="F22143" s="2"/>
    </row>
    <row r="22144" spans="2:6" x14ac:dyDescent="0.25">
      <c r="B22144" s="3"/>
      <c r="C22144" s="2" t="s">
        <v>37705</v>
      </c>
      <c r="D22144" s="2"/>
      <c r="E22144" s="2"/>
      <c r="F22144" s="2"/>
    </row>
    <row r="22145" spans="2:6" x14ac:dyDescent="0.25">
      <c r="B22145" s="3"/>
      <c r="C22145" s="2" t="s">
        <v>37706</v>
      </c>
      <c r="D22145" s="2"/>
      <c r="E22145" s="2"/>
      <c r="F22145" s="2"/>
    </row>
    <row r="22146" spans="2:6" x14ac:dyDescent="0.25">
      <c r="B22146" s="3"/>
      <c r="C22146" s="2" t="s">
        <v>37707</v>
      </c>
      <c r="D22146" s="2"/>
      <c r="E22146" s="2"/>
      <c r="F22146" s="2"/>
    </row>
    <row r="22147" spans="2:6" x14ac:dyDescent="0.25">
      <c r="B22147" s="3"/>
      <c r="C22147" s="2" t="s">
        <v>37708</v>
      </c>
      <c r="D22147" s="2"/>
      <c r="E22147" s="2"/>
      <c r="F22147" s="2"/>
    </row>
    <row r="22148" spans="2:6" x14ac:dyDescent="0.25">
      <c r="B22148" s="3"/>
      <c r="C22148" s="2" t="s">
        <v>37709</v>
      </c>
      <c r="D22148" s="2"/>
      <c r="E22148" s="2"/>
      <c r="F22148" s="2"/>
    </row>
    <row r="22149" spans="2:6" x14ac:dyDescent="0.25">
      <c r="B22149" s="3"/>
      <c r="C22149" s="2" t="s">
        <v>37710</v>
      </c>
      <c r="D22149" s="2"/>
      <c r="E22149" s="2"/>
      <c r="F22149" s="2"/>
    </row>
    <row r="22150" spans="2:6" x14ac:dyDescent="0.25">
      <c r="B22150" s="3"/>
      <c r="C22150" s="2" t="s">
        <v>37711</v>
      </c>
      <c r="D22150" s="2"/>
      <c r="E22150" s="2"/>
      <c r="F22150" s="2"/>
    </row>
    <row r="22151" spans="2:6" x14ac:dyDescent="0.25">
      <c r="B22151" s="3"/>
      <c r="C22151" s="2" t="s">
        <v>37712</v>
      </c>
      <c r="D22151" s="2"/>
      <c r="E22151" s="2"/>
      <c r="F22151" s="2"/>
    </row>
    <row r="22152" spans="2:6" x14ac:dyDescent="0.25">
      <c r="B22152" s="3"/>
      <c r="C22152" s="2" t="s">
        <v>37713</v>
      </c>
      <c r="D22152" s="2"/>
      <c r="E22152" s="2"/>
      <c r="F22152" s="2"/>
    </row>
    <row r="22153" spans="2:6" x14ac:dyDescent="0.25">
      <c r="B22153" s="3"/>
      <c r="C22153" s="2" t="s">
        <v>37714</v>
      </c>
      <c r="D22153" s="2"/>
      <c r="E22153" s="2"/>
      <c r="F22153" s="2"/>
    </row>
    <row r="22154" spans="2:6" x14ac:dyDescent="0.25">
      <c r="B22154" s="3"/>
      <c r="C22154" s="2" t="s">
        <v>37715</v>
      </c>
      <c r="D22154" s="2"/>
      <c r="E22154" s="2"/>
      <c r="F22154" s="2"/>
    </row>
    <row r="22155" spans="2:6" x14ac:dyDescent="0.25">
      <c r="B22155" s="3"/>
      <c r="C22155" s="2" t="s">
        <v>37716</v>
      </c>
      <c r="D22155" s="2"/>
      <c r="E22155" s="2"/>
      <c r="F22155" s="2"/>
    </row>
    <row r="22156" spans="2:6" x14ac:dyDescent="0.25">
      <c r="B22156" s="3"/>
      <c r="C22156" s="2" t="s">
        <v>37717</v>
      </c>
      <c r="D22156" s="2"/>
      <c r="E22156" s="2"/>
      <c r="F22156" s="2"/>
    </row>
    <row r="22157" spans="2:6" x14ac:dyDescent="0.25">
      <c r="B22157" s="3"/>
      <c r="C22157" s="2" t="s">
        <v>37718</v>
      </c>
      <c r="D22157" s="2"/>
      <c r="E22157" s="2"/>
      <c r="F22157" s="2"/>
    </row>
    <row r="22158" spans="2:6" x14ac:dyDescent="0.25">
      <c r="B22158" s="3"/>
      <c r="C22158" s="2" t="s">
        <v>37719</v>
      </c>
      <c r="D22158" s="2"/>
      <c r="E22158" s="2"/>
      <c r="F22158" s="2"/>
    </row>
    <row r="22159" spans="2:6" x14ac:dyDescent="0.25">
      <c r="B22159" s="3"/>
      <c r="C22159" s="2" t="s">
        <v>37720</v>
      </c>
      <c r="D22159" s="2"/>
      <c r="E22159" s="2"/>
      <c r="F22159" s="2"/>
    </row>
    <row r="22160" spans="2:6" x14ac:dyDescent="0.25">
      <c r="B22160" s="3"/>
      <c r="C22160" s="2" t="s">
        <v>37721</v>
      </c>
      <c r="D22160" s="2"/>
      <c r="E22160" s="2"/>
      <c r="F22160" s="2"/>
    </row>
    <row r="22161" spans="2:6" x14ac:dyDescent="0.25">
      <c r="B22161" s="3"/>
      <c r="C22161" s="2" t="s">
        <v>37722</v>
      </c>
      <c r="D22161" s="2"/>
      <c r="E22161" s="2"/>
      <c r="F22161" s="2"/>
    </row>
    <row r="22162" spans="2:6" x14ac:dyDescent="0.25">
      <c r="B22162" s="3"/>
      <c r="C22162" s="2" t="s">
        <v>37723</v>
      </c>
      <c r="D22162" s="2"/>
      <c r="E22162" s="2"/>
      <c r="F22162" s="2"/>
    </row>
    <row r="22163" spans="2:6" x14ac:dyDescent="0.25">
      <c r="B22163" s="3"/>
      <c r="C22163" s="2" t="s">
        <v>37724</v>
      </c>
      <c r="D22163" s="2"/>
      <c r="E22163" s="2"/>
      <c r="F22163" s="2"/>
    </row>
    <row r="22164" spans="2:6" x14ac:dyDescent="0.25">
      <c r="B22164" s="3"/>
      <c r="C22164" s="2" t="s">
        <v>37725</v>
      </c>
      <c r="D22164" s="2"/>
      <c r="E22164" s="2"/>
      <c r="F22164" s="2"/>
    </row>
    <row r="22165" spans="2:6" x14ac:dyDescent="0.25">
      <c r="B22165" s="3"/>
      <c r="C22165" s="2" t="s">
        <v>37726</v>
      </c>
      <c r="D22165" s="2"/>
      <c r="E22165" s="2"/>
      <c r="F22165" s="2"/>
    </row>
    <row r="22166" spans="2:6" x14ac:dyDescent="0.25">
      <c r="B22166" s="3"/>
      <c r="C22166" s="2" t="s">
        <v>37727</v>
      </c>
      <c r="D22166" s="2"/>
      <c r="E22166" s="2"/>
      <c r="F22166" s="2"/>
    </row>
    <row r="22167" spans="2:6" x14ac:dyDescent="0.25">
      <c r="B22167" s="3"/>
      <c r="C22167" s="2" t="s">
        <v>37728</v>
      </c>
      <c r="D22167" s="2"/>
      <c r="E22167" s="2"/>
      <c r="F22167" s="2"/>
    </row>
    <row r="22168" spans="2:6" x14ac:dyDescent="0.25">
      <c r="B22168" s="3"/>
      <c r="C22168" s="2" t="s">
        <v>37729</v>
      </c>
      <c r="D22168" s="2"/>
      <c r="E22168" s="2"/>
      <c r="F22168" s="2"/>
    </row>
    <row r="22169" spans="2:6" x14ac:dyDescent="0.25">
      <c r="B22169" s="3"/>
      <c r="C22169" s="2" t="s">
        <v>37730</v>
      </c>
      <c r="D22169" s="2"/>
      <c r="E22169" s="2"/>
      <c r="F22169" s="2"/>
    </row>
    <row r="22170" spans="2:6" x14ac:dyDescent="0.25">
      <c r="B22170" s="3"/>
      <c r="C22170" s="2" t="s">
        <v>37731</v>
      </c>
      <c r="D22170" s="2"/>
      <c r="E22170" s="2"/>
      <c r="F22170" s="2"/>
    </row>
    <row r="22171" spans="2:6" x14ac:dyDescent="0.25">
      <c r="B22171" s="3"/>
      <c r="C22171" s="2" t="s">
        <v>37732</v>
      </c>
      <c r="D22171" s="2"/>
      <c r="E22171" s="2"/>
      <c r="F22171" s="2"/>
    </row>
    <row r="22172" spans="2:6" x14ac:dyDescent="0.25">
      <c r="B22172" s="3"/>
      <c r="C22172" s="2" t="s">
        <v>37733</v>
      </c>
      <c r="D22172" s="2"/>
      <c r="E22172" s="2"/>
      <c r="F22172" s="2"/>
    </row>
    <row r="22173" spans="2:6" x14ac:dyDescent="0.25">
      <c r="B22173" s="3"/>
      <c r="C22173" s="2" t="s">
        <v>37734</v>
      </c>
      <c r="D22173" s="2"/>
      <c r="E22173" s="2"/>
      <c r="F22173" s="2"/>
    </row>
    <row r="22174" spans="2:6" x14ac:dyDescent="0.25">
      <c r="B22174" s="3"/>
      <c r="C22174" s="2" t="s">
        <v>37735</v>
      </c>
      <c r="D22174" s="2"/>
      <c r="E22174" s="2"/>
      <c r="F22174" s="2"/>
    </row>
    <row r="22175" spans="2:6" x14ac:dyDescent="0.25">
      <c r="B22175" s="3"/>
      <c r="C22175" s="2" t="s">
        <v>37736</v>
      </c>
      <c r="D22175" s="2"/>
      <c r="E22175" s="2"/>
      <c r="F22175" s="2"/>
    </row>
    <row r="22176" spans="2:6" x14ac:dyDescent="0.25">
      <c r="B22176" s="3"/>
      <c r="C22176" s="2" t="s">
        <v>37737</v>
      </c>
      <c r="D22176" s="2"/>
      <c r="E22176" s="2"/>
      <c r="F22176" s="2"/>
    </row>
    <row r="22177" spans="2:6" x14ac:dyDescent="0.25">
      <c r="B22177" s="3"/>
      <c r="C22177" s="2" t="s">
        <v>37738</v>
      </c>
      <c r="D22177" s="2"/>
      <c r="E22177" s="2"/>
      <c r="F22177" s="2"/>
    </row>
    <row r="22178" spans="2:6" x14ac:dyDescent="0.25">
      <c r="B22178" s="3"/>
      <c r="C22178" s="2" t="s">
        <v>37739</v>
      </c>
      <c r="D22178" s="2"/>
      <c r="E22178" s="2"/>
      <c r="F22178" s="2"/>
    </row>
    <row r="22179" spans="2:6" x14ac:dyDescent="0.25">
      <c r="B22179" s="3"/>
      <c r="C22179" s="2" t="s">
        <v>37740</v>
      </c>
      <c r="D22179" s="2"/>
      <c r="E22179" s="2"/>
      <c r="F22179" s="2"/>
    </row>
    <row r="22180" spans="2:6" x14ac:dyDescent="0.25">
      <c r="B22180" s="3"/>
      <c r="C22180" s="2" t="s">
        <v>37741</v>
      </c>
      <c r="D22180" s="2"/>
      <c r="E22180" s="2"/>
      <c r="F22180" s="2"/>
    </row>
    <row r="22181" spans="2:6" x14ac:dyDescent="0.25">
      <c r="B22181" s="3"/>
      <c r="C22181" s="2" t="s">
        <v>37742</v>
      </c>
      <c r="D22181" s="2"/>
      <c r="E22181" s="2"/>
      <c r="F22181" s="2"/>
    </row>
    <row r="22182" spans="2:6" x14ac:dyDescent="0.25">
      <c r="B22182" s="3"/>
      <c r="C22182" s="2" t="s">
        <v>37743</v>
      </c>
      <c r="D22182" s="2"/>
      <c r="E22182" s="2"/>
      <c r="F22182" s="2"/>
    </row>
    <row r="22183" spans="2:6" x14ac:dyDescent="0.25">
      <c r="B22183" s="3"/>
      <c r="C22183" s="2" t="s">
        <v>37744</v>
      </c>
      <c r="D22183" s="2"/>
      <c r="E22183" s="2"/>
      <c r="F22183" s="2"/>
    </row>
    <row r="22184" spans="2:6" x14ac:dyDescent="0.25">
      <c r="B22184" s="3"/>
      <c r="C22184" s="2" t="s">
        <v>37745</v>
      </c>
      <c r="D22184" s="2"/>
      <c r="E22184" s="2"/>
      <c r="F22184" s="2"/>
    </row>
    <row r="22185" spans="2:6" x14ac:dyDescent="0.25">
      <c r="B22185" s="3"/>
      <c r="C22185" s="2" t="s">
        <v>37746</v>
      </c>
      <c r="D22185" s="2"/>
      <c r="E22185" s="2"/>
      <c r="F22185" s="2"/>
    </row>
    <row r="22186" spans="2:6" x14ac:dyDescent="0.25">
      <c r="B22186" s="3"/>
      <c r="C22186" s="2" t="s">
        <v>37747</v>
      </c>
      <c r="D22186" s="2"/>
      <c r="E22186" s="2"/>
      <c r="F22186" s="2"/>
    </row>
    <row r="22187" spans="2:6" x14ac:dyDescent="0.25">
      <c r="B22187" s="3"/>
      <c r="C22187" s="2" t="s">
        <v>37748</v>
      </c>
      <c r="D22187" s="2"/>
      <c r="E22187" s="2"/>
      <c r="F22187" s="2"/>
    </row>
    <row r="22188" spans="2:6" x14ac:dyDescent="0.25">
      <c r="B22188" s="3"/>
      <c r="C22188" s="2" t="s">
        <v>37749</v>
      </c>
      <c r="D22188" s="2"/>
      <c r="E22188" s="2"/>
      <c r="F22188" s="2"/>
    </row>
    <row r="22189" spans="2:6" x14ac:dyDescent="0.25">
      <c r="B22189" s="3"/>
      <c r="C22189" s="2" t="s">
        <v>37751</v>
      </c>
      <c r="D22189" s="2"/>
      <c r="E22189" s="2"/>
      <c r="F22189" s="2"/>
    </row>
    <row r="22190" spans="2:6" x14ac:dyDescent="0.25">
      <c r="B22190" s="3"/>
      <c r="C22190" s="2" t="s">
        <v>37752</v>
      </c>
      <c r="D22190" s="2"/>
      <c r="E22190" s="2"/>
      <c r="F22190" s="2"/>
    </row>
    <row r="22191" spans="2:6" x14ac:dyDescent="0.25">
      <c r="B22191" s="3"/>
      <c r="C22191" s="2" t="s">
        <v>37753</v>
      </c>
      <c r="D22191" s="2"/>
      <c r="E22191" s="2"/>
      <c r="F22191" s="2"/>
    </row>
    <row r="22192" spans="2:6" x14ac:dyDescent="0.25">
      <c r="B22192" s="3"/>
      <c r="C22192" s="2" t="s">
        <v>37754</v>
      </c>
      <c r="D22192" s="2"/>
      <c r="E22192" s="2"/>
      <c r="F22192" s="2"/>
    </row>
    <row r="22193" spans="2:6" x14ac:dyDescent="0.25">
      <c r="B22193" s="3"/>
      <c r="C22193" s="2" t="s">
        <v>37755</v>
      </c>
      <c r="D22193" s="2"/>
      <c r="E22193" s="2"/>
      <c r="F22193" s="2"/>
    </row>
    <row r="22194" spans="2:6" x14ac:dyDescent="0.25">
      <c r="B22194" s="3"/>
      <c r="C22194" s="2" t="s">
        <v>37756</v>
      </c>
      <c r="D22194" s="2"/>
      <c r="E22194" s="2"/>
      <c r="F22194" s="2"/>
    </row>
    <row r="22195" spans="2:6" x14ac:dyDescent="0.25">
      <c r="B22195" s="3"/>
      <c r="C22195" s="2" t="s">
        <v>37757</v>
      </c>
      <c r="D22195" s="2"/>
      <c r="E22195" s="2"/>
      <c r="F22195" s="2"/>
    </row>
    <row r="22196" spans="2:6" x14ac:dyDescent="0.25">
      <c r="B22196" s="3"/>
      <c r="C22196" s="2" t="s">
        <v>37758</v>
      </c>
      <c r="D22196" s="2"/>
      <c r="E22196" s="2"/>
      <c r="F22196" s="2"/>
    </row>
    <row r="22197" spans="2:6" x14ac:dyDescent="0.25">
      <c r="B22197" s="3"/>
      <c r="C22197" s="2" t="s">
        <v>37760</v>
      </c>
      <c r="D22197" s="2"/>
      <c r="E22197" s="2"/>
      <c r="F22197" s="2"/>
    </row>
    <row r="22198" spans="2:6" x14ac:dyDescent="0.25">
      <c r="B22198" s="3"/>
      <c r="C22198" s="2" t="s">
        <v>37761</v>
      </c>
      <c r="D22198" s="2"/>
      <c r="E22198" s="2"/>
      <c r="F22198" s="2"/>
    </row>
    <row r="22199" spans="2:6" x14ac:dyDescent="0.25">
      <c r="B22199" s="3"/>
      <c r="C22199" s="2" t="s">
        <v>37762</v>
      </c>
      <c r="D22199" s="2"/>
      <c r="E22199" s="2"/>
      <c r="F22199" s="2"/>
    </row>
    <row r="22200" spans="2:6" x14ac:dyDescent="0.25">
      <c r="B22200" s="3"/>
      <c r="C22200" s="2" t="s">
        <v>37763</v>
      </c>
      <c r="D22200" s="2"/>
      <c r="E22200" s="2"/>
      <c r="F22200" s="2"/>
    </row>
    <row r="22201" spans="2:6" x14ac:dyDescent="0.25">
      <c r="B22201" s="3"/>
      <c r="C22201" s="2" t="s">
        <v>37764</v>
      </c>
      <c r="D22201" s="2"/>
      <c r="E22201" s="2"/>
      <c r="F22201" s="2"/>
    </row>
    <row r="22202" spans="2:6" x14ac:dyDescent="0.25">
      <c r="B22202" s="3"/>
      <c r="C22202" s="2" t="s">
        <v>37765</v>
      </c>
      <c r="D22202" s="2"/>
      <c r="E22202" s="2"/>
      <c r="F22202" s="2"/>
    </row>
    <row r="22203" spans="2:6" x14ac:dyDescent="0.25">
      <c r="B22203" s="3"/>
      <c r="C22203" s="2" t="s">
        <v>37766</v>
      </c>
      <c r="D22203" s="2"/>
      <c r="E22203" s="2"/>
      <c r="F22203" s="2"/>
    </row>
    <row r="22204" spans="2:6" x14ac:dyDescent="0.25">
      <c r="B22204" s="3"/>
      <c r="C22204" s="2" t="s">
        <v>37767</v>
      </c>
      <c r="D22204" s="2"/>
      <c r="E22204" s="2"/>
      <c r="F22204" s="2"/>
    </row>
    <row r="22205" spans="2:6" x14ac:dyDescent="0.25">
      <c r="B22205" s="3"/>
      <c r="C22205" s="2" t="s">
        <v>37768</v>
      </c>
      <c r="D22205" s="2"/>
      <c r="E22205" s="2"/>
      <c r="F22205" s="2"/>
    </row>
    <row r="22206" spans="2:6" x14ac:dyDescent="0.25">
      <c r="B22206" s="3"/>
      <c r="C22206" s="2" t="s">
        <v>37769</v>
      </c>
      <c r="D22206" s="2"/>
      <c r="E22206" s="2"/>
      <c r="F22206" s="2"/>
    </row>
    <row r="22207" spans="2:6" x14ac:dyDescent="0.25">
      <c r="B22207" s="3"/>
      <c r="C22207" s="2" t="s">
        <v>37770</v>
      </c>
      <c r="D22207" s="2"/>
      <c r="E22207" s="2"/>
      <c r="F22207" s="2"/>
    </row>
    <row r="22208" spans="2:6" x14ac:dyDescent="0.25">
      <c r="B22208" s="3"/>
      <c r="C22208" s="2" t="s">
        <v>37771</v>
      </c>
      <c r="D22208" s="2"/>
      <c r="E22208" s="2"/>
      <c r="F22208" s="2"/>
    </row>
    <row r="22209" spans="2:6" x14ac:dyDescent="0.25">
      <c r="B22209" s="3"/>
      <c r="C22209" s="2" t="s">
        <v>37772</v>
      </c>
      <c r="D22209" s="2"/>
      <c r="E22209" s="2"/>
      <c r="F22209" s="2"/>
    </row>
    <row r="22210" spans="2:6" x14ac:dyDescent="0.25">
      <c r="B22210" s="3"/>
      <c r="C22210" s="2" t="s">
        <v>37773</v>
      </c>
      <c r="D22210" s="2"/>
      <c r="E22210" s="2"/>
      <c r="F22210" s="2"/>
    </row>
    <row r="22211" spans="2:6" x14ac:dyDescent="0.25">
      <c r="B22211" s="3"/>
      <c r="C22211" s="2" t="s">
        <v>37774</v>
      </c>
      <c r="D22211" s="2"/>
      <c r="E22211" s="2"/>
      <c r="F22211" s="2"/>
    </row>
    <row r="22212" spans="2:6" x14ac:dyDescent="0.25">
      <c r="B22212" s="3"/>
      <c r="C22212" s="2" t="s">
        <v>37776</v>
      </c>
      <c r="D22212" s="2"/>
      <c r="E22212" s="2"/>
      <c r="F22212" s="2"/>
    </row>
    <row r="22213" spans="2:6" x14ac:dyDescent="0.25">
      <c r="B22213" s="3"/>
      <c r="C22213" s="2" t="s">
        <v>37777</v>
      </c>
      <c r="D22213" s="2"/>
      <c r="E22213" s="2"/>
      <c r="F22213" s="2"/>
    </row>
    <row r="22214" spans="2:6" x14ac:dyDescent="0.25">
      <c r="B22214" s="3"/>
      <c r="C22214" s="2" t="s">
        <v>37778</v>
      </c>
      <c r="D22214" s="2"/>
      <c r="E22214" s="2"/>
      <c r="F22214" s="2"/>
    </row>
    <row r="22215" spans="2:6" x14ac:dyDescent="0.25">
      <c r="B22215" s="3"/>
      <c r="C22215" s="2" t="s">
        <v>37779</v>
      </c>
      <c r="D22215" s="2"/>
      <c r="E22215" s="2"/>
      <c r="F22215" s="2"/>
    </row>
    <row r="22216" spans="2:6" x14ac:dyDescent="0.25">
      <c r="B22216" s="3"/>
      <c r="C22216" s="2" t="s">
        <v>37780</v>
      </c>
      <c r="D22216" s="2"/>
      <c r="E22216" s="2"/>
      <c r="F22216" s="2"/>
    </row>
    <row r="22217" spans="2:6" x14ac:dyDescent="0.25">
      <c r="B22217" s="3"/>
      <c r="C22217" s="2" t="s">
        <v>37781</v>
      </c>
      <c r="D22217" s="2"/>
      <c r="E22217" s="2"/>
      <c r="F22217" s="2"/>
    </row>
    <row r="22218" spans="2:6" x14ac:dyDescent="0.25">
      <c r="B22218" s="3"/>
      <c r="C22218" s="2" t="s">
        <v>37782</v>
      </c>
      <c r="D22218" s="2"/>
      <c r="E22218" s="2"/>
      <c r="F22218" s="2"/>
    </row>
    <row r="22219" spans="2:6" x14ac:dyDescent="0.25">
      <c r="B22219" s="3"/>
      <c r="C22219" s="2" t="s">
        <v>37783</v>
      </c>
      <c r="D22219" s="2"/>
      <c r="E22219" s="2"/>
      <c r="F22219" s="2"/>
    </row>
    <row r="22220" spans="2:6" x14ac:dyDescent="0.25">
      <c r="B22220" s="3"/>
      <c r="C22220" s="2" t="s">
        <v>37784</v>
      </c>
      <c r="D22220" s="2"/>
      <c r="E22220" s="2"/>
      <c r="F22220" s="2"/>
    </row>
    <row r="22221" spans="2:6" x14ac:dyDescent="0.25">
      <c r="B22221" s="3"/>
      <c r="C22221" s="2" t="s">
        <v>37785</v>
      </c>
      <c r="D22221" s="2"/>
      <c r="E22221" s="2"/>
      <c r="F22221" s="2"/>
    </row>
    <row r="22222" spans="2:6" x14ac:dyDescent="0.25">
      <c r="B22222" s="3"/>
      <c r="C22222" s="2" t="s">
        <v>37786</v>
      </c>
      <c r="D22222" s="2"/>
      <c r="E22222" s="2"/>
      <c r="F22222" s="2"/>
    </row>
    <row r="22223" spans="2:6" x14ac:dyDescent="0.25">
      <c r="B22223" s="3"/>
      <c r="C22223" s="2" t="s">
        <v>37787</v>
      </c>
      <c r="D22223" s="2"/>
      <c r="E22223" s="2"/>
      <c r="F22223" s="2"/>
    </row>
    <row r="22224" spans="2:6" x14ac:dyDescent="0.25">
      <c r="B22224" s="3"/>
      <c r="C22224" s="2" t="s">
        <v>37788</v>
      </c>
      <c r="D22224" s="2"/>
      <c r="E22224" s="2"/>
      <c r="F22224" s="2"/>
    </row>
    <row r="22225" spans="2:6" x14ac:dyDescent="0.25">
      <c r="B22225" s="3"/>
      <c r="C22225" s="2" t="s">
        <v>37789</v>
      </c>
      <c r="D22225" s="2"/>
      <c r="E22225" s="2"/>
      <c r="F22225" s="2"/>
    </row>
    <row r="22226" spans="2:6" x14ac:dyDescent="0.25">
      <c r="B22226" s="3"/>
      <c r="C22226" s="2" t="s">
        <v>37791</v>
      </c>
      <c r="D22226" s="2"/>
      <c r="E22226" s="2"/>
      <c r="F22226" s="2"/>
    </row>
    <row r="22227" spans="2:6" x14ac:dyDescent="0.25">
      <c r="B22227" s="3"/>
      <c r="C22227" s="2" t="s">
        <v>37792</v>
      </c>
      <c r="D22227" s="2"/>
      <c r="E22227" s="2"/>
      <c r="F22227" s="2"/>
    </row>
    <row r="22228" spans="2:6" x14ac:dyDescent="0.25">
      <c r="B22228" s="3"/>
      <c r="C22228" s="2" t="s">
        <v>37793</v>
      </c>
      <c r="D22228" s="2"/>
      <c r="E22228" s="2"/>
      <c r="F22228" s="2"/>
    </row>
    <row r="22229" spans="2:6" x14ac:dyDescent="0.25">
      <c r="B22229" s="3"/>
      <c r="C22229" s="2" t="s">
        <v>37794</v>
      </c>
      <c r="D22229" s="2"/>
      <c r="E22229" s="2"/>
      <c r="F22229" s="2"/>
    </row>
    <row r="22230" spans="2:6" x14ac:dyDescent="0.25">
      <c r="B22230" s="3"/>
      <c r="C22230" s="2" t="s">
        <v>37795</v>
      </c>
      <c r="D22230" s="2"/>
      <c r="E22230" s="2"/>
      <c r="F22230" s="2"/>
    </row>
    <row r="22231" spans="2:6" x14ac:dyDescent="0.25">
      <c r="B22231" s="3"/>
      <c r="C22231" s="2" t="s">
        <v>37796</v>
      </c>
      <c r="D22231" s="2"/>
      <c r="E22231" s="2"/>
      <c r="F22231" s="2"/>
    </row>
    <row r="22232" spans="2:6" x14ac:dyDescent="0.25">
      <c r="B22232" s="3"/>
      <c r="C22232" s="2" t="s">
        <v>37797</v>
      </c>
      <c r="D22232" s="2"/>
      <c r="E22232" s="2"/>
      <c r="F22232" s="2"/>
    </row>
    <row r="22233" spans="2:6" x14ac:dyDescent="0.25">
      <c r="B22233" s="3"/>
      <c r="C22233" s="2" t="s">
        <v>37798</v>
      </c>
      <c r="D22233" s="2"/>
      <c r="E22233" s="2"/>
      <c r="F22233" s="2"/>
    </row>
    <row r="22234" spans="2:6" x14ac:dyDescent="0.25">
      <c r="B22234" s="3"/>
      <c r="C22234" s="2" t="s">
        <v>37799</v>
      </c>
      <c r="D22234" s="2"/>
      <c r="E22234" s="2"/>
      <c r="F22234" s="2"/>
    </row>
    <row r="22235" spans="2:6" x14ac:dyDescent="0.25">
      <c r="B22235" s="3"/>
      <c r="C22235" s="2" t="s">
        <v>37800</v>
      </c>
      <c r="D22235" s="2"/>
      <c r="E22235" s="2"/>
      <c r="F22235" s="2"/>
    </row>
    <row r="22236" spans="2:6" x14ac:dyDescent="0.25">
      <c r="B22236" s="3"/>
      <c r="C22236" s="2" t="s">
        <v>37801</v>
      </c>
      <c r="D22236" s="2"/>
      <c r="E22236" s="2"/>
      <c r="F22236" s="2"/>
    </row>
    <row r="22237" spans="2:6" x14ac:dyDescent="0.25">
      <c r="B22237" s="3"/>
      <c r="C22237" s="2" t="s">
        <v>37802</v>
      </c>
      <c r="D22237" s="2"/>
      <c r="E22237" s="2"/>
      <c r="F22237" s="2"/>
    </row>
    <row r="22238" spans="2:6" x14ac:dyDescent="0.25">
      <c r="B22238" s="3"/>
      <c r="C22238" s="2" t="s">
        <v>37803</v>
      </c>
      <c r="D22238" s="2"/>
      <c r="E22238" s="2"/>
      <c r="F22238" s="2"/>
    </row>
    <row r="22239" spans="2:6" x14ac:dyDescent="0.25">
      <c r="B22239" s="3"/>
      <c r="C22239" s="2" t="s">
        <v>37804</v>
      </c>
      <c r="D22239" s="2"/>
      <c r="E22239" s="2"/>
      <c r="F22239" s="2"/>
    </row>
    <row r="22240" spans="2:6" x14ac:dyDescent="0.25">
      <c r="B22240" s="3"/>
      <c r="C22240" s="2" t="s">
        <v>37805</v>
      </c>
      <c r="D22240" s="2"/>
      <c r="E22240" s="2"/>
      <c r="F22240" s="2"/>
    </row>
    <row r="22241" spans="2:6" x14ac:dyDescent="0.25">
      <c r="B22241" s="3"/>
      <c r="C22241" s="2" t="s">
        <v>37806</v>
      </c>
      <c r="D22241" s="2"/>
      <c r="E22241" s="2"/>
      <c r="F22241" s="2"/>
    </row>
    <row r="22242" spans="2:6" x14ac:dyDescent="0.25">
      <c r="B22242" s="3"/>
      <c r="C22242" s="2" t="s">
        <v>37807</v>
      </c>
      <c r="D22242" s="2"/>
      <c r="E22242" s="2"/>
      <c r="F22242" s="2"/>
    </row>
    <row r="22243" spans="2:6" x14ac:dyDescent="0.25">
      <c r="B22243" s="3"/>
      <c r="C22243" s="2" t="s">
        <v>37808</v>
      </c>
      <c r="D22243" s="2"/>
      <c r="E22243" s="2"/>
      <c r="F22243" s="2"/>
    </row>
    <row r="22244" spans="2:6" x14ac:dyDescent="0.25">
      <c r="B22244" s="3"/>
      <c r="C22244" s="2" t="s">
        <v>37809</v>
      </c>
      <c r="D22244" s="2"/>
      <c r="E22244" s="2"/>
      <c r="F22244" s="2"/>
    </row>
    <row r="22245" spans="2:6" x14ac:dyDescent="0.25">
      <c r="B22245" s="3"/>
      <c r="C22245" s="2" t="s">
        <v>37810</v>
      </c>
      <c r="D22245" s="2"/>
      <c r="E22245" s="2"/>
      <c r="F22245" s="2"/>
    </row>
    <row r="22246" spans="2:6" x14ac:dyDescent="0.25">
      <c r="B22246" s="3"/>
      <c r="C22246" s="2" t="s">
        <v>37811</v>
      </c>
      <c r="D22246" s="2"/>
      <c r="E22246" s="2"/>
      <c r="F22246" s="2"/>
    </row>
    <row r="22247" spans="2:6" x14ac:dyDescent="0.25">
      <c r="B22247" s="3"/>
      <c r="C22247" s="2" t="s">
        <v>37812</v>
      </c>
      <c r="D22247" s="2"/>
      <c r="E22247" s="2"/>
      <c r="F22247" s="2"/>
    </row>
    <row r="22248" spans="2:6" x14ac:dyDescent="0.25">
      <c r="B22248" s="3"/>
      <c r="C22248" s="2" t="s">
        <v>37813</v>
      </c>
      <c r="D22248" s="2"/>
      <c r="E22248" s="2"/>
      <c r="F22248" s="2"/>
    </row>
    <row r="22249" spans="2:6" x14ac:dyDescent="0.25">
      <c r="B22249" s="3"/>
      <c r="C22249" s="2" t="s">
        <v>37814</v>
      </c>
      <c r="D22249" s="2"/>
      <c r="E22249" s="2"/>
      <c r="F22249" s="2"/>
    </row>
    <row r="22250" spans="2:6" x14ac:dyDescent="0.25">
      <c r="B22250" s="3"/>
      <c r="C22250" s="2" t="s">
        <v>37816</v>
      </c>
      <c r="D22250" s="2"/>
      <c r="E22250" s="2"/>
      <c r="F22250" s="2"/>
    </row>
    <row r="22251" spans="2:6" x14ac:dyDescent="0.25">
      <c r="B22251" s="3"/>
      <c r="C22251" s="2" t="s">
        <v>37817</v>
      </c>
      <c r="D22251" s="2"/>
      <c r="E22251" s="2"/>
      <c r="F22251" s="2"/>
    </row>
    <row r="22252" spans="2:6" x14ac:dyDescent="0.25">
      <c r="B22252" s="3"/>
      <c r="C22252" s="2" t="s">
        <v>37818</v>
      </c>
      <c r="D22252" s="2"/>
      <c r="E22252" s="2"/>
      <c r="F22252" s="2"/>
    </row>
    <row r="22253" spans="2:6" x14ac:dyDescent="0.25">
      <c r="B22253" s="3"/>
      <c r="C22253" s="2" t="s">
        <v>37819</v>
      </c>
      <c r="D22253" s="2"/>
      <c r="E22253" s="2"/>
      <c r="F22253" s="2"/>
    </row>
    <row r="22254" spans="2:6" x14ac:dyDescent="0.25">
      <c r="B22254" s="3"/>
      <c r="C22254" s="2" t="s">
        <v>37820</v>
      </c>
      <c r="D22254" s="2"/>
      <c r="E22254" s="2"/>
      <c r="F22254" s="2"/>
    </row>
    <row r="22255" spans="2:6" x14ac:dyDescent="0.25">
      <c r="B22255" s="3"/>
      <c r="C22255" s="2" t="s">
        <v>37821</v>
      </c>
      <c r="D22255" s="2"/>
      <c r="E22255" s="2"/>
      <c r="F22255" s="2"/>
    </row>
    <row r="22256" spans="2:6" x14ac:dyDescent="0.25">
      <c r="B22256" s="3"/>
      <c r="C22256" s="2" t="s">
        <v>37822</v>
      </c>
      <c r="D22256" s="2"/>
      <c r="E22256" s="2"/>
      <c r="F22256" s="2"/>
    </row>
    <row r="22257" spans="2:6" x14ac:dyDescent="0.25">
      <c r="B22257" s="3"/>
      <c r="C22257" s="2" t="s">
        <v>37823</v>
      </c>
      <c r="D22257" s="2"/>
      <c r="E22257" s="2"/>
      <c r="F22257" s="2"/>
    </row>
    <row r="22258" spans="2:6" x14ac:dyDescent="0.25">
      <c r="B22258" s="3"/>
      <c r="C22258" s="2" t="s">
        <v>37824</v>
      </c>
      <c r="D22258" s="2"/>
      <c r="E22258" s="2"/>
      <c r="F22258" s="2"/>
    </row>
    <row r="22259" spans="2:6" x14ac:dyDescent="0.25">
      <c r="B22259" s="3"/>
      <c r="C22259" s="2" t="s">
        <v>37825</v>
      </c>
      <c r="D22259" s="2"/>
      <c r="E22259" s="2"/>
      <c r="F22259" s="2"/>
    </row>
    <row r="22260" spans="2:6" x14ac:dyDescent="0.25">
      <c r="B22260" s="3"/>
      <c r="C22260" s="2" t="s">
        <v>37826</v>
      </c>
      <c r="D22260" s="2"/>
      <c r="E22260" s="2"/>
      <c r="F22260" s="2"/>
    </row>
    <row r="22261" spans="2:6" x14ac:dyDescent="0.25">
      <c r="B22261" s="3"/>
      <c r="C22261" s="2" t="s">
        <v>37827</v>
      </c>
      <c r="D22261" s="2"/>
      <c r="E22261" s="2"/>
      <c r="F22261" s="2"/>
    </row>
    <row r="22262" spans="2:6" x14ac:dyDescent="0.25">
      <c r="B22262" s="3"/>
      <c r="C22262" s="2" t="s">
        <v>37828</v>
      </c>
      <c r="D22262" s="2"/>
      <c r="E22262" s="2"/>
      <c r="F22262" s="2"/>
    </row>
    <row r="22263" spans="2:6" x14ac:dyDescent="0.25">
      <c r="B22263" s="3"/>
      <c r="C22263" s="2" t="s">
        <v>37829</v>
      </c>
      <c r="D22263" s="2"/>
      <c r="E22263" s="2"/>
      <c r="F22263" s="2"/>
    </row>
    <row r="22264" spans="2:6" x14ac:dyDescent="0.25">
      <c r="B22264" s="3"/>
      <c r="C22264" s="2" t="s">
        <v>37830</v>
      </c>
      <c r="D22264" s="2"/>
      <c r="E22264" s="2"/>
      <c r="F22264" s="2"/>
    </row>
    <row r="22265" spans="2:6" x14ac:dyDescent="0.25">
      <c r="B22265" s="3"/>
      <c r="C22265" s="2" t="s">
        <v>37831</v>
      </c>
      <c r="D22265" s="2"/>
      <c r="E22265" s="2"/>
      <c r="F22265" s="2"/>
    </row>
    <row r="22266" spans="2:6" x14ac:dyDescent="0.25">
      <c r="B22266" s="3"/>
      <c r="C22266" s="2" t="s">
        <v>37832</v>
      </c>
      <c r="D22266" s="2"/>
      <c r="E22266" s="2"/>
      <c r="F22266" s="2"/>
    </row>
    <row r="22267" spans="2:6" x14ac:dyDescent="0.25">
      <c r="B22267" s="3"/>
      <c r="C22267" s="2" t="s">
        <v>37833</v>
      </c>
      <c r="D22267" s="2"/>
      <c r="E22267" s="2"/>
      <c r="F22267" s="2"/>
    </row>
    <row r="22268" spans="2:6" x14ac:dyDescent="0.25">
      <c r="B22268" s="3"/>
      <c r="C22268" s="2" t="s">
        <v>37834</v>
      </c>
      <c r="D22268" s="2"/>
      <c r="E22268" s="2"/>
      <c r="F22268" s="2"/>
    </row>
    <row r="22269" spans="2:6" x14ac:dyDescent="0.25">
      <c r="B22269" s="3"/>
      <c r="C22269" s="2" t="s">
        <v>37835</v>
      </c>
      <c r="D22269" s="2"/>
      <c r="E22269" s="2"/>
      <c r="F22269" s="2"/>
    </row>
    <row r="22270" spans="2:6" x14ac:dyDescent="0.25">
      <c r="B22270" s="3"/>
      <c r="C22270" s="2" t="s">
        <v>37836</v>
      </c>
      <c r="D22270" s="2"/>
      <c r="E22270" s="2"/>
      <c r="F22270" s="2"/>
    </row>
    <row r="22271" spans="2:6" x14ac:dyDescent="0.25">
      <c r="B22271" s="3"/>
      <c r="C22271" s="2" t="s">
        <v>37838</v>
      </c>
      <c r="D22271" s="2"/>
      <c r="E22271" s="2"/>
      <c r="F22271" s="2"/>
    </row>
    <row r="22272" spans="2:6" x14ac:dyDescent="0.25">
      <c r="B22272" s="3"/>
      <c r="C22272" s="2" t="s">
        <v>37839</v>
      </c>
      <c r="D22272" s="2"/>
      <c r="E22272" s="2"/>
      <c r="F22272" s="2"/>
    </row>
    <row r="22273" spans="2:6" x14ac:dyDescent="0.25">
      <c r="B22273" s="3"/>
      <c r="C22273" s="2" t="s">
        <v>37840</v>
      </c>
      <c r="D22273" s="2"/>
      <c r="E22273" s="2"/>
      <c r="F22273" s="2"/>
    </row>
    <row r="22274" spans="2:6" x14ac:dyDescent="0.25">
      <c r="B22274" s="3"/>
      <c r="C22274" s="2" t="s">
        <v>37841</v>
      </c>
      <c r="D22274" s="2"/>
      <c r="E22274" s="2"/>
      <c r="F22274" s="2"/>
    </row>
    <row r="22275" spans="2:6" x14ac:dyDescent="0.25">
      <c r="B22275" s="3"/>
      <c r="C22275" s="2" t="s">
        <v>37842</v>
      </c>
      <c r="D22275" s="2"/>
      <c r="E22275" s="2"/>
      <c r="F22275" s="2"/>
    </row>
    <row r="22276" spans="2:6" x14ac:dyDescent="0.25">
      <c r="B22276" s="3"/>
      <c r="C22276" s="2" t="s">
        <v>37843</v>
      </c>
      <c r="D22276" s="2"/>
      <c r="E22276" s="2"/>
      <c r="F22276" s="2"/>
    </row>
    <row r="22277" spans="2:6" x14ac:dyDescent="0.25">
      <c r="B22277" s="3"/>
      <c r="C22277" s="2" t="s">
        <v>37844</v>
      </c>
      <c r="D22277" s="2"/>
      <c r="E22277" s="2"/>
      <c r="F22277" s="2"/>
    </row>
    <row r="22278" spans="2:6" x14ac:dyDescent="0.25">
      <c r="B22278" s="3"/>
      <c r="C22278" s="2" t="s">
        <v>37845</v>
      </c>
      <c r="D22278" s="2"/>
      <c r="E22278" s="2"/>
      <c r="F22278" s="2"/>
    </row>
    <row r="22279" spans="2:6" x14ac:dyDescent="0.25">
      <c r="B22279" s="3"/>
      <c r="C22279" s="2" t="s">
        <v>37846</v>
      </c>
      <c r="D22279" s="2"/>
      <c r="E22279" s="2"/>
      <c r="F22279" s="2"/>
    </row>
    <row r="22280" spans="2:6" x14ac:dyDescent="0.25">
      <c r="B22280" s="3"/>
      <c r="C22280" s="2" t="s">
        <v>37847</v>
      </c>
      <c r="D22280" s="2"/>
      <c r="E22280" s="2"/>
      <c r="F22280" s="2"/>
    </row>
    <row r="22281" spans="2:6" x14ac:dyDescent="0.25">
      <c r="B22281" s="3"/>
      <c r="C22281" s="2" t="s">
        <v>37848</v>
      </c>
      <c r="D22281" s="2"/>
      <c r="E22281" s="2"/>
      <c r="F22281" s="2"/>
    </row>
    <row r="22282" spans="2:6" x14ac:dyDescent="0.25">
      <c r="B22282" s="3"/>
      <c r="C22282" s="2" t="s">
        <v>37849</v>
      </c>
      <c r="D22282" s="2"/>
      <c r="E22282" s="2"/>
      <c r="F22282" s="2"/>
    </row>
    <row r="22283" spans="2:6" x14ac:dyDescent="0.25">
      <c r="B22283" s="3"/>
      <c r="C22283" s="2" t="s">
        <v>37850</v>
      </c>
      <c r="D22283" s="2"/>
      <c r="E22283" s="2"/>
      <c r="F22283" s="2"/>
    </row>
    <row r="22284" spans="2:6" x14ac:dyDescent="0.25">
      <c r="B22284" s="3"/>
      <c r="C22284" s="2" t="s">
        <v>37851</v>
      </c>
      <c r="D22284" s="2"/>
      <c r="E22284" s="2"/>
      <c r="F22284" s="2"/>
    </row>
    <row r="22285" spans="2:6" x14ac:dyDescent="0.25">
      <c r="B22285" s="3"/>
      <c r="C22285" s="2" t="s">
        <v>37852</v>
      </c>
      <c r="D22285" s="2"/>
      <c r="E22285" s="2"/>
      <c r="F22285" s="2"/>
    </row>
    <row r="22286" spans="2:6" x14ac:dyDescent="0.25">
      <c r="B22286" s="3"/>
      <c r="C22286" s="2" t="s">
        <v>37853</v>
      </c>
      <c r="D22286" s="2"/>
      <c r="E22286" s="2"/>
      <c r="F22286" s="2"/>
    </row>
    <row r="22287" spans="2:6" x14ac:dyDescent="0.25">
      <c r="B22287" s="3"/>
      <c r="C22287" s="2" t="s">
        <v>37854</v>
      </c>
      <c r="D22287" s="2"/>
      <c r="E22287" s="2"/>
      <c r="F22287" s="2"/>
    </row>
    <row r="22288" spans="2:6" x14ac:dyDescent="0.25">
      <c r="B22288" s="3"/>
      <c r="C22288" s="2" t="s">
        <v>37856</v>
      </c>
      <c r="D22288" s="2"/>
      <c r="E22288" s="2"/>
      <c r="F22288" s="2"/>
    </row>
    <row r="22289" spans="2:6" x14ac:dyDescent="0.25">
      <c r="B22289" s="3"/>
      <c r="C22289" s="2" t="s">
        <v>37857</v>
      </c>
      <c r="D22289" s="2"/>
      <c r="E22289" s="2"/>
      <c r="F22289" s="2"/>
    </row>
    <row r="22290" spans="2:6" x14ac:dyDescent="0.25">
      <c r="B22290" s="3"/>
      <c r="C22290" s="2" t="s">
        <v>37858</v>
      </c>
      <c r="D22290" s="2"/>
      <c r="E22290" s="2"/>
      <c r="F22290" s="2"/>
    </row>
    <row r="22291" spans="2:6" x14ac:dyDescent="0.25">
      <c r="B22291" s="3"/>
      <c r="C22291" s="2" t="s">
        <v>37859</v>
      </c>
      <c r="D22291" s="2"/>
      <c r="E22291" s="2"/>
      <c r="F22291" s="2"/>
    </row>
    <row r="22292" spans="2:6" x14ac:dyDescent="0.25">
      <c r="B22292" s="3"/>
      <c r="C22292" s="2" t="s">
        <v>37860</v>
      </c>
      <c r="D22292" s="2"/>
      <c r="E22292" s="2"/>
      <c r="F22292" s="2"/>
    </row>
    <row r="22293" spans="2:6" x14ac:dyDescent="0.25">
      <c r="B22293" s="3"/>
      <c r="C22293" s="2" t="s">
        <v>37861</v>
      </c>
      <c r="D22293" s="2"/>
      <c r="E22293" s="2"/>
      <c r="F22293" s="2"/>
    </row>
    <row r="22294" spans="2:6" x14ac:dyDescent="0.25">
      <c r="B22294" s="3"/>
      <c r="C22294" s="2" t="s">
        <v>37862</v>
      </c>
      <c r="D22294" s="2"/>
      <c r="E22294" s="2"/>
      <c r="F22294" s="2"/>
    </row>
    <row r="22295" spans="2:6" x14ac:dyDescent="0.25">
      <c r="B22295" s="3"/>
      <c r="C22295" s="2" t="s">
        <v>37864</v>
      </c>
      <c r="D22295" s="2"/>
      <c r="E22295" s="2"/>
      <c r="F22295" s="2"/>
    </row>
    <row r="22296" spans="2:6" x14ac:dyDescent="0.25">
      <c r="B22296" s="3"/>
      <c r="C22296" s="2" t="s">
        <v>37865</v>
      </c>
      <c r="D22296" s="2"/>
      <c r="E22296" s="2"/>
      <c r="F22296" s="2"/>
    </row>
    <row r="22297" spans="2:6" x14ac:dyDescent="0.25">
      <c r="B22297" s="3"/>
      <c r="C22297" s="2" t="s">
        <v>37866</v>
      </c>
      <c r="D22297" s="2"/>
      <c r="E22297" s="2"/>
      <c r="F22297" s="2"/>
    </row>
    <row r="22298" spans="2:6" x14ac:dyDescent="0.25">
      <c r="B22298" s="3"/>
      <c r="C22298" s="2" t="s">
        <v>37867</v>
      </c>
      <c r="D22298" s="2"/>
      <c r="E22298" s="2"/>
      <c r="F22298" s="2"/>
    </row>
    <row r="22299" spans="2:6" x14ac:dyDescent="0.25">
      <c r="B22299" s="3"/>
      <c r="C22299" s="2" t="s">
        <v>37868</v>
      </c>
      <c r="D22299" s="2"/>
      <c r="E22299" s="2"/>
      <c r="F22299" s="2"/>
    </row>
    <row r="22300" spans="2:6" x14ac:dyDescent="0.25">
      <c r="B22300" s="3"/>
      <c r="C22300" s="2" t="s">
        <v>37869</v>
      </c>
      <c r="D22300" s="2"/>
      <c r="E22300" s="2"/>
      <c r="F22300" s="2"/>
    </row>
    <row r="22301" spans="2:6" x14ac:dyDescent="0.25">
      <c r="B22301" s="3"/>
      <c r="C22301" s="2" t="s">
        <v>37870</v>
      </c>
      <c r="D22301" s="2"/>
      <c r="E22301" s="2"/>
      <c r="F22301" s="2"/>
    </row>
    <row r="22302" spans="2:6" x14ac:dyDescent="0.25">
      <c r="B22302" s="3"/>
      <c r="C22302" s="2" t="s">
        <v>37871</v>
      </c>
      <c r="D22302" s="2"/>
      <c r="E22302" s="2"/>
      <c r="F22302" s="2"/>
    </row>
    <row r="22303" spans="2:6" x14ac:dyDescent="0.25">
      <c r="B22303" s="3"/>
      <c r="C22303" s="2" t="s">
        <v>37872</v>
      </c>
      <c r="D22303" s="2"/>
      <c r="E22303" s="2"/>
      <c r="F22303" s="2"/>
    </row>
    <row r="22304" spans="2:6" x14ac:dyDescent="0.25">
      <c r="B22304" s="3"/>
      <c r="C22304" s="2" t="s">
        <v>37873</v>
      </c>
      <c r="D22304" s="2"/>
      <c r="E22304" s="2"/>
      <c r="F22304" s="2"/>
    </row>
    <row r="22305" spans="2:6" x14ac:dyDescent="0.25">
      <c r="B22305" s="3"/>
      <c r="C22305" s="2" t="s">
        <v>37874</v>
      </c>
      <c r="D22305" s="2"/>
      <c r="E22305" s="2"/>
      <c r="F22305" s="2"/>
    </row>
    <row r="22306" spans="2:6" x14ac:dyDescent="0.25">
      <c r="B22306" s="3"/>
      <c r="C22306" s="2" t="s">
        <v>37875</v>
      </c>
      <c r="D22306" s="2"/>
      <c r="E22306" s="2"/>
      <c r="F22306" s="2"/>
    </row>
    <row r="22307" spans="2:6" x14ac:dyDescent="0.25">
      <c r="B22307" s="3"/>
      <c r="C22307" s="2" t="s">
        <v>37876</v>
      </c>
      <c r="D22307" s="2"/>
      <c r="E22307" s="2"/>
      <c r="F22307" s="2"/>
    </row>
    <row r="22308" spans="2:6" x14ac:dyDescent="0.25">
      <c r="B22308" s="3"/>
      <c r="C22308" s="2" t="s">
        <v>37877</v>
      </c>
      <c r="D22308" s="2"/>
      <c r="E22308" s="2"/>
      <c r="F22308" s="2"/>
    </row>
    <row r="22309" spans="2:6" x14ac:dyDescent="0.25">
      <c r="B22309" s="3"/>
      <c r="C22309" s="2" t="s">
        <v>37878</v>
      </c>
      <c r="D22309" s="2"/>
      <c r="E22309" s="2"/>
      <c r="F22309" s="2"/>
    </row>
    <row r="22310" spans="2:6" x14ac:dyDescent="0.25">
      <c r="B22310" s="3"/>
      <c r="C22310" s="2" t="s">
        <v>37879</v>
      </c>
      <c r="D22310" s="2"/>
      <c r="E22310" s="2"/>
      <c r="F22310" s="2"/>
    </row>
    <row r="22311" spans="2:6" x14ac:dyDescent="0.25">
      <c r="B22311" s="3"/>
      <c r="C22311" s="2" t="s">
        <v>37880</v>
      </c>
      <c r="D22311" s="2"/>
      <c r="E22311" s="2"/>
      <c r="F22311" s="2"/>
    </row>
    <row r="22312" spans="2:6" x14ac:dyDescent="0.25">
      <c r="B22312" s="3"/>
      <c r="C22312" s="2" t="s">
        <v>37881</v>
      </c>
      <c r="D22312" s="2"/>
      <c r="E22312" s="2"/>
      <c r="F22312" s="2"/>
    </row>
    <row r="22313" spans="2:6" x14ac:dyDescent="0.25">
      <c r="B22313" s="3"/>
      <c r="C22313" s="2" t="s">
        <v>37883</v>
      </c>
      <c r="D22313" s="2"/>
      <c r="E22313" s="2"/>
      <c r="F22313" s="2"/>
    </row>
    <row r="22314" spans="2:6" x14ac:dyDescent="0.25">
      <c r="B22314" s="3"/>
      <c r="C22314" s="2" t="s">
        <v>37884</v>
      </c>
      <c r="D22314" s="2"/>
      <c r="E22314" s="2"/>
      <c r="F22314" s="2"/>
    </row>
    <row r="22315" spans="2:6" x14ac:dyDescent="0.25">
      <c r="B22315" s="3"/>
      <c r="C22315" s="2" t="s">
        <v>37885</v>
      </c>
      <c r="D22315" s="2"/>
      <c r="E22315" s="2"/>
      <c r="F22315" s="2"/>
    </row>
    <row r="22316" spans="2:6" x14ac:dyDescent="0.25">
      <c r="B22316" s="3"/>
      <c r="C22316" s="2" t="s">
        <v>37886</v>
      </c>
      <c r="D22316" s="2"/>
      <c r="E22316" s="2"/>
      <c r="F22316" s="2"/>
    </row>
    <row r="22317" spans="2:6" x14ac:dyDescent="0.25">
      <c r="B22317" s="3"/>
      <c r="C22317" s="2" t="s">
        <v>37887</v>
      </c>
      <c r="D22317" s="2"/>
      <c r="E22317" s="2"/>
      <c r="F22317" s="2"/>
    </row>
    <row r="22318" spans="2:6" x14ac:dyDescent="0.25">
      <c r="B22318" s="3"/>
      <c r="C22318" s="2" t="s">
        <v>37888</v>
      </c>
      <c r="D22318" s="2"/>
      <c r="E22318" s="2"/>
      <c r="F22318" s="2"/>
    </row>
    <row r="22319" spans="2:6" x14ac:dyDescent="0.25">
      <c r="B22319" s="3"/>
      <c r="C22319" s="2" t="s">
        <v>37889</v>
      </c>
      <c r="D22319" s="2"/>
      <c r="E22319" s="2"/>
      <c r="F22319" s="2"/>
    </row>
    <row r="22320" spans="2:6" x14ac:dyDescent="0.25">
      <c r="B22320" s="3"/>
      <c r="C22320" s="2" t="s">
        <v>37890</v>
      </c>
      <c r="D22320" s="2"/>
      <c r="E22320" s="2"/>
      <c r="F22320" s="2"/>
    </row>
    <row r="22321" spans="2:6" x14ac:dyDescent="0.25">
      <c r="B22321" s="3"/>
      <c r="C22321" s="2" t="s">
        <v>37891</v>
      </c>
      <c r="D22321" s="2"/>
      <c r="E22321" s="2"/>
      <c r="F22321" s="2"/>
    </row>
    <row r="22322" spans="2:6" x14ac:dyDescent="0.25">
      <c r="B22322" s="3"/>
      <c r="C22322" s="2" t="s">
        <v>37892</v>
      </c>
      <c r="D22322" s="2"/>
      <c r="E22322" s="2"/>
      <c r="F22322" s="2"/>
    </row>
    <row r="22323" spans="2:6" x14ac:dyDescent="0.25">
      <c r="B22323" s="3"/>
      <c r="C22323" s="2" t="s">
        <v>37893</v>
      </c>
      <c r="D22323" s="2"/>
      <c r="E22323" s="2"/>
      <c r="F22323" s="2"/>
    </row>
    <row r="22324" spans="2:6" x14ac:dyDescent="0.25">
      <c r="B22324" s="3"/>
      <c r="C22324" s="2" t="s">
        <v>37894</v>
      </c>
      <c r="D22324" s="2"/>
      <c r="E22324" s="2"/>
      <c r="F22324" s="2"/>
    </row>
    <row r="22325" spans="2:6" x14ac:dyDescent="0.25">
      <c r="B22325" s="3"/>
      <c r="C22325" s="2" t="s">
        <v>37895</v>
      </c>
      <c r="D22325" s="2"/>
      <c r="E22325" s="2"/>
      <c r="F22325" s="2"/>
    </row>
    <row r="22326" spans="2:6" x14ac:dyDescent="0.25">
      <c r="B22326" s="3"/>
      <c r="C22326" s="2" t="s">
        <v>37896</v>
      </c>
      <c r="D22326" s="2"/>
      <c r="E22326" s="2"/>
      <c r="F22326" s="2"/>
    </row>
    <row r="22327" spans="2:6" x14ac:dyDescent="0.25">
      <c r="B22327" s="3"/>
      <c r="C22327" s="2" t="s">
        <v>37897</v>
      </c>
      <c r="D22327" s="2"/>
      <c r="E22327" s="2"/>
      <c r="F22327" s="2"/>
    </row>
    <row r="22328" spans="2:6" x14ac:dyDescent="0.25">
      <c r="B22328" s="3"/>
      <c r="C22328" s="2" t="s">
        <v>37898</v>
      </c>
      <c r="D22328" s="2"/>
      <c r="E22328" s="2"/>
      <c r="F22328" s="2"/>
    </row>
    <row r="22329" spans="2:6" x14ac:dyDescent="0.25">
      <c r="B22329" s="3"/>
      <c r="C22329" s="2" t="s">
        <v>37899</v>
      </c>
      <c r="D22329" s="2"/>
      <c r="E22329" s="2"/>
      <c r="F22329" s="2"/>
    </row>
    <row r="22330" spans="2:6" x14ac:dyDescent="0.25">
      <c r="B22330" s="3"/>
      <c r="C22330" s="2" t="s">
        <v>37900</v>
      </c>
      <c r="D22330" s="2"/>
      <c r="E22330" s="2"/>
      <c r="F22330" s="2"/>
    </row>
    <row r="22331" spans="2:6" x14ac:dyDescent="0.25">
      <c r="B22331" s="3"/>
      <c r="C22331" s="2" t="s">
        <v>37901</v>
      </c>
      <c r="D22331" s="2"/>
      <c r="E22331" s="2"/>
      <c r="F22331" s="2"/>
    </row>
    <row r="22332" spans="2:6" x14ac:dyDescent="0.25">
      <c r="B22332" s="3"/>
      <c r="C22332" s="2" t="s">
        <v>37902</v>
      </c>
      <c r="D22332" s="2"/>
      <c r="E22332" s="2"/>
      <c r="F22332" s="2"/>
    </row>
    <row r="22333" spans="2:6" x14ac:dyDescent="0.25">
      <c r="B22333" s="3"/>
      <c r="C22333" s="2" t="s">
        <v>37903</v>
      </c>
      <c r="D22333" s="2"/>
      <c r="E22333" s="2"/>
      <c r="F22333" s="2"/>
    </row>
    <row r="22334" spans="2:6" x14ac:dyDescent="0.25">
      <c r="B22334" s="3"/>
      <c r="C22334" s="2" t="s">
        <v>37905</v>
      </c>
      <c r="D22334" s="2"/>
      <c r="E22334" s="2"/>
      <c r="F22334" s="2"/>
    </row>
    <row r="22335" spans="2:6" x14ac:dyDescent="0.25">
      <c r="B22335" s="3"/>
      <c r="C22335" s="2" t="s">
        <v>37906</v>
      </c>
      <c r="D22335" s="2"/>
      <c r="E22335" s="2"/>
      <c r="F22335" s="2"/>
    </row>
    <row r="22336" spans="2:6" x14ac:dyDescent="0.25">
      <c r="B22336" s="3"/>
      <c r="C22336" s="2" t="s">
        <v>37907</v>
      </c>
      <c r="D22336" s="2"/>
      <c r="E22336" s="2"/>
      <c r="F22336" s="2"/>
    </row>
    <row r="22337" spans="2:6" x14ac:dyDescent="0.25">
      <c r="B22337" s="3"/>
      <c r="C22337" s="2" t="s">
        <v>37908</v>
      </c>
      <c r="D22337" s="2"/>
      <c r="E22337" s="2"/>
      <c r="F22337" s="2"/>
    </row>
    <row r="22338" spans="2:6" x14ac:dyDescent="0.25">
      <c r="B22338" s="3"/>
      <c r="C22338" s="2" t="s">
        <v>37910</v>
      </c>
      <c r="D22338" s="2"/>
      <c r="E22338" s="2"/>
      <c r="F22338" s="2"/>
    </row>
    <row r="22339" spans="2:6" x14ac:dyDescent="0.25">
      <c r="B22339" s="3"/>
      <c r="C22339" s="2" t="s">
        <v>37912</v>
      </c>
      <c r="D22339" s="2"/>
      <c r="E22339" s="2"/>
      <c r="F22339" s="2"/>
    </row>
    <row r="22340" spans="2:6" x14ac:dyDescent="0.25">
      <c r="B22340" s="3"/>
      <c r="C22340" s="2" t="s">
        <v>37913</v>
      </c>
      <c r="D22340" s="2"/>
      <c r="E22340" s="2"/>
      <c r="F22340" s="2"/>
    </row>
    <row r="22341" spans="2:6" x14ac:dyDescent="0.25">
      <c r="B22341" s="3"/>
      <c r="C22341" s="2" t="s">
        <v>37914</v>
      </c>
      <c r="D22341" s="2"/>
      <c r="E22341" s="2"/>
      <c r="F22341" s="2"/>
    </row>
    <row r="22342" spans="2:6" x14ac:dyDescent="0.25">
      <c r="B22342" s="3"/>
      <c r="C22342" s="2" t="s">
        <v>37915</v>
      </c>
      <c r="D22342" s="2"/>
      <c r="E22342" s="2"/>
      <c r="F22342" s="2"/>
    </row>
    <row r="22343" spans="2:6" x14ac:dyDescent="0.25">
      <c r="B22343" s="3"/>
      <c r="C22343" s="2" t="s">
        <v>37916</v>
      </c>
      <c r="D22343" s="2"/>
      <c r="E22343" s="2"/>
      <c r="F22343" s="2"/>
    </row>
    <row r="22344" spans="2:6" x14ac:dyDescent="0.25">
      <c r="B22344" s="3"/>
      <c r="C22344" s="2" t="s">
        <v>37917</v>
      </c>
      <c r="D22344" s="2"/>
      <c r="E22344" s="2"/>
      <c r="F22344" s="2"/>
    </row>
    <row r="22345" spans="2:6" x14ac:dyDescent="0.25">
      <c r="B22345" s="3"/>
      <c r="C22345" s="2" t="s">
        <v>37918</v>
      </c>
      <c r="D22345" s="2"/>
      <c r="E22345" s="2"/>
      <c r="F22345" s="2"/>
    </row>
    <row r="22346" spans="2:6" x14ac:dyDescent="0.25">
      <c r="B22346" s="3"/>
      <c r="C22346" s="2" t="s">
        <v>37919</v>
      </c>
      <c r="D22346" s="2"/>
      <c r="E22346" s="2"/>
      <c r="F22346" s="2"/>
    </row>
    <row r="22347" spans="2:6" x14ac:dyDescent="0.25">
      <c r="B22347" s="3"/>
      <c r="C22347" s="2" t="s">
        <v>37920</v>
      </c>
      <c r="D22347" s="2"/>
      <c r="E22347" s="2"/>
      <c r="F22347" s="2"/>
    </row>
    <row r="22348" spans="2:6" x14ac:dyDescent="0.25">
      <c r="B22348" s="3"/>
      <c r="C22348" s="2" t="s">
        <v>37921</v>
      </c>
      <c r="D22348" s="2"/>
      <c r="E22348" s="2"/>
      <c r="F22348" s="2"/>
    </row>
    <row r="22349" spans="2:6" x14ac:dyDescent="0.25">
      <c r="B22349" s="3"/>
      <c r="C22349" s="2" t="s">
        <v>37922</v>
      </c>
      <c r="D22349" s="2"/>
      <c r="E22349" s="2"/>
      <c r="F22349" s="2"/>
    </row>
    <row r="22350" spans="2:6" x14ac:dyDescent="0.25">
      <c r="B22350" s="3"/>
      <c r="C22350" s="2" t="s">
        <v>37923</v>
      </c>
      <c r="D22350" s="2"/>
      <c r="E22350" s="2"/>
      <c r="F22350" s="2"/>
    </row>
    <row r="22351" spans="2:6" x14ac:dyDescent="0.25">
      <c r="B22351" s="3"/>
      <c r="C22351" s="2" t="s">
        <v>37924</v>
      </c>
      <c r="D22351" s="2"/>
      <c r="E22351" s="2"/>
      <c r="F22351" s="2"/>
    </row>
    <row r="22352" spans="2:6" x14ac:dyDescent="0.25">
      <c r="B22352" s="3"/>
      <c r="C22352" s="2" t="s">
        <v>37925</v>
      </c>
      <c r="D22352" s="2"/>
      <c r="E22352" s="2"/>
      <c r="F22352" s="2"/>
    </row>
    <row r="22353" spans="2:6" x14ac:dyDescent="0.25">
      <c r="B22353" s="3"/>
      <c r="C22353" s="2" t="s">
        <v>37926</v>
      </c>
      <c r="D22353" s="2"/>
      <c r="E22353" s="2"/>
      <c r="F22353" s="2"/>
    </row>
    <row r="22354" spans="2:6" x14ac:dyDescent="0.25">
      <c r="B22354" s="3"/>
      <c r="C22354" s="2" t="s">
        <v>37927</v>
      </c>
      <c r="D22354" s="2"/>
      <c r="E22354" s="2"/>
      <c r="F22354" s="2"/>
    </row>
    <row r="22355" spans="2:6" x14ac:dyDescent="0.25">
      <c r="B22355" s="3"/>
      <c r="C22355" s="2" t="s">
        <v>37928</v>
      </c>
      <c r="D22355" s="2"/>
      <c r="E22355" s="2"/>
      <c r="F22355" s="2"/>
    </row>
    <row r="22356" spans="2:6" x14ac:dyDescent="0.25">
      <c r="B22356" s="3"/>
      <c r="C22356" s="2" t="s">
        <v>37929</v>
      </c>
      <c r="D22356" s="2"/>
      <c r="E22356" s="2"/>
      <c r="F22356" s="2"/>
    </row>
    <row r="22357" spans="2:6" x14ac:dyDescent="0.25">
      <c r="B22357" s="3"/>
      <c r="C22357" s="2" t="s">
        <v>37930</v>
      </c>
      <c r="D22357" s="2"/>
      <c r="E22357" s="2"/>
      <c r="F22357" s="2"/>
    </row>
    <row r="22358" spans="2:6" x14ac:dyDescent="0.25">
      <c r="B22358" s="3"/>
      <c r="C22358" s="2" t="s">
        <v>37931</v>
      </c>
      <c r="D22358" s="2"/>
      <c r="E22358" s="2"/>
      <c r="F22358" s="2"/>
    </row>
    <row r="22359" spans="2:6" x14ac:dyDescent="0.25">
      <c r="B22359" s="3"/>
      <c r="C22359" s="2" t="s">
        <v>37932</v>
      </c>
      <c r="D22359" s="2"/>
      <c r="E22359" s="2"/>
      <c r="F22359" s="2"/>
    </row>
    <row r="22360" spans="2:6" x14ac:dyDescent="0.25">
      <c r="B22360" s="3"/>
      <c r="C22360" s="2" t="s">
        <v>37933</v>
      </c>
      <c r="D22360" s="2"/>
      <c r="E22360" s="2"/>
      <c r="F22360" s="2"/>
    </row>
    <row r="22361" spans="2:6" x14ac:dyDescent="0.25">
      <c r="B22361" s="3"/>
      <c r="C22361" s="2" t="s">
        <v>37934</v>
      </c>
      <c r="D22361" s="2"/>
      <c r="E22361" s="2"/>
      <c r="F22361" s="2"/>
    </row>
    <row r="22362" spans="2:6" x14ac:dyDescent="0.25">
      <c r="B22362" s="3"/>
      <c r="C22362" s="2" t="s">
        <v>37935</v>
      </c>
      <c r="D22362" s="2"/>
      <c r="E22362" s="2"/>
      <c r="F22362" s="2"/>
    </row>
    <row r="22363" spans="2:6" x14ac:dyDescent="0.25">
      <c r="B22363" s="3"/>
      <c r="C22363" s="2" t="s">
        <v>37936</v>
      </c>
      <c r="D22363" s="2"/>
      <c r="E22363" s="2"/>
      <c r="F22363" s="2"/>
    </row>
    <row r="22364" spans="2:6" x14ac:dyDescent="0.25">
      <c r="B22364" s="3"/>
      <c r="C22364" s="2" t="s">
        <v>37937</v>
      </c>
      <c r="D22364" s="2"/>
      <c r="E22364" s="2"/>
      <c r="F22364" s="2"/>
    </row>
    <row r="22365" spans="2:6" x14ac:dyDescent="0.25">
      <c r="B22365" s="3"/>
      <c r="C22365" s="2" t="s">
        <v>37938</v>
      </c>
      <c r="D22365" s="2"/>
      <c r="E22365" s="2"/>
      <c r="F22365" s="2"/>
    </row>
    <row r="22366" spans="2:6" x14ac:dyDescent="0.25">
      <c r="B22366" s="3"/>
      <c r="C22366" s="2" t="s">
        <v>37939</v>
      </c>
      <c r="D22366" s="2"/>
      <c r="E22366" s="2"/>
      <c r="F22366" s="2"/>
    </row>
    <row r="22367" spans="2:6" x14ac:dyDescent="0.25">
      <c r="B22367" s="3"/>
      <c r="C22367" s="2" t="s">
        <v>37940</v>
      </c>
      <c r="D22367" s="2"/>
      <c r="E22367" s="2"/>
      <c r="F22367" s="2"/>
    </row>
    <row r="22368" spans="2:6" x14ac:dyDescent="0.25">
      <c r="B22368" s="3"/>
      <c r="C22368" s="2" t="s">
        <v>37941</v>
      </c>
      <c r="D22368" s="2"/>
      <c r="E22368" s="2"/>
      <c r="F22368" s="2"/>
    </row>
    <row r="22369" spans="2:6" x14ac:dyDescent="0.25">
      <c r="B22369" s="3"/>
      <c r="C22369" s="2" t="s">
        <v>37942</v>
      </c>
      <c r="D22369" s="2"/>
      <c r="E22369" s="2"/>
      <c r="F22369" s="2"/>
    </row>
    <row r="22370" spans="2:6" x14ac:dyDescent="0.25">
      <c r="B22370" s="3"/>
      <c r="C22370" s="2" t="s">
        <v>37943</v>
      </c>
      <c r="D22370" s="2"/>
      <c r="E22370" s="2"/>
      <c r="F22370" s="2"/>
    </row>
    <row r="22371" spans="2:6" x14ac:dyDescent="0.25">
      <c r="B22371" s="3"/>
      <c r="C22371" s="2" t="s">
        <v>37944</v>
      </c>
      <c r="D22371" s="2"/>
      <c r="E22371" s="2"/>
      <c r="F22371" s="2"/>
    </row>
    <row r="22372" spans="2:6" x14ac:dyDescent="0.25">
      <c r="B22372" s="3"/>
      <c r="C22372" s="2" t="s">
        <v>37945</v>
      </c>
      <c r="D22372" s="2"/>
      <c r="E22372" s="2"/>
      <c r="F22372" s="2"/>
    </row>
    <row r="22373" spans="2:6" x14ac:dyDescent="0.25">
      <c r="B22373" s="3"/>
      <c r="C22373" s="2" t="s">
        <v>37946</v>
      </c>
      <c r="D22373" s="2"/>
      <c r="E22373" s="2"/>
      <c r="F22373" s="2"/>
    </row>
    <row r="22374" spans="2:6" x14ac:dyDescent="0.25">
      <c r="B22374" s="3"/>
      <c r="C22374" s="2" t="s">
        <v>37947</v>
      </c>
      <c r="D22374" s="2"/>
      <c r="E22374" s="2"/>
      <c r="F22374" s="2"/>
    </row>
    <row r="22375" spans="2:6" x14ac:dyDescent="0.25">
      <c r="B22375" s="3"/>
      <c r="C22375" s="2" t="s">
        <v>37948</v>
      </c>
      <c r="D22375" s="2"/>
      <c r="E22375" s="2"/>
      <c r="F22375" s="2"/>
    </row>
    <row r="22376" spans="2:6" x14ac:dyDescent="0.25">
      <c r="B22376" s="3"/>
      <c r="C22376" s="2" t="s">
        <v>37949</v>
      </c>
      <c r="D22376" s="2"/>
      <c r="E22376" s="2"/>
      <c r="F22376" s="2"/>
    </row>
    <row r="22377" spans="2:6" x14ac:dyDescent="0.25">
      <c r="B22377" s="3"/>
      <c r="C22377" s="2" t="s">
        <v>37950</v>
      </c>
      <c r="D22377" s="2"/>
      <c r="E22377" s="2"/>
      <c r="F22377" s="2"/>
    </row>
    <row r="22378" spans="2:6" x14ac:dyDescent="0.25">
      <c r="B22378" s="3"/>
      <c r="C22378" s="2" t="s">
        <v>37951</v>
      </c>
      <c r="D22378" s="2"/>
      <c r="E22378" s="2"/>
      <c r="F22378" s="2"/>
    </row>
    <row r="22379" spans="2:6" x14ac:dyDescent="0.25">
      <c r="B22379" s="3"/>
      <c r="C22379" s="2" t="s">
        <v>37952</v>
      </c>
      <c r="D22379" s="2"/>
      <c r="E22379" s="2"/>
      <c r="F22379" s="2"/>
    </row>
    <row r="22380" spans="2:6" x14ac:dyDescent="0.25">
      <c r="B22380" s="3"/>
      <c r="C22380" s="2" t="s">
        <v>37953</v>
      </c>
      <c r="D22380" s="2"/>
      <c r="E22380" s="2"/>
      <c r="F22380" s="2"/>
    </row>
    <row r="22381" spans="2:6" x14ac:dyDescent="0.25">
      <c r="B22381" s="3"/>
      <c r="C22381" s="2" t="s">
        <v>37954</v>
      </c>
      <c r="D22381" s="2"/>
      <c r="E22381" s="2"/>
      <c r="F22381" s="2"/>
    </row>
    <row r="22382" spans="2:6" x14ac:dyDescent="0.25">
      <c r="B22382" s="3"/>
      <c r="C22382" s="2" t="s">
        <v>37956</v>
      </c>
      <c r="D22382" s="2"/>
      <c r="E22382" s="2"/>
      <c r="F22382" s="2"/>
    </row>
    <row r="22383" spans="2:6" x14ac:dyDescent="0.25">
      <c r="B22383" s="3"/>
      <c r="C22383" s="2" t="s">
        <v>37957</v>
      </c>
      <c r="D22383" s="2"/>
      <c r="E22383" s="2"/>
      <c r="F22383" s="2"/>
    </row>
    <row r="22384" spans="2:6" x14ac:dyDescent="0.25">
      <c r="B22384" s="3"/>
      <c r="C22384" s="2" t="s">
        <v>37958</v>
      </c>
      <c r="D22384" s="2"/>
      <c r="E22384" s="2"/>
      <c r="F22384" s="2"/>
    </row>
    <row r="22385" spans="2:6" x14ac:dyDescent="0.25">
      <c r="B22385" s="3"/>
      <c r="C22385" s="2" t="s">
        <v>37959</v>
      </c>
      <c r="D22385" s="2"/>
      <c r="E22385" s="2"/>
      <c r="F22385" s="2"/>
    </row>
    <row r="22386" spans="2:6" x14ac:dyDescent="0.25">
      <c r="B22386" s="3"/>
      <c r="C22386" s="2" t="s">
        <v>37960</v>
      </c>
      <c r="D22386" s="2"/>
      <c r="E22386" s="2"/>
      <c r="F22386" s="2"/>
    </row>
    <row r="22387" spans="2:6" x14ac:dyDescent="0.25">
      <c r="B22387" s="3"/>
      <c r="C22387" s="2" t="s">
        <v>37961</v>
      </c>
      <c r="D22387" s="2"/>
      <c r="E22387" s="2"/>
      <c r="F22387" s="2"/>
    </row>
    <row r="22388" spans="2:6" x14ac:dyDescent="0.25">
      <c r="B22388" s="3"/>
      <c r="C22388" s="2" t="s">
        <v>37962</v>
      </c>
      <c r="D22388" s="2"/>
      <c r="E22388" s="2"/>
      <c r="F22388" s="2"/>
    </row>
    <row r="22389" spans="2:6" x14ac:dyDescent="0.25">
      <c r="B22389" s="3"/>
      <c r="C22389" s="2" t="s">
        <v>37963</v>
      </c>
      <c r="D22389" s="2"/>
      <c r="E22389" s="2"/>
      <c r="F22389" s="2"/>
    </row>
    <row r="22390" spans="2:6" x14ac:dyDescent="0.25">
      <c r="B22390" s="3"/>
      <c r="C22390" s="2" t="s">
        <v>37964</v>
      </c>
      <c r="D22390" s="2"/>
      <c r="E22390" s="2"/>
      <c r="F22390" s="2"/>
    </row>
    <row r="22391" spans="2:6" x14ac:dyDescent="0.25">
      <c r="B22391" s="3"/>
      <c r="C22391" s="2" t="s">
        <v>37965</v>
      </c>
      <c r="D22391" s="2"/>
      <c r="E22391" s="2"/>
      <c r="F22391" s="2"/>
    </row>
    <row r="22392" spans="2:6" x14ac:dyDescent="0.25">
      <c r="B22392" s="3"/>
      <c r="C22392" s="2" t="s">
        <v>37966</v>
      </c>
      <c r="D22392" s="2"/>
      <c r="E22392" s="2"/>
      <c r="F22392" s="2"/>
    </row>
    <row r="22393" spans="2:6" x14ac:dyDescent="0.25">
      <c r="B22393" s="3"/>
      <c r="C22393" s="2" t="s">
        <v>37967</v>
      </c>
      <c r="D22393" s="2"/>
      <c r="E22393" s="2"/>
      <c r="F22393" s="2"/>
    </row>
    <row r="22394" spans="2:6" x14ac:dyDescent="0.25">
      <c r="B22394" s="3"/>
      <c r="C22394" s="2" t="s">
        <v>37968</v>
      </c>
      <c r="D22394" s="2"/>
      <c r="E22394" s="2"/>
      <c r="F22394" s="2"/>
    </row>
    <row r="22395" spans="2:6" x14ac:dyDescent="0.25">
      <c r="B22395" s="3"/>
      <c r="C22395" s="2" t="s">
        <v>37969</v>
      </c>
      <c r="D22395" s="2"/>
      <c r="E22395" s="2"/>
      <c r="F22395" s="2"/>
    </row>
    <row r="22396" spans="2:6" x14ac:dyDescent="0.25">
      <c r="B22396" s="3"/>
      <c r="C22396" s="2" t="s">
        <v>37970</v>
      </c>
      <c r="D22396" s="2"/>
      <c r="E22396" s="2"/>
      <c r="F22396" s="2"/>
    </row>
    <row r="22397" spans="2:6" x14ac:dyDescent="0.25">
      <c r="B22397" s="3"/>
      <c r="C22397" s="2" t="s">
        <v>37971</v>
      </c>
      <c r="D22397" s="2"/>
      <c r="E22397" s="2"/>
      <c r="F22397" s="2"/>
    </row>
    <row r="22398" spans="2:6" x14ac:dyDescent="0.25">
      <c r="B22398" s="3"/>
      <c r="C22398" s="2" t="s">
        <v>37972</v>
      </c>
      <c r="D22398" s="2"/>
      <c r="E22398" s="2"/>
      <c r="F22398" s="2"/>
    </row>
    <row r="22399" spans="2:6" x14ac:dyDescent="0.25">
      <c r="B22399" s="3"/>
      <c r="C22399" s="2" t="s">
        <v>37973</v>
      </c>
      <c r="D22399" s="2"/>
      <c r="E22399" s="2"/>
      <c r="F22399" s="2"/>
    </row>
    <row r="22400" spans="2:6" x14ac:dyDescent="0.25">
      <c r="B22400" s="3"/>
      <c r="C22400" s="2" t="s">
        <v>37974</v>
      </c>
      <c r="D22400" s="2"/>
      <c r="E22400" s="2"/>
      <c r="F22400" s="2"/>
    </row>
    <row r="22401" spans="2:6" x14ac:dyDescent="0.25">
      <c r="B22401" s="3"/>
      <c r="C22401" s="2" t="s">
        <v>37975</v>
      </c>
      <c r="D22401" s="2"/>
      <c r="E22401" s="2"/>
      <c r="F22401" s="2"/>
    </row>
    <row r="22402" spans="2:6" x14ac:dyDescent="0.25">
      <c r="B22402" s="3"/>
      <c r="C22402" s="2" t="s">
        <v>37976</v>
      </c>
      <c r="D22402" s="2"/>
      <c r="E22402" s="2"/>
      <c r="F22402" s="2"/>
    </row>
    <row r="22403" spans="2:6" x14ac:dyDescent="0.25">
      <c r="B22403" s="3"/>
      <c r="C22403" s="2" t="s">
        <v>37977</v>
      </c>
      <c r="D22403" s="2"/>
      <c r="E22403" s="2"/>
      <c r="F22403" s="2"/>
    </row>
    <row r="22404" spans="2:6" x14ac:dyDescent="0.25">
      <c r="B22404" s="3"/>
      <c r="C22404" s="2" t="s">
        <v>37978</v>
      </c>
      <c r="D22404" s="2"/>
      <c r="E22404" s="2"/>
      <c r="F22404" s="2"/>
    </row>
    <row r="22405" spans="2:6" x14ac:dyDescent="0.25">
      <c r="B22405" s="3"/>
      <c r="C22405" s="2" t="s">
        <v>37979</v>
      </c>
      <c r="D22405" s="2"/>
      <c r="E22405" s="2"/>
      <c r="F22405" s="2"/>
    </row>
    <row r="22406" spans="2:6" x14ac:dyDescent="0.25">
      <c r="B22406" s="3"/>
      <c r="C22406" s="2" t="s">
        <v>37980</v>
      </c>
      <c r="D22406" s="2"/>
      <c r="E22406" s="2"/>
      <c r="F22406" s="2"/>
    </row>
    <row r="22407" spans="2:6" x14ac:dyDescent="0.25">
      <c r="B22407" s="3"/>
      <c r="C22407" s="2" t="s">
        <v>37981</v>
      </c>
      <c r="D22407" s="2"/>
      <c r="E22407" s="2"/>
      <c r="F22407" s="2"/>
    </row>
    <row r="22408" spans="2:6" x14ac:dyDescent="0.25">
      <c r="B22408" s="3"/>
      <c r="C22408" s="2" t="s">
        <v>37982</v>
      </c>
      <c r="D22408" s="2"/>
      <c r="E22408" s="2"/>
      <c r="F22408" s="2"/>
    </row>
    <row r="22409" spans="2:6" x14ac:dyDescent="0.25">
      <c r="B22409" s="3"/>
      <c r="C22409" s="2" t="s">
        <v>37983</v>
      </c>
      <c r="D22409" s="2"/>
      <c r="E22409" s="2"/>
      <c r="F22409" s="2"/>
    </row>
    <row r="22410" spans="2:6" x14ac:dyDescent="0.25">
      <c r="B22410" s="3"/>
      <c r="C22410" s="2" t="s">
        <v>37984</v>
      </c>
      <c r="D22410" s="2"/>
      <c r="E22410" s="2"/>
      <c r="F22410" s="2"/>
    </row>
    <row r="22411" spans="2:6" x14ac:dyDescent="0.25">
      <c r="B22411" s="3"/>
      <c r="C22411" s="2" t="s">
        <v>37985</v>
      </c>
      <c r="D22411" s="2"/>
      <c r="E22411" s="2"/>
      <c r="F22411" s="2"/>
    </row>
    <row r="22412" spans="2:6" x14ac:dyDescent="0.25">
      <c r="B22412" s="3"/>
      <c r="C22412" s="2" t="s">
        <v>37986</v>
      </c>
      <c r="D22412" s="2"/>
      <c r="E22412" s="2"/>
      <c r="F22412" s="2"/>
    </row>
    <row r="22413" spans="2:6" x14ac:dyDescent="0.25">
      <c r="B22413" s="3"/>
      <c r="C22413" s="2" t="s">
        <v>37987</v>
      </c>
      <c r="D22413" s="2"/>
      <c r="E22413" s="2"/>
      <c r="F22413" s="2"/>
    </row>
    <row r="22414" spans="2:6" x14ac:dyDescent="0.25">
      <c r="B22414" s="3"/>
      <c r="C22414" s="2" t="s">
        <v>37988</v>
      </c>
      <c r="D22414" s="2"/>
      <c r="E22414" s="2"/>
      <c r="F22414" s="2"/>
    </row>
    <row r="22415" spans="2:6" x14ac:dyDescent="0.25">
      <c r="B22415" s="3"/>
      <c r="C22415" s="2" t="s">
        <v>37989</v>
      </c>
      <c r="D22415" s="2"/>
      <c r="E22415" s="2"/>
      <c r="F22415" s="2"/>
    </row>
    <row r="22416" spans="2:6" x14ac:dyDescent="0.25">
      <c r="B22416" s="3"/>
      <c r="C22416" s="2" t="s">
        <v>37990</v>
      </c>
      <c r="D22416" s="2"/>
      <c r="E22416" s="2"/>
      <c r="F22416" s="2"/>
    </row>
    <row r="22417" spans="2:6" x14ac:dyDescent="0.25">
      <c r="B22417" s="3"/>
      <c r="C22417" s="2" t="s">
        <v>37991</v>
      </c>
      <c r="D22417" s="2"/>
      <c r="E22417" s="2"/>
      <c r="F22417" s="2"/>
    </row>
    <row r="22418" spans="2:6" x14ac:dyDescent="0.25">
      <c r="B22418" s="3"/>
      <c r="C22418" s="2" t="s">
        <v>37992</v>
      </c>
      <c r="D22418" s="2"/>
      <c r="E22418" s="2"/>
      <c r="F22418" s="2"/>
    </row>
    <row r="22419" spans="2:6" x14ac:dyDescent="0.25">
      <c r="B22419" s="3"/>
      <c r="C22419" s="2" t="s">
        <v>37993</v>
      </c>
      <c r="D22419" s="2"/>
      <c r="E22419" s="2"/>
      <c r="F22419" s="2"/>
    </row>
    <row r="22420" spans="2:6" x14ac:dyDescent="0.25">
      <c r="B22420" s="3"/>
      <c r="C22420" s="2" t="s">
        <v>37994</v>
      </c>
      <c r="D22420" s="2"/>
      <c r="E22420" s="2"/>
      <c r="F22420" s="2"/>
    </row>
    <row r="22421" spans="2:6" x14ac:dyDescent="0.25">
      <c r="B22421" s="3"/>
      <c r="C22421" s="2" t="s">
        <v>37995</v>
      </c>
      <c r="D22421" s="2"/>
      <c r="E22421" s="2"/>
      <c r="F22421" s="2"/>
    </row>
    <row r="22422" spans="2:6" x14ac:dyDescent="0.25">
      <c r="B22422" s="3"/>
      <c r="C22422" s="2" t="s">
        <v>37996</v>
      </c>
      <c r="D22422" s="2"/>
      <c r="E22422" s="2"/>
      <c r="F22422" s="2"/>
    </row>
    <row r="22423" spans="2:6" x14ac:dyDescent="0.25">
      <c r="B22423" s="3"/>
      <c r="C22423" s="2" t="s">
        <v>37997</v>
      </c>
      <c r="D22423" s="2"/>
      <c r="E22423" s="2"/>
      <c r="F22423" s="2"/>
    </row>
    <row r="22424" spans="2:6" x14ac:dyDescent="0.25">
      <c r="B22424" s="3"/>
      <c r="C22424" s="2" t="s">
        <v>37998</v>
      </c>
      <c r="D22424" s="2"/>
      <c r="E22424" s="2"/>
      <c r="F22424" s="2"/>
    </row>
    <row r="22425" spans="2:6" x14ac:dyDescent="0.25">
      <c r="B22425" s="3"/>
      <c r="C22425" s="2" t="s">
        <v>37999</v>
      </c>
      <c r="D22425" s="2"/>
      <c r="E22425" s="2"/>
      <c r="F22425" s="2"/>
    </row>
    <row r="22426" spans="2:6" x14ac:dyDescent="0.25">
      <c r="B22426" s="3"/>
      <c r="C22426" s="2" t="s">
        <v>38000</v>
      </c>
      <c r="D22426" s="2"/>
      <c r="E22426" s="2"/>
      <c r="F22426" s="2"/>
    </row>
    <row r="22427" spans="2:6" x14ac:dyDescent="0.25">
      <c r="B22427" s="3"/>
      <c r="C22427" s="2" t="s">
        <v>38001</v>
      </c>
      <c r="D22427" s="2"/>
      <c r="E22427" s="2"/>
      <c r="F22427" s="2"/>
    </row>
    <row r="22428" spans="2:6" x14ac:dyDescent="0.25">
      <c r="B22428" s="3"/>
      <c r="C22428" s="2" t="s">
        <v>38002</v>
      </c>
      <c r="D22428" s="2"/>
      <c r="E22428" s="2"/>
      <c r="F22428" s="2"/>
    </row>
    <row r="22429" spans="2:6" x14ac:dyDescent="0.25">
      <c r="B22429" s="3"/>
      <c r="C22429" s="2" t="s">
        <v>38003</v>
      </c>
      <c r="D22429" s="2"/>
      <c r="E22429" s="2"/>
      <c r="F22429" s="2"/>
    </row>
    <row r="22430" spans="2:6" x14ac:dyDescent="0.25">
      <c r="B22430" s="3"/>
      <c r="C22430" s="2" t="s">
        <v>38004</v>
      </c>
      <c r="D22430" s="2"/>
      <c r="E22430" s="2"/>
      <c r="F22430" s="2"/>
    </row>
    <row r="22431" spans="2:6" x14ac:dyDescent="0.25">
      <c r="B22431" s="3"/>
      <c r="C22431" s="2" t="s">
        <v>38005</v>
      </c>
      <c r="D22431" s="2"/>
      <c r="E22431" s="2"/>
      <c r="F22431" s="2"/>
    </row>
    <row r="22432" spans="2:6" x14ac:dyDescent="0.25">
      <c r="B22432" s="3"/>
      <c r="C22432" s="2" t="s">
        <v>38006</v>
      </c>
      <c r="D22432" s="2"/>
      <c r="E22432" s="2"/>
      <c r="F22432" s="2"/>
    </row>
    <row r="22433" spans="2:6" x14ac:dyDescent="0.25">
      <c r="B22433" s="3"/>
      <c r="C22433" s="2" t="s">
        <v>38007</v>
      </c>
      <c r="D22433" s="2"/>
      <c r="E22433" s="2"/>
      <c r="F22433" s="2"/>
    </row>
    <row r="22434" spans="2:6" x14ac:dyDescent="0.25">
      <c r="B22434" s="3"/>
      <c r="C22434" s="2" t="s">
        <v>38008</v>
      </c>
      <c r="D22434" s="2"/>
      <c r="E22434" s="2"/>
      <c r="F22434" s="2"/>
    </row>
    <row r="22435" spans="2:6" x14ac:dyDescent="0.25">
      <c r="B22435" s="3"/>
      <c r="C22435" s="2" t="s">
        <v>38009</v>
      </c>
      <c r="D22435" s="2"/>
      <c r="E22435" s="2"/>
      <c r="F22435" s="2"/>
    </row>
    <row r="22436" spans="2:6" x14ac:dyDescent="0.25">
      <c r="B22436" s="3"/>
      <c r="C22436" s="2" t="s">
        <v>38010</v>
      </c>
      <c r="D22436" s="2"/>
      <c r="E22436" s="2"/>
      <c r="F22436" s="2"/>
    </row>
    <row r="22437" spans="2:6" x14ac:dyDescent="0.25">
      <c r="B22437" s="3"/>
      <c r="C22437" s="2" t="s">
        <v>38011</v>
      </c>
      <c r="D22437" s="2"/>
      <c r="E22437" s="2"/>
      <c r="F22437" s="2"/>
    </row>
    <row r="22438" spans="2:6" x14ac:dyDescent="0.25">
      <c r="B22438" s="3"/>
      <c r="C22438" s="2" t="s">
        <v>38012</v>
      </c>
      <c r="D22438" s="2"/>
      <c r="E22438" s="2"/>
      <c r="F22438" s="2"/>
    </row>
    <row r="22439" spans="2:6" x14ac:dyDescent="0.25">
      <c r="B22439" s="3"/>
      <c r="C22439" s="2" t="s">
        <v>38013</v>
      </c>
      <c r="D22439" s="2"/>
      <c r="E22439" s="2"/>
      <c r="F22439" s="2"/>
    </row>
    <row r="22440" spans="2:6" x14ac:dyDescent="0.25">
      <c r="B22440" s="3"/>
      <c r="C22440" s="2" t="s">
        <v>38014</v>
      </c>
      <c r="D22440" s="2"/>
      <c r="E22440" s="2"/>
      <c r="F22440" s="2"/>
    </row>
    <row r="22441" spans="2:6" x14ac:dyDescent="0.25">
      <c r="B22441" s="3"/>
      <c r="C22441" s="2" t="s">
        <v>38015</v>
      </c>
      <c r="D22441" s="2"/>
      <c r="E22441" s="2"/>
      <c r="F22441" s="2"/>
    </row>
    <row r="22442" spans="2:6" x14ac:dyDescent="0.25">
      <c r="B22442" s="3"/>
      <c r="C22442" s="2" t="s">
        <v>38016</v>
      </c>
      <c r="D22442" s="2"/>
      <c r="E22442" s="2"/>
      <c r="F22442" s="2"/>
    </row>
    <row r="22443" spans="2:6" x14ac:dyDescent="0.25">
      <c r="B22443" s="3"/>
      <c r="C22443" s="2" t="s">
        <v>38017</v>
      </c>
      <c r="D22443" s="2"/>
      <c r="E22443" s="2"/>
      <c r="F22443" s="2"/>
    </row>
    <row r="22444" spans="2:6" x14ac:dyDescent="0.25">
      <c r="B22444" s="3"/>
      <c r="C22444" s="2" t="s">
        <v>38018</v>
      </c>
      <c r="D22444" s="2"/>
      <c r="E22444" s="2"/>
      <c r="F22444" s="2"/>
    </row>
    <row r="22445" spans="2:6" x14ac:dyDescent="0.25">
      <c r="B22445" s="3"/>
      <c r="C22445" s="2" t="s">
        <v>38019</v>
      </c>
      <c r="D22445" s="2"/>
      <c r="E22445" s="2"/>
      <c r="F22445" s="2"/>
    </row>
    <row r="22446" spans="2:6" x14ac:dyDescent="0.25">
      <c r="B22446" s="3"/>
      <c r="C22446" s="2" t="s">
        <v>38020</v>
      </c>
      <c r="D22446" s="2"/>
      <c r="E22446" s="2"/>
      <c r="F22446" s="2"/>
    </row>
    <row r="22447" spans="2:6" x14ac:dyDescent="0.25">
      <c r="B22447" s="3"/>
      <c r="C22447" s="2" t="s">
        <v>38021</v>
      </c>
      <c r="D22447" s="2"/>
      <c r="E22447" s="2"/>
      <c r="F22447" s="2"/>
    </row>
    <row r="22448" spans="2:6" x14ac:dyDescent="0.25">
      <c r="B22448" s="3"/>
      <c r="C22448" s="2" t="s">
        <v>38022</v>
      </c>
      <c r="D22448" s="2"/>
      <c r="E22448" s="2"/>
      <c r="F22448" s="2"/>
    </row>
    <row r="22449" spans="2:6" x14ac:dyDescent="0.25">
      <c r="B22449" s="3"/>
      <c r="C22449" s="2" t="s">
        <v>38023</v>
      </c>
      <c r="D22449" s="2"/>
      <c r="E22449" s="2"/>
      <c r="F22449" s="2"/>
    </row>
    <row r="22450" spans="2:6" x14ac:dyDescent="0.25">
      <c r="B22450" s="3"/>
      <c r="C22450" s="2" t="s">
        <v>38024</v>
      </c>
      <c r="D22450" s="2"/>
      <c r="E22450" s="2"/>
      <c r="F22450" s="2"/>
    </row>
    <row r="22451" spans="2:6" x14ac:dyDescent="0.25">
      <c r="B22451" s="3"/>
      <c r="C22451" s="2" t="s">
        <v>38025</v>
      </c>
      <c r="D22451" s="2"/>
      <c r="E22451" s="2"/>
      <c r="F22451" s="2"/>
    </row>
    <row r="22452" spans="2:6" x14ac:dyDescent="0.25">
      <c r="B22452" s="3"/>
      <c r="C22452" s="2" t="s">
        <v>38026</v>
      </c>
      <c r="D22452" s="2"/>
      <c r="E22452" s="2"/>
      <c r="F22452" s="2"/>
    </row>
    <row r="22453" spans="2:6" x14ac:dyDescent="0.25">
      <c r="B22453" s="3"/>
      <c r="C22453" s="2" t="s">
        <v>38027</v>
      </c>
      <c r="D22453" s="2"/>
      <c r="E22453" s="2"/>
      <c r="F22453" s="2"/>
    </row>
    <row r="22454" spans="2:6" x14ac:dyDescent="0.25">
      <c r="B22454" s="3"/>
      <c r="C22454" s="2" t="s">
        <v>38028</v>
      </c>
      <c r="D22454" s="2"/>
      <c r="E22454" s="2"/>
      <c r="F22454" s="2"/>
    </row>
    <row r="22455" spans="2:6" x14ac:dyDescent="0.25">
      <c r="B22455" s="3"/>
      <c r="C22455" s="2" t="s">
        <v>38029</v>
      </c>
      <c r="D22455" s="2"/>
      <c r="E22455" s="2"/>
      <c r="F22455" s="2"/>
    </row>
    <row r="22456" spans="2:6" x14ac:dyDescent="0.25">
      <c r="B22456" s="3"/>
      <c r="C22456" s="2" t="s">
        <v>38030</v>
      </c>
      <c r="D22456" s="2"/>
      <c r="E22456" s="2"/>
      <c r="F22456" s="2"/>
    </row>
    <row r="22457" spans="2:6" x14ac:dyDescent="0.25">
      <c r="B22457" s="3"/>
      <c r="C22457" s="2" t="s">
        <v>38031</v>
      </c>
      <c r="D22457" s="2"/>
      <c r="E22457" s="2"/>
      <c r="F22457" s="2"/>
    </row>
    <row r="22458" spans="2:6" x14ac:dyDescent="0.25">
      <c r="B22458" s="3"/>
      <c r="C22458" s="2" t="s">
        <v>38032</v>
      </c>
      <c r="D22458" s="2"/>
      <c r="E22458" s="2"/>
      <c r="F22458" s="2"/>
    </row>
    <row r="22459" spans="2:6" x14ac:dyDescent="0.25">
      <c r="B22459" s="3"/>
      <c r="C22459" s="2" t="s">
        <v>38033</v>
      </c>
      <c r="D22459" s="2"/>
      <c r="E22459" s="2"/>
      <c r="F22459" s="2"/>
    </row>
    <row r="22460" spans="2:6" x14ac:dyDescent="0.25">
      <c r="B22460" s="3"/>
      <c r="C22460" s="2" t="s">
        <v>38034</v>
      </c>
      <c r="D22460" s="2"/>
      <c r="E22460" s="2"/>
      <c r="F22460" s="2"/>
    </row>
    <row r="22461" spans="2:6" x14ac:dyDescent="0.25">
      <c r="B22461" s="3"/>
      <c r="C22461" s="2" t="s">
        <v>38035</v>
      </c>
      <c r="D22461" s="2"/>
      <c r="E22461" s="2"/>
      <c r="F22461" s="2"/>
    </row>
    <row r="22462" spans="2:6" x14ac:dyDescent="0.25">
      <c r="B22462" s="3"/>
      <c r="C22462" s="2" t="s">
        <v>38037</v>
      </c>
      <c r="D22462" s="2"/>
      <c r="E22462" s="2"/>
      <c r="F22462" s="2"/>
    </row>
    <row r="22463" spans="2:6" x14ac:dyDescent="0.25">
      <c r="B22463" s="3"/>
      <c r="C22463" s="2" t="s">
        <v>38038</v>
      </c>
      <c r="D22463" s="2"/>
      <c r="E22463" s="2"/>
      <c r="F22463" s="2"/>
    </row>
    <row r="22464" spans="2:6" x14ac:dyDescent="0.25">
      <c r="B22464" s="3"/>
      <c r="C22464" s="2" t="s">
        <v>38039</v>
      </c>
      <c r="D22464" s="2"/>
      <c r="E22464" s="2"/>
      <c r="F22464" s="2"/>
    </row>
    <row r="22465" spans="2:6" x14ac:dyDescent="0.25">
      <c r="B22465" s="3"/>
      <c r="C22465" s="2" t="s">
        <v>38040</v>
      </c>
      <c r="D22465" s="2"/>
      <c r="E22465" s="2"/>
      <c r="F22465" s="2"/>
    </row>
    <row r="22466" spans="2:6" x14ac:dyDescent="0.25">
      <c r="B22466" s="3"/>
      <c r="C22466" s="2" t="s">
        <v>38042</v>
      </c>
      <c r="D22466" s="2"/>
      <c r="E22466" s="2"/>
      <c r="F22466" s="2"/>
    </row>
    <row r="22467" spans="2:6" x14ac:dyDescent="0.25">
      <c r="B22467" s="3"/>
      <c r="C22467" s="2" t="s">
        <v>38043</v>
      </c>
      <c r="D22467" s="2"/>
      <c r="E22467" s="2"/>
      <c r="F22467" s="2"/>
    </row>
    <row r="22468" spans="2:6" x14ac:dyDescent="0.25">
      <c r="B22468" s="3"/>
      <c r="C22468" s="2" t="s">
        <v>38044</v>
      </c>
      <c r="D22468" s="2"/>
      <c r="E22468" s="2"/>
      <c r="F22468" s="2"/>
    </row>
    <row r="22469" spans="2:6" x14ac:dyDescent="0.25">
      <c r="B22469" s="3"/>
      <c r="C22469" s="2" t="s">
        <v>38045</v>
      </c>
      <c r="D22469" s="2"/>
      <c r="E22469" s="2"/>
      <c r="F22469" s="2"/>
    </row>
    <row r="22470" spans="2:6" x14ac:dyDescent="0.25">
      <c r="B22470" s="3"/>
      <c r="C22470" s="2" t="s">
        <v>38046</v>
      </c>
      <c r="D22470" s="2"/>
      <c r="E22470" s="2"/>
      <c r="F22470" s="2"/>
    </row>
    <row r="22471" spans="2:6" x14ac:dyDescent="0.25">
      <c r="B22471" s="3"/>
      <c r="C22471" s="2" t="s">
        <v>38047</v>
      </c>
      <c r="D22471" s="2"/>
      <c r="E22471" s="2"/>
      <c r="F22471" s="2"/>
    </row>
    <row r="22472" spans="2:6" x14ac:dyDescent="0.25">
      <c r="B22472" s="3"/>
      <c r="C22472" s="2" t="s">
        <v>38048</v>
      </c>
      <c r="D22472" s="2"/>
      <c r="E22472" s="2"/>
      <c r="F22472" s="2"/>
    </row>
    <row r="22473" spans="2:6" x14ac:dyDescent="0.25">
      <c r="B22473" s="3"/>
      <c r="C22473" s="2" t="s">
        <v>38049</v>
      </c>
      <c r="D22473" s="2"/>
      <c r="E22473" s="2"/>
      <c r="F22473" s="2"/>
    </row>
    <row r="22474" spans="2:6" x14ac:dyDescent="0.25">
      <c r="B22474" s="3"/>
      <c r="C22474" s="2" t="s">
        <v>38050</v>
      </c>
      <c r="D22474" s="2"/>
      <c r="E22474" s="2"/>
      <c r="F22474" s="2"/>
    </row>
    <row r="22475" spans="2:6" x14ac:dyDescent="0.25">
      <c r="B22475" s="3"/>
      <c r="C22475" s="2" t="s">
        <v>38051</v>
      </c>
      <c r="D22475" s="2"/>
      <c r="E22475" s="2"/>
      <c r="F22475" s="2"/>
    </row>
    <row r="22476" spans="2:6" x14ac:dyDescent="0.25">
      <c r="B22476" s="3"/>
      <c r="C22476" s="2" t="s">
        <v>38052</v>
      </c>
      <c r="D22476" s="2"/>
      <c r="E22476" s="2"/>
      <c r="F22476" s="2"/>
    </row>
    <row r="22477" spans="2:6" x14ac:dyDescent="0.25">
      <c r="B22477" s="3"/>
      <c r="C22477" s="2" t="s">
        <v>38053</v>
      </c>
      <c r="D22477" s="2"/>
      <c r="E22477" s="2"/>
      <c r="F22477" s="2"/>
    </row>
    <row r="22478" spans="2:6" x14ac:dyDescent="0.25">
      <c r="B22478" s="3"/>
      <c r="C22478" s="2" t="s">
        <v>38054</v>
      </c>
      <c r="D22478" s="2"/>
      <c r="E22478" s="2"/>
      <c r="F22478" s="2"/>
    </row>
    <row r="22479" spans="2:6" x14ac:dyDescent="0.25">
      <c r="B22479" s="3"/>
      <c r="C22479" s="2" t="s">
        <v>38055</v>
      </c>
      <c r="D22479" s="2"/>
      <c r="E22479" s="2"/>
      <c r="F22479" s="2"/>
    </row>
    <row r="22480" spans="2:6" x14ac:dyDescent="0.25">
      <c r="B22480" s="3"/>
      <c r="C22480" s="2" t="s">
        <v>38056</v>
      </c>
      <c r="D22480" s="2"/>
      <c r="E22480" s="2"/>
      <c r="F22480" s="2"/>
    </row>
    <row r="22481" spans="2:6" x14ac:dyDescent="0.25">
      <c r="B22481" s="3"/>
      <c r="C22481" s="2" t="s">
        <v>38057</v>
      </c>
      <c r="D22481" s="2"/>
      <c r="E22481" s="2"/>
      <c r="F22481" s="2"/>
    </row>
    <row r="22482" spans="2:6" x14ac:dyDescent="0.25">
      <c r="B22482" s="3"/>
      <c r="C22482" s="2" t="s">
        <v>38058</v>
      </c>
      <c r="D22482" s="2"/>
      <c r="E22482" s="2"/>
      <c r="F22482" s="2"/>
    </row>
    <row r="22483" spans="2:6" x14ac:dyDescent="0.25">
      <c r="B22483" s="3"/>
      <c r="C22483" s="2" t="s">
        <v>38059</v>
      </c>
      <c r="D22483" s="2"/>
      <c r="E22483" s="2"/>
      <c r="F22483" s="2"/>
    </row>
    <row r="22484" spans="2:6" x14ac:dyDescent="0.25">
      <c r="B22484" s="3"/>
      <c r="C22484" s="2" t="s">
        <v>38060</v>
      </c>
      <c r="D22484" s="2"/>
      <c r="E22484" s="2"/>
      <c r="F22484" s="2"/>
    </row>
    <row r="22485" spans="2:6" x14ac:dyDescent="0.25">
      <c r="B22485" s="3"/>
      <c r="C22485" s="2" t="s">
        <v>38061</v>
      </c>
      <c r="D22485" s="2"/>
      <c r="E22485" s="2"/>
      <c r="F22485" s="2"/>
    </row>
    <row r="22486" spans="2:6" x14ac:dyDescent="0.25">
      <c r="B22486" s="3"/>
      <c r="C22486" s="2" t="s">
        <v>38062</v>
      </c>
      <c r="D22486" s="2"/>
      <c r="E22486" s="2"/>
      <c r="F22486" s="2"/>
    </row>
    <row r="22487" spans="2:6" x14ac:dyDescent="0.25">
      <c r="B22487" s="3"/>
      <c r="C22487" s="2" t="s">
        <v>38063</v>
      </c>
      <c r="D22487" s="2"/>
      <c r="E22487" s="2"/>
      <c r="F22487" s="2"/>
    </row>
    <row r="22488" spans="2:6" x14ac:dyDescent="0.25">
      <c r="B22488" s="3"/>
      <c r="C22488" s="2" t="s">
        <v>38064</v>
      </c>
      <c r="D22488" s="2"/>
      <c r="E22488" s="2"/>
      <c r="F22488" s="2"/>
    </row>
    <row r="22489" spans="2:6" x14ac:dyDescent="0.25">
      <c r="B22489" s="3"/>
      <c r="C22489" s="2" t="s">
        <v>38065</v>
      </c>
      <c r="D22489" s="2"/>
      <c r="E22489" s="2"/>
      <c r="F22489" s="2"/>
    </row>
    <row r="22490" spans="2:6" x14ac:dyDescent="0.25">
      <c r="B22490" s="3"/>
      <c r="C22490" s="2" t="s">
        <v>38066</v>
      </c>
      <c r="D22490" s="2"/>
      <c r="E22490" s="2"/>
      <c r="F22490" s="2"/>
    </row>
    <row r="22491" spans="2:6" x14ac:dyDescent="0.25">
      <c r="B22491" s="3"/>
      <c r="C22491" s="2" t="s">
        <v>38067</v>
      </c>
      <c r="D22491" s="2"/>
      <c r="E22491" s="2"/>
      <c r="F22491" s="2"/>
    </row>
    <row r="22492" spans="2:6" x14ac:dyDescent="0.25">
      <c r="B22492" s="3"/>
      <c r="C22492" s="2" t="s">
        <v>38068</v>
      </c>
      <c r="D22492" s="2"/>
      <c r="E22492" s="2"/>
      <c r="F22492" s="2"/>
    </row>
    <row r="22493" spans="2:6" x14ac:dyDescent="0.25">
      <c r="B22493" s="3"/>
      <c r="C22493" s="2" t="s">
        <v>38069</v>
      </c>
      <c r="D22493" s="2"/>
      <c r="E22493" s="2"/>
      <c r="F22493" s="2"/>
    </row>
    <row r="22494" spans="2:6" x14ac:dyDescent="0.25">
      <c r="B22494" s="3"/>
      <c r="C22494" s="2" t="s">
        <v>38070</v>
      </c>
      <c r="D22494" s="2"/>
      <c r="E22494" s="2"/>
      <c r="F22494" s="2"/>
    </row>
    <row r="22495" spans="2:6" x14ac:dyDescent="0.25">
      <c r="B22495" s="3"/>
      <c r="C22495" s="2" t="s">
        <v>38071</v>
      </c>
      <c r="D22495" s="2"/>
      <c r="E22495" s="2"/>
      <c r="F22495" s="2"/>
    </row>
    <row r="22496" spans="2:6" x14ac:dyDescent="0.25">
      <c r="B22496" s="3"/>
      <c r="C22496" s="2" t="s">
        <v>38072</v>
      </c>
      <c r="D22496" s="2"/>
      <c r="E22496" s="2"/>
      <c r="F22496" s="2"/>
    </row>
    <row r="22497" spans="2:6" x14ac:dyDescent="0.25">
      <c r="B22497" s="3"/>
      <c r="C22497" s="2" t="s">
        <v>38073</v>
      </c>
      <c r="D22497" s="2"/>
      <c r="E22497" s="2"/>
      <c r="F22497" s="2"/>
    </row>
    <row r="22498" spans="2:6" x14ac:dyDescent="0.25">
      <c r="B22498" s="3"/>
      <c r="C22498" s="2" t="s">
        <v>38074</v>
      </c>
      <c r="D22498" s="2"/>
      <c r="E22498" s="2"/>
      <c r="F22498" s="2"/>
    </row>
    <row r="22499" spans="2:6" x14ac:dyDescent="0.25">
      <c r="B22499" s="3"/>
      <c r="C22499" s="2" t="s">
        <v>38075</v>
      </c>
      <c r="D22499" s="2"/>
      <c r="E22499" s="2"/>
      <c r="F22499" s="2"/>
    </row>
    <row r="22500" spans="2:6" x14ac:dyDescent="0.25">
      <c r="B22500" s="3"/>
      <c r="C22500" s="2" t="s">
        <v>38076</v>
      </c>
      <c r="D22500" s="2"/>
      <c r="E22500" s="2"/>
      <c r="F22500" s="2"/>
    </row>
    <row r="22501" spans="2:6" x14ac:dyDescent="0.25">
      <c r="B22501" s="3"/>
      <c r="C22501" s="2" t="s">
        <v>38077</v>
      </c>
      <c r="D22501" s="2"/>
      <c r="E22501" s="2"/>
      <c r="F22501" s="2"/>
    </row>
    <row r="22502" spans="2:6" x14ac:dyDescent="0.25">
      <c r="B22502" s="3"/>
      <c r="C22502" s="2" t="s">
        <v>38078</v>
      </c>
      <c r="D22502" s="2"/>
      <c r="E22502" s="2"/>
      <c r="F22502" s="2"/>
    </row>
    <row r="22503" spans="2:6" x14ac:dyDescent="0.25">
      <c r="B22503" s="3"/>
      <c r="C22503" s="2" t="s">
        <v>38079</v>
      </c>
      <c r="D22503" s="2"/>
      <c r="E22503" s="2"/>
      <c r="F22503" s="2"/>
    </row>
    <row r="22504" spans="2:6" x14ac:dyDescent="0.25">
      <c r="B22504" s="3"/>
      <c r="C22504" s="2" t="s">
        <v>38080</v>
      </c>
      <c r="D22504" s="2"/>
      <c r="E22504" s="2"/>
      <c r="F22504" s="2"/>
    </row>
    <row r="22505" spans="2:6" x14ac:dyDescent="0.25">
      <c r="B22505" s="3"/>
      <c r="C22505" s="2" t="s">
        <v>38082</v>
      </c>
      <c r="D22505" s="2"/>
      <c r="E22505" s="2"/>
      <c r="F22505" s="2"/>
    </row>
    <row r="22506" spans="2:6" x14ac:dyDescent="0.25">
      <c r="B22506" s="3"/>
      <c r="C22506" s="2" t="s">
        <v>38083</v>
      </c>
      <c r="D22506" s="2"/>
      <c r="E22506" s="2"/>
      <c r="F22506" s="2"/>
    </row>
    <row r="22507" spans="2:6" x14ac:dyDescent="0.25">
      <c r="B22507" s="3"/>
      <c r="C22507" s="2" t="s">
        <v>38084</v>
      </c>
      <c r="D22507" s="2"/>
      <c r="E22507" s="2"/>
      <c r="F22507" s="2"/>
    </row>
    <row r="22508" spans="2:6" x14ac:dyDescent="0.25">
      <c r="B22508" s="3"/>
      <c r="C22508" s="2" t="s">
        <v>38085</v>
      </c>
      <c r="D22508" s="2"/>
      <c r="E22508" s="2"/>
      <c r="F22508" s="2"/>
    </row>
    <row r="22509" spans="2:6" x14ac:dyDescent="0.25">
      <c r="B22509" s="3"/>
      <c r="C22509" s="2" t="s">
        <v>38086</v>
      </c>
      <c r="D22509" s="2"/>
      <c r="E22509" s="2"/>
      <c r="F22509" s="2"/>
    </row>
    <row r="22510" spans="2:6" x14ac:dyDescent="0.25">
      <c r="B22510" s="3"/>
      <c r="C22510" s="2" t="s">
        <v>38087</v>
      </c>
      <c r="D22510" s="2"/>
      <c r="E22510" s="2"/>
      <c r="F22510" s="2"/>
    </row>
    <row r="22511" spans="2:6" x14ac:dyDescent="0.25">
      <c r="B22511" s="3"/>
      <c r="C22511" s="2" t="s">
        <v>38088</v>
      </c>
      <c r="D22511" s="2"/>
      <c r="E22511" s="2"/>
      <c r="F22511" s="2"/>
    </row>
    <row r="22512" spans="2:6" x14ac:dyDescent="0.25">
      <c r="B22512" s="3"/>
      <c r="C22512" s="2" t="s">
        <v>38089</v>
      </c>
      <c r="D22512" s="2"/>
      <c r="E22512" s="2"/>
      <c r="F22512" s="2"/>
    </row>
    <row r="22513" spans="2:6" x14ac:dyDescent="0.25">
      <c r="B22513" s="3"/>
      <c r="C22513" s="2" t="s">
        <v>38091</v>
      </c>
      <c r="D22513" s="2"/>
      <c r="E22513" s="2"/>
      <c r="F22513" s="2"/>
    </row>
    <row r="22514" spans="2:6" x14ac:dyDescent="0.25">
      <c r="B22514" s="3"/>
      <c r="C22514" s="2" t="s">
        <v>38092</v>
      </c>
      <c r="D22514" s="2"/>
      <c r="E22514" s="2"/>
      <c r="F22514" s="2"/>
    </row>
    <row r="22515" spans="2:6" x14ac:dyDescent="0.25">
      <c r="B22515" s="3"/>
      <c r="C22515" s="2" t="s">
        <v>38093</v>
      </c>
      <c r="D22515" s="2"/>
      <c r="E22515" s="2"/>
      <c r="F22515" s="2"/>
    </row>
    <row r="22516" spans="2:6" x14ac:dyDescent="0.25">
      <c r="B22516" s="3"/>
      <c r="C22516" s="2" t="s">
        <v>38094</v>
      </c>
      <c r="D22516" s="2"/>
      <c r="E22516" s="2"/>
      <c r="F22516" s="2"/>
    </row>
    <row r="22517" spans="2:6" x14ac:dyDescent="0.25">
      <c r="B22517" s="3"/>
      <c r="C22517" s="2" t="s">
        <v>38095</v>
      </c>
      <c r="D22517" s="2"/>
      <c r="E22517" s="2"/>
      <c r="F22517" s="2"/>
    </row>
    <row r="22518" spans="2:6" x14ac:dyDescent="0.25">
      <c r="B22518" s="3"/>
      <c r="C22518" s="2" t="s">
        <v>38096</v>
      </c>
      <c r="D22518" s="2"/>
      <c r="E22518" s="2"/>
      <c r="F22518" s="2"/>
    </row>
    <row r="22519" spans="2:6" x14ac:dyDescent="0.25">
      <c r="B22519" s="3"/>
      <c r="C22519" s="2" t="s">
        <v>38097</v>
      </c>
      <c r="D22519" s="2"/>
      <c r="E22519" s="2"/>
      <c r="F22519" s="2"/>
    </row>
    <row r="22520" spans="2:6" x14ac:dyDescent="0.25">
      <c r="B22520" s="3"/>
      <c r="C22520" s="2" t="s">
        <v>38098</v>
      </c>
      <c r="D22520" s="2"/>
      <c r="E22520" s="2"/>
      <c r="F22520" s="2"/>
    </row>
    <row r="22521" spans="2:6" x14ac:dyDescent="0.25">
      <c r="B22521" s="3"/>
      <c r="C22521" s="2" t="s">
        <v>38099</v>
      </c>
      <c r="D22521" s="2"/>
      <c r="E22521" s="2"/>
      <c r="F22521" s="2"/>
    </row>
    <row r="22522" spans="2:6" x14ac:dyDescent="0.25">
      <c r="B22522" s="3"/>
      <c r="C22522" s="2" t="s">
        <v>38101</v>
      </c>
      <c r="D22522" s="2"/>
      <c r="E22522" s="2"/>
      <c r="F22522" s="2"/>
    </row>
    <row r="22523" spans="2:6" x14ac:dyDescent="0.25">
      <c r="B22523" s="3"/>
      <c r="C22523" s="2" t="s">
        <v>38102</v>
      </c>
      <c r="D22523" s="2"/>
      <c r="E22523" s="2"/>
      <c r="F22523" s="2"/>
    </row>
    <row r="22524" spans="2:6" x14ac:dyDescent="0.25">
      <c r="B22524" s="3"/>
      <c r="C22524" s="2" t="s">
        <v>38103</v>
      </c>
      <c r="D22524" s="2"/>
      <c r="E22524" s="2"/>
      <c r="F22524" s="2"/>
    </row>
    <row r="22525" spans="2:6" x14ac:dyDescent="0.25">
      <c r="B22525" s="3"/>
      <c r="C22525" s="2" t="s">
        <v>38104</v>
      </c>
      <c r="D22525" s="2"/>
      <c r="E22525" s="2"/>
      <c r="F22525" s="2"/>
    </row>
    <row r="22526" spans="2:6" x14ac:dyDescent="0.25">
      <c r="B22526" s="3"/>
      <c r="C22526" s="2" t="s">
        <v>38105</v>
      </c>
      <c r="D22526" s="2"/>
      <c r="E22526" s="2"/>
      <c r="F22526" s="2"/>
    </row>
    <row r="22527" spans="2:6" x14ac:dyDescent="0.25">
      <c r="B22527" s="3"/>
      <c r="C22527" s="2" t="s">
        <v>38106</v>
      </c>
      <c r="D22527" s="2"/>
      <c r="E22527" s="2"/>
      <c r="F22527" s="2"/>
    </row>
    <row r="22528" spans="2:6" x14ac:dyDescent="0.25">
      <c r="B22528" s="3"/>
      <c r="C22528" s="2" t="s">
        <v>38107</v>
      </c>
      <c r="D22528" s="2"/>
      <c r="E22528" s="2"/>
      <c r="F22528" s="2"/>
    </row>
    <row r="22529" spans="2:6" x14ac:dyDescent="0.25">
      <c r="B22529" s="3"/>
      <c r="C22529" s="2" t="s">
        <v>38108</v>
      </c>
      <c r="D22529" s="2"/>
      <c r="E22529" s="2"/>
      <c r="F22529" s="2"/>
    </row>
    <row r="22530" spans="2:6" x14ac:dyDescent="0.25">
      <c r="B22530" s="3"/>
      <c r="C22530" s="2" t="s">
        <v>38109</v>
      </c>
      <c r="D22530" s="2"/>
      <c r="E22530" s="2"/>
      <c r="F22530" s="2"/>
    </row>
    <row r="22531" spans="2:6" x14ac:dyDescent="0.25">
      <c r="B22531" s="3"/>
      <c r="C22531" s="2" t="s">
        <v>38110</v>
      </c>
      <c r="D22531" s="2"/>
      <c r="E22531" s="2"/>
      <c r="F22531" s="2"/>
    </row>
    <row r="22532" spans="2:6" x14ac:dyDescent="0.25">
      <c r="B22532" s="3"/>
      <c r="C22532" s="2" t="s">
        <v>38111</v>
      </c>
      <c r="D22532" s="2"/>
      <c r="E22532" s="2"/>
      <c r="F22532" s="2"/>
    </row>
    <row r="22533" spans="2:6" x14ac:dyDescent="0.25">
      <c r="B22533" s="3"/>
      <c r="C22533" s="2" t="s">
        <v>38112</v>
      </c>
      <c r="D22533" s="2"/>
      <c r="E22533" s="2"/>
      <c r="F22533" s="2"/>
    </row>
    <row r="22534" spans="2:6" x14ac:dyDescent="0.25">
      <c r="B22534" s="3"/>
      <c r="C22534" s="2" t="s">
        <v>38113</v>
      </c>
      <c r="D22534" s="2"/>
      <c r="E22534" s="2"/>
      <c r="F22534" s="2"/>
    </row>
    <row r="22535" spans="2:6" x14ac:dyDescent="0.25">
      <c r="B22535" s="3"/>
      <c r="C22535" s="2" t="s">
        <v>38114</v>
      </c>
      <c r="D22535" s="2"/>
      <c r="E22535" s="2"/>
      <c r="F22535" s="2"/>
    </row>
    <row r="22536" spans="2:6" x14ac:dyDescent="0.25">
      <c r="B22536" s="3"/>
      <c r="C22536" s="2" t="s">
        <v>38115</v>
      </c>
      <c r="D22536" s="2"/>
      <c r="E22536" s="2"/>
      <c r="F22536" s="2"/>
    </row>
    <row r="22537" spans="2:6" x14ac:dyDescent="0.25">
      <c r="B22537" s="3"/>
      <c r="C22537" s="2" t="s">
        <v>38116</v>
      </c>
      <c r="D22537" s="2"/>
      <c r="E22537" s="2"/>
      <c r="F22537" s="2"/>
    </row>
    <row r="22538" spans="2:6" x14ac:dyDescent="0.25">
      <c r="B22538" s="3"/>
      <c r="C22538" s="2" t="s">
        <v>38117</v>
      </c>
      <c r="D22538" s="2"/>
      <c r="E22538" s="2"/>
      <c r="F22538" s="2"/>
    </row>
    <row r="22539" spans="2:6" x14ac:dyDescent="0.25">
      <c r="B22539" s="3"/>
      <c r="C22539" s="2" t="s">
        <v>38118</v>
      </c>
      <c r="D22539" s="2"/>
      <c r="E22539" s="2"/>
      <c r="F22539" s="2"/>
    </row>
    <row r="22540" spans="2:6" x14ac:dyDescent="0.25">
      <c r="B22540" s="3"/>
      <c r="C22540" s="2" t="s">
        <v>38119</v>
      </c>
      <c r="D22540" s="2"/>
      <c r="E22540" s="2"/>
      <c r="F22540" s="2"/>
    </row>
    <row r="22541" spans="2:6" x14ac:dyDescent="0.25">
      <c r="B22541" s="3"/>
      <c r="C22541" s="2" t="s">
        <v>38121</v>
      </c>
      <c r="D22541" s="2"/>
      <c r="E22541" s="2"/>
      <c r="F22541" s="2"/>
    </row>
    <row r="22542" spans="2:6" x14ac:dyDescent="0.25">
      <c r="B22542" s="3"/>
      <c r="C22542" s="2" t="s">
        <v>38122</v>
      </c>
      <c r="D22542" s="2"/>
      <c r="E22542" s="2"/>
      <c r="F22542" s="2"/>
    </row>
    <row r="22543" spans="2:6" x14ac:dyDescent="0.25">
      <c r="B22543" s="3"/>
      <c r="C22543" s="2" t="s">
        <v>38123</v>
      </c>
      <c r="D22543" s="2"/>
      <c r="E22543" s="2"/>
      <c r="F22543" s="2"/>
    </row>
    <row r="22544" spans="2:6" x14ac:dyDescent="0.25">
      <c r="B22544" s="3"/>
      <c r="C22544" s="2" t="s">
        <v>38124</v>
      </c>
      <c r="D22544" s="2"/>
      <c r="E22544" s="2"/>
      <c r="F22544" s="2"/>
    </row>
    <row r="22545" spans="2:6" x14ac:dyDescent="0.25">
      <c r="B22545" s="3"/>
      <c r="C22545" s="2" t="s">
        <v>38125</v>
      </c>
      <c r="D22545" s="2"/>
      <c r="E22545" s="2"/>
      <c r="F22545" s="2"/>
    </row>
    <row r="22546" spans="2:6" x14ac:dyDescent="0.25">
      <c r="B22546" s="3"/>
      <c r="C22546" s="2" t="s">
        <v>38126</v>
      </c>
      <c r="D22546" s="2"/>
      <c r="E22546" s="2"/>
      <c r="F22546" s="2"/>
    </row>
    <row r="22547" spans="2:6" x14ac:dyDescent="0.25">
      <c r="B22547" s="3"/>
      <c r="C22547" s="2" t="s">
        <v>38127</v>
      </c>
      <c r="D22547" s="2"/>
      <c r="E22547" s="2"/>
      <c r="F22547" s="2"/>
    </row>
    <row r="22548" spans="2:6" x14ac:dyDescent="0.25">
      <c r="B22548" s="3"/>
      <c r="C22548" s="2" t="s">
        <v>38128</v>
      </c>
      <c r="D22548" s="2"/>
      <c r="E22548" s="2"/>
      <c r="F22548" s="2"/>
    </row>
    <row r="22549" spans="2:6" x14ac:dyDescent="0.25">
      <c r="B22549" s="3"/>
      <c r="C22549" s="2" t="s">
        <v>38129</v>
      </c>
      <c r="D22549" s="2"/>
      <c r="E22549" s="2"/>
      <c r="F22549" s="2"/>
    </row>
    <row r="22550" spans="2:6" x14ac:dyDescent="0.25">
      <c r="B22550" s="3"/>
      <c r="C22550" s="2" t="s">
        <v>38130</v>
      </c>
      <c r="D22550" s="2"/>
      <c r="E22550" s="2"/>
      <c r="F22550" s="2"/>
    </row>
    <row r="22551" spans="2:6" x14ac:dyDescent="0.25">
      <c r="B22551" s="3"/>
      <c r="C22551" s="2" t="s">
        <v>38131</v>
      </c>
      <c r="D22551" s="2"/>
      <c r="E22551" s="2"/>
      <c r="F22551" s="2"/>
    </row>
    <row r="22552" spans="2:6" x14ac:dyDescent="0.25">
      <c r="B22552" s="3"/>
      <c r="C22552" s="2" t="s">
        <v>38132</v>
      </c>
      <c r="D22552" s="2"/>
      <c r="E22552" s="2"/>
      <c r="F22552" s="2"/>
    </row>
    <row r="22553" spans="2:6" x14ac:dyDescent="0.25">
      <c r="B22553" s="3"/>
      <c r="C22553" s="2" t="s">
        <v>38133</v>
      </c>
      <c r="D22553" s="2"/>
      <c r="E22553" s="2"/>
      <c r="F22553" s="2"/>
    </row>
    <row r="22554" spans="2:6" x14ac:dyDescent="0.25">
      <c r="B22554" s="3"/>
      <c r="C22554" s="2" t="s">
        <v>38134</v>
      </c>
      <c r="D22554" s="2"/>
      <c r="E22554" s="2"/>
      <c r="F22554" s="2"/>
    </row>
    <row r="22555" spans="2:6" x14ac:dyDescent="0.25">
      <c r="B22555" s="3"/>
      <c r="C22555" s="2" t="s">
        <v>38135</v>
      </c>
      <c r="D22555" s="2"/>
      <c r="E22555" s="2"/>
      <c r="F22555" s="2"/>
    </row>
    <row r="22556" spans="2:6" x14ac:dyDescent="0.25">
      <c r="B22556" s="3"/>
      <c r="C22556" s="2" t="s">
        <v>38136</v>
      </c>
      <c r="D22556" s="2"/>
      <c r="E22556" s="2"/>
      <c r="F22556" s="2"/>
    </row>
    <row r="22557" spans="2:6" x14ac:dyDescent="0.25">
      <c r="B22557" s="3"/>
      <c r="C22557" s="2" t="s">
        <v>38137</v>
      </c>
      <c r="D22557" s="2"/>
      <c r="E22557" s="2"/>
      <c r="F22557" s="2"/>
    </row>
    <row r="22558" spans="2:6" x14ac:dyDescent="0.25">
      <c r="B22558" s="3"/>
      <c r="C22558" s="2" t="s">
        <v>38138</v>
      </c>
      <c r="D22558" s="2"/>
      <c r="E22558" s="2"/>
      <c r="F22558" s="2"/>
    </row>
    <row r="22559" spans="2:6" x14ac:dyDescent="0.25">
      <c r="B22559" s="3"/>
      <c r="C22559" s="2" t="s">
        <v>38139</v>
      </c>
      <c r="D22559" s="2"/>
      <c r="E22559" s="2"/>
      <c r="F22559" s="2"/>
    </row>
    <row r="22560" spans="2:6" x14ac:dyDescent="0.25">
      <c r="B22560" s="3"/>
      <c r="C22560" s="2" t="s">
        <v>38140</v>
      </c>
      <c r="D22560" s="2"/>
      <c r="E22560" s="2"/>
      <c r="F22560" s="2"/>
    </row>
    <row r="22561" spans="2:6" x14ac:dyDescent="0.25">
      <c r="B22561" s="3"/>
      <c r="C22561" s="2" t="s">
        <v>38141</v>
      </c>
      <c r="D22561" s="2"/>
      <c r="E22561" s="2"/>
      <c r="F22561" s="2"/>
    </row>
    <row r="22562" spans="2:6" x14ac:dyDescent="0.25">
      <c r="B22562" s="3"/>
      <c r="C22562" s="2" t="s">
        <v>38142</v>
      </c>
      <c r="D22562" s="2"/>
      <c r="E22562" s="2"/>
      <c r="F22562" s="2"/>
    </row>
    <row r="22563" spans="2:6" x14ac:dyDescent="0.25">
      <c r="B22563" s="3"/>
      <c r="C22563" s="2" t="s">
        <v>38143</v>
      </c>
      <c r="D22563" s="2"/>
      <c r="E22563" s="2"/>
      <c r="F22563" s="2"/>
    </row>
    <row r="22564" spans="2:6" x14ac:dyDescent="0.25">
      <c r="B22564" s="3"/>
      <c r="C22564" s="2" t="s">
        <v>38144</v>
      </c>
      <c r="D22564" s="2"/>
      <c r="E22564" s="2"/>
      <c r="F22564" s="2"/>
    </row>
    <row r="22565" spans="2:6" x14ac:dyDescent="0.25">
      <c r="B22565" s="3"/>
      <c r="C22565" s="2" t="s">
        <v>38145</v>
      </c>
      <c r="D22565" s="2"/>
      <c r="E22565" s="2"/>
      <c r="F22565" s="2"/>
    </row>
    <row r="22566" spans="2:6" x14ac:dyDescent="0.25">
      <c r="B22566" s="3"/>
      <c r="C22566" s="2" t="s">
        <v>38146</v>
      </c>
      <c r="D22566" s="2"/>
      <c r="E22566" s="2"/>
      <c r="F22566" s="2"/>
    </row>
    <row r="22567" spans="2:6" x14ac:dyDescent="0.25">
      <c r="B22567" s="3"/>
      <c r="C22567" s="2" t="s">
        <v>38147</v>
      </c>
      <c r="D22567" s="2"/>
      <c r="E22567" s="2"/>
      <c r="F22567" s="2"/>
    </row>
    <row r="22568" spans="2:6" x14ac:dyDescent="0.25">
      <c r="B22568" s="3"/>
      <c r="C22568" s="2" t="s">
        <v>38148</v>
      </c>
      <c r="D22568" s="2"/>
      <c r="E22568" s="2"/>
      <c r="F22568" s="2"/>
    </row>
    <row r="22569" spans="2:6" x14ac:dyDescent="0.25">
      <c r="B22569" s="3"/>
      <c r="C22569" s="2" t="s">
        <v>38150</v>
      </c>
      <c r="D22569" s="2"/>
      <c r="E22569" s="2"/>
      <c r="F22569" s="2"/>
    </row>
    <row r="22570" spans="2:6" x14ac:dyDescent="0.25">
      <c r="B22570" s="3"/>
      <c r="C22570" s="2" t="s">
        <v>38151</v>
      </c>
      <c r="D22570" s="2"/>
      <c r="E22570" s="2"/>
      <c r="F22570" s="2"/>
    </row>
    <row r="22571" spans="2:6" x14ac:dyDescent="0.25">
      <c r="B22571" s="3"/>
      <c r="C22571" s="2" t="s">
        <v>38152</v>
      </c>
      <c r="D22571" s="2"/>
      <c r="E22571" s="2"/>
      <c r="F22571" s="2"/>
    </row>
    <row r="22572" spans="2:6" x14ac:dyDescent="0.25">
      <c r="B22572" s="3"/>
      <c r="C22572" s="2" t="s">
        <v>38153</v>
      </c>
      <c r="D22572" s="2"/>
      <c r="E22572" s="2"/>
      <c r="F22572" s="2"/>
    </row>
    <row r="22573" spans="2:6" x14ac:dyDescent="0.25">
      <c r="B22573" s="3"/>
      <c r="C22573" s="2" t="s">
        <v>38154</v>
      </c>
      <c r="D22573" s="2"/>
      <c r="E22573" s="2"/>
      <c r="F22573" s="2"/>
    </row>
    <row r="22574" spans="2:6" x14ac:dyDescent="0.25">
      <c r="B22574" s="3"/>
      <c r="C22574" s="2" t="s">
        <v>38155</v>
      </c>
      <c r="D22574" s="2"/>
      <c r="E22574" s="2"/>
      <c r="F22574" s="2"/>
    </row>
    <row r="22575" spans="2:6" x14ac:dyDescent="0.25">
      <c r="B22575" s="3"/>
      <c r="C22575" s="2" t="s">
        <v>38156</v>
      </c>
      <c r="D22575" s="2"/>
      <c r="E22575" s="2"/>
      <c r="F22575" s="2"/>
    </row>
    <row r="22576" spans="2:6" x14ac:dyDescent="0.25">
      <c r="B22576" s="3"/>
      <c r="C22576" s="2" t="s">
        <v>38157</v>
      </c>
      <c r="D22576" s="2"/>
      <c r="E22576" s="2"/>
      <c r="F22576" s="2"/>
    </row>
    <row r="22577" spans="2:6" x14ac:dyDescent="0.25">
      <c r="B22577" s="3"/>
      <c r="C22577" s="2" t="s">
        <v>38158</v>
      </c>
      <c r="D22577" s="2"/>
      <c r="E22577" s="2"/>
      <c r="F22577" s="2"/>
    </row>
    <row r="22578" spans="2:6" x14ac:dyDescent="0.25">
      <c r="B22578" s="3"/>
      <c r="C22578" s="2" t="s">
        <v>38159</v>
      </c>
      <c r="D22578" s="2"/>
      <c r="E22578" s="2"/>
      <c r="F22578" s="2"/>
    </row>
    <row r="22579" spans="2:6" x14ac:dyDescent="0.25">
      <c r="B22579" s="3"/>
      <c r="C22579" s="2" t="s">
        <v>38160</v>
      </c>
      <c r="D22579" s="2"/>
      <c r="E22579" s="2"/>
      <c r="F22579" s="2"/>
    </row>
    <row r="22580" spans="2:6" x14ac:dyDescent="0.25">
      <c r="B22580" s="3"/>
      <c r="C22580" s="2" t="s">
        <v>38161</v>
      </c>
      <c r="D22580" s="2"/>
      <c r="E22580" s="2"/>
      <c r="F22580" s="2"/>
    </row>
    <row r="22581" spans="2:6" x14ac:dyDescent="0.25">
      <c r="B22581" s="3"/>
      <c r="C22581" s="2" t="s">
        <v>38162</v>
      </c>
      <c r="D22581" s="2"/>
      <c r="E22581" s="2"/>
      <c r="F22581" s="2"/>
    </row>
    <row r="22582" spans="2:6" x14ac:dyDescent="0.25">
      <c r="B22582" s="3"/>
      <c r="C22582" s="2" t="s">
        <v>38163</v>
      </c>
      <c r="D22582" s="2"/>
      <c r="E22582" s="2"/>
      <c r="F22582" s="2"/>
    </row>
    <row r="22583" spans="2:6" x14ac:dyDescent="0.25">
      <c r="B22583" s="3"/>
      <c r="C22583" s="2" t="s">
        <v>38164</v>
      </c>
      <c r="D22583" s="2"/>
      <c r="E22583" s="2"/>
      <c r="F22583" s="2"/>
    </row>
    <row r="22584" spans="2:6" x14ac:dyDescent="0.25">
      <c r="B22584" s="3"/>
      <c r="C22584" s="2" t="s">
        <v>38165</v>
      </c>
      <c r="D22584" s="2"/>
      <c r="E22584" s="2"/>
      <c r="F22584" s="2"/>
    </row>
    <row r="22585" spans="2:6" x14ac:dyDescent="0.25">
      <c r="B22585" s="3"/>
      <c r="C22585" s="2" t="s">
        <v>38166</v>
      </c>
      <c r="D22585" s="2"/>
      <c r="E22585" s="2"/>
      <c r="F22585" s="2"/>
    </row>
    <row r="22586" spans="2:6" x14ac:dyDescent="0.25">
      <c r="B22586" s="3"/>
      <c r="C22586" s="2" t="s">
        <v>38168</v>
      </c>
      <c r="D22586" s="2"/>
      <c r="E22586" s="2"/>
      <c r="F22586" s="2"/>
    </row>
    <row r="22587" spans="2:6" x14ac:dyDescent="0.25">
      <c r="B22587" s="3"/>
      <c r="C22587" s="2" t="s">
        <v>38170</v>
      </c>
      <c r="D22587" s="2"/>
      <c r="E22587" s="2"/>
      <c r="F22587" s="2"/>
    </row>
    <row r="22588" spans="2:6" x14ac:dyDescent="0.25">
      <c r="B22588" s="3"/>
      <c r="C22588" s="2" t="s">
        <v>38171</v>
      </c>
      <c r="D22588" s="2"/>
      <c r="E22588" s="2"/>
      <c r="F22588" s="2"/>
    </row>
    <row r="22589" spans="2:6" x14ac:dyDescent="0.25">
      <c r="B22589" s="3"/>
      <c r="C22589" s="2" t="s">
        <v>38173</v>
      </c>
      <c r="D22589" s="2"/>
      <c r="E22589" s="2"/>
      <c r="F22589" s="2"/>
    </row>
    <row r="22590" spans="2:6" x14ac:dyDescent="0.25">
      <c r="B22590" s="3"/>
      <c r="C22590" s="2" t="s">
        <v>38176</v>
      </c>
      <c r="D22590" s="2"/>
      <c r="E22590" s="2"/>
      <c r="F22590" s="2"/>
    </row>
    <row r="22591" spans="2:6" x14ac:dyDescent="0.25">
      <c r="B22591" s="3"/>
      <c r="C22591" s="2" t="s">
        <v>38178</v>
      </c>
      <c r="D22591" s="2"/>
      <c r="E22591" s="2"/>
      <c r="F22591" s="2"/>
    </row>
    <row r="22592" spans="2:6" x14ac:dyDescent="0.25">
      <c r="B22592" s="3"/>
      <c r="C22592" s="2" t="s">
        <v>38179</v>
      </c>
      <c r="D22592" s="2"/>
      <c r="E22592" s="2"/>
      <c r="F22592" s="2"/>
    </row>
    <row r="22593" spans="2:6" x14ac:dyDescent="0.25">
      <c r="B22593" s="3"/>
      <c r="C22593" s="2" t="s">
        <v>38180</v>
      </c>
      <c r="D22593" s="2"/>
      <c r="E22593" s="2"/>
      <c r="F22593" s="2"/>
    </row>
    <row r="22594" spans="2:6" x14ac:dyDescent="0.25">
      <c r="B22594" s="3"/>
      <c r="C22594" s="2" t="s">
        <v>38182</v>
      </c>
      <c r="D22594" s="2"/>
      <c r="E22594" s="2"/>
      <c r="F22594" s="2"/>
    </row>
    <row r="22595" spans="2:6" x14ac:dyDescent="0.25">
      <c r="B22595" s="3"/>
      <c r="C22595" s="2" t="s">
        <v>38183</v>
      </c>
      <c r="D22595" s="2"/>
      <c r="E22595" s="2"/>
      <c r="F22595" s="2"/>
    </row>
    <row r="22596" spans="2:6" x14ac:dyDescent="0.25">
      <c r="B22596" s="3"/>
      <c r="C22596" s="2" t="s">
        <v>38184</v>
      </c>
      <c r="D22596" s="2"/>
      <c r="E22596" s="2"/>
      <c r="F22596" s="2"/>
    </row>
    <row r="22597" spans="2:6" x14ac:dyDescent="0.25">
      <c r="B22597" s="3"/>
      <c r="C22597" s="2" t="s">
        <v>38185</v>
      </c>
      <c r="D22597" s="2"/>
      <c r="E22597" s="2"/>
      <c r="F22597" s="2"/>
    </row>
    <row r="22598" spans="2:6" x14ac:dyDescent="0.25">
      <c r="B22598" s="3"/>
      <c r="C22598" s="2" t="s">
        <v>38186</v>
      </c>
      <c r="D22598" s="2"/>
      <c r="E22598" s="2"/>
      <c r="F22598" s="2"/>
    </row>
    <row r="22599" spans="2:6" x14ac:dyDescent="0.25">
      <c r="B22599" s="3"/>
      <c r="C22599" s="2" t="s">
        <v>38187</v>
      </c>
      <c r="D22599" s="2"/>
      <c r="E22599" s="2"/>
      <c r="F22599" s="2"/>
    </row>
    <row r="22600" spans="2:6" x14ac:dyDescent="0.25">
      <c r="B22600" s="3"/>
      <c r="C22600" s="2" t="s">
        <v>38188</v>
      </c>
      <c r="D22600" s="2"/>
      <c r="E22600" s="2"/>
      <c r="F22600" s="2"/>
    </row>
    <row r="22601" spans="2:6" x14ac:dyDescent="0.25">
      <c r="B22601" s="3"/>
      <c r="C22601" s="2" t="s">
        <v>38189</v>
      </c>
      <c r="D22601" s="2"/>
      <c r="E22601" s="2"/>
      <c r="F22601" s="2"/>
    </row>
    <row r="22602" spans="2:6" x14ac:dyDescent="0.25">
      <c r="B22602" s="3"/>
      <c r="C22602" s="2" t="s">
        <v>38190</v>
      </c>
      <c r="D22602" s="2"/>
      <c r="E22602" s="2"/>
      <c r="F22602" s="2"/>
    </row>
    <row r="22603" spans="2:6" x14ac:dyDescent="0.25">
      <c r="B22603" s="3"/>
      <c r="C22603" s="2" t="s">
        <v>38191</v>
      </c>
      <c r="D22603" s="2"/>
      <c r="E22603" s="2"/>
      <c r="F22603" s="2"/>
    </row>
    <row r="22604" spans="2:6" x14ac:dyDescent="0.25">
      <c r="B22604" s="3"/>
      <c r="C22604" s="2" t="s">
        <v>38192</v>
      </c>
      <c r="D22604" s="2"/>
      <c r="E22604" s="2"/>
      <c r="F22604" s="2"/>
    </row>
    <row r="22605" spans="2:6" x14ac:dyDescent="0.25">
      <c r="B22605" s="3"/>
      <c r="C22605" s="2" t="s">
        <v>38193</v>
      </c>
      <c r="D22605" s="2"/>
      <c r="E22605" s="2"/>
      <c r="F22605" s="2"/>
    </row>
    <row r="22606" spans="2:6" x14ac:dyDescent="0.25">
      <c r="B22606" s="3"/>
      <c r="C22606" s="2" t="s">
        <v>38194</v>
      </c>
      <c r="D22606" s="2"/>
      <c r="E22606" s="2"/>
      <c r="F22606" s="2"/>
    </row>
    <row r="22607" spans="2:6" x14ac:dyDescent="0.25">
      <c r="B22607" s="3"/>
      <c r="C22607" s="2" t="s">
        <v>38195</v>
      </c>
      <c r="D22607" s="2"/>
      <c r="E22607" s="2"/>
      <c r="F22607" s="2"/>
    </row>
    <row r="22608" spans="2:6" x14ac:dyDescent="0.25">
      <c r="B22608" s="3"/>
      <c r="C22608" s="2" t="s">
        <v>38196</v>
      </c>
      <c r="D22608" s="2"/>
      <c r="E22608" s="2"/>
      <c r="F22608" s="2"/>
    </row>
    <row r="22609" spans="2:6" x14ac:dyDescent="0.25">
      <c r="B22609" s="3"/>
      <c r="C22609" s="2" t="s">
        <v>38197</v>
      </c>
      <c r="D22609" s="2"/>
      <c r="E22609" s="2"/>
      <c r="F22609" s="2"/>
    </row>
    <row r="22610" spans="2:6" x14ac:dyDescent="0.25">
      <c r="B22610" s="3"/>
      <c r="C22610" s="2" t="s">
        <v>38198</v>
      </c>
      <c r="D22610" s="2"/>
      <c r="E22610" s="2"/>
      <c r="F22610" s="2"/>
    </row>
    <row r="22611" spans="2:6" x14ac:dyDescent="0.25">
      <c r="B22611" s="3"/>
      <c r="C22611" s="2" t="s">
        <v>38199</v>
      </c>
      <c r="D22611" s="2"/>
      <c r="E22611" s="2"/>
      <c r="F22611" s="2"/>
    </row>
    <row r="22612" spans="2:6" x14ac:dyDescent="0.25">
      <c r="B22612" s="3"/>
      <c r="C22612" s="2" t="s">
        <v>38200</v>
      </c>
      <c r="D22612" s="2"/>
      <c r="E22612" s="2"/>
      <c r="F22612" s="2"/>
    </row>
    <row r="22613" spans="2:6" x14ac:dyDescent="0.25">
      <c r="B22613" s="3"/>
      <c r="C22613" s="2" t="s">
        <v>38201</v>
      </c>
      <c r="D22613" s="2"/>
      <c r="E22613" s="2"/>
      <c r="F22613" s="2"/>
    </row>
    <row r="22614" spans="2:6" x14ac:dyDescent="0.25">
      <c r="B22614" s="3"/>
      <c r="C22614" s="2" t="s">
        <v>38202</v>
      </c>
      <c r="D22614" s="2"/>
      <c r="E22614" s="2"/>
      <c r="F22614" s="2"/>
    </row>
    <row r="22615" spans="2:6" x14ac:dyDescent="0.25">
      <c r="B22615" s="3"/>
      <c r="C22615" s="2" t="s">
        <v>38203</v>
      </c>
      <c r="D22615" s="2"/>
      <c r="E22615" s="2"/>
      <c r="F22615" s="2"/>
    </row>
    <row r="22616" spans="2:6" x14ac:dyDescent="0.25">
      <c r="B22616" s="3"/>
      <c r="C22616" s="2" t="s">
        <v>38204</v>
      </c>
      <c r="D22616" s="2"/>
      <c r="E22616" s="2"/>
      <c r="F22616" s="2"/>
    </row>
    <row r="22617" spans="2:6" x14ac:dyDescent="0.25">
      <c r="B22617" s="3"/>
      <c r="C22617" s="2" t="s">
        <v>38205</v>
      </c>
      <c r="D22617" s="2"/>
      <c r="E22617" s="2"/>
      <c r="F22617" s="2"/>
    </row>
    <row r="22618" spans="2:6" x14ac:dyDescent="0.25">
      <c r="B22618" s="3"/>
      <c r="C22618" s="2" t="s">
        <v>38206</v>
      </c>
      <c r="D22618" s="2"/>
      <c r="E22618" s="2"/>
      <c r="F22618" s="2"/>
    </row>
    <row r="22619" spans="2:6" x14ac:dyDescent="0.25">
      <c r="B22619" s="3"/>
      <c r="C22619" s="2" t="s">
        <v>38207</v>
      </c>
      <c r="D22619" s="2"/>
      <c r="E22619" s="2"/>
      <c r="F22619" s="2"/>
    </row>
    <row r="22620" spans="2:6" x14ac:dyDescent="0.25">
      <c r="B22620" s="3"/>
      <c r="C22620" s="2" t="s">
        <v>38208</v>
      </c>
      <c r="D22620" s="2"/>
      <c r="E22620" s="2"/>
      <c r="F22620" s="2"/>
    </row>
    <row r="22621" spans="2:6" x14ac:dyDescent="0.25">
      <c r="B22621" s="3"/>
      <c r="C22621" s="2" t="s">
        <v>38209</v>
      </c>
      <c r="D22621" s="2"/>
      <c r="E22621" s="2"/>
      <c r="F22621" s="2"/>
    </row>
    <row r="22622" spans="2:6" x14ac:dyDescent="0.25">
      <c r="B22622" s="3"/>
      <c r="C22622" s="2" t="s">
        <v>38210</v>
      </c>
      <c r="D22622" s="2"/>
      <c r="E22622" s="2"/>
      <c r="F22622" s="2"/>
    </row>
    <row r="22623" spans="2:6" x14ac:dyDescent="0.25">
      <c r="B22623" s="3"/>
      <c r="C22623" s="2" t="s">
        <v>38211</v>
      </c>
      <c r="D22623" s="2"/>
      <c r="E22623" s="2"/>
      <c r="F22623" s="2"/>
    </row>
    <row r="22624" spans="2:6" x14ac:dyDescent="0.25">
      <c r="B22624" s="3"/>
      <c r="C22624" s="2" t="s">
        <v>38212</v>
      </c>
      <c r="D22624" s="2"/>
      <c r="E22624" s="2"/>
      <c r="F22624" s="2"/>
    </row>
    <row r="22625" spans="2:6" x14ac:dyDescent="0.25">
      <c r="B22625" s="3"/>
      <c r="C22625" s="2" t="s">
        <v>38213</v>
      </c>
      <c r="D22625" s="2"/>
      <c r="E22625" s="2"/>
      <c r="F22625" s="2"/>
    </row>
    <row r="22626" spans="2:6" x14ac:dyDescent="0.25">
      <c r="B22626" s="3"/>
      <c r="C22626" s="2" t="s">
        <v>38214</v>
      </c>
      <c r="D22626" s="2"/>
      <c r="E22626" s="2"/>
      <c r="F22626" s="2"/>
    </row>
    <row r="22627" spans="2:6" x14ac:dyDescent="0.25">
      <c r="B22627" s="3"/>
      <c r="C22627" s="2" t="s">
        <v>38215</v>
      </c>
      <c r="D22627" s="2"/>
      <c r="E22627" s="2"/>
      <c r="F22627" s="2"/>
    </row>
    <row r="22628" spans="2:6" x14ac:dyDescent="0.25">
      <c r="B22628" s="3"/>
      <c r="C22628" s="2" t="s">
        <v>38216</v>
      </c>
      <c r="D22628" s="2"/>
      <c r="E22628" s="2"/>
      <c r="F22628" s="2"/>
    </row>
    <row r="22629" spans="2:6" x14ac:dyDescent="0.25">
      <c r="B22629" s="3"/>
      <c r="C22629" s="2" t="s">
        <v>38217</v>
      </c>
      <c r="D22629" s="2"/>
      <c r="E22629" s="2"/>
      <c r="F22629" s="2"/>
    </row>
    <row r="22630" spans="2:6" x14ac:dyDescent="0.25">
      <c r="B22630" s="3"/>
      <c r="C22630" s="2" t="s">
        <v>38218</v>
      </c>
      <c r="D22630" s="2"/>
      <c r="E22630" s="2"/>
      <c r="F22630" s="2"/>
    </row>
    <row r="22631" spans="2:6" x14ac:dyDescent="0.25">
      <c r="B22631" s="3"/>
      <c r="C22631" s="2" t="s">
        <v>38220</v>
      </c>
      <c r="D22631" s="2"/>
      <c r="E22631" s="2"/>
      <c r="F22631" s="2"/>
    </row>
    <row r="22632" spans="2:6" x14ac:dyDescent="0.25">
      <c r="B22632" s="3"/>
      <c r="C22632" s="2" t="s">
        <v>38221</v>
      </c>
      <c r="D22632" s="2"/>
      <c r="E22632" s="2"/>
      <c r="F22632" s="2"/>
    </row>
    <row r="22633" spans="2:6" x14ac:dyDescent="0.25">
      <c r="B22633" s="3"/>
      <c r="C22633" s="2" t="s">
        <v>38222</v>
      </c>
      <c r="D22633" s="2"/>
      <c r="E22633" s="2"/>
      <c r="F22633" s="2"/>
    </row>
    <row r="22634" spans="2:6" x14ac:dyDescent="0.25">
      <c r="B22634" s="3"/>
      <c r="C22634" s="2" t="s">
        <v>38223</v>
      </c>
      <c r="D22634" s="2"/>
      <c r="E22634" s="2"/>
      <c r="F22634" s="2"/>
    </row>
    <row r="22635" spans="2:6" x14ac:dyDescent="0.25">
      <c r="B22635" s="3"/>
      <c r="C22635" s="2" t="s">
        <v>38224</v>
      </c>
      <c r="D22635" s="2"/>
      <c r="E22635" s="2"/>
      <c r="F22635" s="2"/>
    </row>
    <row r="22636" spans="2:6" x14ac:dyDescent="0.25">
      <c r="B22636" s="3"/>
      <c r="C22636" s="2" t="s">
        <v>38225</v>
      </c>
      <c r="D22636" s="2"/>
      <c r="E22636" s="2"/>
      <c r="F22636" s="2"/>
    </row>
    <row r="22637" spans="2:6" x14ac:dyDescent="0.25">
      <c r="B22637" s="3"/>
      <c r="C22637" s="2" t="s">
        <v>38226</v>
      </c>
      <c r="D22637" s="2"/>
      <c r="E22637" s="2"/>
      <c r="F22637" s="2"/>
    </row>
    <row r="22638" spans="2:6" x14ac:dyDescent="0.25">
      <c r="B22638" s="3"/>
      <c r="C22638" s="2" t="s">
        <v>38227</v>
      </c>
      <c r="D22638" s="2"/>
      <c r="E22638" s="2"/>
      <c r="F22638" s="2"/>
    </row>
    <row r="22639" spans="2:6" x14ac:dyDescent="0.25">
      <c r="B22639" s="3"/>
      <c r="C22639" s="2" t="s">
        <v>38228</v>
      </c>
      <c r="D22639" s="2"/>
      <c r="E22639" s="2"/>
      <c r="F22639" s="2"/>
    </row>
    <row r="22640" spans="2:6" x14ac:dyDescent="0.25">
      <c r="B22640" s="3"/>
      <c r="C22640" s="2" t="s">
        <v>38229</v>
      </c>
      <c r="D22640" s="2"/>
      <c r="E22640" s="2"/>
      <c r="F22640" s="2"/>
    </row>
    <row r="22641" spans="2:6" x14ac:dyDescent="0.25">
      <c r="B22641" s="3"/>
      <c r="C22641" s="2" t="s">
        <v>38230</v>
      </c>
      <c r="D22641" s="2"/>
      <c r="E22641" s="2"/>
      <c r="F22641" s="2"/>
    </row>
    <row r="22642" spans="2:6" x14ac:dyDescent="0.25">
      <c r="B22642" s="3"/>
      <c r="C22642" s="2" t="s">
        <v>38231</v>
      </c>
      <c r="D22642" s="2"/>
      <c r="E22642" s="2"/>
      <c r="F22642" s="2"/>
    </row>
    <row r="22643" spans="2:6" x14ac:dyDescent="0.25">
      <c r="B22643" s="3"/>
      <c r="C22643" s="2" t="s">
        <v>38232</v>
      </c>
      <c r="D22643" s="2"/>
      <c r="E22643" s="2"/>
      <c r="F22643" s="2"/>
    </row>
    <row r="22644" spans="2:6" x14ac:dyDescent="0.25">
      <c r="B22644" s="3"/>
      <c r="C22644" s="2" t="s">
        <v>38233</v>
      </c>
      <c r="D22644" s="2"/>
      <c r="E22644" s="2"/>
      <c r="F22644" s="2"/>
    </row>
    <row r="22645" spans="2:6" x14ac:dyDescent="0.25">
      <c r="B22645" s="3"/>
      <c r="C22645" s="2" t="s">
        <v>38234</v>
      </c>
      <c r="D22645" s="2"/>
      <c r="E22645" s="2"/>
      <c r="F22645" s="2"/>
    </row>
    <row r="22646" spans="2:6" x14ac:dyDescent="0.25">
      <c r="B22646" s="3"/>
      <c r="C22646" s="2" t="s">
        <v>38235</v>
      </c>
      <c r="D22646" s="2"/>
      <c r="E22646" s="2"/>
      <c r="F22646" s="2"/>
    </row>
    <row r="22647" spans="2:6" x14ac:dyDescent="0.25">
      <c r="B22647" s="3"/>
      <c r="C22647" s="2" t="s">
        <v>38236</v>
      </c>
      <c r="D22647" s="2"/>
      <c r="E22647" s="2"/>
      <c r="F22647" s="2"/>
    </row>
    <row r="22648" spans="2:6" x14ac:dyDescent="0.25">
      <c r="B22648" s="3"/>
      <c r="C22648" s="2" t="s">
        <v>38237</v>
      </c>
      <c r="D22648" s="2"/>
      <c r="E22648" s="2"/>
      <c r="F22648" s="2"/>
    </row>
    <row r="22649" spans="2:6" x14ac:dyDescent="0.25">
      <c r="B22649" s="3"/>
      <c r="C22649" s="2" t="s">
        <v>38238</v>
      </c>
      <c r="D22649" s="2"/>
      <c r="E22649" s="2"/>
      <c r="F22649" s="2"/>
    </row>
    <row r="22650" spans="2:6" x14ac:dyDescent="0.25">
      <c r="B22650" s="3"/>
      <c r="C22650" s="2" t="s">
        <v>38239</v>
      </c>
      <c r="D22650" s="2"/>
      <c r="E22650" s="2"/>
      <c r="F22650" s="2"/>
    </row>
    <row r="22651" spans="2:6" x14ac:dyDescent="0.25">
      <c r="B22651" s="3"/>
      <c r="C22651" s="2" t="s">
        <v>38240</v>
      </c>
      <c r="D22651" s="2"/>
      <c r="E22651" s="2"/>
      <c r="F22651" s="2"/>
    </row>
    <row r="22652" spans="2:6" x14ac:dyDescent="0.25">
      <c r="B22652" s="3"/>
      <c r="C22652" s="2" t="s">
        <v>38241</v>
      </c>
      <c r="D22652" s="2"/>
      <c r="E22652" s="2"/>
      <c r="F22652" s="2"/>
    </row>
    <row r="22653" spans="2:6" x14ac:dyDescent="0.25">
      <c r="B22653" s="3"/>
      <c r="C22653" s="2" t="s">
        <v>38242</v>
      </c>
      <c r="D22653" s="2"/>
      <c r="E22653" s="2"/>
      <c r="F22653" s="2"/>
    </row>
    <row r="22654" spans="2:6" x14ac:dyDescent="0.25">
      <c r="B22654" s="3"/>
      <c r="C22654" s="2" t="s">
        <v>38243</v>
      </c>
      <c r="D22654" s="2"/>
      <c r="E22654" s="2"/>
      <c r="F22654" s="2"/>
    </row>
    <row r="22655" spans="2:6" x14ac:dyDescent="0.25">
      <c r="B22655" s="3"/>
      <c r="C22655" s="2" t="s">
        <v>38244</v>
      </c>
      <c r="D22655" s="2"/>
      <c r="E22655" s="2"/>
      <c r="F22655" s="2"/>
    </row>
    <row r="22656" spans="2:6" x14ac:dyDescent="0.25">
      <c r="B22656" s="3"/>
      <c r="C22656" s="2" t="s">
        <v>38245</v>
      </c>
      <c r="D22656" s="2"/>
      <c r="E22656" s="2"/>
      <c r="F22656" s="2"/>
    </row>
    <row r="22657" spans="2:6" x14ac:dyDescent="0.25">
      <c r="B22657" s="3"/>
      <c r="C22657" s="2" t="s">
        <v>38246</v>
      </c>
      <c r="D22657" s="2"/>
      <c r="E22657" s="2"/>
      <c r="F22657" s="2"/>
    </row>
    <row r="22658" spans="2:6" x14ac:dyDescent="0.25">
      <c r="B22658" s="3"/>
      <c r="C22658" s="2" t="s">
        <v>38247</v>
      </c>
      <c r="D22658" s="2"/>
      <c r="E22658" s="2"/>
      <c r="F22658" s="2"/>
    </row>
    <row r="22659" spans="2:6" x14ac:dyDescent="0.25">
      <c r="B22659" s="3"/>
      <c r="C22659" s="2" t="s">
        <v>38248</v>
      </c>
      <c r="D22659" s="2"/>
      <c r="E22659" s="2"/>
      <c r="F22659" s="2"/>
    </row>
    <row r="22660" spans="2:6" x14ac:dyDescent="0.25">
      <c r="B22660" s="3"/>
      <c r="C22660" s="2" t="s">
        <v>38249</v>
      </c>
      <c r="D22660" s="2"/>
      <c r="E22660" s="2"/>
      <c r="F22660" s="2"/>
    </row>
    <row r="22661" spans="2:6" x14ac:dyDescent="0.25">
      <c r="B22661" s="3"/>
      <c r="C22661" s="2" t="s">
        <v>38250</v>
      </c>
      <c r="D22661" s="2"/>
      <c r="E22661" s="2"/>
      <c r="F22661" s="2"/>
    </row>
    <row r="22662" spans="2:6" x14ac:dyDescent="0.25">
      <c r="B22662" s="3"/>
      <c r="C22662" s="2" t="s">
        <v>38251</v>
      </c>
      <c r="D22662" s="2"/>
      <c r="E22662" s="2"/>
      <c r="F22662" s="2"/>
    </row>
    <row r="22663" spans="2:6" x14ac:dyDescent="0.25">
      <c r="B22663" s="3"/>
      <c r="C22663" s="2" t="s">
        <v>38252</v>
      </c>
      <c r="D22663" s="2"/>
      <c r="E22663" s="2"/>
      <c r="F22663" s="2"/>
    </row>
    <row r="22664" spans="2:6" x14ac:dyDescent="0.25">
      <c r="B22664" s="3"/>
      <c r="C22664" s="2" t="s">
        <v>38253</v>
      </c>
      <c r="D22664" s="2"/>
      <c r="E22664" s="2"/>
      <c r="F22664" s="2"/>
    </row>
    <row r="22665" spans="2:6" x14ac:dyDescent="0.25">
      <c r="B22665" s="3"/>
      <c r="C22665" s="2" t="s">
        <v>38254</v>
      </c>
      <c r="D22665" s="2"/>
      <c r="E22665" s="2"/>
      <c r="F22665" s="2"/>
    </row>
    <row r="22666" spans="2:6" x14ac:dyDescent="0.25">
      <c r="B22666" s="3"/>
      <c r="C22666" s="2" t="s">
        <v>38255</v>
      </c>
      <c r="D22666" s="2"/>
      <c r="E22666" s="2"/>
      <c r="F22666" s="2"/>
    </row>
    <row r="22667" spans="2:6" x14ac:dyDescent="0.25">
      <c r="B22667" s="3"/>
      <c r="C22667" s="2" t="s">
        <v>38256</v>
      </c>
      <c r="D22667" s="2"/>
      <c r="E22667" s="2"/>
      <c r="F22667" s="2"/>
    </row>
    <row r="22668" spans="2:6" x14ac:dyDescent="0.25">
      <c r="B22668" s="3"/>
      <c r="C22668" s="2" t="s">
        <v>38257</v>
      </c>
      <c r="D22668" s="2"/>
      <c r="E22668" s="2"/>
      <c r="F22668" s="2"/>
    </row>
    <row r="22669" spans="2:6" x14ac:dyDescent="0.25">
      <c r="B22669" s="3"/>
      <c r="C22669" s="2" t="s">
        <v>38258</v>
      </c>
      <c r="D22669" s="2"/>
      <c r="E22669" s="2"/>
      <c r="F22669" s="2"/>
    </row>
    <row r="22670" spans="2:6" x14ac:dyDescent="0.25">
      <c r="B22670" s="3"/>
      <c r="C22670" s="2" t="s">
        <v>38259</v>
      </c>
      <c r="D22670" s="2"/>
      <c r="E22670" s="2"/>
      <c r="F22670" s="2"/>
    </row>
    <row r="22671" spans="2:6" x14ac:dyDescent="0.25">
      <c r="B22671" s="3"/>
      <c r="C22671" s="2" t="s">
        <v>38260</v>
      </c>
      <c r="D22671" s="2"/>
      <c r="E22671" s="2"/>
      <c r="F22671" s="2"/>
    </row>
    <row r="22672" spans="2:6" x14ac:dyDescent="0.25">
      <c r="B22672" s="3"/>
      <c r="C22672" s="2" t="s">
        <v>38261</v>
      </c>
      <c r="D22672" s="2"/>
      <c r="E22672" s="2"/>
      <c r="F22672" s="2"/>
    </row>
    <row r="22673" spans="2:6" x14ac:dyDescent="0.25">
      <c r="B22673" s="3"/>
      <c r="C22673" s="2" t="s">
        <v>38262</v>
      </c>
      <c r="D22673" s="2"/>
      <c r="E22673" s="2"/>
      <c r="F22673" s="2"/>
    </row>
    <row r="22674" spans="2:6" x14ac:dyDescent="0.25">
      <c r="B22674" s="3"/>
      <c r="C22674" s="2" t="s">
        <v>38263</v>
      </c>
      <c r="D22674" s="2"/>
      <c r="E22674" s="2"/>
      <c r="F22674" s="2"/>
    </row>
    <row r="22675" spans="2:6" x14ac:dyDescent="0.25">
      <c r="B22675" s="3"/>
      <c r="C22675" s="2" t="s">
        <v>38264</v>
      </c>
      <c r="D22675" s="2"/>
      <c r="E22675" s="2"/>
      <c r="F22675" s="2"/>
    </row>
    <row r="22676" spans="2:6" x14ac:dyDescent="0.25">
      <c r="B22676" s="3"/>
      <c r="C22676" s="2" t="s">
        <v>38265</v>
      </c>
      <c r="D22676" s="2"/>
      <c r="E22676" s="2"/>
      <c r="F22676" s="2"/>
    </row>
    <row r="22677" spans="2:6" x14ac:dyDescent="0.25">
      <c r="B22677" s="3"/>
      <c r="C22677" s="2" t="s">
        <v>38266</v>
      </c>
      <c r="D22677" s="2"/>
      <c r="E22677" s="2"/>
      <c r="F22677" s="2"/>
    </row>
    <row r="22678" spans="2:6" x14ac:dyDescent="0.25">
      <c r="B22678" s="3"/>
      <c r="C22678" s="2" t="s">
        <v>38267</v>
      </c>
      <c r="D22678" s="2"/>
      <c r="E22678" s="2"/>
      <c r="F22678" s="2"/>
    </row>
    <row r="22679" spans="2:6" x14ac:dyDescent="0.25">
      <c r="B22679" s="3"/>
      <c r="C22679" s="2" t="s">
        <v>38268</v>
      </c>
      <c r="D22679" s="2"/>
      <c r="E22679" s="2"/>
      <c r="F22679" s="2"/>
    </row>
    <row r="22680" spans="2:6" x14ac:dyDescent="0.25">
      <c r="B22680" s="3"/>
      <c r="C22680" s="2" t="s">
        <v>38269</v>
      </c>
      <c r="D22680" s="2"/>
      <c r="E22680" s="2"/>
      <c r="F22680" s="2"/>
    </row>
    <row r="22681" spans="2:6" x14ac:dyDescent="0.25">
      <c r="B22681" s="3"/>
      <c r="C22681" s="2" t="s">
        <v>38270</v>
      </c>
      <c r="D22681" s="2"/>
      <c r="E22681" s="2"/>
      <c r="F22681" s="2"/>
    </row>
    <row r="22682" spans="2:6" x14ac:dyDescent="0.25">
      <c r="B22682" s="3"/>
      <c r="C22682" s="2" t="s">
        <v>38271</v>
      </c>
      <c r="D22682" s="2"/>
      <c r="E22682" s="2"/>
      <c r="F22682" s="2"/>
    </row>
    <row r="22683" spans="2:6" x14ac:dyDescent="0.25">
      <c r="B22683" s="3"/>
      <c r="C22683" s="2" t="s">
        <v>38272</v>
      </c>
      <c r="D22683" s="2"/>
      <c r="E22683" s="2"/>
      <c r="F22683" s="2"/>
    </row>
    <row r="22684" spans="2:6" x14ac:dyDescent="0.25">
      <c r="B22684" s="3"/>
      <c r="C22684" s="2" t="s">
        <v>38273</v>
      </c>
      <c r="D22684" s="2"/>
      <c r="E22684" s="2"/>
      <c r="F22684" s="2"/>
    </row>
    <row r="22685" spans="2:6" x14ac:dyDescent="0.25">
      <c r="B22685" s="3"/>
      <c r="C22685" s="2" t="s">
        <v>38274</v>
      </c>
      <c r="D22685" s="2"/>
      <c r="E22685" s="2"/>
      <c r="F22685" s="2"/>
    </row>
    <row r="22686" spans="2:6" x14ac:dyDescent="0.25">
      <c r="B22686" s="3"/>
      <c r="C22686" s="2" t="s">
        <v>38275</v>
      </c>
      <c r="D22686" s="2"/>
      <c r="E22686" s="2"/>
      <c r="F22686" s="2"/>
    </row>
    <row r="22687" spans="2:6" x14ac:dyDescent="0.25">
      <c r="B22687" s="3"/>
      <c r="C22687" s="2" t="s">
        <v>38276</v>
      </c>
      <c r="D22687" s="2"/>
      <c r="E22687" s="2"/>
      <c r="F22687" s="2"/>
    </row>
    <row r="22688" spans="2:6" x14ac:dyDescent="0.25">
      <c r="B22688" s="3"/>
      <c r="C22688" s="2" t="s">
        <v>38277</v>
      </c>
      <c r="D22688" s="2"/>
      <c r="E22688" s="2"/>
      <c r="F22688" s="2"/>
    </row>
    <row r="22689" spans="2:6" x14ac:dyDescent="0.25">
      <c r="B22689" s="3"/>
      <c r="C22689" s="2" t="s">
        <v>38278</v>
      </c>
      <c r="D22689" s="2"/>
      <c r="E22689" s="2"/>
      <c r="F22689" s="2"/>
    </row>
    <row r="22690" spans="2:6" x14ac:dyDescent="0.25">
      <c r="B22690" s="3"/>
      <c r="C22690" s="2" t="s">
        <v>38279</v>
      </c>
      <c r="D22690" s="2"/>
      <c r="E22690" s="2"/>
      <c r="F22690" s="2"/>
    </row>
    <row r="22691" spans="2:6" x14ac:dyDescent="0.25">
      <c r="B22691" s="3"/>
      <c r="C22691" s="2" t="s">
        <v>38280</v>
      </c>
      <c r="D22691" s="2"/>
      <c r="E22691" s="2"/>
      <c r="F22691" s="2"/>
    </row>
    <row r="22692" spans="2:6" x14ac:dyDescent="0.25">
      <c r="B22692" s="3"/>
      <c r="C22692" s="2" t="s">
        <v>38282</v>
      </c>
      <c r="D22692" s="2"/>
      <c r="E22692" s="2"/>
      <c r="F22692" s="2"/>
    </row>
    <row r="22693" spans="2:6" x14ac:dyDescent="0.25">
      <c r="B22693" s="3"/>
      <c r="C22693" s="2" t="s">
        <v>38283</v>
      </c>
      <c r="D22693" s="2"/>
      <c r="E22693" s="2"/>
      <c r="F22693" s="2"/>
    </row>
    <row r="22694" spans="2:6" x14ac:dyDescent="0.25">
      <c r="B22694" s="3"/>
      <c r="C22694" s="2" t="s">
        <v>38284</v>
      </c>
      <c r="D22694" s="2"/>
      <c r="E22694" s="2"/>
      <c r="F22694" s="2"/>
    </row>
    <row r="22695" spans="2:6" x14ac:dyDescent="0.25">
      <c r="B22695" s="3"/>
      <c r="C22695" s="2" t="s">
        <v>38285</v>
      </c>
      <c r="D22695" s="2"/>
      <c r="E22695" s="2"/>
      <c r="F22695" s="2"/>
    </row>
    <row r="22696" spans="2:6" x14ac:dyDescent="0.25">
      <c r="B22696" s="3"/>
      <c r="C22696" s="2" t="s">
        <v>38286</v>
      </c>
      <c r="D22696" s="2"/>
      <c r="E22696" s="2"/>
      <c r="F22696" s="2"/>
    </row>
    <row r="22697" spans="2:6" x14ac:dyDescent="0.25">
      <c r="B22697" s="3"/>
      <c r="C22697" s="2" t="s">
        <v>38288</v>
      </c>
      <c r="D22697" s="2"/>
      <c r="E22697" s="2"/>
      <c r="F22697" s="2"/>
    </row>
    <row r="22698" spans="2:6" x14ac:dyDescent="0.25">
      <c r="B22698" s="3"/>
      <c r="C22698" s="2" t="s">
        <v>38289</v>
      </c>
      <c r="D22698" s="2"/>
      <c r="E22698" s="2"/>
      <c r="F22698" s="2"/>
    </row>
    <row r="22699" spans="2:6" x14ac:dyDescent="0.25">
      <c r="B22699" s="3"/>
      <c r="C22699" s="2" t="s">
        <v>38290</v>
      </c>
      <c r="D22699" s="2"/>
      <c r="E22699" s="2"/>
      <c r="F22699" s="2"/>
    </row>
    <row r="22700" spans="2:6" x14ac:dyDescent="0.25">
      <c r="B22700" s="3"/>
      <c r="C22700" s="2" t="s">
        <v>38291</v>
      </c>
      <c r="D22700" s="2"/>
      <c r="E22700" s="2"/>
      <c r="F22700" s="2"/>
    </row>
    <row r="22701" spans="2:6" x14ac:dyDescent="0.25">
      <c r="B22701" s="3"/>
      <c r="C22701" s="2" t="s">
        <v>38292</v>
      </c>
      <c r="D22701" s="2"/>
      <c r="E22701" s="2"/>
      <c r="F22701" s="2"/>
    </row>
    <row r="22702" spans="2:6" x14ac:dyDescent="0.25">
      <c r="B22702" s="3"/>
      <c r="C22702" s="2" t="s">
        <v>38293</v>
      </c>
      <c r="D22702" s="2"/>
      <c r="E22702" s="2"/>
      <c r="F22702" s="2"/>
    </row>
    <row r="22703" spans="2:6" x14ac:dyDescent="0.25">
      <c r="B22703" s="3"/>
      <c r="C22703" s="2" t="s">
        <v>38294</v>
      </c>
      <c r="D22703" s="2"/>
      <c r="E22703" s="2"/>
      <c r="F22703" s="2"/>
    </row>
    <row r="22704" spans="2:6" x14ac:dyDescent="0.25">
      <c r="B22704" s="3"/>
      <c r="C22704" s="2" t="s">
        <v>38296</v>
      </c>
      <c r="D22704" s="2"/>
      <c r="E22704" s="2"/>
      <c r="F22704" s="2"/>
    </row>
    <row r="22705" spans="2:6" x14ac:dyDescent="0.25">
      <c r="B22705" s="3"/>
      <c r="C22705" s="2" t="s">
        <v>38299</v>
      </c>
      <c r="D22705" s="2"/>
      <c r="E22705" s="2"/>
      <c r="F22705" s="2"/>
    </row>
    <row r="22706" spans="2:6" x14ac:dyDescent="0.25">
      <c r="B22706" s="3"/>
      <c r="C22706" s="2" t="s">
        <v>38300</v>
      </c>
      <c r="D22706" s="2"/>
      <c r="E22706" s="2"/>
      <c r="F22706" s="2"/>
    </row>
    <row r="22707" spans="2:6" x14ac:dyDescent="0.25">
      <c r="B22707" s="3"/>
      <c r="C22707" s="2" t="s">
        <v>38301</v>
      </c>
      <c r="D22707" s="2"/>
      <c r="E22707" s="2"/>
      <c r="F22707" s="2"/>
    </row>
    <row r="22708" spans="2:6" x14ac:dyDescent="0.25">
      <c r="B22708" s="3"/>
      <c r="C22708" s="2" t="s">
        <v>38302</v>
      </c>
      <c r="D22708" s="2"/>
      <c r="E22708" s="2"/>
      <c r="F22708" s="2"/>
    </row>
    <row r="22709" spans="2:6" x14ac:dyDescent="0.25">
      <c r="B22709" s="3"/>
      <c r="C22709" s="2" t="s">
        <v>38303</v>
      </c>
      <c r="D22709" s="2"/>
      <c r="E22709" s="2"/>
      <c r="F22709" s="2"/>
    </row>
    <row r="22710" spans="2:6" x14ac:dyDescent="0.25">
      <c r="B22710" s="3"/>
      <c r="C22710" s="2" t="s">
        <v>38304</v>
      </c>
      <c r="D22710" s="2"/>
      <c r="E22710" s="2"/>
      <c r="F22710" s="2"/>
    </row>
    <row r="22711" spans="2:6" x14ac:dyDescent="0.25">
      <c r="B22711" s="3"/>
      <c r="C22711" s="2" t="s">
        <v>38305</v>
      </c>
      <c r="D22711" s="2"/>
      <c r="E22711" s="2"/>
      <c r="F22711" s="2"/>
    </row>
    <row r="22712" spans="2:6" x14ac:dyDescent="0.25">
      <c r="B22712" s="3"/>
      <c r="C22712" s="2" t="s">
        <v>38306</v>
      </c>
      <c r="D22712" s="2"/>
      <c r="E22712" s="2"/>
      <c r="F22712" s="2"/>
    </row>
    <row r="22713" spans="2:6" x14ac:dyDescent="0.25">
      <c r="B22713" s="3"/>
      <c r="C22713" s="2" t="s">
        <v>38307</v>
      </c>
      <c r="D22713" s="2"/>
      <c r="E22713" s="2"/>
      <c r="F22713" s="2"/>
    </row>
    <row r="22714" spans="2:6" x14ac:dyDescent="0.25">
      <c r="B22714" s="3"/>
      <c r="C22714" s="2" t="s">
        <v>38308</v>
      </c>
      <c r="D22714" s="2"/>
      <c r="E22714" s="2"/>
      <c r="F22714" s="2"/>
    </row>
    <row r="22715" spans="2:6" x14ac:dyDescent="0.25">
      <c r="B22715" s="3"/>
      <c r="C22715" s="2" t="s">
        <v>38309</v>
      </c>
      <c r="D22715" s="2"/>
      <c r="E22715" s="2"/>
      <c r="F22715" s="2"/>
    </row>
    <row r="22716" spans="2:6" x14ac:dyDescent="0.25">
      <c r="B22716" s="3"/>
      <c r="C22716" s="2" t="s">
        <v>38310</v>
      </c>
      <c r="D22716" s="2"/>
      <c r="E22716" s="2"/>
      <c r="F22716" s="2"/>
    </row>
    <row r="22717" spans="2:6" x14ac:dyDescent="0.25">
      <c r="B22717" s="3"/>
      <c r="C22717" s="2" t="s">
        <v>38311</v>
      </c>
      <c r="D22717" s="2"/>
      <c r="E22717" s="2"/>
      <c r="F22717" s="2"/>
    </row>
    <row r="22718" spans="2:6" x14ac:dyDescent="0.25">
      <c r="B22718" s="3"/>
      <c r="C22718" s="2" t="s">
        <v>38312</v>
      </c>
      <c r="D22718" s="2"/>
      <c r="E22718" s="2"/>
      <c r="F22718" s="2"/>
    </row>
    <row r="22719" spans="2:6" x14ac:dyDescent="0.25">
      <c r="B22719" s="3"/>
      <c r="C22719" s="2" t="s">
        <v>38313</v>
      </c>
      <c r="D22719" s="2"/>
      <c r="E22719" s="2"/>
      <c r="F22719" s="2"/>
    </row>
    <row r="22720" spans="2:6" x14ac:dyDescent="0.25">
      <c r="B22720" s="3"/>
      <c r="C22720" s="2" t="s">
        <v>38314</v>
      </c>
      <c r="D22720" s="2"/>
      <c r="E22720" s="2"/>
      <c r="F22720" s="2"/>
    </row>
    <row r="22721" spans="2:6" x14ac:dyDescent="0.25">
      <c r="B22721" s="3"/>
      <c r="C22721" s="2" t="s">
        <v>38315</v>
      </c>
      <c r="D22721" s="2"/>
      <c r="E22721" s="2"/>
      <c r="F22721" s="2"/>
    </row>
    <row r="22722" spans="2:6" x14ac:dyDescent="0.25">
      <c r="B22722" s="3"/>
      <c r="C22722" s="2" t="s">
        <v>38316</v>
      </c>
      <c r="D22722" s="2"/>
      <c r="E22722" s="2"/>
      <c r="F22722" s="2"/>
    </row>
    <row r="22723" spans="2:6" x14ac:dyDescent="0.25">
      <c r="B22723" s="3"/>
      <c r="C22723" s="2" t="s">
        <v>38317</v>
      </c>
      <c r="D22723" s="2"/>
      <c r="E22723" s="2"/>
      <c r="F22723" s="2"/>
    </row>
    <row r="22724" spans="2:6" x14ac:dyDescent="0.25">
      <c r="B22724" s="3"/>
      <c r="C22724" s="2" t="s">
        <v>38318</v>
      </c>
      <c r="D22724" s="2"/>
      <c r="E22724" s="2"/>
      <c r="F22724" s="2"/>
    </row>
    <row r="22725" spans="2:6" x14ac:dyDescent="0.25">
      <c r="B22725" s="3"/>
      <c r="C22725" s="2" t="s">
        <v>38319</v>
      </c>
      <c r="D22725" s="2"/>
      <c r="E22725" s="2"/>
      <c r="F22725" s="2"/>
    </row>
    <row r="22726" spans="2:6" x14ac:dyDescent="0.25">
      <c r="B22726" s="3"/>
      <c r="C22726" s="2" t="s">
        <v>38320</v>
      </c>
      <c r="D22726" s="2"/>
      <c r="E22726" s="2"/>
      <c r="F22726" s="2"/>
    </row>
    <row r="22727" spans="2:6" x14ac:dyDescent="0.25">
      <c r="B22727" s="3"/>
      <c r="C22727" s="2" t="s">
        <v>38321</v>
      </c>
      <c r="D22727" s="2"/>
      <c r="E22727" s="2"/>
      <c r="F22727" s="2"/>
    </row>
    <row r="22728" spans="2:6" x14ac:dyDescent="0.25">
      <c r="B22728" s="3"/>
      <c r="C22728" s="2" t="s">
        <v>38322</v>
      </c>
      <c r="D22728" s="2"/>
      <c r="E22728" s="2"/>
      <c r="F22728" s="2"/>
    </row>
    <row r="22729" spans="2:6" x14ac:dyDescent="0.25">
      <c r="B22729" s="3"/>
      <c r="C22729" s="2" t="s">
        <v>38323</v>
      </c>
      <c r="D22729" s="2"/>
      <c r="E22729" s="2"/>
      <c r="F22729" s="2"/>
    </row>
    <row r="22730" spans="2:6" x14ac:dyDescent="0.25">
      <c r="B22730" s="3"/>
      <c r="C22730" s="2" t="s">
        <v>38324</v>
      </c>
      <c r="D22730" s="2"/>
      <c r="E22730" s="2"/>
      <c r="F22730" s="2"/>
    </row>
    <row r="22731" spans="2:6" x14ac:dyDescent="0.25">
      <c r="B22731" s="3"/>
      <c r="C22731" s="2" t="s">
        <v>38325</v>
      </c>
      <c r="D22731" s="2"/>
      <c r="E22731" s="2"/>
      <c r="F22731" s="2"/>
    </row>
    <row r="22732" spans="2:6" x14ac:dyDescent="0.25">
      <c r="B22732" s="3"/>
      <c r="C22732" s="2" t="s">
        <v>38326</v>
      </c>
      <c r="D22732" s="2"/>
      <c r="E22732" s="2"/>
      <c r="F22732" s="2"/>
    </row>
    <row r="22733" spans="2:6" x14ac:dyDescent="0.25">
      <c r="B22733" s="3"/>
      <c r="C22733" s="2" t="s">
        <v>38327</v>
      </c>
      <c r="D22733" s="2"/>
      <c r="E22733" s="2"/>
      <c r="F22733" s="2"/>
    </row>
    <row r="22734" spans="2:6" x14ac:dyDescent="0.25">
      <c r="B22734" s="3"/>
      <c r="C22734" s="2" t="s">
        <v>38328</v>
      </c>
      <c r="D22734" s="2"/>
      <c r="E22734" s="2"/>
      <c r="F22734" s="2"/>
    </row>
    <row r="22735" spans="2:6" x14ac:dyDescent="0.25">
      <c r="B22735" s="3"/>
      <c r="C22735" s="2" t="s">
        <v>38329</v>
      </c>
      <c r="D22735" s="2"/>
      <c r="E22735" s="2"/>
      <c r="F22735" s="2"/>
    </row>
    <row r="22736" spans="2:6" x14ac:dyDescent="0.25">
      <c r="B22736" s="3"/>
      <c r="C22736" s="2" t="s">
        <v>38330</v>
      </c>
      <c r="D22736" s="2"/>
      <c r="E22736" s="2"/>
      <c r="F22736" s="2"/>
    </row>
    <row r="22737" spans="2:6" x14ac:dyDescent="0.25">
      <c r="B22737" s="3"/>
      <c r="C22737" s="2" t="s">
        <v>38331</v>
      </c>
      <c r="D22737" s="2"/>
      <c r="E22737" s="2"/>
      <c r="F22737" s="2"/>
    </row>
    <row r="22738" spans="2:6" x14ac:dyDescent="0.25">
      <c r="B22738" s="3"/>
      <c r="C22738" s="2" t="s">
        <v>38332</v>
      </c>
      <c r="D22738" s="2"/>
      <c r="E22738" s="2"/>
      <c r="F22738" s="2"/>
    </row>
    <row r="22739" spans="2:6" x14ac:dyDescent="0.25">
      <c r="B22739" s="3"/>
      <c r="C22739" s="2" t="s">
        <v>38333</v>
      </c>
      <c r="D22739" s="2"/>
      <c r="E22739" s="2"/>
      <c r="F22739" s="2"/>
    </row>
    <row r="22740" spans="2:6" x14ac:dyDescent="0.25">
      <c r="B22740" s="3"/>
      <c r="C22740" s="2" t="s">
        <v>38334</v>
      </c>
      <c r="D22740" s="2"/>
      <c r="E22740" s="2"/>
      <c r="F22740" s="2"/>
    </row>
    <row r="22741" spans="2:6" x14ac:dyDescent="0.25">
      <c r="B22741" s="3"/>
      <c r="C22741" s="2" t="s">
        <v>38335</v>
      </c>
      <c r="D22741" s="2"/>
      <c r="E22741" s="2"/>
      <c r="F22741" s="2"/>
    </row>
    <row r="22742" spans="2:6" x14ac:dyDescent="0.25">
      <c r="B22742" s="3"/>
      <c r="C22742" s="2" t="s">
        <v>38336</v>
      </c>
      <c r="D22742" s="2"/>
      <c r="E22742" s="2"/>
      <c r="F22742" s="2"/>
    </row>
    <row r="22743" spans="2:6" x14ac:dyDescent="0.25">
      <c r="B22743" s="3"/>
      <c r="C22743" s="2" t="s">
        <v>38337</v>
      </c>
      <c r="D22743" s="2"/>
      <c r="E22743" s="2"/>
      <c r="F22743" s="2"/>
    </row>
    <row r="22744" spans="2:6" x14ac:dyDescent="0.25">
      <c r="B22744" s="3"/>
      <c r="C22744" s="2" t="s">
        <v>38338</v>
      </c>
      <c r="D22744" s="2"/>
      <c r="E22744" s="2"/>
      <c r="F22744" s="2"/>
    </row>
    <row r="22745" spans="2:6" x14ac:dyDescent="0.25">
      <c r="B22745" s="3"/>
      <c r="C22745" s="2" t="s">
        <v>38339</v>
      </c>
      <c r="D22745" s="2"/>
      <c r="E22745" s="2"/>
      <c r="F22745" s="2"/>
    </row>
    <row r="22746" spans="2:6" x14ac:dyDescent="0.25">
      <c r="B22746" s="3"/>
      <c r="C22746" s="2" t="s">
        <v>38340</v>
      </c>
      <c r="D22746" s="2"/>
      <c r="E22746" s="2"/>
      <c r="F22746" s="2"/>
    </row>
    <row r="22747" spans="2:6" x14ac:dyDescent="0.25">
      <c r="B22747" s="3"/>
      <c r="C22747" s="2" t="s">
        <v>38341</v>
      </c>
      <c r="D22747" s="2"/>
      <c r="E22747" s="2"/>
      <c r="F22747" s="2"/>
    </row>
    <row r="22748" spans="2:6" x14ac:dyDescent="0.25">
      <c r="B22748" s="3"/>
      <c r="C22748" s="2" t="s">
        <v>38342</v>
      </c>
      <c r="D22748" s="2"/>
      <c r="E22748" s="2"/>
      <c r="F22748" s="2"/>
    </row>
    <row r="22749" spans="2:6" x14ac:dyDescent="0.25">
      <c r="B22749" s="3"/>
      <c r="C22749" s="2" t="s">
        <v>38343</v>
      </c>
      <c r="D22749" s="2"/>
      <c r="E22749" s="2"/>
      <c r="F22749" s="2"/>
    </row>
    <row r="22750" spans="2:6" x14ac:dyDescent="0.25">
      <c r="B22750" s="3"/>
      <c r="C22750" s="2" t="s">
        <v>38344</v>
      </c>
      <c r="D22750" s="2"/>
      <c r="E22750" s="2"/>
      <c r="F22750" s="2"/>
    </row>
    <row r="22751" spans="2:6" x14ac:dyDescent="0.25">
      <c r="B22751" s="3"/>
      <c r="C22751" s="2" t="s">
        <v>38345</v>
      </c>
      <c r="D22751" s="2"/>
      <c r="E22751" s="2"/>
      <c r="F22751" s="2"/>
    </row>
    <row r="22752" spans="2:6" x14ac:dyDescent="0.25">
      <c r="B22752" s="3"/>
      <c r="C22752" s="2" t="s">
        <v>38346</v>
      </c>
      <c r="D22752" s="2"/>
      <c r="E22752" s="2"/>
      <c r="F22752" s="2"/>
    </row>
    <row r="22753" spans="2:6" x14ac:dyDescent="0.25">
      <c r="B22753" s="3"/>
      <c r="C22753" s="2" t="s">
        <v>38347</v>
      </c>
      <c r="D22753" s="2"/>
      <c r="E22753" s="2"/>
      <c r="F22753" s="2"/>
    </row>
    <row r="22754" spans="2:6" x14ac:dyDescent="0.25">
      <c r="B22754" s="3"/>
      <c r="C22754" s="2" t="s">
        <v>38348</v>
      </c>
      <c r="D22754" s="2"/>
      <c r="E22754" s="2"/>
      <c r="F22754" s="2"/>
    </row>
    <row r="22755" spans="2:6" x14ac:dyDescent="0.25">
      <c r="B22755" s="3"/>
      <c r="C22755" s="2" t="s">
        <v>38349</v>
      </c>
      <c r="D22755" s="2"/>
      <c r="E22755" s="2"/>
      <c r="F22755" s="2"/>
    </row>
    <row r="22756" spans="2:6" x14ac:dyDescent="0.25">
      <c r="B22756" s="3"/>
      <c r="C22756" s="2" t="s">
        <v>38350</v>
      </c>
      <c r="D22756" s="2"/>
      <c r="E22756" s="2"/>
      <c r="F22756" s="2"/>
    </row>
    <row r="22757" spans="2:6" x14ac:dyDescent="0.25">
      <c r="B22757" s="3"/>
      <c r="C22757" s="2" t="s">
        <v>38351</v>
      </c>
      <c r="D22757" s="2"/>
      <c r="E22757" s="2"/>
      <c r="F22757" s="2"/>
    </row>
    <row r="22758" spans="2:6" x14ac:dyDescent="0.25">
      <c r="B22758" s="3"/>
      <c r="C22758" s="2" t="s">
        <v>38352</v>
      </c>
      <c r="D22758" s="2"/>
      <c r="E22758" s="2"/>
      <c r="F22758" s="2"/>
    </row>
    <row r="22759" spans="2:6" x14ac:dyDescent="0.25">
      <c r="B22759" s="3"/>
      <c r="C22759" s="2" t="s">
        <v>38353</v>
      </c>
      <c r="D22759" s="2"/>
      <c r="E22759" s="2"/>
      <c r="F22759" s="2"/>
    </row>
    <row r="22760" spans="2:6" x14ac:dyDescent="0.25">
      <c r="B22760" s="3"/>
      <c r="C22760" s="2" t="s">
        <v>38354</v>
      </c>
      <c r="D22760" s="2"/>
      <c r="E22760" s="2"/>
      <c r="F22760" s="2"/>
    </row>
    <row r="22761" spans="2:6" x14ac:dyDescent="0.25">
      <c r="B22761" s="3"/>
      <c r="C22761" s="2" t="s">
        <v>38355</v>
      </c>
      <c r="D22761" s="2"/>
      <c r="E22761" s="2"/>
      <c r="F22761" s="2"/>
    </row>
    <row r="22762" spans="2:6" x14ac:dyDescent="0.25">
      <c r="B22762" s="3"/>
      <c r="C22762" s="2" t="s">
        <v>38356</v>
      </c>
      <c r="D22762" s="2"/>
      <c r="E22762" s="2"/>
      <c r="F22762" s="2"/>
    </row>
    <row r="22763" spans="2:6" x14ac:dyDescent="0.25">
      <c r="B22763" s="3"/>
      <c r="C22763" s="2" t="s">
        <v>38357</v>
      </c>
      <c r="D22763" s="2"/>
      <c r="E22763" s="2"/>
      <c r="F22763" s="2"/>
    </row>
    <row r="22764" spans="2:6" x14ac:dyDescent="0.25">
      <c r="B22764" s="3"/>
      <c r="C22764" s="2" t="s">
        <v>38358</v>
      </c>
      <c r="D22764" s="2"/>
      <c r="E22764" s="2"/>
      <c r="F22764" s="2"/>
    </row>
    <row r="22765" spans="2:6" x14ac:dyDescent="0.25">
      <c r="B22765" s="3"/>
      <c r="C22765" s="2" t="s">
        <v>38359</v>
      </c>
      <c r="D22765" s="2"/>
      <c r="E22765" s="2"/>
      <c r="F22765" s="2"/>
    </row>
    <row r="22766" spans="2:6" x14ac:dyDescent="0.25">
      <c r="B22766" s="3"/>
      <c r="C22766" s="2" t="s">
        <v>38360</v>
      </c>
      <c r="D22766" s="2"/>
      <c r="E22766" s="2"/>
      <c r="F22766" s="2"/>
    </row>
    <row r="22767" spans="2:6" x14ac:dyDescent="0.25">
      <c r="B22767" s="3"/>
      <c r="C22767" s="2" t="s">
        <v>38361</v>
      </c>
      <c r="D22767" s="2"/>
      <c r="E22767" s="2"/>
      <c r="F22767" s="2"/>
    </row>
    <row r="22768" spans="2:6" x14ac:dyDescent="0.25">
      <c r="B22768" s="3"/>
      <c r="C22768" s="2" t="s">
        <v>38362</v>
      </c>
      <c r="D22768" s="2"/>
      <c r="E22768" s="2"/>
      <c r="F22768" s="2"/>
    </row>
    <row r="22769" spans="2:6" x14ac:dyDescent="0.25">
      <c r="B22769" s="3"/>
      <c r="C22769" s="2" t="s">
        <v>38363</v>
      </c>
      <c r="D22769" s="2"/>
      <c r="E22769" s="2"/>
      <c r="F22769" s="2"/>
    </row>
    <row r="22770" spans="2:6" x14ac:dyDescent="0.25">
      <c r="B22770" s="3"/>
      <c r="C22770" s="2" t="s">
        <v>38364</v>
      </c>
      <c r="D22770" s="2"/>
      <c r="E22770" s="2"/>
      <c r="F22770" s="2"/>
    </row>
    <row r="22771" spans="2:6" x14ac:dyDescent="0.25">
      <c r="B22771" s="3"/>
      <c r="C22771" s="2" t="s">
        <v>38365</v>
      </c>
      <c r="D22771" s="2"/>
      <c r="E22771" s="2"/>
      <c r="F22771" s="2"/>
    </row>
    <row r="22772" spans="2:6" x14ac:dyDescent="0.25">
      <c r="B22772" s="3"/>
      <c r="C22772" s="2" t="s">
        <v>38366</v>
      </c>
      <c r="D22772" s="2"/>
      <c r="E22772" s="2"/>
      <c r="F22772" s="2"/>
    </row>
    <row r="22773" spans="2:6" x14ac:dyDescent="0.25">
      <c r="B22773" s="3"/>
      <c r="C22773" s="2" t="s">
        <v>38367</v>
      </c>
      <c r="D22773" s="2"/>
      <c r="E22773" s="2"/>
      <c r="F22773" s="2"/>
    </row>
    <row r="22774" spans="2:6" x14ac:dyDescent="0.25">
      <c r="B22774" s="3"/>
      <c r="C22774" s="2" t="s">
        <v>38368</v>
      </c>
      <c r="D22774" s="2"/>
      <c r="E22774" s="2"/>
      <c r="F22774" s="2"/>
    </row>
    <row r="22775" spans="2:6" x14ac:dyDescent="0.25">
      <c r="B22775" s="3"/>
      <c r="C22775" s="2" t="s">
        <v>38369</v>
      </c>
      <c r="D22775" s="2"/>
      <c r="E22775" s="2"/>
      <c r="F22775" s="2"/>
    </row>
    <row r="22776" spans="2:6" x14ac:dyDescent="0.25">
      <c r="B22776" s="3"/>
      <c r="C22776" s="2" t="s">
        <v>38370</v>
      </c>
      <c r="D22776" s="2"/>
      <c r="E22776" s="2"/>
      <c r="F22776" s="2"/>
    </row>
    <row r="22777" spans="2:6" x14ac:dyDescent="0.25">
      <c r="B22777" s="3"/>
      <c r="C22777" s="2" t="s">
        <v>38371</v>
      </c>
      <c r="D22777" s="2"/>
      <c r="E22777" s="2"/>
      <c r="F22777" s="2"/>
    </row>
    <row r="22778" spans="2:6" x14ac:dyDescent="0.25">
      <c r="B22778" s="3"/>
      <c r="C22778" s="2" t="s">
        <v>38372</v>
      </c>
      <c r="D22778" s="2"/>
      <c r="E22778" s="2"/>
      <c r="F22778" s="2"/>
    </row>
    <row r="22779" spans="2:6" x14ac:dyDescent="0.25">
      <c r="B22779" s="3"/>
      <c r="C22779" s="2" t="s">
        <v>38373</v>
      </c>
      <c r="D22779" s="2"/>
      <c r="E22779" s="2"/>
      <c r="F22779" s="2"/>
    </row>
    <row r="22780" spans="2:6" x14ac:dyDescent="0.25">
      <c r="B22780" s="3"/>
      <c r="C22780" s="2" t="s">
        <v>38374</v>
      </c>
      <c r="D22780" s="2"/>
      <c r="E22780" s="2"/>
      <c r="F22780" s="2"/>
    </row>
    <row r="22781" spans="2:6" x14ac:dyDescent="0.25">
      <c r="B22781" s="3"/>
      <c r="C22781" s="2" t="s">
        <v>38375</v>
      </c>
      <c r="D22781" s="2"/>
      <c r="E22781" s="2"/>
      <c r="F22781" s="2"/>
    </row>
    <row r="22782" spans="2:6" x14ac:dyDescent="0.25">
      <c r="B22782" s="3"/>
      <c r="C22782" s="2" t="s">
        <v>38376</v>
      </c>
      <c r="D22782" s="2"/>
      <c r="E22782" s="2"/>
      <c r="F22782" s="2"/>
    </row>
    <row r="22783" spans="2:6" x14ac:dyDescent="0.25">
      <c r="B22783" s="3"/>
      <c r="C22783" s="2" t="s">
        <v>38377</v>
      </c>
      <c r="D22783" s="2"/>
      <c r="E22783" s="2"/>
      <c r="F22783" s="2"/>
    </row>
    <row r="22784" spans="2:6" x14ac:dyDescent="0.25">
      <c r="B22784" s="3"/>
      <c r="C22784" s="2" t="s">
        <v>38378</v>
      </c>
      <c r="D22784" s="2"/>
      <c r="E22784" s="2"/>
      <c r="F22784" s="2"/>
    </row>
    <row r="22785" spans="2:6" x14ac:dyDescent="0.25">
      <c r="B22785" s="3"/>
      <c r="C22785" s="2" t="s">
        <v>38379</v>
      </c>
      <c r="D22785" s="2"/>
      <c r="E22785" s="2"/>
      <c r="F22785" s="2"/>
    </row>
    <row r="22786" spans="2:6" x14ac:dyDescent="0.25">
      <c r="B22786" s="3"/>
      <c r="C22786" s="2" t="s">
        <v>38380</v>
      </c>
      <c r="D22786" s="2"/>
      <c r="E22786" s="2"/>
      <c r="F22786" s="2"/>
    </row>
    <row r="22787" spans="2:6" x14ac:dyDescent="0.25">
      <c r="B22787" s="3"/>
      <c r="C22787" s="2" t="s">
        <v>38381</v>
      </c>
      <c r="D22787" s="2"/>
      <c r="E22787" s="2"/>
      <c r="F22787" s="2"/>
    </row>
    <row r="22788" spans="2:6" x14ac:dyDescent="0.25">
      <c r="B22788" s="3"/>
      <c r="C22788" s="2" t="s">
        <v>38382</v>
      </c>
      <c r="D22788" s="2"/>
      <c r="E22788" s="2"/>
      <c r="F22788" s="2"/>
    </row>
    <row r="22789" spans="2:6" x14ac:dyDescent="0.25">
      <c r="B22789" s="3"/>
      <c r="C22789" s="2" t="s">
        <v>38383</v>
      </c>
      <c r="D22789" s="2"/>
      <c r="E22789" s="2"/>
      <c r="F22789" s="2"/>
    </row>
    <row r="22790" spans="2:6" x14ac:dyDescent="0.25">
      <c r="B22790" s="3"/>
      <c r="C22790" s="2" t="s">
        <v>38384</v>
      </c>
      <c r="D22790" s="2"/>
      <c r="E22790" s="2"/>
      <c r="F22790" s="2"/>
    </row>
    <row r="22791" spans="2:6" x14ac:dyDescent="0.25">
      <c r="B22791" s="3"/>
      <c r="C22791" s="2" t="s">
        <v>38385</v>
      </c>
      <c r="D22791" s="2"/>
      <c r="E22791" s="2"/>
      <c r="F22791" s="2"/>
    </row>
    <row r="22792" spans="2:6" x14ac:dyDescent="0.25">
      <c r="B22792" s="3"/>
      <c r="C22792" s="2" t="s">
        <v>38386</v>
      </c>
      <c r="D22792" s="2"/>
      <c r="E22792" s="2"/>
      <c r="F22792" s="2"/>
    </row>
    <row r="22793" spans="2:6" x14ac:dyDescent="0.25">
      <c r="B22793" s="3"/>
      <c r="C22793" s="2" t="s">
        <v>38387</v>
      </c>
      <c r="D22793" s="2"/>
      <c r="E22793" s="2"/>
      <c r="F22793" s="2"/>
    </row>
    <row r="22794" spans="2:6" x14ac:dyDescent="0.25">
      <c r="B22794" s="3"/>
      <c r="C22794" s="2" t="s">
        <v>38388</v>
      </c>
      <c r="D22794" s="2"/>
      <c r="E22794" s="2"/>
      <c r="F22794" s="2"/>
    </row>
    <row r="22795" spans="2:6" x14ac:dyDescent="0.25">
      <c r="B22795" s="3"/>
      <c r="C22795" s="2" t="s">
        <v>38389</v>
      </c>
      <c r="D22795" s="2"/>
      <c r="E22795" s="2"/>
      <c r="F22795" s="2"/>
    </row>
    <row r="22796" spans="2:6" x14ac:dyDescent="0.25">
      <c r="B22796" s="3"/>
      <c r="C22796" s="2" t="s">
        <v>38390</v>
      </c>
      <c r="D22796" s="2"/>
      <c r="E22796" s="2"/>
      <c r="F22796" s="2"/>
    </row>
    <row r="22797" spans="2:6" x14ac:dyDescent="0.25">
      <c r="B22797" s="3"/>
      <c r="C22797" s="2" t="s">
        <v>38391</v>
      </c>
      <c r="D22797" s="2"/>
      <c r="E22797" s="2"/>
      <c r="F22797" s="2"/>
    </row>
    <row r="22798" spans="2:6" x14ac:dyDescent="0.25">
      <c r="B22798" s="3"/>
      <c r="C22798" s="2" t="s">
        <v>38392</v>
      </c>
      <c r="D22798" s="2"/>
      <c r="E22798" s="2"/>
      <c r="F22798" s="2"/>
    </row>
    <row r="22799" spans="2:6" x14ac:dyDescent="0.25">
      <c r="B22799" s="3"/>
      <c r="C22799" s="2" t="s">
        <v>38393</v>
      </c>
      <c r="D22799" s="2"/>
      <c r="E22799" s="2"/>
      <c r="F22799" s="2"/>
    </row>
    <row r="22800" spans="2:6" x14ac:dyDescent="0.25">
      <c r="B22800" s="3"/>
      <c r="C22800" s="2" t="s">
        <v>38394</v>
      </c>
      <c r="D22800" s="2"/>
      <c r="E22800" s="2"/>
      <c r="F22800" s="2"/>
    </row>
    <row r="22801" spans="2:6" x14ac:dyDescent="0.25">
      <c r="B22801" s="3"/>
      <c r="C22801" s="2" t="s">
        <v>38395</v>
      </c>
      <c r="D22801" s="2"/>
      <c r="E22801" s="2"/>
      <c r="F22801" s="2"/>
    </row>
    <row r="22802" spans="2:6" x14ac:dyDescent="0.25">
      <c r="B22802" s="3"/>
      <c r="C22802" s="2" t="s">
        <v>38396</v>
      </c>
      <c r="D22802" s="2"/>
      <c r="E22802" s="2"/>
      <c r="F22802" s="2"/>
    </row>
    <row r="22803" spans="2:6" x14ac:dyDescent="0.25">
      <c r="B22803" s="3"/>
      <c r="C22803" s="2" t="s">
        <v>38397</v>
      </c>
      <c r="D22803" s="2"/>
      <c r="E22803" s="2"/>
      <c r="F22803" s="2"/>
    </row>
    <row r="22804" spans="2:6" x14ac:dyDescent="0.25">
      <c r="B22804" s="3"/>
      <c r="C22804" s="2" t="s">
        <v>38398</v>
      </c>
      <c r="D22804" s="2"/>
      <c r="E22804" s="2"/>
      <c r="F22804" s="2"/>
    </row>
    <row r="22805" spans="2:6" x14ac:dyDescent="0.25">
      <c r="B22805" s="3"/>
      <c r="C22805" s="2" t="s">
        <v>38399</v>
      </c>
      <c r="D22805" s="2"/>
      <c r="E22805" s="2"/>
      <c r="F22805" s="2"/>
    </row>
    <row r="22806" spans="2:6" x14ac:dyDescent="0.25">
      <c r="B22806" s="3"/>
      <c r="C22806" s="2" t="s">
        <v>38400</v>
      </c>
      <c r="D22806" s="2"/>
      <c r="E22806" s="2"/>
      <c r="F22806" s="2"/>
    </row>
    <row r="22807" spans="2:6" x14ac:dyDescent="0.25">
      <c r="B22807" s="3"/>
      <c r="C22807" s="2" t="s">
        <v>38401</v>
      </c>
      <c r="D22807" s="2"/>
      <c r="E22807" s="2"/>
      <c r="F22807" s="2"/>
    </row>
    <row r="22808" spans="2:6" x14ac:dyDescent="0.25">
      <c r="B22808" s="3"/>
      <c r="C22808" s="2" t="s">
        <v>38402</v>
      </c>
      <c r="D22808" s="2"/>
      <c r="E22808" s="2"/>
      <c r="F22808" s="2"/>
    </row>
    <row r="22809" spans="2:6" x14ac:dyDescent="0.25">
      <c r="B22809" s="3"/>
      <c r="C22809" s="2" t="s">
        <v>38403</v>
      </c>
      <c r="D22809" s="2"/>
      <c r="E22809" s="2"/>
      <c r="F22809" s="2"/>
    </row>
    <row r="22810" spans="2:6" x14ac:dyDescent="0.25">
      <c r="B22810" s="3"/>
      <c r="C22810" s="2" t="s">
        <v>38404</v>
      </c>
      <c r="D22810" s="2"/>
      <c r="E22810" s="2"/>
      <c r="F22810" s="2"/>
    </row>
    <row r="22811" spans="2:6" x14ac:dyDescent="0.25">
      <c r="B22811" s="3"/>
      <c r="C22811" s="2" t="s">
        <v>38405</v>
      </c>
      <c r="D22811" s="2"/>
      <c r="E22811" s="2"/>
      <c r="F22811" s="2"/>
    </row>
    <row r="22812" spans="2:6" x14ac:dyDescent="0.25">
      <c r="B22812" s="3"/>
      <c r="C22812" s="2" t="s">
        <v>38406</v>
      </c>
      <c r="D22812" s="2"/>
      <c r="E22812" s="2"/>
      <c r="F22812" s="2"/>
    </row>
    <row r="22813" spans="2:6" x14ac:dyDescent="0.25">
      <c r="B22813" s="3"/>
      <c r="C22813" s="2" t="s">
        <v>38407</v>
      </c>
      <c r="D22813" s="2"/>
      <c r="E22813" s="2"/>
      <c r="F22813" s="2"/>
    </row>
    <row r="22814" spans="2:6" x14ac:dyDescent="0.25">
      <c r="B22814" s="3"/>
      <c r="C22814" s="2" t="s">
        <v>38408</v>
      </c>
      <c r="D22814" s="2"/>
      <c r="E22814" s="2"/>
      <c r="F22814" s="2"/>
    </row>
    <row r="22815" spans="2:6" x14ac:dyDescent="0.25">
      <c r="B22815" s="3"/>
      <c r="C22815" s="2" t="s">
        <v>38409</v>
      </c>
      <c r="D22815" s="2"/>
      <c r="E22815" s="2"/>
      <c r="F22815" s="2"/>
    </row>
    <row r="22816" spans="2:6" x14ac:dyDescent="0.25">
      <c r="B22816" s="3"/>
      <c r="C22816" s="2" t="s">
        <v>38410</v>
      </c>
      <c r="D22816" s="2"/>
      <c r="E22816" s="2"/>
      <c r="F22816" s="2"/>
    </row>
    <row r="22817" spans="2:6" x14ac:dyDescent="0.25">
      <c r="B22817" s="3"/>
      <c r="C22817" s="2" t="s">
        <v>38411</v>
      </c>
      <c r="D22817" s="2"/>
      <c r="E22817" s="2"/>
      <c r="F22817" s="2"/>
    </row>
    <row r="22818" spans="2:6" x14ac:dyDescent="0.25">
      <c r="B22818" s="3"/>
      <c r="C22818" s="2" t="s">
        <v>38412</v>
      </c>
      <c r="D22818" s="2"/>
      <c r="E22818" s="2"/>
      <c r="F22818" s="2"/>
    </row>
    <row r="22819" spans="2:6" x14ac:dyDescent="0.25">
      <c r="B22819" s="3"/>
      <c r="C22819" s="2" t="s">
        <v>38413</v>
      </c>
      <c r="D22819" s="2"/>
      <c r="E22819" s="2"/>
      <c r="F22819" s="2"/>
    </row>
    <row r="22820" spans="2:6" x14ac:dyDescent="0.25">
      <c r="B22820" s="3"/>
      <c r="C22820" s="2" t="s">
        <v>38414</v>
      </c>
      <c r="D22820" s="2"/>
      <c r="E22820" s="2"/>
      <c r="F22820" s="2"/>
    </row>
    <row r="22821" spans="2:6" x14ac:dyDescent="0.25">
      <c r="B22821" s="3"/>
      <c r="C22821" s="2" t="s">
        <v>38415</v>
      </c>
      <c r="D22821" s="2"/>
      <c r="E22821" s="2"/>
      <c r="F22821" s="2"/>
    </row>
    <row r="22822" spans="2:6" x14ac:dyDescent="0.25">
      <c r="B22822" s="3"/>
      <c r="C22822" s="2" t="s">
        <v>38416</v>
      </c>
      <c r="D22822" s="2"/>
      <c r="E22822" s="2"/>
      <c r="F22822" s="2"/>
    </row>
    <row r="22823" spans="2:6" x14ac:dyDescent="0.25">
      <c r="B22823" s="3"/>
      <c r="C22823" s="2" t="s">
        <v>38417</v>
      </c>
      <c r="D22823" s="2"/>
      <c r="E22823" s="2"/>
      <c r="F22823" s="2"/>
    </row>
    <row r="22824" spans="2:6" x14ac:dyDescent="0.25">
      <c r="B22824" s="3"/>
      <c r="C22824" s="2" t="s">
        <v>38418</v>
      </c>
      <c r="D22824" s="2"/>
      <c r="E22824" s="2"/>
      <c r="F22824" s="2"/>
    </row>
    <row r="22825" spans="2:6" x14ac:dyDescent="0.25">
      <c r="B22825" s="3"/>
      <c r="C22825" s="2" t="s">
        <v>38419</v>
      </c>
      <c r="D22825" s="2"/>
      <c r="E22825" s="2"/>
      <c r="F22825" s="2"/>
    </row>
    <row r="22826" spans="2:6" x14ac:dyDescent="0.25">
      <c r="B22826" s="3"/>
      <c r="C22826" s="2" t="s">
        <v>38420</v>
      </c>
      <c r="D22826" s="2"/>
      <c r="E22826" s="2"/>
      <c r="F22826" s="2"/>
    </row>
    <row r="22827" spans="2:6" x14ac:dyDescent="0.25">
      <c r="B22827" s="3"/>
      <c r="C22827" s="2" t="s">
        <v>38421</v>
      </c>
      <c r="D22827" s="2"/>
      <c r="E22827" s="2"/>
      <c r="F22827" s="2"/>
    </row>
    <row r="22828" spans="2:6" x14ac:dyDescent="0.25">
      <c r="B22828" s="3"/>
      <c r="C22828" s="2" t="s">
        <v>38422</v>
      </c>
      <c r="D22828" s="2"/>
      <c r="E22828" s="2"/>
      <c r="F22828" s="2"/>
    </row>
    <row r="22829" spans="2:6" x14ac:dyDescent="0.25">
      <c r="B22829" s="3"/>
      <c r="C22829" s="2" t="s">
        <v>38423</v>
      </c>
      <c r="D22829" s="2"/>
      <c r="E22829" s="2"/>
      <c r="F22829" s="2"/>
    </row>
    <row r="22830" spans="2:6" x14ac:dyDescent="0.25">
      <c r="B22830" s="3"/>
      <c r="C22830" s="2" t="s">
        <v>38424</v>
      </c>
      <c r="D22830" s="2"/>
      <c r="E22830" s="2"/>
      <c r="F22830" s="2"/>
    </row>
    <row r="22831" spans="2:6" x14ac:dyDescent="0.25">
      <c r="B22831" s="3"/>
      <c r="C22831" s="2" t="s">
        <v>38425</v>
      </c>
      <c r="D22831" s="2"/>
      <c r="E22831" s="2"/>
      <c r="F22831" s="2"/>
    </row>
    <row r="22832" spans="2:6" x14ac:dyDescent="0.25">
      <c r="B22832" s="3"/>
      <c r="C22832" s="2" t="s">
        <v>38426</v>
      </c>
      <c r="D22832" s="2"/>
      <c r="E22832" s="2"/>
      <c r="F22832" s="2"/>
    </row>
    <row r="22833" spans="2:6" x14ac:dyDescent="0.25">
      <c r="B22833" s="3"/>
      <c r="C22833" s="2" t="s">
        <v>38427</v>
      </c>
      <c r="D22833" s="2"/>
      <c r="E22833" s="2"/>
      <c r="F22833" s="2"/>
    </row>
    <row r="22834" spans="2:6" x14ac:dyDescent="0.25">
      <c r="B22834" s="3"/>
      <c r="C22834" s="2" t="s">
        <v>38428</v>
      </c>
      <c r="D22834" s="2"/>
      <c r="E22834" s="2"/>
      <c r="F22834" s="2"/>
    </row>
    <row r="22835" spans="2:6" x14ac:dyDescent="0.25">
      <c r="B22835" s="3"/>
      <c r="C22835" s="2" t="s">
        <v>38429</v>
      </c>
      <c r="D22835" s="2"/>
      <c r="E22835" s="2"/>
      <c r="F22835" s="2"/>
    </row>
    <row r="22836" spans="2:6" x14ac:dyDescent="0.25">
      <c r="B22836" s="3"/>
      <c r="C22836" s="2" t="s">
        <v>38430</v>
      </c>
      <c r="D22836" s="2"/>
      <c r="E22836" s="2"/>
      <c r="F22836" s="2"/>
    </row>
    <row r="22837" spans="2:6" x14ac:dyDescent="0.25">
      <c r="B22837" s="3"/>
      <c r="C22837" s="2" t="s">
        <v>38431</v>
      </c>
      <c r="D22837" s="2"/>
      <c r="E22837" s="2"/>
      <c r="F22837" s="2"/>
    </row>
    <row r="22838" spans="2:6" x14ac:dyDescent="0.25">
      <c r="B22838" s="3"/>
      <c r="C22838" s="2" t="s">
        <v>38433</v>
      </c>
      <c r="D22838" s="2"/>
      <c r="E22838" s="2"/>
      <c r="F22838" s="2"/>
    </row>
    <row r="22839" spans="2:6" x14ac:dyDescent="0.25">
      <c r="B22839" s="3"/>
      <c r="C22839" s="2" t="s">
        <v>38434</v>
      </c>
      <c r="D22839" s="2"/>
      <c r="E22839" s="2"/>
      <c r="F22839" s="2"/>
    </row>
    <row r="22840" spans="2:6" x14ac:dyDescent="0.25">
      <c r="B22840" s="3"/>
      <c r="C22840" s="2" t="s">
        <v>38435</v>
      </c>
      <c r="D22840" s="2"/>
      <c r="E22840" s="2"/>
      <c r="F22840" s="2"/>
    </row>
    <row r="22841" spans="2:6" x14ac:dyDescent="0.25">
      <c r="B22841" s="3"/>
      <c r="C22841" s="2" t="s">
        <v>38436</v>
      </c>
      <c r="D22841" s="2"/>
      <c r="E22841" s="2"/>
      <c r="F22841" s="2"/>
    </row>
    <row r="22842" spans="2:6" x14ac:dyDescent="0.25">
      <c r="B22842" s="3"/>
      <c r="C22842" s="2" t="s">
        <v>38437</v>
      </c>
      <c r="D22842" s="2"/>
      <c r="E22842" s="2"/>
      <c r="F22842" s="2"/>
    </row>
    <row r="22843" spans="2:6" x14ac:dyDescent="0.25">
      <c r="B22843" s="3"/>
      <c r="C22843" s="2" t="s">
        <v>38438</v>
      </c>
      <c r="D22843" s="2"/>
      <c r="E22843" s="2"/>
      <c r="F22843" s="2"/>
    </row>
    <row r="22844" spans="2:6" x14ac:dyDescent="0.25">
      <c r="B22844" s="3"/>
      <c r="C22844" s="2" t="s">
        <v>38439</v>
      </c>
      <c r="D22844" s="2"/>
      <c r="E22844" s="2"/>
      <c r="F22844" s="2"/>
    </row>
    <row r="22845" spans="2:6" x14ac:dyDescent="0.25">
      <c r="B22845" s="3"/>
      <c r="C22845" s="2" t="s">
        <v>38440</v>
      </c>
      <c r="D22845" s="2"/>
      <c r="E22845" s="2"/>
      <c r="F22845" s="2"/>
    </row>
    <row r="22846" spans="2:6" x14ac:dyDescent="0.25">
      <c r="B22846" s="3"/>
      <c r="C22846" s="2" t="s">
        <v>38441</v>
      </c>
      <c r="D22846" s="2"/>
      <c r="E22846" s="2"/>
      <c r="F22846" s="2"/>
    </row>
    <row r="22847" spans="2:6" x14ac:dyDescent="0.25">
      <c r="B22847" s="3"/>
      <c r="C22847" s="2" t="s">
        <v>38442</v>
      </c>
      <c r="D22847" s="2"/>
      <c r="E22847" s="2"/>
      <c r="F22847" s="2"/>
    </row>
    <row r="22848" spans="2:6" x14ac:dyDescent="0.25">
      <c r="B22848" s="3"/>
      <c r="C22848" s="2" t="s">
        <v>38443</v>
      </c>
      <c r="D22848" s="2"/>
      <c r="E22848" s="2"/>
      <c r="F22848" s="2"/>
    </row>
    <row r="22849" spans="2:6" x14ac:dyDescent="0.25">
      <c r="B22849" s="3"/>
      <c r="C22849" s="2" t="s">
        <v>38444</v>
      </c>
      <c r="D22849" s="2"/>
      <c r="E22849" s="2"/>
      <c r="F22849" s="2"/>
    </row>
    <row r="22850" spans="2:6" x14ac:dyDescent="0.25">
      <c r="B22850" s="3"/>
      <c r="C22850" s="2" t="s">
        <v>38445</v>
      </c>
      <c r="D22850" s="2"/>
      <c r="E22850" s="2"/>
      <c r="F22850" s="2"/>
    </row>
    <row r="22851" spans="2:6" x14ac:dyDescent="0.25">
      <c r="B22851" s="3"/>
      <c r="C22851" s="2" t="s">
        <v>38446</v>
      </c>
      <c r="D22851" s="2"/>
      <c r="E22851" s="2"/>
      <c r="F22851" s="2"/>
    </row>
    <row r="22852" spans="2:6" x14ac:dyDescent="0.25">
      <c r="B22852" s="3"/>
      <c r="C22852" s="2" t="s">
        <v>38447</v>
      </c>
      <c r="D22852" s="2"/>
      <c r="E22852" s="2"/>
      <c r="F22852" s="2"/>
    </row>
    <row r="22853" spans="2:6" x14ac:dyDescent="0.25">
      <c r="B22853" s="3"/>
      <c r="C22853" s="2" t="s">
        <v>38448</v>
      </c>
      <c r="D22853" s="2"/>
      <c r="E22853" s="2"/>
      <c r="F22853" s="2"/>
    </row>
    <row r="22854" spans="2:6" x14ac:dyDescent="0.25">
      <c r="B22854" s="3"/>
      <c r="C22854" s="2" t="s">
        <v>38449</v>
      </c>
      <c r="D22854" s="2"/>
      <c r="E22854" s="2"/>
      <c r="F22854" s="2"/>
    </row>
    <row r="22855" spans="2:6" x14ac:dyDescent="0.25">
      <c r="B22855" s="3"/>
      <c r="C22855" s="2" t="s">
        <v>38450</v>
      </c>
      <c r="D22855" s="2"/>
      <c r="E22855" s="2"/>
      <c r="F22855" s="2"/>
    </row>
    <row r="22856" spans="2:6" x14ac:dyDescent="0.25">
      <c r="B22856" s="3"/>
      <c r="C22856" s="2" t="s">
        <v>38451</v>
      </c>
      <c r="D22856" s="2"/>
      <c r="E22856" s="2"/>
      <c r="F22856" s="2"/>
    </row>
    <row r="22857" spans="2:6" x14ac:dyDescent="0.25">
      <c r="B22857" s="3"/>
      <c r="C22857" s="2" t="s">
        <v>38452</v>
      </c>
      <c r="D22857" s="2"/>
      <c r="E22857" s="2"/>
      <c r="F22857" s="2"/>
    </row>
    <row r="22858" spans="2:6" x14ac:dyDescent="0.25">
      <c r="B22858" s="3"/>
      <c r="C22858" s="2" t="s">
        <v>38453</v>
      </c>
      <c r="D22858" s="2"/>
      <c r="E22858" s="2"/>
      <c r="F22858" s="2"/>
    </row>
    <row r="22859" spans="2:6" x14ac:dyDescent="0.25">
      <c r="B22859" s="3"/>
      <c r="C22859" s="2" t="s">
        <v>38454</v>
      </c>
      <c r="D22859" s="2"/>
      <c r="E22859" s="2"/>
      <c r="F22859" s="2"/>
    </row>
    <row r="22860" spans="2:6" x14ac:dyDescent="0.25">
      <c r="B22860" s="3"/>
      <c r="C22860" s="2" t="s">
        <v>38455</v>
      </c>
      <c r="D22860" s="2"/>
      <c r="E22860" s="2"/>
      <c r="F22860" s="2"/>
    </row>
    <row r="22861" spans="2:6" x14ac:dyDescent="0.25">
      <c r="B22861" s="3"/>
      <c r="C22861" s="2" t="s">
        <v>38456</v>
      </c>
      <c r="D22861" s="2"/>
      <c r="E22861" s="2"/>
      <c r="F22861" s="2"/>
    </row>
    <row r="22862" spans="2:6" x14ac:dyDescent="0.25">
      <c r="B22862" s="3"/>
      <c r="C22862" s="2" t="s">
        <v>38457</v>
      </c>
      <c r="D22862" s="2"/>
      <c r="E22862" s="2"/>
      <c r="F22862" s="2"/>
    </row>
    <row r="22863" spans="2:6" x14ac:dyDescent="0.25">
      <c r="B22863" s="3"/>
      <c r="C22863" s="2" t="s">
        <v>38458</v>
      </c>
      <c r="D22863" s="2"/>
      <c r="E22863" s="2"/>
      <c r="F22863" s="2"/>
    </row>
    <row r="22864" spans="2:6" x14ac:dyDescent="0.25">
      <c r="B22864" s="3"/>
      <c r="C22864" s="2" t="s">
        <v>38459</v>
      </c>
      <c r="D22864" s="2"/>
      <c r="E22864" s="2"/>
      <c r="F22864" s="2"/>
    </row>
    <row r="22865" spans="2:6" x14ac:dyDescent="0.25">
      <c r="B22865" s="3"/>
      <c r="C22865" s="2" t="s">
        <v>38460</v>
      </c>
      <c r="D22865" s="2"/>
      <c r="E22865" s="2"/>
      <c r="F22865" s="2"/>
    </row>
    <row r="22866" spans="2:6" x14ac:dyDescent="0.25">
      <c r="B22866" s="3"/>
      <c r="C22866" s="2" t="s">
        <v>38461</v>
      </c>
      <c r="D22866" s="2"/>
      <c r="E22866" s="2"/>
      <c r="F22866" s="2"/>
    </row>
    <row r="22867" spans="2:6" x14ac:dyDescent="0.25">
      <c r="B22867" s="3"/>
      <c r="C22867" s="2" t="s">
        <v>38462</v>
      </c>
      <c r="D22867" s="2"/>
      <c r="E22867" s="2"/>
      <c r="F22867" s="2"/>
    </row>
    <row r="22868" spans="2:6" x14ac:dyDescent="0.25">
      <c r="B22868" s="3"/>
      <c r="C22868" s="2" t="s">
        <v>38463</v>
      </c>
      <c r="D22868" s="2"/>
      <c r="E22868" s="2"/>
      <c r="F22868" s="2"/>
    </row>
    <row r="22869" spans="2:6" x14ac:dyDescent="0.25">
      <c r="B22869" s="3"/>
      <c r="C22869" s="2" t="s">
        <v>38464</v>
      </c>
      <c r="D22869" s="2"/>
      <c r="E22869" s="2"/>
      <c r="F22869" s="2"/>
    </row>
    <row r="22870" spans="2:6" x14ac:dyDescent="0.25">
      <c r="B22870" s="3"/>
      <c r="C22870" s="2" t="s">
        <v>38465</v>
      </c>
      <c r="D22870" s="2"/>
      <c r="E22870" s="2"/>
      <c r="F22870" s="2"/>
    </row>
    <row r="22871" spans="2:6" x14ac:dyDescent="0.25">
      <c r="B22871" s="3"/>
      <c r="C22871" s="2" t="s">
        <v>38466</v>
      </c>
      <c r="D22871" s="2"/>
      <c r="E22871" s="2"/>
      <c r="F22871" s="2"/>
    </row>
    <row r="22872" spans="2:6" x14ac:dyDescent="0.25">
      <c r="B22872" s="3"/>
      <c r="C22872" s="2" t="s">
        <v>38467</v>
      </c>
      <c r="D22872" s="2"/>
      <c r="E22872" s="2"/>
      <c r="F22872" s="2"/>
    </row>
    <row r="22873" spans="2:6" x14ac:dyDescent="0.25">
      <c r="B22873" s="3"/>
      <c r="C22873" s="2" t="s">
        <v>38468</v>
      </c>
      <c r="D22873" s="2"/>
      <c r="E22873" s="2"/>
      <c r="F22873" s="2"/>
    </row>
    <row r="22874" spans="2:6" x14ac:dyDescent="0.25">
      <c r="B22874" s="3"/>
      <c r="C22874" s="2" t="s">
        <v>38469</v>
      </c>
      <c r="D22874" s="2"/>
      <c r="E22874" s="2"/>
      <c r="F22874" s="2"/>
    </row>
    <row r="22875" spans="2:6" x14ac:dyDescent="0.25">
      <c r="B22875" s="3"/>
      <c r="C22875" s="2" t="s">
        <v>38470</v>
      </c>
      <c r="D22875" s="2"/>
      <c r="E22875" s="2"/>
      <c r="F22875" s="2"/>
    </row>
    <row r="22876" spans="2:6" x14ac:dyDescent="0.25">
      <c r="B22876" s="3"/>
      <c r="C22876" s="2" t="s">
        <v>38471</v>
      </c>
      <c r="D22876" s="2"/>
      <c r="E22876" s="2"/>
      <c r="F22876" s="2"/>
    </row>
    <row r="22877" spans="2:6" x14ac:dyDescent="0.25">
      <c r="B22877" s="3"/>
      <c r="C22877" s="2" t="s">
        <v>38472</v>
      </c>
      <c r="D22877" s="2"/>
      <c r="E22877" s="2"/>
      <c r="F22877" s="2"/>
    </row>
    <row r="22878" spans="2:6" x14ac:dyDescent="0.25">
      <c r="B22878" s="3"/>
      <c r="C22878" s="2" t="s">
        <v>38473</v>
      </c>
      <c r="D22878" s="2"/>
      <c r="E22878" s="2"/>
      <c r="F22878" s="2"/>
    </row>
    <row r="22879" spans="2:6" x14ac:dyDescent="0.25">
      <c r="B22879" s="3"/>
      <c r="C22879" s="2" t="s">
        <v>38474</v>
      </c>
      <c r="D22879" s="2"/>
      <c r="E22879" s="2"/>
      <c r="F22879" s="2"/>
    </row>
    <row r="22880" spans="2:6" x14ac:dyDescent="0.25">
      <c r="B22880" s="3"/>
      <c r="C22880" s="2" t="s">
        <v>38475</v>
      </c>
      <c r="D22880" s="2"/>
      <c r="E22880" s="2"/>
      <c r="F22880" s="2"/>
    </row>
    <row r="22881" spans="2:6" x14ac:dyDescent="0.25">
      <c r="B22881" s="3"/>
      <c r="C22881" s="2" t="s">
        <v>38476</v>
      </c>
      <c r="D22881" s="2"/>
      <c r="E22881" s="2"/>
      <c r="F22881" s="2"/>
    </row>
    <row r="22882" spans="2:6" x14ac:dyDescent="0.25">
      <c r="B22882" s="3"/>
      <c r="C22882" s="2" t="s">
        <v>38477</v>
      </c>
      <c r="D22882" s="2"/>
      <c r="E22882" s="2"/>
      <c r="F22882" s="2"/>
    </row>
    <row r="22883" spans="2:6" x14ac:dyDescent="0.25">
      <c r="B22883" s="3"/>
      <c r="C22883" s="2" t="s">
        <v>38478</v>
      </c>
      <c r="D22883" s="2"/>
      <c r="E22883" s="2"/>
      <c r="F22883" s="2"/>
    </row>
    <row r="22884" spans="2:6" x14ac:dyDescent="0.25">
      <c r="B22884" s="3"/>
      <c r="C22884" s="2" t="s">
        <v>38479</v>
      </c>
      <c r="D22884" s="2"/>
      <c r="E22884" s="2"/>
      <c r="F22884" s="2"/>
    </row>
    <row r="22885" spans="2:6" x14ac:dyDescent="0.25">
      <c r="B22885" s="3"/>
      <c r="C22885" s="2" t="s">
        <v>38480</v>
      </c>
      <c r="D22885" s="2"/>
      <c r="E22885" s="2"/>
      <c r="F22885" s="2"/>
    </row>
    <row r="22886" spans="2:6" x14ac:dyDescent="0.25">
      <c r="B22886" s="3"/>
      <c r="C22886" s="2" t="s">
        <v>38481</v>
      </c>
      <c r="D22886" s="2"/>
      <c r="E22886" s="2"/>
      <c r="F22886" s="2"/>
    </row>
    <row r="22887" spans="2:6" x14ac:dyDescent="0.25">
      <c r="B22887" s="3"/>
      <c r="C22887" s="2" t="s">
        <v>38482</v>
      </c>
      <c r="D22887" s="2"/>
      <c r="E22887" s="2"/>
      <c r="F22887" s="2"/>
    </row>
    <row r="22888" spans="2:6" x14ac:dyDescent="0.25">
      <c r="B22888" s="3"/>
      <c r="C22888" s="2" t="s">
        <v>38483</v>
      </c>
      <c r="D22888" s="2"/>
      <c r="E22888" s="2"/>
      <c r="F22888" s="2"/>
    </row>
    <row r="22889" spans="2:6" x14ac:dyDescent="0.25">
      <c r="B22889" s="3"/>
      <c r="C22889" s="2" t="s">
        <v>38484</v>
      </c>
      <c r="D22889" s="2"/>
      <c r="E22889" s="2"/>
      <c r="F22889" s="2"/>
    </row>
    <row r="22890" spans="2:6" x14ac:dyDescent="0.25">
      <c r="B22890" s="3"/>
      <c r="C22890" s="2" t="s">
        <v>38485</v>
      </c>
      <c r="D22890" s="2"/>
      <c r="E22890" s="2"/>
      <c r="F22890" s="2"/>
    </row>
    <row r="22891" spans="2:6" x14ac:dyDescent="0.25">
      <c r="B22891" s="3"/>
      <c r="C22891" s="2" t="s">
        <v>38486</v>
      </c>
      <c r="D22891" s="2"/>
      <c r="E22891" s="2"/>
      <c r="F22891" s="2"/>
    </row>
    <row r="22892" spans="2:6" x14ac:dyDescent="0.25">
      <c r="B22892" s="3"/>
      <c r="C22892" s="2" t="s">
        <v>38487</v>
      </c>
      <c r="D22892" s="2"/>
      <c r="E22892" s="2"/>
      <c r="F22892" s="2"/>
    </row>
    <row r="22893" spans="2:6" x14ac:dyDescent="0.25">
      <c r="B22893" s="3"/>
      <c r="C22893" s="2" t="s">
        <v>38488</v>
      </c>
      <c r="D22893" s="2"/>
      <c r="E22893" s="2"/>
      <c r="F22893" s="2"/>
    </row>
    <row r="22894" spans="2:6" x14ac:dyDescent="0.25">
      <c r="B22894" s="3"/>
      <c r="C22894" s="2" t="s">
        <v>38489</v>
      </c>
      <c r="D22894" s="2"/>
      <c r="E22894" s="2"/>
      <c r="F22894" s="2"/>
    </row>
    <row r="22895" spans="2:6" x14ac:dyDescent="0.25">
      <c r="B22895" s="3"/>
      <c r="C22895" s="2" t="s">
        <v>38490</v>
      </c>
      <c r="D22895" s="2"/>
      <c r="E22895" s="2"/>
      <c r="F22895" s="2"/>
    </row>
    <row r="22896" spans="2:6" x14ac:dyDescent="0.25">
      <c r="B22896" s="3"/>
      <c r="C22896" s="2" t="s">
        <v>38491</v>
      </c>
      <c r="D22896" s="2"/>
      <c r="E22896" s="2"/>
      <c r="F22896" s="2"/>
    </row>
    <row r="22897" spans="2:6" x14ac:dyDescent="0.25">
      <c r="B22897" s="3"/>
      <c r="C22897" s="2" t="s">
        <v>38492</v>
      </c>
      <c r="D22897" s="2"/>
      <c r="E22897" s="2"/>
      <c r="F22897" s="2"/>
    </row>
    <row r="22898" spans="2:6" x14ac:dyDescent="0.25">
      <c r="B22898" s="3"/>
      <c r="C22898" s="2" t="s">
        <v>38493</v>
      </c>
      <c r="D22898" s="2"/>
      <c r="E22898" s="2"/>
      <c r="F22898" s="2"/>
    </row>
    <row r="22899" spans="2:6" x14ac:dyDescent="0.25">
      <c r="B22899" s="3"/>
      <c r="C22899" s="2" t="s">
        <v>38494</v>
      </c>
      <c r="D22899" s="2"/>
      <c r="E22899" s="2"/>
      <c r="F22899" s="2"/>
    </row>
    <row r="22900" spans="2:6" x14ac:dyDescent="0.25">
      <c r="B22900" s="3"/>
      <c r="C22900" s="2" t="s">
        <v>38495</v>
      </c>
      <c r="D22900" s="2"/>
      <c r="E22900" s="2"/>
      <c r="F22900" s="2"/>
    </row>
    <row r="22901" spans="2:6" x14ac:dyDescent="0.25">
      <c r="B22901" s="3"/>
      <c r="C22901" s="2" t="s">
        <v>38496</v>
      </c>
      <c r="D22901" s="2"/>
      <c r="E22901" s="2"/>
      <c r="F22901" s="2"/>
    </row>
    <row r="22902" spans="2:6" x14ac:dyDescent="0.25">
      <c r="B22902" s="3"/>
      <c r="C22902" s="2" t="s">
        <v>38497</v>
      </c>
      <c r="D22902" s="2"/>
      <c r="E22902" s="2"/>
      <c r="F22902" s="2"/>
    </row>
    <row r="22903" spans="2:6" x14ac:dyDescent="0.25">
      <c r="B22903" s="3"/>
      <c r="C22903" s="2" t="s">
        <v>38498</v>
      </c>
      <c r="D22903" s="2"/>
      <c r="E22903" s="2"/>
      <c r="F22903" s="2"/>
    </row>
    <row r="22904" spans="2:6" x14ac:dyDescent="0.25">
      <c r="B22904" s="3"/>
      <c r="C22904" s="2" t="s">
        <v>38499</v>
      </c>
      <c r="D22904" s="2"/>
      <c r="E22904" s="2"/>
      <c r="F22904" s="2"/>
    </row>
    <row r="22905" spans="2:6" x14ac:dyDescent="0.25">
      <c r="B22905" s="3"/>
      <c r="C22905" s="2" t="s">
        <v>38500</v>
      </c>
      <c r="D22905" s="2"/>
      <c r="E22905" s="2"/>
      <c r="F22905" s="2"/>
    </row>
    <row r="22906" spans="2:6" x14ac:dyDescent="0.25">
      <c r="B22906" s="3"/>
      <c r="C22906" s="2" t="s">
        <v>38501</v>
      </c>
      <c r="D22906" s="2"/>
      <c r="E22906" s="2"/>
      <c r="F22906" s="2"/>
    </row>
    <row r="22907" spans="2:6" x14ac:dyDescent="0.25">
      <c r="B22907" s="3"/>
      <c r="C22907" s="2" t="s">
        <v>38502</v>
      </c>
      <c r="D22907" s="2"/>
      <c r="E22907" s="2"/>
      <c r="F22907" s="2"/>
    </row>
    <row r="22908" spans="2:6" x14ac:dyDescent="0.25">
      <c r="B22908" s="3"/>
      <c r="C22908" s="2" t="s">
        <v>38503</v>
      </c>
      <c r="D22908" s="2"/>
      <c r="E22908" s="2"/>
      <c r="F22908" s="2"/>
    </row>
    <row r="22909" spans="2:6" x14ac:dyDescent="0.25">
      <c r="B22909" s="3"/>
      <c r="C22909" s="2" t="s">
        <v>38504</v>
      </c>
      <c r="D22909" s="2"/>
      <c r="E22909" s="2"/>
      <c r="F22909" s="2"/>
    </row>
    <row r="22910" spans="2:6" x14ac:dyDescent="0.25">
      <c r="B22910" s="3"/>
      <c r="C22910" s="2" t="s">
        <v>38505</v>
      </c>
      <c r="D22910" s="2"/>
      <c r="E22910" s="2"/>
      <c r="F22910" s="2"/>
    </row>
    <row r="22911" spans="2:6" x14ac:dyDescent="0.25">
      <c r="B22911" s="3"/>
      <c r="C22911" s="2" t="s">
        <v>38506</v>
      </c>
      <c r="D22911" s="2"/>
      <c r="E22911" s="2"/>
      <c r="F22911" s="2"/>
    </row>
    <row r="22912" spans="2:6" x14ac:dyDescent="0.25">
      <c r="B22912" s="3"/>
      <c r="C22912" s="2" t="s">
        <v>38507</v>
      </c>
      <c r="D22912" s="2"/>
      <c r="E22912" s="2"/>
      <c r="F22912" s="2"/>
    </row>
    <row r="22913" spans="2:6" x14ac:dyDescent="0.25">
      <c r="B22913" s="3"/>
      <c r="C22913" s="2" t="s">
        <v>38508</v>
      </c>
      <c r="D22913" s="2"/>
      <c r="E22913" s="2"/>
      <c r="F22913" s="2"/>
    </row>
    <row r="22914" spans="2:6" x14ac:dyDescent="0.25">
      <c r="B22914" s="3"/>
      <c r="C22914" s="2" t="s">
        <v>38509</v>
      </c>
      <c r="D22914" s="2"/>
      <c r="E22914" s="2"/>
      <c r="F22914" s="2"/>
    </row>
    <row r="22915" spans="2:6" x14ac:dyDescent="0.25">
      <c r="B22915" s="3"/>
      <c r="C22915" s="2" t="s">
        <v>38510</v>
      </c>
      <c r="D22915" s="2"/>
      <c r="E22915" s="2"/>
      <c r="F22915" s="2"/>
    </row>
    <row r="22916" spans="2:6" x14ac:dyDescent="0.25">
      <c r="B22916" s="3"/>
      <c r="C22916" s="2" t="s">
        <v>38511</v>
      </c>
      <c r="D22916" s="2"/>
      <c r="E22916" s="2"/>
      <c r="F22916" s="2"/>
    </row>
    <row r="22917" spans="2:6" x14ac:dyDescent="0.25">
      <c r="B22917" s="3"/>
      <c r="C22917" s="2" t="s">
        <v>38512</v>
      </c>
      <c r="D22917" s="2"/>
      <c r="E22917" s="2"/>
      <c r="F22917" s="2"/>
    </row>
    <row r="22918" spans="2:6" x14ac:dyDescent="0.25">
      <c r="B22918" s="3"/>
      <c r="C22918" s="2" t="s">
        <v>38513</v>
      </c>
      <c r="D22918" s="2"/>
      <c r="E22918" s="2"/>
      <c r="F22918" s="2"/>
    </row>
    <row r="22919" spans="2:6" x14ac:dyDescent="0.25">
      <c r="B22919" s="3"/>
      <c r="C22919" s="2" t="s">
        <v>38514</v>
      </c>
      <c r="D22919" s="2"/>
      <c r="E22919" s="2"/>
      <c r="F22919" s="2"/>
    </row>
    <row r="22920" spans="2:6" x14ac:dyDescent="0.25">
      <c r="B22920" s="3"/>
      <c r="C22920" s="2" t="s">
        <v>38515</v>
      </c>
      <c r="D22920" s="2"/>
      <c r="E22920" s="2"/>
      <c r="F22920" s="2"/>
    </row>
    <row r="22921" spans="2:6" x14ac:dyDescent="0.25">
      <c r="B22921" s="3"/>
      <c r="C22921" s="2" t="s">
        <v>38516</v>
      </c>
      <c r="D22921" s="2"/>
      <c r="E22921" s="2"/>
      <c r="F22921" s="2"/>
    </row>
    <row r="22922" spans="2:6" x14ac:dyDescent="0.25">
      <c r="B22922" s="3"/>
      <c r="C22922" s="2" t="s">
        <v>38517</v>
      </c>
      <c r="D22922" s="2"/>
      <c r="E22922" s="2"/>
      <c r="F22922" s="2"/>
    </row>
    <row r="22923" spans="2:6" x14ac:dyDescent="0.25">
      <c r="B22923" s="3"/>
      <c r="C22923" s="2" t="s">
        <v>38518</v>
      </c>
      <c r="D22923" s="2"/>
      <c r="E22923" s="2"/>
      <c r="F22923" s="2"/>
    </row>
    <row r="22924" spans="2:6" x14ac:dyDescent="0.25">
      <c r="B22924" s="3"/>
      <c r="C22924" s="2" t="s">
        <v>38519</v>
      </c>
      <c r="D22924" s="2"/>
      <c r="E22924" s="2"/>
      <c r="F22924" s="2"/>
    </row>
    <row r="22925" spans="2:6" x14ac:dyDescent="0.25">
      <c r="B22925" s="3"/>
      <c r="C22925" s="2" t="s">
        <v>38520</v>
      </c>
      <c r="D22925" s="2"/>
      <c r="E22925" s="2"/>
      <c r="F22925" s="2"/>
    </row>
    <row r="22926" spans="2:6" x14ac:dyDescent="0.25">
      <c r="B22926" s="3"/>
      <c r="C22926" s="2" t="s">
        <v>38521</v>
      </c>
      <c r="D22926" s="2"/>
      <c r="E22926" s="2"/>
      <c r="F22926" s="2"/>
    </row>
    <row r="22927" spans="2:6" x14ac:dyDescent="0.25">
      <c r="B22927" s="3"/>
      <c r="C22927" s="2" t="s">
        <v>38522</v>
      </c>
      <c r="D22927" s="2"/>
      <c r="E22927" s="2"/>
      <c r="F22927" s="2"/>
    </row>
    <row r="22928" spans="2:6" x14ac:dyDescent="0.25">
      <c r="B22928" s="3"/>
      <c r="C22928" s="2" t="s">
        <v>38523</v>
      </c>
      <c r="D22928" s="2"/>
      <c r="E22928" s="2"/>
      <c r="F22928" s="2"/>
    </row>
    <row r="22929" spans="2:6" x14ac:dyDescent="0.25">
      <c r="B22929" s="3"/>
      <c r="C22929" s="2" t="s">
        <v>38524</v>
      </c>
      <c r="D22929" s="2"/>
      <c r="E22929" s="2"/>
      <c r="F22929" s="2"/>
    </row>
    <row r="22930" spans="2:6" x14ac:dyDescent="0.25">
      <c r="B22930" s="3"/>
      <c r="C22930" s="2" t="s">
        <v>38525</v>
      </c>
      <c r="D22930" s="2"/>
      <c r="E22930" s="2"/>
      <c r="F22930" s="2"/>
    </row>
    <row r="22931" spans="2:6" x14ac:dyDescent="0.25">
      <c r="B22931" s="3"/>
      <c r="C22931" s="2" t="s">
        <v>38526</v>
      </c>
      <c r="D22931" s="2"/>
      <c r="E22931" s="2"/>
      <c r="F22931" s="2"/>
    </row>
    <row r="22932" spans="2:6" x14ac:dyDescent="0.25">
      <c r="B22932" s="3"/>
      <c r="C22932" s="2" t="s">
        <v>38527</v>
      </c>
      <c r="D22932" s="2"/>
      <c r="E22932" s="2"/>
      <c r="F22932" s="2"/>
    </row>
    <row r="22933" spans="2:6" x14ac:dyDescent="0.25">
      <c r="B22933" s="3"/>
      <c r="C22933" s="2" t="s">
        <v>38528</v>
      </c>
      <c r="D22933" s="2"/>
      <c r="E22933" s="2"/>
      <c r="F22933" s="2"/>
    </row>
    <row r="22934" spans="2:6" x14ac:dyDescent="0.25">
      <c r="B22934" s="3"/>
      <c r="C22934" s="2" t="s">
        <v>38529</v>
      </c>
      <c r="D22934" s="2"/>
      <c r="E22934" s="2"/>
      <c r="F22934" s="2"/>
    </row>
    <row r="22935" spans="2:6" x14ac:dyDescent="0.25">
      <c r="B22935" s="3"/>
      <c r="C22935" s="2" t="s">
        <v>38530</v>
      </c>
      <c r="D22935" s="2"/>
      <c r="E22935" s="2"/>
      <c r="F22935" s="2"/>
    </row>
    <row r="22936" spans="2:6" x14ac:dyDescent="0.25">
      <c r="B22936" s="3"/>
      <c r="C22936" s="2" t="s">
        <v>38531</v>
      </c>
      <c r="D22936" s="2"/>
      <c r="E22936" s="2"/>
      <c r="F22936" s="2"/>
    </row>
    <row r="22937" spans="2:6" x14ac:dyDescent="0.25">
      <c r="B22937" s="3"/>
      <c r="C22937" s="2" t="s">
        <v>38532</v>
      </c>
      <c r="D22937" s="2"/>
      <c r="E22937" s="2"/>
      <c r="F22937" s="2"/>
    </row>
    <row r="22938" spans="2:6" x14ac:dyDescent="0.25">
      <c r="B22938" s="3"/>
      <c r="C22938" s="2" t="s">
        <v>38533</v>
      </c>
      <c r="D22938" s="2"/>
      <c r="E22938" s="2"/>
      <c r="F22938" s="2"/>
    </row>
    <row r="22939" spans="2:6" x14ac:dyDescent="0.25">
      <c r="B22939" s="3"/>
      <c r="C22939" s="2" t="s">
        <v>38534</v>
      </c>
      <c r="D22939" s="2"/>
      <c r="E22939" s="2"/>
      <c r="F22939" s="2"/>
    </row>
    <row r="22940" spans="2:6" x14ac:dyDescent="0.25">
      <c r="B22940" s="3"/>
      <c r="C22940" s="2" t="s">
        <v>38535</v>
      </c>
      <c r="D22940" s="2"/>
      <c r="E22940" s="2"/>
      <c r="F22940" s="2"/>
    </row>
    <row r="22941" spans="2:6" x14ac:dyDescent="0.25">
      <c r="B22941" s="3"/>
      <c r="C22941" s="2" t="s">
        <v>38536</v>
      </c>
      <c r="D22941" s="2"/>
      <c r="E22941" s="2"/>
      <c r="F22941" s="2"/>
    </row>
    <row r="22942" spans="2:6" x14ac:dyDescent="0.25">
      <c r="B22942" s="3"/>
      <c r="C22942" s="2" t="s">
        <v>38537</v>
      </c>
      <c r="D22942" s="2"/>
      <c r="E22942" s="2"/>
      <c r="F22942" s="2"/>
    </row>
    <row r="22943" spans="2:6" x14ac:dyDescent="0.25">
      <c r="B22943" s="3"/>
      <c r="C22943" s="2" t="s">
        <v>38538</v>
      </c>
      <c r="D22943" s="2"/>
      <c r="E22943" s="2"/>
      <c r="F22943" s="2"/>
    </row>
    <row r="22944" spans="2:6" x14ac:dyDescent="0.25">
      <c r="B22944" s="3"/>
      <c r="C22944" s="2" t="s">
        <v>38539</v>
      </c>
      <c r="D22944" s="2"/>
      <c r="E22944" s="2"/>
      <c r="F22944" s="2"/>
    </row>
    <row r="22945" spans="2:6" x14ac:dyDescent="0.25">
      <c r="B22945" s="3"/>
      <c r="C22945" s="2" t="s">
        <v>38540</v>
      </c>
      <c r="D22945" s="2"/>
      <c r="E22945" s="2"/>
      <c r="F22945" s="2"/>
    </row>
    <row r="22946" spans="2:6" x14ac:dyDescent="0.25">
      <c r="B22946" s="3"/>
      <c r="C22946" s="2" t="s">
        <v>38541</v>
      </c>
      <c r="D22946" s="2"/>
      <c r="E22946" s="2"/>
      <c r="F22946" s="2"/>
    </row>
    <row r="22947" spans="2:6" x14ac:dyDescent="0.25">
      <c r="B22947" s="3"/>
      <c r="C22947" s="2" t="s">
        <v>38542</v>
      </c>
      <c r="D22947" s="2"/>
      <c r="E22947" s="2"/>
      <c r="F22947" s="2"/>
    </row>
    <row r="22948" spans="2:6" x14ac:dyDescent="0.25">
      <c r="B22948" s="3"/>
      <c r="C22948" s="2" t="s">
        <v>38543</v>
      </c>
      <c r="D22948" s="2"/>
      <c r="E22948" s="2"/>
      <c r="F22948" s="2"/>
    </row>
    <row r="22949" spans="2:6" x14ac:dyDescent="0.25">
      <c r="B22949" s="3"/>
      <c r="C22949" s="2" t="s">
        <v>38544</v>
      </c>
      <c r="D22949" s="2"/>
      <c r="E22949" s="2"/>
      <c r="F22949" s="2"/>
    </row>
    <row r="22950" spans="2:6" x14ac:dyDescent="0.25">
      <c r="B22950" s="3"/>
      <c r="C22950" s="2" t="s">
        <v>38545</v>
      </c>
      <c r="D22950" s="2"/>
      <c r="E22950" s="2"/>
      <c r="F22950" s="2"/>
    </row>
    <row r="22951" spans="2:6" x14ac:dyDescent="0.25">
      <c r="B22951" s="3"/>
      <c r="C22951" s="2" t="s">
        <v>38546</v>
      </c>
      <c r="D22951" s="2"/>
      <c r="E22951" s="2"/>
      <c r="F22951" s="2"/>
    </row>
    <row r="22952" spans="2:6" x14ac:dyDescent="0.25">
      <c r="B22952" s="3"/>
      <c r="C22952" s="2" t="s">
        <v>38547</v>
      </c>
      <c r="D22952" s="2"/>
      <c r="E22952" s="2"/>
      <c r="F22952" s="2"/>
    </row>
    <row r="22953" spans="2:6" x14ac:dyDescent="0.25">
      <c r="B22953" s="3"/>
      <c r="C22953" s="2" t="s">
        <v>38548</v>
      </c>
      <c r="D22953" s="2"/>
      <c r="E22953" s="2"/>
      <c r="F22953" s="2"/>
    </row>
    <row r="22954" spans="2:6" x14ac:dyDescent="0.25">
      <c r="B22954" s="3"/>
      <c r="C22954" s="2" t="s">
        <v>38549</v>
      </c>
      <c r="D22954" s="2"/>
      <c r="E22954" s="2"/>
      <c r="F22954" s="2"/>
    </row>
    <row r="22955" spans="2:6" x14ac:dyDescent="0.25">
      <c r="B22955" s="3"/>
      <c r="C22955" s="2" t="s">
        <v>38550</v>
      </c>
      <c r="D22955" s="2"/>
      <c r="E22955" s="2"/>
      <c r="F22955" s="2"/>
    </row>
    <row r="22956" spans="2:6" x14ac:dyDescent="0.25">
      <c r="B22956" s="3"/>
      <c r="C22956" s="2" t="s">
        <v>38551</v>
      </c>
      <c r="D22956" s="2"/>
      <c r="E22956" s="2"/>
      <c r="F22956" s="2"/>
    </row>
    <row r="22957" spans="2:6" x14ac:dyDescent="0.25">
      <c r="B22957" s="3"/>
      <c r="C22957" s="2" t="s">
        <v>38552</v>
      </c>
      <c r="D22957" s="2"/>
      <c r="E22957" s="2"/>
      <c r="F22957" s="2"/>
    </row>
    <row r="22958" spans="2:6" x14ac:dyDescent="0.25">
      <c r="B22958" s="3"/>
      <c r="C22958" s="2" t="s">
        <v>38553</v>
      </c>
      <c r="D22958" s="2"/>
      <c r="E22958" s="2"/>
      <c r="F22958" s="2"/>
    </row>
    <row r="22959" spans="2:6" x14ac:dyDescent="0.25">
      <c r="B22959" s="3"/>
      <c r="C22959" s="2" t="s">
        <v>38554</v>
      </c>
      <c r="D22959" s="2"/>
      <c r="E22959" s="2"/>
      <c r="F22959" s="2"/>
    </row>
    <row r="22960" spans="2:6" x14ac:dyDescent="0.25">
      <c r="B22960" s="3"/>
      <c r="C22960" s="2" t="s">
        <v>38555</v>
      </c>
      <c r="D22960" s="2"/>
      <c r="E22960" s="2"/>
      <c r="F22960" s="2"/>
    </row>
    <row r="22961" spans="2:6" x14ac:dyDescent="0.25">
      <c r="B22961" s="3"/>
      <c r="C22961" s="2" t="s">
        <v>38556</v>
      </c>
      <c r="D22961" s="2"/>
      <c r="E22961" s="2"/>
      <c r="F22961" s="2"/>
    </row>
    <row r="22962" spans="2:6" x14ac:dyDescent="0.25">
      <c r="B22962" s="3"/>
      <c r="C22962" s="2" t="s">
        <v>38557</v>
      </c>
      <c r="D22962" s="2"/>
      <c r="E22962" s="2"/>
      <c r="F22962" s="2"/>
    </row>
    <row r="22963" spans="2:6" x14ac:dyDescent="0.25">
      <c r="B22963" s="3"/>
      <c r="C22963" s="2" t="s">
        <v>38558</v>
      </c>
      <c r="D22963" s="2"/>
      <c r="E22963" s="2"/>
      <c r="F22963" s="2"/>
    </row>
    <row r="22964" spans="2:6" x14ac:dyDescent="0.25">
      <c r="B22964" s="3"/>
      <c r="C22964" s="2" t="s">
        <v>38559</v>
      </c>
      <c r="D22964" s="2"/>
      <c r="E22964" s="2"/>
      <c r="F22964" s="2"/>
    </row>
    <row r="22965" spans="2:6" x14ac:dyDescent="0.25">
      <c r="B22965" s="3"/>
      <c r="C22965" s="2" t="s">
        <v>38560</v>
      </c>
      <c r="D22965" s="2"/>
      <c r="E22965" s="2"/>
      <c r="F22965" s="2"/>
    </row>
    <row r="22966" spans="2:6" x14ac:dyDescent="0.25">
      <c r="B22966" s="3"/>
      <c r="C22966" s="2" t="s">
        <v>38561</v>
      </c>
      <c r="D22966" s="2"/>
      <c r="E22966" s="2"/>
      <c r="F22966" s="2"/>
    </row>
    <row r="22967" spans="2:6" x14ac:dyDescent="0.25">
      <c r="B22967" s="3"/>
      <c r="C22967" s="2" t="s">
        <v>38562</v>
      </c>
      <c r="D22967" s="2"/>
      <c r="E22967" s="2"/>
      <c r="F22967" s="2"/>
    </row>
    <row r="22968" spans="2:6" x14ac:dyDescent="0.25">
      <c r="B22968" s="3"/>
      <c r="C22968" s="2" t="s">
        <v>38563</v>
      </c>
      <c r="D22968" s="2"/>
      <c r="E22968" s="2"/>
      <c r="F22968" s="2"/>
    </row>
    <row r="22969" spans="2:6" x14ac:dyDescent="0.25">
      <c r="B22969" s="3"/>
      <c r="C22969" s="2" t="s">
        <v>38564</v>
      </c>
      <c r="D22969" s="2"/>
      <c r="E22969" s="2"/>
      <c r="F22969" s="2"/>
    </row>
    <row r="22970" spans="2:6" x14ac:dyDescent="0.25">
      <c r="B22970" s="3"/>
      <c r="C22970" s="2" t="s">
        <v>38565</v>
      </c>
      <c r="D22970" s="2"/>
      <c r="E22970" s="2"/>
      <c r="F22970" s="2"/>
    </row>
    <row r="22971" spans="2:6" x14ac:dyDescent="0.25">
      <c r="B22971" s="3"/>
      <c r="C22971" s="2" t="s">
        <v>38566</v>
      </c>
      <c r="D22971" s="2"/>
      <c r="E22971" s="2"/>
      <c r="F22971" s="2"/>
    </row>
    <row r="22972" spans="2:6" x14ac:dyDescent="0.25">
      <c r="B22972" s="3"/>
      <c r="C22972" s="2" t="s">
        <v>38567</v>
      </c>
      <c r="D22972" s="2"/>
      <c r="E22972" s="2"/>
      <c r="F22972" s="2"/>
    </row>
    <row r="22973" spans="2:6" x14ac:dyDescent="0.25">
      <c r="B22973" s="3"/>
      <c r="C22973" s="2" t="s">
        <v>38568</v>
      </c>
      <c r="D22973" s="2"/>
      <c r="E22973" s="2"/>
      <c r="F22973" s="2"/>
    </row>
    <row r="22974" spans="2:6" x14ac:dyDescent="0.25">
      <c r="B22974" s="3"/>
      <c r="C22974" s="2" t="s">
        <v>38569</v>
      </c>
      <c r="D22974" s="2"/>
      <c r="E22974" s="2"/>
      <c r="F22974" s="2"/>
    </row>
    <row r="22975" spans="2:6" x14ac:dyDescent="0.25">
      <c r="B22975" s="3"/>
      <c r="C22975" s="2" t="s">
        <v>38571</v>
      </c>
      <c r="D22975" s="2"/>
      <c r="E22975" s="2"/>
      <c r="F22975" s="2"/>
    </row>
    <row r="22976" spans="2:6" x14ac:dyDescent="0.25">
      <c r="B22976" s="3"/>
      <c r="C22976" s="2" t="s">
        <v>38572</v>
      </c>
      <c r="D22976" s="2"/>
      <c r="E22976" s="2"/>
      <c r="F22976" s="2"/>
    </row>
    <row r="22977" spans="2:6" x14ac:dyDescent="0.25">
      <c r="B22977" s="3"/>
      <c r="C22977" s="2" t="s">
        <v>38573</v>
      </c>
      <c r="D22977" s="2"/>
      <c r="E22977" s="2"/>
      <c r="F22977" s="2"/>
    </row>
    <row r="22978" spans="2:6" x14ac:dyDescent="0.25">
      <c r="B22978" s="3"/>
      <c r="C22978" s="2" t="s">
        <v>38574</v>
      </c>
      <c r="D22978" s="2"/>
      <c r="E22978" s="2"/>
      <c r="F22978" s="2"/>
    </row>
    <row r="22979" spans="2:6" x14ac:dyDescent="0.25">
      <c r="B22979" s="3"/>
      <c r="C22979" s="2" t="s">
        <v>38575</v>
      </c>
      <c r="D22979" s="2"/>
      <c r="E22979" s="2"/>
      <c r="F22979" s="2"/>
    </row>
    <row r="22980" spans="2:6" x14ac:dyDescent="0.25">
      <c r="B22980" s="3"/>
      <c r="C22980" s="2" t="s">
        <v>38576</v>
      </c>
      <c r="D22980" s="2"/>
      <c r="E22980" s="2"/>
      <c r="F22980" s="2"/>
    </row>
    <row r="22981" spans="2:6" x14ac:dyDescent="0.25">
      <c r="B22981" s="3"/>
      <c r="C22981" s="2" t="s">
        <v>38578</v>
      </c>
      <c r="D22981" s="2"/>
      <c r="E22981" s="2"/>
      <c r="F22981" s="2"/>
    </row>
    <row r="22982" spans="2:6" x14ac:dyDescent="0.25">
      <c r="B22982" s="3"/>
      <c r="C22982" s="2" t="s">
        <v>38579</v>
      </c>
      <c r="D22982" s="2"/>
      <c r="E22982" s="2"/>
      <c r="F22982" s="2"/>
    </row>
    <row r="22983" spans="2:6" x14ac:dyDescent="0.25">
      <c r="B22983" s="3"/>
      <c r="C22983" s="2" t="s">
        <v>38580</v>
      </c>
      <c r="D22983" s="2"/>
      <c r="E22983" s="2"/>
      <c r="F22983" s="2"/>
    </row>
    <row r="22984" spans="2:6" x14ac:dyDescent="0.25">
      <c r="B22984" s="3"/>
      <c r="C22984" s="2" t="s">
        <v>38582</v>
      </c>
      <c r="D22984" s="2"/>
      <c r="E22984" s="2"/>
      <c r="F22984" s="2"/>
    </row>
    <row r="22985" spans="2:6" x14ac:dyDescent="0.25">
      <c r="B22985" s="3"/>
      <c r="C22985" s="2" t="s">
        <v>38584</v>
      </c>
      <c r="D22985" s="2"/>
      <c r="E22985" s="2"/>
      <c r="F22985" s="2"/>
    </row>
    <row r="22986" spans="2:6" x14ac:dyDescent="0.25">
      <c r="B22986" s="3"/>
      <c r="C22986" s="2" t="s">
        <v>38585</v>
      </c>
      <c r="D22986" s="2"/>
      <c r="E22986" s="2"/>
      <c r="F22986" s="2"/>
    </row>
    <row r="22987" spans="2:6" x14ac:dyDescent="0.25">
      <c r="B22987" s="3"/>
      <c r="C22987" s="2" t="s">
        <v>38587</v>
      </c>
      <c r="D22987" s="2"/>
      <c r="E22987" s="2"/>
      <c r="F22987" s="2"/>
    </row>
    <row r="22988" spans="2:6" x14ac:dyDescent="0.25">
      <c r="B22988" s="3"/>
      <c r="C22988" s="2" t="s">
        <v>38588</v>
      </c>
      <c r="D22988" s="2"/>
      <c r="E22988" s="2"/>
      <c r="F22988" s="2"/>
    </row>
    <row r="22989" spans="2:6" x14ac:dyDescent="0.25">
      <c r="B22989" s="3"/>
      <c r="C22989" s="2" t="s">
        <v>38589</v>
      </c>
      <c r="D22989" s="2"/>
      <c r="E22989" s="2"/>
      <c r="F22989" s="2"/>
    </row>
    <row r="22990" spans="2:6" x14ac:dyDescent="0.25">
      <c r="B22990" s="3"/>
      <c r="C22990" s="2" t="s">
        <v>38590</v>
      </c>
      <c r="D22990" s="2"/>
      <c r="E22990" s="2"/>
      <c r="F22990" s="2"/>
    </row>
    <row r="22991" spans="2:6" x14ac:dyDescent="0.25">
      <c r="B22991" s="3"/>
      <c r="C22991" s="2" t="s">
        <v>38591</v>
      </c>
      <c r="D22991" s="2"/>
      <c r="E22991" s="2"/>
      <c r="F22991" s="2"/>
    </row>
    <row r="22992" spans="2:6" x14ac:dyDescent="0.25">
      <c r="B22992" s="3"/>
      <c r="C22992" s="2" t="s">
        <v>38592</v>
      </c>
      <c r="D22992" s="2"/>
      <c r="E22992" s="2"/>
      <c r="F22992" s="2"/>
    </row>
    <row r="22993" spans="2:6" x14ac:dyDescent="0.25">
      <c r="B22993" s="3"/>
      <c r="C22993" s="2" t="s">
        <v>38593</v>
      </c>
      <c r="D22993" s="2"/>
      <c r="E22993" s="2"/>
      <c r="F22993" s="2"/>
    </row>
    <row r="22994" spans="2:6" x14ac:dyDescent="0.25">
      <c r="B22994" s="3"/>
      <c r="C22994" s="2" t="s">
        <v>38594</v>
      </c>
      <c r="D22994" s="2"/>
      <c r="E22994" s="2"/>
      <c r="F22994" s="2"/>
    </row>
    <row r="22995" spans="2:6" x14ac:dyDescent="0.25">
      <c r="B22995" s="3"/>
      <c r="C22995" s="2" t="s">
        <v>38595</v>
      </c>
      <c r="D22995" s="2"/>
      <c r="E22995" s="2"/>
      <c r="F22995" s="2"/>
    </row>
    <row r="22996" spans="2:6" x14ac:dyDescent="0.25">
      <c r="B22996" s="3"/>
      <c r="C22996" s="2" t="s">
        <v>38596</v>
      </c>
      <c r="D22996" s="2"/>
      <c r="E22996" s="2"/>
      <c r="F22996" s="2"/>
    </row>
    <row r="22997" spans="2:6" x14ac:dyDescent="0.25">
      <c r="B22997" s="3"/>
      <c r="C22997" s="2" t="s">
        <v>38597</v>
      </c>
      <c r="D22997" s="2"/>
      <c r="E22997" s="2"/>
      <c r="F22997" s="2"/>
    </row>
    <row r="22998" spans="2:6" x14ac:dyDescent="0.25">
      <c r="B22998" s="3"/>
      <c r="C22998" s="2" t="s">
        <v>38598</v>
      </c>
      <c r="D22998" s="2"/>
      <c r="E22998" s="2"/>
      <c r="F22998" s="2"/>
    </row>
    <row r="22999" spans="2:6" x14ac:dyDescent="0.25">
      <c r="B22999" s="3"/>
      <c r="C22999" s="2" t="s">
        <v>38599</v>
      </c>
      <c r="D22999" s="2"/>
      <c r="E22999" s="2"/>
      <c r="F22999" s="2"/>
    </row>
    <row r="23000" spans="2:6" x14ac:dyDescent="0.25">
      <c r="B23000" s="3"/>
      <c r="C23000" s="2" t="s">
        <v>38600</v>
      </c>
      <c r="D23000" s="2"/>
      <c r="E23000" s="2"/>
      <c r="F23000" s="2"/>
    </row>
    <row r="23001" spans="2:6" x14ac:dyDescent="0.25">
      <c r="B23001" s="3"/>
      <c r="C23001" s="2" t="s">
        <v>38601</v>
      </c>
      <c r="D23001" s="2"/>
      <c r="E23001" s="2"/>
      <c r="F23001" s="2"/>
    </row>
    <row r="23002" spans="2:6" x14ac:dyDescent="0.25">
      <c r="B23002" s="3"/>
      <c r="C23002" s="2" t="s">
        <v>38602</v>
      </c>
      <c r="D23002" s="2"/>
      <c r="E23002" s="2"/>
      <c r="F23002" s="2"/>
    </row>
    <row r="23003" spans="2:6" x14ac:dyDescent="0.25">
      <c r="B23003" s="3"/>
      <c r="C23003" s="2" t="s">
        <v>38603</v>
      </c>
      <c r="D23003" s="2"/>
      <c r="E23003" s="2"/>
      <c r="F23003" s="2"/>
    </row>
    <row r="23004" spans="2:6" x14ac:dyDescent="0.25">
      <c r="B23004" s="3"/>
      <c r="C23004" s="2" t="s">
        <v>38604</v>
      </c>
      <c r="D23004" s="2"/>
      <c r="E23004" s="2"/>
      <c r="F23004" s="2"/>
    </row>
    <row r="23005" spans="2:6" x14ac:dyDescent="0.25">
      <c r="B23005" s="3"/>
      <c r="C23005" s="2" t="s">
        <v>38605</v>
      </c>
      <c r="D23005" s="2"/>
      <c r="E23005" s="2"/>
      <c r="F23005" s="2"/>
    </row>
    <row r="23006" spans="2:6" x14ac:dyDescent="0.25">
      <c r="B23006" s="3"/>
      <c r="C23006" s="2" t="s">
        <v>38606</v>
      </c>
      <c r="D23006" s="2"/>
      <c r="E23006" s="2"/>
      <c r="F23006" s="2"/>
    </row>
    <row r="23007" spans="2:6" x14ac:dyDescent="0.25">
      <c r="B23007" s="3"/>
      <c r="C23007" s="2" t="s">
        <v>38607</v>
      </c>
      <c r="D23007" s="2"/>
      <c r="E23007" s="2"/>
      <c r="F23007" s="2"/>
    </row>
    <row r="23008" spans="2:6" x14ac:dyDescent="0.25">
      <c r="B23008" s="3"/>
      <c r="C23008" s="2" t="s">
        <v>38608</v>
      </c>
      <c r="D23008" s="2"/>
      <c r="E23008" s="2"/>
      <c r="F23008" s="2"/>
    </row>
    <row r="23009" spans="2:6" x14ac:dyDescent="0.25">
      <c r="B23009" s="3"/>
      <c r="C23009" s="2" t="s">
        <v>38609</v>
      </c>
      <c r="D23009" s="2"/>
      <c r="E23009" s="2"/>
      <c r="F23009" s="2"/>
    </row>
    <row r="23010" spans="2:6" x14ac:dyDescent="0.25">
      <c r="B23010" s="3"/>
      <c r="C23010" s="2" t="s">
        <v>38610</v>
      </c>
      <c r="D23010" s="2"/>
      <c r="E23010" s="2"/>
      <c r="F23010" s="2"/>
    </row>
    <row r="23011" spans="2:6" x14ac:dyDescent="0.25">
      <c r="B23011" s="3"/>
      <c r="C23011" s="2" t="s">
        <v>38611</v>
      </c>
      <c r="D23011" s="2"/>
      <c r="E23011" s="2"/>
      <c r="F23011" s="2"/>
    </row>
    <row r="23012" spans="2:6" x14ac:dyDescent="0.25">
      <c r="B23012" s="3"/>
      <c r="C23012" s="2" t="s">
        <v>38612</v>
      </c>
      <c r="D23012" s="2"/>
      <c r="E23012" s="2"/>
      <c r="F23012" s="2"/>
    </row>
    <row r="23013" spans="2:6" x14ac:dyDescent="0.25">
      <c r="B23013" s="3"/>
      <c r="C23013" s="2" t="s">
        <v>38614</v>
      </c>
      <c r="D23013" s="2"/>
      <c r="E23013" s="2"/>
      <c r="F23013" s="2"/>
    </row>
    <row r="23014" spans="2:6" x14ac:dyDescent="0.25">
      <c r="B23014" s="3"/>
      <c r="C23014" s="2" t="s">
        <v>38615</v>
      </c>
      <c r="D23014" s="2"/>
      <c r="E23014" s="2"/>
      <c r="F23014" s="2"/>
    </row>
    <row r="23015" spans="2:6" x14ac:dyDescent="0.25">
      <c r="B23015" s="3"/>
      <c r="C23015" s="2" t="s">
        <v>38616</v>
      </c>
      <c r="D23015" s="2"/>
      <c r="E23015" s="2"/>
      <c r="F23015" s="2"/>
    </row>
    <row r="23016" spans="2:6" x14ac:dyDescent="0.25">
      <c r="B23016" s="3"/>
      <c r="C23016" s="2" t="s">
        <v>38617</v>
      </c>
      <c r="D23016" s="2"/>
      <c r="E23016" s="2"/>
      <c r="F23016" s="2"/>
    </row>
    <row r="23017" spans="2:6" x14ac:dyDescent="0.25">
      <c r="B23017" s="3"/>
      <c r="C23017" s="2" t="s">
        <v>38618</v>
      </c>
      <c r="D23017" s="2"/>
      <c r="E23017" s="2"/>
      <c r="F23017" s="2"/>
    </row>
    <row r="23018" spans="2:6" x14ac:dyDescent="0.25">
      <c r="B23018" s="3"/>
      <c r="C23018" s="2" t="s">
        <v>38619</v>
      </c>
      <c r="D23018" s="2"/>
      <c r="E23018" s="2"/>
      <c r="F23018" s="2"/>
    </row>
    <row r="23019" spans="2:6" x14ac:dyDescent="0.25">
      <c r="B23019" s="3"/>
      <c r="C23019" s="2" t="s">
        <v>38620</v>
      </c>
      <c r="D23019" s="2"/>
      <c r="E23019" s="2"/>
      <c r="F23019" s="2"/>
    </row>
    <row r="23020" spans="2:6" x14ac:dyDescent="0.25">
      <c r="B23020" s="3"/>
      <c r="C23020" s="2" t="s">
        <v>38621</v>
      </c>
      <c r="D23020" s="2"/>
      <c r="E23020" s="2"/>
      <c r="F23020" s="2"/>
    </row>
    <row r="23021" spans="2:6" x14ac:dyDescent="0.25">
      <c r="B23021" s="3"/>
      <c r="C23021" s="2" t="s">
        <v>38622</v>
      </c>
      <c r="D23021" s="2"/>
      <c r="E23021" s="2"/>
      <c r="F23021" s="2"/>
    </row>
    <row r="23022" spans="2:6" x14ac:dyDescent="0.25">
      <c r="B23022" s="3"/>
      <c r="C23022" s="2" t="s">
        <v>38623</v>
      </c>
      <c r="D23022" s="2"/>
      <c r="E23022" s="2"/>
      <c r="F23022" s="2"/>
    </row>
    <row r="23023" spans="2:6" x14ac:dyDescent="0.25">
      <c r="B23023" s="3"/>
      <c r="C23023" s="2" t="s">
        <v>38624</v>
      </c>
      <c r="D23023" s="2"/>
      <c r="E23023" s="2"/>
      <c r="F23023" s="2"/>
    </row>
    <row r="23024" spans="2:6" x14ac:dyDescent="0.25">
      <c r="B23024" s="3"/>
      <c r="C23024" s="2" t="s">
        <v>38625</v>
      </c>
      <c r="D23024" s="2"/>
      <c r="E23024" s="2"/>
      <c r="F23024" s="2"/>
    </row>
    <row r="23025" spans="2:6" x14ac:dyDescent="0.25">
      <c r="B23025" s="3"/>
      <c r="C23025" s="2" t="s">
        <v>38626</v>
      </c>
      <c r="D23025" s="2"/>
      <c r="E23025" s="2"/>
      <c r="F23025" s="2"/>
    </row>
    <row r="23026" spans="2:6" x14ac:dyDescent="0.25">
      <c r="B23026" s="3"/>
      <c r="C23026" s="2" t="s">
        <v>38627</v>
      </c>
      <c r="D23026" s="2"/>
      <c r="E23026" s="2"/>
      <c r="F23026" s="2"/>
    </row>
    <row r="23027" spans="2:6" x14ac:dyDescent="0.25">
      <c r="B23027" s="3"/>
      <c r="C23027" s="2" t="s">
        <v>38628</v>
      </c>
      <c r="D23027" s="2"/>
      <c r="E23027" s="2"/>
      <c r="F23027" s="2"/>
    </row>
    <row r="23028" spans="2:6" x14ac:dyDescent="0.25">
      <c r="B23028" s="3"/>
      <c r="C23028" s="2" t="s">
        <v>38629</v>
      </c>
      <c r="D23028" s="2"/>
      <c r="E23028" s="2"/>
      <c r="F23028" s="2"/>
    </row>
    <row r="23029" spans="2:6" x14ac:dyDescent="0.25">
      <c r="B23029" s="3"/>
      <c r="C23029" s="2" t="s">
        <v>38630</v>
      </c>
      <c r="D23029" s="2"/>
      <c r="E23029" s="2"/>
      <c r="F23029" s="2"/>
    </row>
    <row r="23030" spans="2:6" x14ac:dyDescent="0.25">
      <c r="B23030" s="3"/>
      <c r="C23030" s="2" t="s">
        <v>38631</v>
      </c>
      <c r="D23030" s="2"/>
      <c r="E23030" s="2"/>
      <c r="F23030" s="2"/>
    </row>
    <row r="23031" spans="2:6" x14ac:dyDescent="0.25">
      <c r="B23031" s="3"/>
      <c r="C23031" s="2" t="s">
        <v>38632</v>
      </c>
      <c r="D23031" s="2"/>
      <c r="E23031" s="2"/>
      <c r="F23031" s="2"/>
    </row>
    <row r="23032" spans="2:6" x14ac:dyDescent="0.25">
      <c r="B23032" s="3"/>
      <c r="C23032" s="2" t="s">
        <v>38633</v>
      </c>
      <c r="D23032" s="2"/>
      <c r="E23032" s="2"/>
      <c r="F23032" s="2"/>
    </row>
    <row r="23033" spans="2:6" x14ac:dyDescent="0.25">
      <c r="B23033" s="3"/>
      <c r="C23033" s="2" t="s">
        <v>38634</v>
      </c>
      <c r="D23033" s="2"/>
      <c r="E23033" s="2"/>
      <c r="F23033" s="2"/>
    </row>
    <row r="23034" spans="2:6" x14ac:dyDescent="0.25">
      <c r="B23034" s="3"/>
      <c r="C23034" s="2" t="s">
        <v>38635</v>
      </c>
      <c r="D23034" s="2"/>
      <c r="E23034" s="2"/>
      <c r="F23034" s="2"/>
    </row>
    <row r="23035" spans="2:6" x14ac:dyDescent="0.25">
      <c r="B23035" s="3"/>
      <c r="C23035" s="2" t="s">
        <v>38636</v>
      </c>
      <c r="D23035" s="2"/>
      <c r="E23035" s="2"/>
      <c r="F23035" s="2"/>
    </row>
    <row r="23036" spans="2:6" x14ac:dyDescent="0.25">
      <c r="B23036" s="3"/>
      <c r="C23036" s="2" t="s">
        <v>38637</v>
      </c>
      <c r="D23036" s="2"/>
      <c r="E23036" s="2"/>
      <c r="F23036" s="2"/>
    </row>
    <row r="23037" spans="2:6" x14ac:dyDescent="0.25">
      <c r="B23037" s="3"/>
      <c r="C23037" s="2" t="s">
        <v>38638</v>
      </c>
      <c r="D23037" s="2"/>
      <c r="E23037" s="2"/>
      <c r="F23037" s="2"/>
    </row>
    <row r="23038" spans="2:6" x14ac:dyDescent="0.25">
      <c r="B23038" s="3"/>
      <c r="C23038" s="2" t="s">
        <v>38639</v>
      </c>
      <c r="D23038" s="2"/>
      <c r="E23038" s="2"/>
      <c r="F23038" s="2"/>
    </row>
    <row r="23039" spans="2:6" x14ac:dyDescent="0.25">
      <c r="B23039" s="3"/>
      <c r="C23039" s="2" t="s">
        <v>38640</v>
      </c>
      <c r="D23039" s="2"/>
      <c r="E23039" s="2"/>
      <c r="F23039" s="2"/>
    </row>
    <row r="23040" spans="2:6" x14ac:dyDescent="0.25">
      <c r="B23040" s="3"/>
      <c r="C23040" s="2" t="s">
        <v>38641</v>
      </c>
      <c r="D23040" s="2"/>
      <c r="E23040" s="2"/>
      <c r="F23040" s="2"/>
    </row>
    <row r="23041" spans="2:6" x14ac:dyDescent="0.25">
      <c r="B23041" s="3"/>
      <c r="C23041" s="2" t="s">
        <v>38642</v>
      </c>
      <c r="D23041" s="2"/>
      <c r="E23041" s="2"/>
      <c r="F23041" s="2"/>
    </row>
    <row r="23042" spans="2:6" x14ac:dyDescent="0.25">
      <c r="B23042" s="3"/>
      <c r="C23042" s="2" t="s">
        <v>38643</v>
      </c>
      <c r="D23042" s="2"/>
      <c r="E23042" s="2"/>
      <c r="F23042" s="2"/>
    </row>
    <row r="23043" spans="2:6" x14ac:dyDescent="0.25">
      <c r="B23043" s="3"/>
      <c r="C23043" s="2" t="s">
        <v>38644</v>
      </c>
      <c r="D23043" s="2"/>
      <c r="E23043" s="2"/>
      <c r="F23043" s="2"/>
    </row>
    <row r="23044" spans="2:6" x14ac:dyDescent="0.25">
      <c r="B23044" s="3"/>
      <c r="C23044" s="2" t="s">
        <v>38645</v>
      </c>
      <c r="D23044" s="2"/>
      <c r="E23044" s="2"/>
      <c r="F23044" s="2"/>
    </row>
    <row r="23045" spans="2:6" x14ac:dyDescent="0.25">
      <c r="B23045" s="3"/>
      <c r="C23045" s="2" t="s">
        <v>38646</v>
      </c>
      <c r="D23045" s="2"/>
      <c r="E23045" s="2"/>
      <c r="F23045" s="2"/>
    </row>
    <row r="23046" spans="2:6" x14ac:dyDescent="0.25">
      <c r="B23046" s="3"/>
      <c r="C23046" s="2" t="s">
        <v>38647</v>
      </c>
      <c r="D23046" s="2"/>
      <c r="E23046" s="2"/>
      <c r="F23046" s="2"/>
    </row>
    <row r="23047" spans="2:6" x14ac:dyDescent="0.25">
      <c r="B23047" s="3"/>
      <c r="C23047" s="2" t="s">
        <v>38648</v>
      </c>
      <c r="D23047" s="2"/>
      <c r="E23047" s="2"/>
      <c r="F23047" s="2"/>
    </row>
    <row r="23048" spans="2:6" x14ac:dyDescent="0.25">
      <c r="B23048" s="3"/>
      <c r="C23048" s="2" t="s">
        <v>38649</v>
      </c>
      <c r="D23048" s="2"/>
      <c r="E23048" s="2"/>
      <c r="F23048" s="2"/>
    </row>
    <row r="23049" spans="2:6" x14ac:dyDescent="0.25">
      <c r="B23049" s="3"/>
      <c r="C23049" s="2" t="s">
        <v>38650</v>
      </c>
      <c r="D23049" s="2"/>
      <c r="E23049" s="2"/>
      <c r="F23049" s="2"/>
    </row>
    <row r="23050" spans="2:6" x14ac:dyDescent="0.25">
      <c r="B23050" s="3"/>
      <c r="C23050" s="2" t="s">
        <v>38651</v>
      </c>
      <c r="D23050" s="2"/>
      <c r="E23050" s="2"/>
      <c r="F23050" s="2"/>
    </row>
    <row r="23051" spans="2:6" x14ac:dyDescent="0.25">
      <c r="B23051" s="3"/>
      <c r="C23051" s="2" t="s">
        <v>38652</v>
      </c>
      <c r="D23051" s="2"/>
      <c r="E23051" s="2"/>
      <c r="F23051" s="2"/>
    </row>
    <row r="23052" spans="2:6" x14ac:dyDescent="0.25">
      <c r="B23052" s="3"/>
      <c r="C23052" s="2" t="s">
        <v>38653</v>
      </c>
      <c r="D23052" s="2"/>
      <c r="E23052" s="2"/>
      <c r="F23052" s="2"/>
    </row>
    <row r="23053" spans="2:6" x14ac:dyDescent="0.25">
      <c r="B23053" s="3"/>
      <c r="C23053" s="2" t="s">
        <v>38654</v>
      </c>
      <c r="D23053" s="2"/>
      <c r="E23053" s="2"/>
      <c r="F23053" s="2"/>
    </row>
    <row r="23054" spans="2:6" x14ac:dyDescent="0.25">
      <c r="B23054" s="3"/>
      <c r="C23054" s="2" t="s">
        <v>38655</v>
      </c>
      <c r="D23054" s="2"/>
      <c r="E23054" s="2"/>
      <c r="F23054" s="2"/>
    </row>
    <row r="23055" spans="2:6" x14ac:dyDescent="0.25">
      <c r="B23055" s="3"/>
      <c r="C23055" s="2" t="s">
        <v>38656</v>
      </c>
      <c r="D23055" s="2"/>
      <c r="E23055" s="2"/>
      <c r="F23055" s="2"/>
    </row>
    <row r="23056" spans="2:6" x14ac:dyDescent="0.25">
      <c r="B23056" s="3"/>
      <c r="C23056" s="2" t="s">
        <v>38657</v>
      </c>
      <c r="D23056" s="2"/>
      <c r="E23056" s="2"/>
      <c r="F23056" s="2"/>
    </row>
    <row r="23057" spans="2:6" x14ac:dyDescent="0.25">
      <c r="B23057" s="3"/>
      <c r="C23057" s="2" t="s">
        <v>38658</v>
      </c>
      <c r="D23057" s="2"/>
      <c r="E23057" s="2"/>
      <c r="F23057" s="2"/>
    </row>
    <row r="23058" spans="2:6" x14ac:dyDescent="0.25">
      <c r="B23058" s="3"/>
      <c r="C23058" s="2" t="s">
        <v>38659</v>
      </c>
      <c r="D23058" s="2"/>
      <c r="E23058" s="2"/>
      <c r="F23058" s="2"/>
    </row>
    <row r="23059" spans="2:6" x14ac:dyDescent="0.25">
      <c r="B23059" s="3"/>
      <c r="C23059" s="2" t="s">
        <v>38660</v>
      </c>
      <c r="D23059" s="2"/>
      <c r="E23059" s="2"/>
      <c r="F23059" s="2"/>
    </row>
    <row r="23060" spans="2:6" x14ac:dyDescent="0.25">
      <c r="B23060" s="3"/>
      <c r="C23060" s="2" t="s">
        <v>38661</v>
      </c>
      <c r="D23060" s="2"/>
      <c r="E23060" s="2"/>
      <c r="F23060" s="2"/>
    </row>
    <row r="23061" spans="2:6" x14ac:dyDescent="0.25">
      <c r="B23061" s="3"/>
      <c r="C23061" s="2" t="s">
        <v>38662</v>
      </c>
      <c r="D23061" s="2"/>
      <c r="E23061" s="2"/>
      <c r="F23061" s="2"/>
    </row>
    <row r="23062" spans="2:6" x14ac:dyDescent="0.25">
      <c r="B23062" s="3"/>
      <c r="C23062" s="2" t="s">
        <v>38663</v>
      </c>
      <c r="D23062" s="2"/>
      <c r="E23062" s="2"/>
      <c r="F23062" s="2"/>
    </row>
    <row r="23063" spans="2:6" x14ac:dyDescent="0.25">
      <c r="B23063" s="3"/>
      <c r="C23063" s="2" t="s">
        <v>38664</v>
      </c>
      <c r="D23063" s="2"/>
      <c r="E23063" s="2"/>
      <c r="F23063" s="2"/>
    </row>
    <row r="23064" spans="2:6" x14ac:dyDescent="0.25">
      <c r="B23064" s="3"/>
      <c r="C23064" s="2" t="s">
        <v>38665</v>
      </c>
      <c r="D23064" s="2"/>
      <c r="E23064" s="2"/>
      <c r="F23064" s="2"/>
    </row>
    <row r="23065" spans="2:6" x14ac:dyDescent="0.25">
      <c r="B23065" s="3"/>
      <c r="C23065" s="2" t="s">
        <v>38666</v>
      </c>
      <c r="D23065" s="2"/>
      <c r="E23065" s="2"/>
      <c r="F23065" s="2"/>
    </row>
    <row r="23066" spans="2:6" x14ac:dyDescent="0.25">
      <c r="B23066" s="3"/>
      <c r="C23066" s="2" t="s">
        <v>38667</v>
      </c>
      <c r="D23066" s="2"/>
      <c r="E23066" s="2"/>
      <c r="F23066" s="2"/>
    </row>
    <row r="23067" spans="2:6" x14ac:dyDescent="0.25">
      <c r="B23067" s="3"/>
      <c r="C23067" s="2" t="s">
        <v>38668</v>
      </c>
      <c r="D23067" s="2"/>
      <c r="E23067" s="2"/>
      <c r="F23067" s="2"/>
    </row>
    <row r="23068" spans="2:6" x14ac:dyDescent="0.25">
      <c r="B23068" s="3"/>
      <c r="C23068" s="2" t="s">
        <v>38669</v>
      </c>
      <c r="D23068" s="2"/>
      <c r="E23068" s="2"/>
      <c r="F23068" s="2"/>
    </row>
    <row r="23069" spans="2:6" x14ac:dyDescent="0.25">
      <c r="B23069" s="3"/>
      <c r="C23069" s="2" t="s">
        <v>38670</v>
      </c>
      <c r="D23069" s="2"/>
      <c r="E23069" s="2"/>
      <c r="F23069" s="2"/>
    </row>
    <row r="23070" spans="2:6" x14ac:dyDescent="0.25">
      <c r="B23070" s="3"/>
      <c r="C23070" s="2" t="s">
        <v>38671</v>
      </c>
      <c r="D23070" s="2"/>
      <c r="E23070" s="2"/>
      <c r="F23070" s="2"/>
    </row>
    <row r="23071" spans="2:6" x14ac:dyDescent="0.25">
      <c r="B23071" s="3"/>
      <c r="C23071" s="2" t="s">
        <v>38672</v>
      </c>
      <c r="D23071" s="2"/>
      <c r="E23071" s="2"/>
      <c r="F23071" s="2"/>
    </row>
    <row r="23072" spans="2:6" x14ac:dyDescent="0.25">
      <c r="B23072" s="3"/>
      <c r="C23072" s="2" t="s">
        <v>38673</v>
      </c>
      <c r="D23072" s="2"/>
      <c r="E23072" s="2"/>
      <c r="F23072" s="2"/>
    </row>
    <row r="23073" spans="2:6" x14ac:dyDescent="0.25">
      <c r="B23073" s="3"/>
      <c r="C23073" s="2" t="s">
        <v>38674</v>
      </c>
      <c r="D23073" s="2"/>
      <c r="E23073" s="2"/>
      <c r="F23073" s="2"/>
    </row>
    <row r="23074" spans="2:6" x14ac:dyDescent="0.25">
      <c r="B23074" s="3"/>
      <c r="C23074" s="2" t="s">
        <v>38675</v>
      </c>
      <c r="D23074" s="2"/>
      <c r="E23074" s="2"/>
      <c r="F23074" s="2"/>
    </row>
    <row r="23075" spans="2:6" x14ac:dyDescent="0.25">
      <c r="B23075" s="3"/>
      <c r="C23075" s="2" t="s">
        <v>38676</v>
      </c>
      <c r="D23075" s="2"/>
      <c r="E23075" s="2"/>
      <c r="F23075" s="2"/>
    </row>
    <row r="23076" spans="2:6" x14ac:dyDescent="0.25">
      <c r="B23076" s="3"/>
      <c r="C23076" s="2" t="s">
        <v>38677</v>
      </c>
      <c r="D23076" s="2"/>
      <c r="E23076" s="2"/>
      <c r="F23076" s="2"/>
    </row>
    <row r="23077" spans="2:6" x14ac:dyDescent="0.25">
      <c r="B23077" s="3"/>
      <c r="C23077" s="2" t="s">
        <v>38678</v>
      </c>
      <c r="D23077" s="2"/>
      <c r="E23077" s="2"/>
      <c r="F23077" s="2"/>
    </row>
    <row r="23078" spans="2:6" x14ac:dyDescent="0.25">
      <c r="B23078" s="3"/>
      <c r="C23078" s="2" t="s">
        <v>38679</v>
      </c>
      <c r="D23078" s="2"/>
      <c r="E23078" s="2"/>
      <c r="F23078" s="2"/>
    </row>
    <row r="23079" spans="2:6" x14ac:dyDescent="0.25">
      <c r="B23079" s="3"/>
      <c r="C23079" s="2" t="s">
        <v>38680</v>
      </c>
      <c r="D23079" s="2"/>
      <c r="E23079" s="2"/>
      <c r="F23079" s="2"/>
    </row>
    <row r="23080" spans="2:6" x14ac:dyDescent="0.25">
      <c r="B23080" s="3"/>
      <c r="C23080" s="2" t="s">
        <v>38681</v>
      </c>
      <c r="D23080" s="2"/>
      <c r="E23080" s="2"/>
      <c r="F23080" s="2"/>
    </row>
    <row r="23081" spans="2:6" x14ac:dyDescent="0.25">
      <c r="B23081" s="3"/>
      <c r="C23081" s="2" t="s">
        <v>38682</v>
      </c>
      <c r="D23081" s="2"/>
      <c r="E23081" s="2"/>
      <c r="F23081" s="2"/>
    </row>
    <row r="23082" spans="2:6" x14ac:dyDescent="0.25">
      <c r="B23082" s="3"/>
      <c r="C23082" s="2" t="s">
        <v>38683</v>
      </c>
      <c r="D23082" s="2"/>
      <c r="E23082" s="2"/>
      <c r="F23082" s="2"/>
    </row>
    <row r="23083" spans="2:6" x14ac:dyDescent="0.25">
      <c r="B23083" s="3"/>
      <c r="C23083" s="2" t="s">
        <v>38684</v>
      </c>
      <c r="D23083" s="2"/>
      <c r="E23083" s="2"/>
      <c r="F23083" s="2"/>
    </row>
    <row r="23084" spans="2:6" x14ac:dyDescent="0.25">
      <c r="B23084" s="3"/>
      <c r="C23084" s="2" t="s">
        <v>38685</v>
      </c>
      <c r="D23084" s="2"/>
      <c r="E23084" s="2"/>
      <c r="F23084" s="2"/>
    </row>
    <row r="23085" spans="2:6" x14ac:dyDescent="0.25">
      <c r="B23085" s="3"/>
      <c r="C23085" s="2" t="s">
        <v>38686</v>
      </c>
      <c r="D23085" s="2"/>
      <c r="E23085" s="2"/>
      <c r="F23085" s="2"/>
    </row>
    <row r="23086" spans="2:6" x14ac:dyDescent="0.25">
      <c r="B23086" s="3"/>
      <c r="C23086" s="2" t="s">
        <v>38687</v>
      </c>
      <c r="D23086" s="2"/>
      <c r="E23086" s="2"/>
      <c r="F23086" s="2"/>
    </row>
    <row r="23087" spans="2:6" x14ac:dyDescent="0.25">
      <c r="B23087" s="3"/>
      <c r="C23087" s="2" t="s">
        <v>38688</v>
      </c>
      <c r="D23087" s="2"/>
      <c r="E23087" s="2"/>
      <c r="F23087" s="2"/>
    </row>
    <row r="23088" spans="2:6" x14ac:dyDescent="0.25">
      <c r="B23088" s="3"/>
      <c r="C23088" s="2" t="s">
        <v>38689</v>
      </c>
      <c r="D23088" s="2"/>
      <c r="E23088" s="2"/>
      <c r="F23088" s="2"/>
    </row>
    <row r="23089" spans="2:6" x14ac:dyDescent="0.25">
      <c r="B23089" s="3"/>
      <c r="C23089" s="2" t="s">
        <v>38690</v>
      </c>
      <c r="D23089" s="2"/>
      <c r="E23089" s="2"/>
      <c r="F23089" s="2"/>
    </row>
    <row r="23090" spans="2:6" x14ac:dyDescent="0.25">
      <c r="B23090" s="3"/>
      <c r="C23090" s="2" t="s">
        <v>38691</v>
      </c>
      <c r="D23090" s="2"/>
      <c r="E23090" s="2"/>
      <c r="F23090" s="2"/>
    </row>
    <row r="23091" spans="2:6" x14ac:dyDescent="0.25">
      <c r="B23091" s="3"/>
      <c r="C23091" s="2" t="s">
        <v>38692</v>
      </c>
      <c r="D23091" s="2"/>
      <c r="E23091" s="2"/>
      <c r="F23091" s="2"/>
    </row>
    <row r="23092" spans="2:6" x14ac:dyDescent="0.25">
      <c r="B23092" s="3"/>
      <c r="C23092" s="2" t="s">
        <v>38693</v>
      </c>
      <c r="D23092" s="2"/>
      <c r="E23092" s="2"/>
      <c r="F23092" s="2"/>
    </row>
    <row r="23093" spans="2:6" x14ac:dyDescent="0.25">
      <c r="B23093" s="3"/>
      <c r="C23093" s="2" t="s">
        <v>38694</v>
      </c>
      <c r="D23093" s="2"/>
      <c r="E23093" s="2"/>
      <c r="F23093" s="2"/>
    </row>
    <row r="23094" spans="2:6" x14ac:dyDescent="0.25">
      <c r="B23094" s="3"/>
      <c r="C23094" s="2" t="s">
        <v>38695</v>
      </c>
      <c r="D23094" s="2"/>
      <c r="E23094" s="2"/>
      <c r="F23094" s="2"/>
    </row>
    <row r="23095" spans="2:6" x14ac:dyDescent="0.25">
      <c r="B23095" s="3"/>
      <c r="C23095" s="2" t="s">
        <v>38696</v>
      </c>
      <c r="D23095" s="2"/>
      <c r="E23095" s="2"/>
      <c r="F23095" s="2"/>
    </row>
    <row r="23096" spans="2:6" x14ac:dyDescent="0.25">
      <c r="B23096" s="3"/>
      <c r="C23096" s="2" t="s">
        <v>38697</v>
      </c>
      <c r="D23096" s="2"/>
      <c r="E23096" s="2"/>
      <c r="F23096" s="2"/>
    </row>
    <row r="23097" spans="2:6" x14ac:dyDescent="0.25">
      <c r="B23097" s="3"/>
      <c r="C23097" s="2" t="s">
        <v>38698</v>
      </c>
      <c r="D23097" s="2"/>
      <c r="E23097" s="2"/>
      <c r="F23097" s="2"/>
    </row>
    <row r="23098" spans="2:6" x14ac:dyDescent="0.25">
      <c r="B23098" s="3"/>
      <c r="C23098" s="2" t="s">
        <v>38699</v>
      </c>
      <c r="D23098" s="2"/>
      <c r="E23098" s="2"/>
      <c r="F23098" s="2"/>
    </row>
    <row r="23099" spans="2:6" x14ac:dyDescent="0.25">
      <c r="B23099" s="3"/>
      <c r="C23099" s="2" t="s">
        <v>38700</v>
      </c>
      <c r="D23099" s="2"/>
      <c r="E23099" s="2"/>
      <c r="F23099" s="2"/>
    </row>
    <row r="23100" spans="2:6" x14ac:dyDescent="0.25">
      <c r="B23100" s="3"/>
      <c r="C23100" s="2" t="s">
        <v>38701</v>
      </c>
      <c r="D23100" s="2"/>
      <c r="E23100" s="2"/>
      <c r="F23100" s="2"/>
    </row>
    <row r="23101" spans="2:6" x14ac:dyDescent="0.25">
      <c r="B23101" s="3"/>
      <c r="C23101" s="2" t="s">
        <v>38702</v>
      </c>
      <c r="D23101" s="2"/>
      <c r="E23101" s="2"/>
      <c r="F23101" s="2"/>
    </row>
    <row r="23102" spans="2:6" x14ac:dyDescent="0.25">
      <c r="B23102" s="3"/>
      <c r="C23102" s="2" t="s">
        <v>38703</v>
      </c>
      <c r="D23102" s="2"/>
      <c r="E23102" s="2"/>
      <c r="F23102" s="2"/>
    </row>
    <row r="23103" spans="2:6" x14ac:dyDescent="0.25">
      <c r="B23103" s="3"/>
      <c r="C23103" s="2" t="s">
        <v>38704</v>
      </c>
      <c r="D23103" s="2"/>
      <c r="E23103" s="2"/>
      <c r="F23103" s="2"/>
    </row>
    <row r="23104" spans="2:6" x14ac:dyDescent="0.25">
      <c r="B23104" s="3"/>
      <c r="C23104" s="2" t="s">
        <v>38705</v>
      </c>
      <c r="D23104" s="2"/>
      <c r="E23104" s="2"/>
      <c r="F23104" s="2"/>
    </row>
    <row r="23105" spans="2:6" x14ac:dyDescent="0.25">
      <c r="B23105" s="3"/>
      <c r="C23105" s="2" t="s">
        <v>38706</v>
      </c>
      <c r="D23105" s="2"/>
      <c r="E23105" s="2"/>
      <c r="F23105" s="2"/>
    </row>
    <row r="23106" spans="2:6" x14ac:dyDescent="0.25">
      <c r="B23106" s="3"/>
      <c r="C23106" s="2" t="s">
        <v>38707</v>
      </c>
      <c r="D23106" s="2"/>
      <c r="E23106" s="2"/>
      <c r="F23106" s="2"/>
    </row>
    <row r="23107" spans="2:6" x14ac:dyDescent="0.25">
      <c r="B23107" s="3"/>
      <c r="C23107" s="2" t="s">
        <v>38708</v>
      </c>
      <c r="D23107" s="2"/>
      <c r="E23107" s="2"/>
      <c r="F23107" s="2"/>
    </row>
    <row r="23108" spans="2:6" x14ac:dyDescent="0.25">
      <c r="B23108" s="3"/>
      <c r="C23108" s="2" t="s">
        <v>38709</v>
      </c>
      <c r="D23108" s="2"/>
      <c r="E23108" s="2"/>
      <c r="F23108" s="2"/>
    </row>
    <row r="23109" spans="2:6" x14ac:dyDescent="0.25">
      <c r="B23109" s="3"/>
      <c r="C23109" s="2" t="s">
        <v>38710</v>
      </c>
      <c r="D23109" s="2"/>
      <c r="E23109" s="2"/>
      <c r="F23109" s="2"/>
    </row>
    <row r="23110" spans="2:6" x14ac:dyDescent="0.25">
      <c r="B23110" s="3"/>
      <c r="C23110" s="2" t="s">
        <v>38711</v>
      </c>
      <c r="D23110" s="2"/>
      <c r="E23110" s="2"/>
      <c r="F23110" s="2"/>
    </row>
    <row r="23111" spans="2:6" x14ac:dyDescent="0.25">
      <c r="B23111" s="3"/>
      <c r="C23111" s="2" t="s">
        <v>38712</v>
      </c>
      <c r="D23111" s="2"/>
      <c r="E23111" s="2"/>
      <c r="F23111" s="2"/>
    </row>
    <row r="23112" spans="2:6" x14ac:dyDescent="0.25">
      <c r="B23112" s="3"/>
      <c r="C23112" s="2" t="s">
        <v>38713</v>
      </c>
      <c r="D23112" s="2"/>
      <c r="E23112" s="2"/>
      <c r="F23112" s="2"/>
    </row>
    <row r="23113" spans="2:6" x14ac:dyDescent="0.25">
      <c r="B23113" s="3"/>
      <c r="C23113" s="2" t="s">
        <v>38714</v>
      </c>
      <c r="D23113" s="2"/>
      <c r="E23113" s="2"/>
      <c r="F23113" s="2"/>
    </row>
    <row r="23114" spans="2:6" x14ac:dyDescent="0.25">
      <c r="B23114" s="3"/>
      <c r="C23114" s="2" t="s">
        <v>38715</v>
      </c>
      <c r="D23114" s="2"/>
      <c r="E23114" s="2"/>
      <c r="F23114" s="2"/>
    </row>
    <row r="23115" spans="2:6" x14ac:dyDescent="0.25">
      <c r="B23115" s="3"/>
      <c r="C23115" s="2" t="s">
        <v>38716</v>
      </c>
      <c r="D23115" s="2"/>
      <c r="E23115" s="2"/>
      <c r="F23115" s="2"/>
    </row>
    <row r="23116" spans="2:6" x14ac:dyDescent="0.25">
      <c r="B23116" s="3"/>
      <c r="C23116" s="2" t="s">
        <v>38717</v>
      </c>
      <c r="D23116" s="2"/>
      <c r="E23116" s="2"/>
      <c r="F23116" s="2"/>
    </row>
    <row r="23117" spans="2:6" x14ac:dyDescent="0.25">
      <c r="B23117" s="3"/>
      <c r="C23117" s="2" t="s">
        <v>38718</v>
      </c>
      <c r="D23117" s="2"/>
      <c r="E23117" s="2"/>
      <c r="F23117" s="2"/>
    </row>
    <row r="23118" spans="2:6" x14ac:dyDescent="0.25">
      <c r="B23118" s="3"/>
      <c r="C23118" s="2" t="s">
        <v>38719</v>
      </c>
      <c r="D23118" s="2"/>
      <c r="E23118" s="2"/>
      <c r="F23118" s="2"/>
    </row>
    <row r="23119" spans="2:6" x14ac:dyDescent="0.25">
      <c r="B23119" s="3"/>
      <c r="C23119" s="2" t="s">
        <v>38720</v>
      </c>
      <c r="D23119" s="2"/>
      <c r="E23119" s="2"/>
      <c r="F23119" s="2"/>
    </row>
    <row r="23120" spans="2:6" x14ac:dyDescent="0.25">
      <c r="B23120" s="3"/>
      <c r="C23120" s="2" t="s">
        <v>38721</v>
      </c>
      <c r="D23120" s="2"/>
      <c r="E23120" s="2"/>
      <c r="F23120" s="2"/>
    </row>
    <row r="23121" spans="2:6" x14ac:dyDescent="0.25">
      <c r="B23121" s="3"/>
      <c r="C23121" s="2" t="s">
        <v>38722</v>
      </c>
      <c r="D23121" s="2"/>
      <c r="E23121" s="2"/>
      <c r="F23121" s="2"/>
    </row>
    <row r="23122" spans="2:6" x14ac:dyDescent="0.25">
      <c r="B23122" s="3"/>
      <c r="C23122" s="2" t="s">
        <v>38723</v>
      </c>
      <c r="D23122" s="2"/>
      <c r="E23122" s="2"/>
      <c r="F23122" s="2"/>
    </row>
    <row r="23123" spans="2:6" x14ac:dyDescent="0.25">
      <c r="B23123" s="3"/>
      <c r="C23123" s="2" t="s">
        <v>38724</v>
      </c>
      <c r="D23123" s="2"/>
      <c r="E23123" s="2"/>
      <c r="F23123" s="2"/>
    </row>
    <row r="23124" spans="2:6" x14ac:dyDescent="0.25">
      <c r="B23124" s="3"/>
      <c r="C23124" s="2" t="s">
        <v>38725</v>
      </c>
      <c r="D23124" s="2"/>
      <c r="E23124" s="2"/>
      <c r="F23124" s="2"/>
    </row>
    <row r="23125" spans="2:6" x14ac:dyDescent="0.25">
      <c r="B23125" s="3"/>
      <c r="C23125" s="2" t="s">
        <v>38726</v>
      </c>
      <c r="D23125" s="2"/>
      <c r="E23125" s="2"/>
      <c r="F23125" s="2"/>
    </row>
    <row r="23126" spans="2:6" x14ac:dyDescent="0.25">
      <c r="B23126" s="3"/>
      <c r="C23126" s="2" t="s">
        <v>38727</v>
      </c>
      <c r="D23126" s="2"/>
      <c r="E23126" s="2"/>
      <c r="F23126" s="2"/>
    </row>
    <row r="23127" spans="2:6" x14ac:dyDescent="0.25">
      <c r="B23127" s="3"/>
      <c r="C23127" s="2" t="s">
        <v>38728</v>
      </c>
      <c r="D23127" s="2"/>
      <c r="E23127" s="2"/>
      <c r="F23127" s="2"/>
    </row>
    <row r="23128" spans="2:6" x14ac:dyDescent="0.25">
      <c r="B23128" s="3"/>
      <c r="C23128" s="2" t="s">
        <v>38729</v>
      </c>
      <c r="D23128" s="2"/>
      <c r="E23128" s="2"/>
      <c r="F23128" s="2"/>
    </row>
    <row r="23129" spans="2:6" x14ac:dyDescent="0.25">
      <c r="B23129" s="3"/>
      <c r="C23129" s="2" t="s">
        <v>38730</v>
      </c>
      <c r="D23129" s="2"/>
      <c r="E23129" s="2"/>
      <c r="F23129" s="2"/>
    </row>
    <row r="23130" spans="2:6" x14ac:dyDescent="0.25">
      <c r="B23130" s="3"/>
      <c r="C23130" s="2" t="s">
        <v>38731</v>
      </c>
      <c r="D23130" s="2"/>
      <c r="E23130" s="2"/>
      <c r="F23130" s="2"/>
    </row>
    <row r="23131" spans="2:6" x14ac:dyDescent="0.25">
      <c r="B23131" s="3"/>
      <c r="C23131" s="2" t="s">
        <v>38732</v>
      </c>
      <c r="D23131" s="2"/>
      <c r="E23131" s="2"/>
      <c r="F23131" s="2"/>
    </row>
    <row r="23132" spans="2:6" x14ac:dyDescent="0.25">
      <c r="B23132" s="3"/>
      <c r="C23132" s="2" t="s">
        <v>38733</v>
      </c>
      <c r="D23132" s="2"/>
      <c r="E23132" s="2"/>
      <c r="F23132" s="2"/>
    </row>
    <row r="23133" spans="2:6" x14ac:dyDescent="0.25">
      <c r="B23133" s="3"/>
      <c r="C23133" s="2" t="s">
        <v>38734</v>
      </c>
      <c r="D23133" s="2"/>
      <c r="E23133" s="2"/>
      <c r="F23133" s="2"/>
    </row>
    <row r="23134" spans="2:6" x14ac:dyDescent="0.25">
      <c r="B23134" s="3"/>
      <c r="C23134" s="2" t="s">
        <v>38735</v>
      </c>
      <c r="D23134" s="2"/>
      <c r="E23134" s="2"/>
      <c r="F23134" s="2"/>
    </row>
    <row r="23135" spans="2:6" x14ac:dyDescent="0.25">
      <c r="B23135" s="3"/>
      <c r="C23135" s="2" t="s">
        <v>38736</v>
      </c>
      <c r="D23135" s="2"/>
      <c r="E23135" s="2"/>
      <c r="F23135" s="2"/>
    </row>
    <row r="23136" spans="2:6" x14ac:dyDescent="0.25">
      <c r="B23136" s="3"/>
      <c r="C23136" s="2" t="s">
        <v>38737</v>
      </c>
      <c r="D23136" s="2"/>
      <c r="E23136" s="2"/>
      <c r="F23136" s="2"/>
    </row>
    <row r="23137" spans="2:6" x14ac:dyDescent="0.25">
      <c r="B23137" s="3"/>
      <c r="C23137" s="2" t="s">
        <v>38738</v>
      </c>
      <c r="D23137" s="2"/>
      <c r="E23137" s="2"/>
      <c r="F23137" s="2"/>
    </row>
    <row r="23138" spans="2:6" x14ac:dyDescent="0.25">
      <c r="B23138" s="3"/>
      <c r="C23138" s="2" t="s">
        <v>38739</v>
      </c>
      <c r="D23138" s="2"/>
      <c r="E23138" s="2"/>
      <c r="F23138" s="2"/>
    </row>
    <row r="23139" spans="2:6" x14ac:dyDescent="0.25">
      <c r="B23139" s="3"/>
      <c r="C23139" s="2" t="s">
        <v>38740</v>
      </c>
      <c r="D23139" s="2"/>
      <c r="E23139" s="2"/>
      <c r="F23139" s="2"/>
    </row>
    <row r="23140" spans="2:6" x14ac:dyDescent="0.25">
      <c r="B23140" s="3"/>
      <c r="C23140" s="2" t="s">
        <v>38741</v>
      </c>
      <c r="D23140" s="2"/>
      <c r="E23140" s="2"/>
      <c r="F23140" s="2"/>
    </row>
    <row r="23141" spans="2:6" x14ac:dyDescent="0.25">
      <c r="B23141" s="3"/>
      <c r="C23141" s="2" t="s">
        <v>38742</v>
      </c>
      <c r="D23141" s="2"/>
      <c r="E23141" s="2"/>
      <c r="F23141" s="2"/>
    </row>
    <row r="23142" spans="2:6" x14ac:dyDescent="0.25">
      <c r="B23142" s="3"/>
      <c r="C23142" s="2" t="s">
        <v>38743</v>
      </c>
      <c r="D23142" s="2"/>
      <c r="E23142" s="2"/>
      <c r="F23142" s="2"/>
    </row>
    <row r="23143" spans="2:6" x14ac:dyDescent="0.25">
      <c r="B23143" s="3"/>
      <c r="C23143" s="2" t="s">
        <v>38744</v>
      </c>
      <c r="D23143" s="2"/>
      <c r="E23143" s="2"/>
      <c r="F23143" s="2"/>
    </row>
    <row r="23144" spans="2:6" x14ac:dyDescent="0.25">
      <c r="B23144" s="3"/>
      <c r="C23144" s="2" t="s">
        <v>38745</v>
      </c>
      <c r="D23144" s="2"/>
      <c r="E23144" s="2"/>
      <c r="F23144" s="2"/>
    </row>
    <row r="23145" spans="2:6" x14ac:dyDescent="0.25">
      <c r="B23145" s="3"/>
      <c r="C23145" s="2" t="s">
        <v>38746</v>
      </c>
      <c r="D23145" s="2"/>
      <c r="E23145" s="2"/>
      <c r="F23145" s="2"/>
    </row>
    <row r="23146" spans="2:6" x14ac:dyDescent="0.25">
      <c r="B23146" s="3"/>
      <c r="C23146" s="2" t="s">
        <v>38747</v>
      </c>
      <c r="D23146" s="2"/>
      <c r="E23146" s="2"/>
      <c r="F23146" s="2"/>
    </row>
    <row r="23147" spans="2:6" x14ac:dyDescent="0.25">
      <c r="B23147" s="3"/>
      <c r="C23147" s="2" t="s">
        <v>38748</v>
      </c>
      <c r="D23147" s="2"/>
      <c r="E23147" s="2"/>
      <c r="F23147" s="2"/>
    </row>
    <row r="23148" spans="2:6" x14ac:dyDescent="0.25">
      <c r="B23148" s="3"/>
      <c r="C23148" s="2" t="s">
        <v>38749</v>
      </c>
      <c r="D23148" s="2"/>
      <c r="E23148" s="2"/>
      <c r="F23148" s="2"/>
    </row>
    <row r="23149" spans="2:6" x14ac:dyDescent="0.25">
      <c r="B23149" s="3"/>
      <c r="C23149" s="2" t="s">
        <v>38750</v>
      </c>
      <c r="D23149" s="2"/>
      <c r="E23149" s="2"/>
      <c r="F23149" s="2"/>
    </row>
    <row r="23150" spans="2:6" x14ac:dyDescent="0.25">
      <c r="B23150" s="3"/>
      <c r="C23150" s="2" t="s">
        <v>38751</v>
      </c>
      <c r="D23150" s="2"/>
      <c r="E23150" s="2"/>
      <c r="F23150" s="2"/>
    </row>
    <row r="23151" spans="2:6" x14ac:dyDescent="0.25">
      <c r="B23151" s="3"/>
      <c r="C23151" s="2" t="s">
        <v>38752</v>
      </c>
      <c r="D23151" s="2"/>
      <c r="E23151" s="2"/>
      <c r="F23151" s="2"/>
    </row>
    <row r="23152" spans="2:6" x14ac:dyDescent="0.25">
      <c r="B23152" s="3"/>
      <c r="C23152" s="2" t="s">
        <v>38753</v>
      </c>
      <c r="D23152" s="2"/>
      <c r="E23152" s="2"/>
      <c r="F23152" s="2"/>
    </row>
    <row r="23153" spans="2:6" x14ac:dyDescent="0.25">
      <c r="B23153" s="3"/>
      <c r="C23153" s="2" t="s">
        <v>38754</v>
      </c>
      <c r="D23153" s="2"/>
      <c r="E23153" s="2"/>
      <c r="F23153" s="2"/>
    </row>
    <row r="23154" spans="2:6" x14ac:dyDescent="0.25">
      <c r="B23154" s="3"/>
      <c r="C23154" s="2" t="s">
        <v>38755</v>
      </c>
      <c r="D23154" s="2"/>
      <c r="E23154" s="2"/>
      <c r="F23154" s="2"/>
    </row>
    <row r="23155" spans="2:6" x14ac:dyDescent="0.25">
      <c r="B23155" s="3"/>
      <c r="C23155" s="2" t="s">
        <v>38756</v>
      </c>
      <c r="D23155" s="2"/>
      <c r="E23155" s="2"/>
      <c r="F23155" s="2"/>
    </row>
    <row r="23156" spans="2:6" x14ac:dyDescent="0.25">
      <c r="B23156" s="3"/>
      <c r="C23156" s="2" t="s">
        <v>38757</v>
      </c>
      <c r="D23156" s="2"/>
      <c r="E23156" s="2"/>
      <c r="F23156" s="2"/>
    </row>
    <row r="23157" spans="2:6" x14ac:dyDescent="0.25">
      <c r="B23157" s="3"/>
      <c r="C23157" s="2" t="s">
        <v>38758</v>
      </c>
      <c r="D23157" s="2"/>
      <c r="E23157" s="2"/>
      <c r="F23157" s="2"/>
    </row>
    <row r="23158" spans="2:6" x14ac:dyDescent="0.25">
      <c r="B23158" s="3"/>
      <c r="C23158" s="2" t="s">
        <v>38759</v>
      </c>
      <c r="D23158" s="2"/>
      <c r="E23158" s="2"/>
      <c r="F23158" s="2"/>
    </row>
    <row r="23159" spans="2:6" x14ac:dyDescent="0.25">
      <c r="B23159" s="3"/>
      <c r="C23159" s="2" t="s">
        <v>38760</v>
      </c>
      <c r="D23159" s="2"/>
      <c r="E23159" s="2"/>
      <c r="F23159" s="2"/>
    </row>
    <row r="23160" spans="2:6" x14ac:dyDescent="0.25">
      <c r="B23160" s="3"/>
      <c r="C23160" s="2" t="s">
        <v>38761</v>
      </c>
      <c r="D23160" s="2"/>
      <c r="E23160" s="2"/>
      <c r="F23160" s="2"/>
    </row>
    <row r="23161" spans="2:6" x14ac:dyDescent="0.25">
      <c r="B23161" s="3"/>
      <c r="C23161" s="2" t="s">
        <v>38762</v>
      </c>
      <c r="D23161" s="2"/>
      <c r="E23161" s="2"/>
      <c r="F23161" s="2"/>
    </row>
    <row r="23162" spans="2:6" x14ac:dyDescent="0.25">
      <c r="B23162" s="3"/>
      <c r="C23162" s="2" t="s">
        <v>38763</v>
      </c>
      <c r="D23162" s="2"/>
      <c r="E23162" s="2"/>
      <c r="F23162" s="2"/>
    </row>
    <row r="23163" spans="2:6" x14ac:dyDescent="0.25">
      <c r="B23163" s="3"/>
      <c r="C23163" s="2" t="s">
        <v>38764</v>
      </c>
      <c r="D23163" s="2"/>
      <c r="E23163" s="2"/>
      <c r="F23163" s="2"/>
    </row>
    <row r="23164" spans="2:6" x14ac:dyDescent="0.25">
      <c r="B23164" s="3"/>
      <c r="C23164" s="2" t="s">
        <v>38765</v>
      </c>
      <c r="D23164" s="2"/>
      <c r="E23164" s="2"/>
      <c r="F23164" s="2"/>
    </row>
    <row r="23165" spans="2:6" x14ac:dyDescent="0.25">
      <c r="B23165" s="3"/>
      <c r="C23165" s="2" t="s">
        <v>38766</v>
      </c>
      <c r="D23165" s="2"/>
      <c r="E23165" s="2"/>
      <c r="F23165" s="2"/>
    </row>
    <row r="23166" spans="2:6" x14ac:dyDescent="0.25">
      <c r="B23166" s="3"/>
      <c r="C23166" s="2" t="s">
        <v>38767</v>
      </c>
      <c r="D23166" s="2"/>
      <c r="E23166" s="2"/>
      <c r="F23166" s="2"/>
    </row>
    <row r="23167" spans="2:6" x14ac:dyDescent="0.25">
      <c r="B23167" s="3"/>
      <c r="C23167" s="2" t="s">
        <v>38768</v>
      </c>
      <c r="D23167" s="2"/>
      <c r="E23167" s="2"/>
      <c r="F23167" s="2"/>
    </row>
    <row r="23168" spans="2:6" x14ac:dyDescent="0.25">
      <c r="B23168" s="3"/>
      <c r="C23168" s="2" t="s">
        <v>38769</v>
      </c>
      <c r="D23168" s="2"/>
      <c r="E23168" s="2"/>
      <c r="F23168" s="2"/>
    </row>
    <row r="23169" spans="2:6" x14ac:dyDescent="0.25">
      <c r="B23169" s="3"/>
      <c r="C23169" s="2" t="s">
        <v>38770</v>
      </c>
      <c r="D23169" s="2"/>
      <c r="E23169" s="2"/>
      <c r="F23169" s="2"/>
    </row>
    <row r="23170" spans="2:6" x14ac:dyDescent="0.25">
      <c r="B23170" s="3"/>
      <c r="C23170" s="2" t="s">
        <v>38771</v>
      </c>
      <c r="D23170" s="2"/>
      <c r="E23170" s="2"/>
      <c r="F23170" s="2"/>
    </row>
    <row r="23171" spans="2:6" x14ac:dyDescent="0.25">
      <c r="B23171" s="3"/>
      <c r="C23171" s="2" t="s">
        <v>38772</v>
      </c>
      <c r="D23171" s="2"/>
      <c r="E23171" s="2"/>
      <c r="F23171" s="2"/>
    </row>
    <row r="23172" spans="2:6" x14ac:dyDescent="0.25">
      <c r="B23172" s="3"/>
      <c r="C23172" s="2" t="s">
        <v>38773</v>
      </c>
      <c r="D23172" s="2"/>
      <c r="E23172" s="2"/>
      <c r="F23172" s="2"/>
    </row>
    <row r="23173" spans="2:6" x14ac:dyDescent="0.25">
      <c r="B23173" s="3"/>
      <c r="C23173" s="2" t="s">
        <v>38774</v>
      </c>
      <c r="D23173" s="2"/>
      <c r="E23173" s="2"/>
      <c r="F23173" s="2"/>
    </row>
    <row r="23174" spans="2:6" x14ac:dyDescent="0.25">
      <c r="B23174" s="3"/>
      <c r="C23174" s="2" t="s">
        <v>38775</v>
      </c>
      <c r="D23174" s="2"/>
      <c r="E23174" s="2"/>
      <c r="F23174" s="2"/>
    </row>
    <row r="23175" spans="2:6" x14ac:dyDescent="0.25">
      <c r="B23175" s="3"/>
      <c r="C23175" s="2" t="s">
        <v>38776</v>
      </c>
      <c r="D23175" s="2"/>
      <c r="E23175" s="2"/>
      <c r="F23175" s="2"/>
    </row>
    <row r="23176" spans="2:6" x14ac:dyDescent="0.25">
      <c r="B23176" s="3"/>
      <c r="C23176" s="2" t="s">
        <v>38777</v>
      </c>
      <c r="D23176" s="2"/>
      <c r="E23176" s="2"/>
      <c r="F23176" s="2"/>
    </row>
    <row r="23177" spans="2:6" x14ac:dyDescent="0.25">
      <c r="B23177" s="3"/>
      <c r="C23177" s="2" t="s">
        <v>38778</v>
      </c>
      <c r="D23177" s="2"/>
      <c r="E23177" s="2"/>
      <c r="F23177" s="2"/>
    </row>
    <row r="23178" spans="2:6" x14ac:dyDescent="0.25">
      <c r="B23178" s="3"/>
      <c r="C23178" s="2" t="s">
        <v>38779</v>
      </c>
      <c r="D23178" s="2"/>
      <c r="E23178" s="2"/>
      <c r="F23178" s="2"/>
    </row>
    <row r="23179" spans="2:6" x14ac:dyDescent="0.25">
      <c r="B23179" s="3"/>
      <c r="C23179" s="2" t="s">
        <v>38780</v>
      </c>
      <c r="D23179" s="2"/>
      <c r="E23179" s="2"/>
      <c r="F23179" s="2"/>
    </row>
    <row r="23180" spans="2:6" x14ac:dyDescent="0.25">
      <c r="B23180" s="3"/>
      <c r="C23180" s="2" t="s">
        <v>38781</v>
      </c>
      <c r="D23180" s="2"/>
      <c r="E23180" s="2"/>
      <c r="F23180" s="2"/>
    </row>
    <row r="23181" spans="2:6" x14ac:dyDescent="0.25">
      <c r="B23181" s="3"/>
      <c r="C23181" s="2" t="s">
        <v>38782</v>
      </c>
      <c r="D23181" s="2"/>
      <c r="E23181" s="2"/>
      <c r="F23181" s="2"/>
    </row>
    <row r="23182" spans="2:6" x14ac:dyDescent="0.25">
      <c r="B23182" s="3"/>
      <c r="C23182" s="2" t="s">
        <v>38783</v>
      </c>
      <c r="D23182" s="2"/>
      <c r="E23182" s="2"/>
      <c r="F23182" s="2"/>
    </row>
    <row r="23183" spans="2:6" x14ac:dyDescent="0.25">
      <c r="B23183" s="3"/>
      <c r="C23183" s="2" t="s">
        <v>38784</v>
      </c>
      <c r="D23183" s="2"/>
      <c r="E23183" s="2"/>
      <c r="F23183" s="2"/>
    </row>
    <row r="23184" spans="2:6" x14ac:dyDescent="0.25">
      <c r="B23184" s="3"/>
      <c r="C23184" s="2" t="s">
        <v>38785</v>
      </c>
      <c r="D23184" s="2"/>
      <c r="E23184" s="2"/>
      <c r="F23184" s="2"/>
    </row>
    <row r="23185" spans="2:6" x14ac:dyDescent="0.25">
      <c r="B23185" s="3"/>
      <c r="C23185" s="2" t="s">
        <v>38786</v>
      </c>
      <c r="D23185" s="2"/>
      <c r="E23185" s="2"/>
      <c r="F23185" s="2"/>
    </row>
    <row r="23186" spans="2:6" x14ac:dyDescent="0.25">
      <c r="B23186" s="3"/>
      <c r="C23186" s="2" t="s">
        <v>38787</v>
      </c>
      <c r="D23186" s="2"/>
      <c r="E23186" s="2"/>
      <c r="F23186" s="2"/>
    </row>
    <row r="23187" spans="2:6" x14ac:dyDescent="0.25">
      <c r="B23187" s="3"/>
      <c r="C23187" s="2" t="s">
        <v>38788</v>
      </c>
      <c r="D23187" s="2"/>
      <c r="E23187" s="2"/>
      <c r="F23187" s="2"/>
    </row>
    <row r="23188" spans="2:6" x14ac:dyDescent="0.25">
      <c r="B23188" s="3"/>
      <c r="C23188" s="2" t="s">
        <v>38789</v>
      </c>
      <c r="D23188" s="2"/>
      <c r="E23188" s="2"/>
      <c r="F23188" s="2"/>
    </row>
    <row r="23189" spans="2:6" x14ac:dyDescent="0.25">
      <c r="B23189" s="3"/>
      <c r="C23189" s="2" t="s">
        <v>38790</v>
      </c>
      <c r="D23189" s="2"/>
      <c r="E23189" s="2"/>
      <c r="F23189" s="2"/>
    </row>
    <row r="23190" spans="2:6" x14ac:dyDescent="0.25">
      <c r="B23190" s="3"/>
      <c r="C23190" s="2" t="s">
        <v>38791</v>
      </c>
      <c r="D23190" s="2"/>
      <c r="E23190" s="2"/>
      <c r="F23190" s="2"/>
    </row>
    <row r="23191" spans="2:6" x14ac:dyDescent="0.25">
      <c r="B23191" s="3"/>
      <c r="C23191" s="2" t="s">
        <v>38792</v>
      </c>
      <c r="D23191" s="2"/>
      <c r="E23191" s="2"/>
      <c r="F23191" s="2"/>
    </row>
    <row r="23192" spans="2:6" x14ac:dyDescent="0.25">
      <c r="B23192" s="3"/>
      <c r="C23192" s="2" t="s">
        <v>38793</v>
      </c>
      <c r="D23192" s="2"/>
      <c r="E23192" s="2"/>
      <c r="F23192" s="2"/>
    </row>
    <row r="23193" spans="2:6" x14ac:dyDescent="0.25">
      <c r="B23193" s="3"/>
      <c r="C23193" s="2" t="s">
        <v>38794</v>
      </c>
      <c r="D23193" s="2"/>
      <c r="E23193" s="2"/>
      <c r="F23193" s="2"/>
    </row>
    <row r="23194" spans="2:6" x14ac:dyDescent="0.25">
      <c r="B23194" s="3"/>
      <c r="C23194" s="2" t="s">
        <v>38795</v>
      </c>
      <c r="D23194" s="2"/>
      <c r="E23194" s="2"/>
      <c r="F23194" s="2"/>
    </row>
    <row r="23195" spans="2:6" x14ac:dyDescent="0.25">
      <c r="B23195" s="3"/>
      <c r="C23195" s="2" t="s">
        <v>38796</v>
      </c>
      <c r="D23195" s="2"/>
      <c r="E23195" s="2"/>
      <c r="F23195" s="2"/>
    </row>
    <row r="23196" spans="2:6" x14ac:dyDescent="0.25">
      <c r="B23196" s="3"/>
      <c r="C23196" s="2" t="s">
        <v>38797</v>
      </c>
      <c r="D23196" s="2"/>
      <c r="E23196" s="2"/>
      <c r="F23196" s="2"/>
    </row>
    <row r="23197" spans="2:6" x14ac:dyDescent="0.25">
      <c r="B23197" s="3"/>
      <c r="C23197" s="2" t="s">
        <v>38798</v>
      </c>
      <c r="D23197" s="2"/>
      <c r="E23197" s="2"/>
      <c r="F23197" s="2"/>
    </row>
    <row r="23198" spans="2:6" x14ac:dyDescent="0.25">
      <c r="B23198" s="3"/>
      <c r="C23198" s="2" t="s">
        <v>38799</v>
      </c>
      <c r="D23198" s="2"/>
      <c r="E23198" s="2"/>
      <c r="F23198" s="2"/>
    </row>
    <row r="23199" spans="2:6" x14ac:dyDescent="0.25">
      <c r="B23199" s="3"/>
      <c r="C23199" s="2" t="s">
        <v>38800</v>
      </c>
      <c r="D23199" s="2"/>
      <c r="E23199" s="2"/>
      <c r="F23199" s="2"/>
    </row>
    <row r="23200" spans="2:6" x14ac:dyDescent="0.25">
      <c r="B23200" s="3"/>
      <c r="C23200" s="2" t="s">
        <v>38801</v>
      </c>
      <c r="D23200" s="2"/>
      <c r="E23200" s="2"/>
      <c r="F23200" s="2"/>
    </row>
    <row r="23201" spans="2:6" x14ac:dyDescent="0.25">
      <c r="B23201" s="3"/>
      <c r="C23201" s="2" t="s">
        <v>38802</v>
      </c>
      <c r="D23201" s="2"/>
      <c r="E23201" s="2"/>
      <c r="F23201" s="2"/>
    </row>
    <row r="23202" spans="2:6" x14ac:dyDescent="0.25">
      <c r="B23202" s="3"/>
      <c r="C23202" s="2" t="s">
        <v>38803</v>
      </c>
      <c r="D23202" s="2"/>
      <c r="E23202" s="2"/>
      <c r="F23202" s="2"/>
    </row>
    <row r="23203" spans="2:6" x14ac:dyDescent="0.25">
      <c r="B23203" s="3"/>
      <c r="C23203" s="2" t="s">
        <v>38804</v>
      </c>
      <c r="D23203" s="2"/>
      <c r="E23203" s="2"/>
      <c r="F23203" s="2"/>
    </row>
    <row r="23204" spans="2:6" x14ac:dyDescent="0.25">
      <c r="B23204" s="3"/>
      <c r="C23204" s="2" t="s">
        <v>38805</v>
      </c>
      <c r="D23204" s="2"/>
      <c r="E23204" s="2"/>
      <c r="F23204" s="2"/>
    </row>
    <row r="23205" spans="2:6" x14ac:dyDescent="0.25">
      <c r="B23205" s="3"/>
      <c r="C23205" s="2" t="s">
        <v>38806</v>
      </c>
      <c r="D23205" s="2"/>
      <c r="E23205" s="2"/>
      <c r="F23205" s="2"/>
    </row>
    <row r="23206" spans="2:6" x14ac:dyDescent="0.25">
      <c r="B23206" s="3"/>
      <c r="C23206" s="2" t="s">
        <v>38807</v>
      </c>
      <c r="D23206" s="2"/>
      <c r="E23206" s="2"/>
      <c r="F23206" s="2"/>
    </row>
    <row r="23207" spans="2:6" x14ac:dyDescent="0.25">
      <c r="B23207" s="3"/>
      <c r="C23207" s="2" t="s">
        <v>38808</v>
      </c>
      <c r="D23207" s="2"/>
      <c r="E23207" s="2"/>
      <c r="F23207" s="2"/>
    </row>
    <row r="23208" spans="2:6" x14ac:dyDescent="0.25">
      <c r="B23208" s="3"/>
      <c r="C23208" s="2" t="s">
        <v>38809</v>
      </c>
      <c r="D23208" s="2"/>
      <c r="E23208" s="2"/>
      <c r="F23208" s="2"/>
    </row>
    <row r="23209" spans="2:6" x14ac:dyDescent="0.25">
      <c r="B23209" s="3"/>
      <c r="C23209" s="2" t="s">
        <v>38810</v>
      </c>
      <c r="D23209" s="2"/>
      <c r="E23209" s="2"/>
      <c r="F23209" s="2"/>
    </row>
    <row r="23210" spans="2:6" x14ac:dyDescent="0.25">
      <c r="B23210" s="3"/>
      <c r="C23210" s="2" t="s">
        <v>38811</v>
      </c>
      <c r="D23210" s="2"/>
      <c r="E23210" s="2"/>
      <c r="F23210" s="2"/>
    </row>
    <row r="23211" spans="2:6" x14ac:dyDescent="0.25">
      <c r="B23211" s="3"/>
      <c r="C23211" s="2" t="s">
        <v>38812</v>
      </c>
      <c r="D23211" s="2"/>
      <c r="E23211" s="2"/>
      <c r="F23211" s="2"/>
    </row>
    <row r="23212" spans="2:6" x14ac:dyDescent="0.25">
      <c r="B23212" s="3"/>
      <c r="C23212" s="2" t="s">
        <v>38813</v>
      </c>
      <c r="D23212" s="2"/>
      <c r="E23212" s="2"/>
      <c r="F23212" s="2"/>
    </row>
    <row r="23213" spans="2:6" x14ac:dyDescent="0.25">
      <c r="B23213" s="3"/>
      <c r="C23213" s="2" t="s">
        <v>38814</v>
      </c>
      <c r="D23213" s="2"/>
      <c r="E23213" s="2"/>
      <c r="F23213" s="2"/>
    </row>
    <row r="23214" spans="2:6" x14ac:dyDescent="0.25">
      <c r="B23214" s="3"/>
      <c r="C23214" s="2" t="s">
        <v>38815</v>
      </c>
      <c r="D23214" s="2"/>
      <c r="E23214" s="2"/>
      <c r="F23214" s="2"/>
    </row>
    <row r="23215" spans="2:6" x14ac:dyDescent="0.25">
      <c r="B23215" s="3"/>
      <c r="C23215" s="2" t="s">
        <v>38816</v>
      </c>
      <c r="D23215" s="2"/>
      <c r="E23215" s="2"/>
      <c r="F23215" s="2"/>
    </row>
    <row r="23216" spans="2:6" x14ac:dyDescent="0.25">
      <c r="B23216" s="3"/>
      <c r="C23216" s="2" t="s">
        <v>38817</v>
      </c>
      <c r="D23216" s="2"/>
      <c r="E23216" s="2"/>
      <c r="F23216" s="2"/>
    </row>
    <row r="23217" spans="2:6" x14ac:dyDescent="0.25">
      <c r="B23217" s="3"/>
      <c r="C23217" s="2" t="s">
        <v>38818</v>
      </c>
      <c r="D23217" s="2"/>
      <c r="E23217" s="2"/>
      <c r="F23217" s="2"/>
    </row>
    <row r="23218" spans="2:6" x14ac:dyDescent="0.25">
      <c r="B23218" s="3"/>
      <c r="C23218" s="2" t="s">
        <v>38819</v>
      </c>
      <c r="D23218" s="2"/>
      <c r="E23218" s="2"/>
      <c r="F23218" s="2"/>
    </row>
    <row r="23219" spans="2:6" x14ac:dyDescent="0.25">
      <c r="B23219" s="3"/>
      <c r="C23219" s="2" t="s">
        <v>38820</v>
      </c>
      <c r="D23219" s="2"/>
      <c r="E23219" s="2"/>
      <c r="F23219" s="2"/>
    </row>
    <row r="23220" spans="2:6" x14ac:dyDescent="0.25">
      <c r="B23220" s="3"/>
      <c r="C23220" s="2" t="s">
        <v>38822</v>
      </c>
      <c r="D23220" s="2"/>
      <c r="E23220" s="2"/>
      <c r="F23220" s="2"/>
    </row>
    <row r="23221" spans="2:6" x14ac:dyDescent="0.25">
      <c r="B23221" s="3"/>
      <c r="C23221" s="2" t="s">
        <v>38823</v>
      </c>
      <c r="D23221" s="2"/>
      <c r="E23221" s="2"/>
      <c r="F23221" s="2"/>
    </row>
    <row r="23222" spans="2:6" x14ac:dyDescent="0.25">
      <c r="B23222" s="3"/>
      <c r="C23222" s="2" t="s">
        <v>38824</v>
      </c>
      <c r="D23222" s="2"/>
      <c r="E23222" s="2"/>
      <c r="F23222" s="2"/>
    </row>
    <row r="23223" spans="2:6" x14ac:dyDescent="0.25">
      <c r="B23223" s="3"/>
      <c r="C23223" s="2" t="s">
        <v>38825</v>
      </c>
      <c r="D23223" s="2"/>
      <c r="E23223" s="2"/>
      <c r="F23223" s="2"/>
    </row>
    <row r="23224" spans="2:6" x14ac:dyDescent="0.25">
      <c r="B23224" s="3"/>
      <c r="C23224" s="2" t="s">
        <v>38826</v>
      </c>
      <c r="D23224" s="2"/>
      <c r="E23224" s="2"/>
      <c r="F23224" s="2"/>
    </row>
    <row r="23225" spans="2:6" x14ac:dyDescent="0.25">
      <c r="B23225" s="3"/>
      <c r="C23225" s="2" t="s">
        <v>38827</v>
      </c>
      <c r="D23225" s="2"/>
      <c r="E23225" s="2"/>
      <c r="F23225" s="2"/>
    </row>
    <row r="23226" spans="2:6" x14ac:dyDescent="0.25">
      <c r="B23226" s="3"/>
      <c r="C23226" s="2" t="s">
        <v>38828</v>
      </c>
      <c r="D23226" s="2"/>
      <c r="E23226" s="2"/>
      <c r="F23226" s="2"/>
    </row>
    <row r="23227" spans="2:6" x14ac:dyDescent="0.25">
      <c r="B23227" s="3"/>
      <c r="C23227" s="2" t="s">
        <v>38829</v>
      </c>
      <c r="D23227" s="2"/>
      <c r="E23227" s="2"/>
      <c r="F23227" s="2"/>
    </row>
    <row r="23228" spans="2:6" x14ac:dyDescent="0.25">
      <c r="B23228" s="3"/>
      <c r="C23228" s="2" t="s">
        <v>38830</v>
      </c>
      <c r="D23228" s="2"/>
      <c r="E23228" s="2"/>
      <c r="F23228" s="2"/>
    </row>
    <row r="23229" spans="2:6" x14ac:dyDescent="0.25">
      <c r="B23229" s="3"/>
      <c r="C23229" s="2" t="s">
        <v>38831</v>
      </c>
      <c r="D23229" s="2"/>
      <c r="E23229" s="2"/>
      <c r="F23229" s="2"/>
    </row>
    <row r="23230" spans="2:6" x14ac:dyDescent="0.25">
      <c r="B23230" s="3"/>
      <c r="C23230" s="2" t="s">
        <v>38832</v>
      </c>
      <c r="D23230" s="2"/>
      <c r="E23230" s="2"/>
      <c r="F23230" s="2"/>
    </row>
    <row r="23231" spans="2:6" x14ac:dyDescent="0.25">
      <c r="B23231" s="3"/>
      <c r="C23231" s="2" t="s">
        <v>38833</v>
      </c>
      <c r="D23231" s="2"/>
      <c r="E23231" s="2"/>
      <c r="F23231" s="2"/>
    </row>
    <row r="23232" spans="2:6" x14ac:dyDescent="0.25">
      <c r="B23232" s="3"/>
      <c r="C23232" s="2" t="s">
        <v>38834</v>
      </c>
      <c r="D23232" s="2"/>
      <c r="E23232" s="2"/>
      <c r="F23232" s="2"/>
    </row>
    <row r="23233" spans="2:6" x14ac:dyDescent="0.25">
      <c r="B23233" s="3"/>
      <c r="C23233" s="2" t="s">
        <v>38835</v>
      </c>
      <c r="D23233" s="2"/>
      <c r="E23233" s="2"/>
      <c r="F23233" s="2"/>
    </row>
    <row r="23234" spans="2:6" x14ac:dyDescent="0.25">
      <c r="B23234" s="3"/>
      <c r="C23234" s="2" t="s">
        <v>38836</v>
      </c>
      <c r="D23234" s="2"/>
      <c r="E23234" s="2"/>
      <c r="F23234" s="2"/>
    </row>
    <row r="23235" spans="2:6" x14ac:dyDescent="0.25">
      <c r="B23235" s="3"/>
      <c r="C23235" s="2" t="s">
        <v>38837</v>
      </c>
      <c r="D23235" s="2"/>
      <c r="E23235" s="2"/>
      <c r="F23235" s="2"/>
    </row>
    <row r="23236" spans="2:6" x14ac:dyDescent="0.25">
      <c r="B23236" s="3"/>
      <c r="C23236" s="2" t="s">
        <v>38838</v>
      </c>
      <c r="D23236" s="2"/>
      <c r="E23236" s="2"/>
      <c r="F23236" s="2"/>
    </row>
    <row r="23237" spans="2:6" x14ac:dyDescent="0.25">
      <c r="B23237" s="3"/>
      <c r="C23237" s="2" t="s">
        <v>38839</v>
      </c>
      <c r="D23237" s="2"/>
      <c r="E23237" s="2"/>
      <c r="F23237" s="2"/>
    </row>
    <row r="23238" spans="2:6" x14ac:dyDescent="0.25">
      <c r="B23238" s="3"/>
      <c r="C23238" s="2" t="s">
        <v>38840</v>
      </c>
      <c r="D23238" s="2"/>
      <c r="E23238" s="2"/>
      <c r="F23238" s="2"/>
    </row>
    <row r="23239" spans="2:6" x14ac:dyDescent="0.25">
      <c r="B23239" s="3"/>
      <c r="C23239" s="2" t="s">
        <v>38841</v>
      </c>
      <c r="D23239" s="2"/>
      <c r="E23239" s="2"/>
      <c r="F23239" s="2"/>
    </row>
    <row r="23240" spans="2:6" x14ac:dyDescent="0.25">
      <c r="B23240" s="3"/>
      <c r="C23240" s="2" t="s">
        <v>38842</v>
      </c>
      <c r="D23240" s="2"/>
      <c r="E23240" s="2"/>
      <c r="F23240" s="2"/>
    </row>
    <row r="23241" spans="2:6" x14ac:dyDescent="0.25">
      <c r="B23241" s="3"/>
      <c r="C23241" s="2" t="s">
        <v>38843</v>
      </c>
      <c r="D23241" s="2"/>
      <c r="E23241" s="2"/>
      <c r="F23241" s="2"/>
    </row>
    <row r="23242" spans="2:6" x14ac:dyDescent="0.25">
      <c r="B23242" s="3"/>
      <c r="C23242" s="2" t="s">
        <v>38844</v>
      </c>
      <c r="D23242" s="2"/>
      <c r="E23242" s="2"/>
      <c r="F23242" s="2"/>
    </row>
    <row r="23243" spans="2:6" x14ac:dyDescent="0.25">
      <c r="B23243" s="3"/>
      <c r="C23243" s="2" t="s">
        <v>38845</v>
      </c>
      <c r="D23243" s="2"/>
      <c r="E23243" s="2"/>
      <c r="F23243" s="2"/>
    </row>
    <row r="23244" spans="2:6" x14ac:dyDescent="0.25">
      <c r="B23244" s="3"/>
      <c r="C23244" s="2" t="s">
        <v>38846</v>
      </c>
      <c r="D23244" s="2"/>
      <c r="E23244" s="2"/>
      <c r="F23244" s="2"/>
    </row>
    <row r="23245" spans="2:6" x14ac:dyDescent="0.25">
      <c r="B23245" s="3"/>
      <c r="C23245" s="2" t="s">
        <v>38847</v>
      </c>
      <c r="D23245" s="2"/>
      <c r="E23245" s="2"/>
      <c r="F23245" s="2"/>
    </row>
    <row r="23246" spans="2:6" x14ac:dyDescent="0.25">
      <c r="B23246" s="3"/>
      <c r="C23246" s="2" t="s">
        <v>38848</v>
      </c>
      <c r="D23246" s="2"/>
      <c r="E23246" s="2"/>
      <c r="F23246" s="2"/>
    </row>
    <row r="23247" spans="2:6" x14ac:dyDescent="0.25">
      <c r="B23247" s="3"/>
      <c r="C23247" s="2" t="s">
        <v>38849</v>
      </c>
      <c r="D23247" s="2"/>
      <c r="E23247" s="2"/>
      <c r="F23247" s="2"/>
    </row>
    <row r="23248" spans="2:6" x14ac:dyDescent="0.25">
      <c r="B23248" s="3"/>
      <c r="C23248" s="2" t="s">
        <v>38850</v>
      </c>
      <c r="D23248" s="2"/>
      <c r="E23248" s="2"/>
      <c r="F23248" s="2"/>
    </row>
    <row r="23249" spans="2:6" x14ac:dyDescent="0.25">
      <c r="B23249" s="3"/>
      <c r="C23249" s="2" t="s">
        <v>38852</v>
      </c>
      <c r="D23249" s="2"/>
      <c r="E23249" s="2"/>
      <c r="F23249" s="2"/>
    </row>
    <row r="23250" spans="2:6" x14ac:dyDescent="0.25">
      <c r="B23250" s="3"/>
      <c r="C23250" s="2" t="s">
        <v>38853</v>
      </c>
      <c r="D23250" s="2"/>
      <c r="E23250" s="2"/>
      <c r="F23250" s="2"/>
    </row>
    <row r="23251" spans="2:6" x14ac:dyDescent="0.25">
      <c r="B23251" s="3"/>
      <c r="C23251" s="2" t="s">
        <v>38854</v>
      </c>
      <c r="D23251" s="2"/>
      <c r="E23251" s="2"/>
      <c r="F23251" s="2"/>
    </row>
    <row r="23252" spans="2:6" x14ac:dyDescent="0.25">
      <c r="B23252" s="3"/>
      <c r="C23252" s="2" t="s">
        <v>38855</v>
      </c>
      <c r="D23252" s="2"/>
      <c r="E23252" s="2"/>
      <c r="F23252" s="2"/>
    </row>
    <row r="23253" spans="2:6" x14ac:dyDescent="0.25">
      <c r="B23253" s="3"/>
      <c r="C23253" s="2" t="s">
        <v>38856</v>
      </c>
      <c r="D23253" s="2"/>
      <c r="E23253" s="2"/>
      <c r="F23253" s="2"/>
    </row>
    <row r="23254" spans="2:6" x14ac:dyDescent="0.25">
      <c r="B23254" s="3"/>
      <c r="C23254" s="2" t="s">
        <v>38857</v>
      </c>
      <c r="D23254" s="2"/>
      <c r="E23254" s="2"/>
      <c r="F23254" s="2"/>
    </row>
    <row r="23255" spans="2:6" x14ac:dyDescent="0.25">
      <c r="B23255" s="3"/>
      <c r="C23255" s="2" t="s">
        <v>38858</v>
      </c>
      <c r="D23255" s="2"/>
      <c r="E23255" s="2"/>
      <c r="F23255" s="2"/>
    </row>
    <row r="23256" spans="2:6" x14ac:dyDescent="0.25">
      <c r="B23256" s="3"/>
      <c r="C23256" s="2" t="s">
        <v>38859</v>
      </c>
      <c r="D23256" s="2"/>
      <c r="E23256" s="2"/>
      <c r="F23256" s="2"/>
    </row>
    <row r="23257" spans="2:6" x14ac:dyDescent="0.25">
      <c r="B23257" s="3"/>
      <c r="C23257" s="2" t="s">
        <v>38860</v>
      </c>
      <c r="D23257" s="2"/>
      <c r="E23257" s="2"/>
      <c r="F23257" s="2"/>
    </row>
    <row r="23258" spans="2:6" x14ac:dyDescent="0.25">
      <c r="B23258" s="3"/>
      <c r="C23258" s="2" t="s">
        <v>38861</v>
      </c>
      <c r="D23258" s="2"/>
      <c r="E23258" s="2"/>
      <c r="F23258" s="2"/>
    </row>
    <row r="23259" spans="2:6" x14ac:dyDescent="0.25">
      <c r="B23259" s="3"/>
      <c r="C23259" s="2" t="s">
        <v>38862</v>
      </c>
      <c r="D23259" s="2"/>
      <c r="E23259" s="2"/>
      <c r="F23259" s="2"/>
    </row>
    <row r="23260" spans="2:6" x14ac:dyDescent="0.25">
      <c r="B23260" s="3"/>
      <c r="C23260" s="2" t="s">
        <v>38863</v>
      </c>
      <c r="D23260" s="2"/>
      <c r="E23260" s="2"/>
      <c r="F23260" s="2"/>
    </row>
    <row r="23261" spans="2:6" x14ac:dyDescent="0.25">
      <c r="B23261" s="3"/>
      <c r="C23261" s="2" t="s">
        <v>38864</v>
      </c>
      <c r="D23261" s="2"/>
      <c r="E23261" s="2"/>
      <c r="F23261" s="2"/>
    </row>
    <row r="23262" spans="2:6" x14ac:dyDescent="0.25">
      <c r="B23262" s="3"/>
      <c r="C23262" s="2" t="s">
        <v>38865</v>
      </c>
      <c r="D23262" s="2"/>
      <c r="E23262" s="2"/>
      <c r="F23262" s="2"/>
    </row>
    <row r="23263" spans="2:6" x14ac:dyDescent="0.25">
      <c r="B23263" s="3"/>
      <c r="C23263" s="2" t="s">
        <v>38866</v>
      </c>
      <c r="D23263" s="2"/>
      <c r="E23263" s="2"/>
      <c r="F23263" s="2"/>
    </row>
    <row r="23264" spans="2:6" x14ac:dyDescent="0.25">
      <c r="B23264" s="3"/>
      <c r="C23264" s="2" t="s">
        <v>38867</v>
      </c>
      <c r="D23264" s="2"/>
      <c r="E23264" s="2"/>
      <c r="F23264" s="2"/>
    </row>
    <row r="23265" spans="2:6" x14ac:dyDescent="0.25">
      <c r="B23265" s="3"/>
      <c r="C23265" s="2" t="s">
        <v>38868</v>
      </c>
      <c r="D23265" s="2"/>
      <c r="E23265" s="2"/>
      <c r="F23265" s="2"/>
    </row>
    <row r="23266" spans="2:6" x14ac:dyDescent="0.25">
      <c r="B23266" s="3"/>
      <c r="C23266" s="2" t="s">
        <v>38869</v>
      </c>
      <c r="D23266" s="2"/>
      <c r="E23266" s="2"/>
      <c r="F23266" s="2"/>
    </row>
    <row r="23267" spans="2:6" x14ac:dyDescent="0.25">
      <c r="B23267" s="3"/>
      <c r="C23267" s="2" t="s">
        <v>38870</v>
      </c>
      <c r="D23267" s="2"/>
      <c r="E23267" s="2"/>
      <c r="F23267" s="2"/>
    </row>
    <row r="23268" spans="2:6" x14ac:dyDescent="0.25">
      <c r="B23268" s="3"/>
      <c r="C23268" s="2" t="s">
        <v>38871</v>
      </c>
      <c r="D23268" s="2"/>
      <c r="E23268" s="2"/>
      <c r="F23268" s="2"/>
    </row>
    <row r="23269" spans="2:6" x14ac:dyDescent="0.25">
      <c r="B23269" s="3"/>
      <c r="C23269" s="2" t="s">
        <v>38872</v>
      </c>
      <c r="D23269" s="2"/>
      <c r="E23269" s="2"/>
      <c r="F23269" s="2"/>
    </row>
    <row r="23270" spans="2:6" x14ac:dyDescent="0.25">
      <c r="B23270" s="3"/>
      <c r="C23270" s="2" t="s">
        <v>38873</v>
      </c>
      <c r="D23270" s="2"/>
      <c r="E23270" s="2"/>
      <c r="F23270" s="2"/>
    </row>
    <row r="23271" spans="2:6" x14ac:dyDescent="0.25">
      <c r="B23271" s="3"/>
      <c r="C23271" s="2" t="s">
        <v>38874</v>
      </c>
      <c r="D23271" s="2"/>
      <c r="E23271" s="2"/>
      <c r="F23271" s="2"/>
    </row>
    <row r="23272" spans="2:6" x14ac:dyDescent="0.25">
      <c r="B23272" s="3"/>
      <c r="C23272" s="2" t="s">
        <v>38875</v>
      </c>
      <c r="D23272" s="2"/>
      <c r="E23272" s="2"/>
      <c r="F23272" s="2"/>
    </row>
    <row r="23273" spans="2:6" x14ac:dyDescent="0.25">
      <c r="B23273" s="3"/>
      <c r="C23273" s="2" t="s">
        <v>38876</v>
      </c>
      <c r="D23273" s="2"/>
      <c r="E23273" s="2"/>
      <c r="F23273" s="2"/>
    </row>
    <row r="23274" spans="2:6" x14ac:dyDescent="0.25">
      <c r="B23274" s="3"/>
      <c r="C23274" s="2" t="s">
        <v>38877</v>
      </c>
      <c r="D23274" s="2"/>
      <c r="E23274" s="2"/>
      <c r="F23274" s="2"/>
    </row>
    <row r="23275" spans="2:6" x14ac:dyDescent="0.25">
      <c r="B23275" s="3"/>
      <c r="C23275" s="2" t="s">
        <v>38878</v>
      </c>
      <c r="D23275" s="2"/>
      <c r="E23275" s="2"/>
      <c r="F23275" s="2"/>
    </row>
    <row r="23276" spans="2:6" x14ac:dyDescent="0.25">
      <c r="B23276" s="3"/>
      <c r="C23276" s="2" t="s">
        <v>38879</v>
      </c>
      <c r="D23276" s="2"/>
      <c r="E23276" s="2"/>
      <c r="F23276" s="2"/>
    </row>
    <row r="23277" spans="2:6" x14ac:dyDescent="0.25">
      <c r="B23277" s="3"/>
      <c r="C23277" s="2" t="s">
        <v>38880</v>
      </c>
      <c r="D23277" s="2"/>
      <c r="E23277" s="2"/>
      <c r="F23277" s="2"/>
    </row>
    <row r="23278" spans="2:6" x14ac:dyDescent="0.25">
      <c r="B23278" s="3"/>
      <c r="C23278" s="2" t="s">
        <v>38881</v>
      </c>
      <c r="D23278" s="2"/>
      <c r="E23278" s="2"/>
      <c r="F23278" s="2"/>
    </row>
    <row r="23279" spans="2:6" x14ac:dyDescent="0.25">
      <c r="B23279" s="3"/>
      <c r="C23279" s="2" t="s">
        <v>38882</v>
      </c>
      <c r="D23279" s="2"/>
      <c r="E23279" s="2"/>
      <c r="F23279" s="2"/>
    </row>
    <row r="23280" spans="2:6" x14ac:dyDescent="0.25">
      <c r="B23280" s="3"/>
      <c r="C23280" s="2" t="s">
        <v>38883</v>
      </c>
      <c r="D23280" s="2"/>
      <c r="E23280" s="2"/>
      <c r="F23280" s="2"/>
    </row>
    <row r="23281" spans="2:6" x14ac:dyDescent="0.25">
      <c r="B23281" s="3"/>
      <c r="C23281" s="2" t="s">
        <v>38884</v>
      </c>
      <c r="D23281" s="2"/>
      <c r="E23281" s="2"/>
      <c r="F23281" s="2"/>
    </row>
    <row r="23282" spans="2:6" x14ac:dyDescent="0.25">
      <c r="B23282" s="3"/>
      <c r="C23282" s="2" t="s">
        <v>38885</v>
      </c>
      <c r="D23282" s="2"/>
      <c r="E23282" s="2"/>
      <c r="F23282" s="2"/>
    </row>
    <row r="23283" spans="2:6" x14ac:dyDescent="0.25">
      <c r="B23283" s="3"/>
      <c r="C23283" s="2" t="s">
        <v>38886</v>
      </c>
      <c r="D23283" s="2"/>
      <c r="E23283" s="2"/>
      <c r="F23283" s="2"/>
    </row>
    <row r="23284" spans="2:6" x14ac:dyDescent="0.25">
      <c r="B23284" s="3"/>
      <c r="C23284" s="2" t="s">
        <v>38887</v>
      </c>
      <c r="D23284" s="2"/>
      <c r="E23284" s="2"/>
      <c r="F23284" s="2"/>
    </row>
    <row r="23285" spans="2:6" x14ac:dyDescent="0.25">
      <c r="B23285" s="3"/>
      <c r="C23285" s="2" t="s">
        <v>38888</v>
      </c>
      <c r="D23285" s="2"/>
      <c r="E23285" s="2"/>
      <c r="F23285" s="2"/>
    </row>
    <row r="23286" spans="2:6" x14ac:dyDescent="0.25">
      <c r="B23286" s="3"/>
      <c r="C23286" s="2" t="s">
        <v>38889</v>
      </c>
      <c r="D23286" s="2"/>
      <c r="E23286" s="2"/>
      <c r="F23286" s="2"/>
    </row>
    <row r="23287" spans="2:6" x14ac:dyDescent="0.25">
      <c r="B23287" s="3"/>
      <c r="C23287" s="2" t="s">
        <v>38890</v>
      </c>
      <c r="D23287" s="2"/>
      <c r="E23287" s="2"/>
      <c r="F23287" s="2"/>
    </row>
    <row r="23288" spans="2:6" x14ac:dyDescent="0.25">
      <c r="B23288" s="3"/>
      <c r="C23288" s="2" t="s">
        <v>38891</v>
      </c>
      <c r="D23288" s="2"/>
      <c r="E23288" s="2"/>
      <c r="F23288" s="2"/>
    </row>
    <row r="23289" spans="2:6" x14ac:dyDescent="0.25">
      <c r="B23289" s="3"/>
      <c r="C23289" s="2" t="s">
        <v>38892</v>
      </c>
      <c r="D23289" s="2"/>
      <c r="E23289" s="2"/>
      <c r="F23289" s="2"/>
    </row>
    <row r="23290" spans="2:6" x14ac:dyDescent="0.25">
      <c r="B23290" s="3"/>
      <c r="C23290" s="2" t="s">
        <v>38893</v>
      </c>
      <c r="D23290" s="2"/>
      <c r="E23290" s="2"/>
      <c r="F23290" s="2"/>
    </row>
    <row r="23291" spans="2:6" x14ac:dyDescent="0.25">
      <c r="B23291" s="3"/>
      <c r="C23291" s="2" t="s">
        <v>38894</v>
      </c>
      <c r="D23291" s="2"/>
      <c r="E23291" s="2"/>
      <c r="F23291" s="2"/>
    </row>
    <row r="23292" spans="2:6" x14ac:dyDescent="0.25">
      <c r="B23292" s="3"/>
      <c r="C23292" s="2" t="s">
        <v>38895</v>
      </c>
      <c r="D23292" s="2"/>
      <c r="E23292" s="2"/>
      <c r="F23292" s="2"/>
    </row>
    <row r="23293" spans="2:6" x14ac:dyDescent="0.25">
      <c r="B23293" s="3"/>
      <c r="C23293" s="2" t="s">
        <v>38896</v>
      </c>
      <c r="D23293" s="2"/>
      <c r="E23293" s="2"/>
      <c r="F23293" s="2"/>
    </row>
    <row r="23294" spans="2:6" x14ac:dyDescent="0.25">
      <c r="B23294" s="3"/>
      <c r="C23294" s="2" t="s">
        <v>38897</v>
      </c>
      <c r="D23294" s="2"/>
      <c r="E23294" s="2"/>
      <c r="F23294" s="2"/>
    </row>
    <row r="23295" spans="2:6" x14ac:dyDescent="0.25">
      <c r="B23295" s="3"/>
      <c r="C23295" s="2" t="s">
        <v>38898</v>
      </c>
      <c r="D23295" s="2"/>
      <c r="E23295" s="2"/>
      <c r="F23295" s="2"/>
    </row>
    <row r="23296" spans="2:6" x14ac:dyDescent="0.25">
      <c r="B23296" s="3"/>
      <c r="C23296" s="2" t="s">
        <v>38899</v>
      </c>
      <c r="D23296" s="2"/>
      <c r="E23296" s="2"/>
      <c r="F23296" s="2"/>
    </row>
    <row r="23297" spans="2:6" x14ac:dyDescent="0.25">
      <c r="B23297" s="3"/>
      <c r="C23297" s="2" t="s">
        <v>38900</v>
      </c>
      <c r="D23297" s="2"/>
      <c r="E23297" s="2"/>
      <c r="F23297" s="2"/>
    </row>
    <row r="23298" spans="2:6" x14ac:dyDescent="0.25">
      <c r="B23298" s="3"/>
      <c r="C23298" s="2" t="s">
        <v>38901</v>
      </c>
      <c r="D23298" s="2"/>
      <c r="E23298" s="2"/>
      <c r="F23298" s="2"/>
    </row>
    <row r="23299" spans="2:6" x14ac:dyDescent="0.25">
      <c r="B23299" s="3"/>
      <c r="C23299" s="2" t="s">
        <v>38902</v>
      </c>
      <c r="D23299" s="2"/>
      <c r="E23299" s="2"/>
      <c r="F23299" s="2"/>
    </row>
    <row r="23300" spans="2:6" x14ac:dyDescent="0.25">
      <c r="B23300" s="3"/>
      <c r="C23300" s="2" t="s">
        <v>38903</v>
      </c>
      <c r="D23300" s="2"/>
      <c r="E23300" s="2"/>
      <c r="F23300" s="2"/>
    </row>
    <row r="23301" spans="2:6" x14ac:dyDescent="0.25">
      <c r="B23301" s="3"/>
      <c r="C23301" s="2" t="s">
        <v>38904</v>
      </c>
      <c r="D23301" s="2"/>
      <c r="E23301" s="2"/>
      <c r="F23301" s="2"/>
    </row>
    <row r="23302" spans="2:6" x14ac:dyDescent="0.25">
      <c r="B23302" s="3"/>
      <c r="C23302" s="2" t="s">
        <v>38905</v>
      </c>
      <c r="D23302" s="2"/>
      <c r="E23302" s="2"/>
      <c r="F23302" s="2"/>
    </row>
    <row r="23303" spans="2:6" x14ac:dyDescent="0.25">
      <c r="B23303" s="3"/>
      <c r="C23303" s="2" t="s">
        <v>38906</v>
      </c>
      <c r="D23303" s="2"/>
      <c r="E23303" s="2"/>
      <c r="F23303" s="2"/>
    </row>
    <row r="23304" spans="2:6" x14ac:dyDescent="0.25">
      <c r="B23304" s="3"/>
      <c r="C23304" s="2" t="s">
        <v>38907</v>
      </c>
      <c r="D23304" s="2"/>
      <c r="E23304" s="2"/>
      <c r="F23304" s="2"/>
    </row>
    <row r="23305" spans="2:6" x14ac:dyDescent="0.25">
      <c r="B23305" s="3"/>
      <c r="C23305" s="2" t="s">
        <v>38908</v>
      </c>
      <c r="D23305" s="2"/>
      <c r="E23305" s="2"/>
      <c r="F23305" s="2"/>
    </row>
    <row r="23306" spans="2:6" x14ac:dyDescent="0.25">
      <c r="B23306" s="3"/>
      <c r="C23306" s="2" t="s">
        <v>38909</v>
      </c>
      <c r="D23306" s="2"/>
      <c r="E23306" s="2"/>
      <c r="F23306" s="2"/>
    </row>
    <row r="23307" spans="2:6" x14ac:dyDescent="0.25">
      <c r="B23307" s="3"/>
      <c r="C23307" s="2" t="s">
        <v>38910</v>
      </c>
      <c r="D23307" s="2"/>
      <c r="E23307" s="2"/>
      <c r="F23307" s="2"/>
    </row>
    <row r="23308" spans="2:6" x14ac:dyDescent="0.25">
      <c r="B23308" s="3"/>
      <c r="C23308" s="2" t="s">
        <v>38911</v>
      </c>
      <c r="D23308" s="2"/>
      <c r="E23308" s="2"/>
      <c r="F23308" s="2"/>
    </row>
    <row r="23309" spans="2:6" x14ac:dyDescent="0.25">
      <c r="B23309" s="3"/>
      <c r="C23309" s="2" t="s">
        <v>38912</v>
      </c>
      <c r="D23309" s="2"/>
      <c r="E23309" s="2"/>
      <c r="F23309" s="2"/>
    </row>
    <row r="23310" spans="2:6" x14ac:dyDescent="0.25">
      <c r="B23310" s="3"/>
      <c r="C23310" s="2" t="s">
        <v>38913</v>
      </c>
      <c r="D23310" s="2"/>
      <c r="E23310" s="2"/>
      <c r="F23310" s="2"/>
    </row>
    <row r="23311" spans="2:6" x14ac:dyDescent="0.25">
      <c r="B23311" s="3"/>
      <c r="C23311" s="2" t="s">
        <v>38914</v>
      </c>
      <c r="D23311" s="2"/>
      <c r="E23311" s="2"/>
      <c r="F23311" s="2"/>
    </row>
    <row r="23312" spans="2:6" x14ac:dyDescent="0.25">
      <c r="B23312" s="3"/>
      <c r="C23312" s="2" t="s">
        <v>38915</v>
      </c>
      <c r="D23312" s="2"/>
      <c r="E23312" s="2"/>
      <c r="F23312" s="2"/>
    </row>
    <row r="23313" spans="2:6" x14ac:dyDescent="0.25">
      <c r="B23313" s="3"/>
      <c r="C23313" s="2" t="s">
        <v>38916</v>
      </c>
      <c r="D23313" s="2"/>
      <c r="E23313" s="2"/>
      <c r="F23313" s="2"/>
    </row>
    <row r="23314" spans="2:6" x14ac:dyDescent="0.25">
      <c r="B23314" s="3"/>
      <c r="C23314" s="2" t="s">
        <v>38917</v>
      </c>
      <c r="D23314" s="2"/>
      <c r="E23314" s="2"/>
      <c r="F23314" s="2"/>
    </row>
    <row r="23315" spans="2:6" x14ac:dyDescent="0.25">
      <c r="B23315" s="3"/>
      <c r="C23315" s="2" t="s">
        <v>38918</v>
      </c>
      <c r="D23315" s="2"/>
      <c r="E23315" s="2"/>
      <c r="F23315" s="2"/>
    </row>
    <row r="23316" spans="2:6" x14ac:dyDescent="0.25">
      <c r="B23316" s="3"/>
      <c r="C23316" s="2" t="s">
        <v>38919</v>
      </c>
      <c r="D23316" s="2"/>
      <c r="E23316" s="2"/>
      <c r="F23316" s="2"/>
    </row>
    <row r="23317" spans="2:6" x14ac:dyDescent="0.25">
      <c r="B23317" s="3"/>
      <c r="C23317" s="2" t="s">
        <v>38920</v>
      </c>
      <c r="D23317" s="2"/>
      <c r="E23317" s="2"/>
      <c r="F23317" s="2"/>
    </row>
    <row r="23318" spans="2:6" x14ac:dyDescent="0.25">
      <c r="B23318" s="3"/>
      <c r="C23318" s="2" t="s">
        <v>38921</v>
      </c>
      <c r="D23318" s="2"/>
      <c r="E23318" s="2"/>
      <c r="F23318" s="2"/>
    </row>
    <row r="23319" spans="2:6" x14ac:dyDescent="0.25">
      <c r="B23319" s="3"/>
      <c r="C23319" s="2" t="s">
        <v>38922</v>
      </c>
      <c r="D23319" s="2"/>
      <c r="E23319" s="2"/>
      <c r="F23319" s="2"/>
    </row>
    <row r="23320" spans="2:6" x14ac:dyDescent="0.25">
      <c r="B23320" s="3"/>
      <c r="C23320" s="2" t="s">
        <v>38923</v>
      </c>
      <c r="D23320" s="2"/>
      <c r="E23320" s="2"/>
      <c r="F23320" s="2"/>
    </row>
    <row r="23321" spans="2:6" x14ac:dyDescent="0.25">
      <c r="B23321" s="3"/>
      <c r="C23321" s="2" t="s">
        <v>38924</v>
      </c>
      <c r="D23321" s="2"/>
      <c r="E23321" s="2"/>
      <c r="F23321" s="2"/>
    </row>
    <row r="23322" spans="2:6" x14ac:dyDescent="0.25">
      <c r="B23322" s="3"/>
      <c r="C23322" s="2" t="s">
        <v>38925</v>
      </c>
      <c r="D23322" s="2"/>
      <c r="E23322" s="2"/>
      <c r="F23322" s="2"/>
    </row>
    <row r="23323" spans="2:6" x14ac:dyDescent="0.25">
      <c r="B23323" s="3"/>
      <c r="C23323" s="2" t="s">
        <v>38926</v>
      </c>
      <c r="D23323" s="2"/>
      <c r="E23323" s="2"/>
      <c r="F23323" s="2"/>
    </row>
    <row r="23324" spans="2:6" x14ac:dyDescent="0.25">
      <c r="B23324" s="3"/>
      <c r="C23324" s="2" t="s">
        <v>38927</v>
      </c>
      <c r="D23324" s="2"/>
      <c r="E23324" s="2"/>
      <c r="F23324" s="2"/>
    </row>
    <row r="23325" spans="2:6" x14ac:dyDescent="0.25">
      <c r="B23325" s="3"/>
      <c r="C23325" s="2" t="s">
        <v>38928</v>
      </c>
      <c r="D23325" s="2"/>
      <c r="E23325" s="2"/>
      <c r="F23325" s="2"/>
    </row>
    <row r="23326" spans="2:6" x14ac:dyDescent="0.25">
      <c r="B23326" s="3"/>
      <c r="C23326" s="2" t="s">
        <v>38929</v>
      </c>
      <c r="D23326" s="2"/>
      <c r="E23326" s="2"/>
      <c r="F23326" s="2"/>
    </row>
    <row r="23327" spans="2:6" x14ac:dyDescent="0.25">
      <c r="B23327" s="3"/>
      <c r="C23327" s="2" t="s">
        <v>38930</v>
      </c>
      <c r="D23327" s="2"/>
      <c r="E23327" s="2"/>
      <c r="F23327" s="2"/>
    </row>
    <row r="23328" spans="2:6" x14ac:dyDescent="0.25">
      <c r="B23328" s="3"/>
      <c r="C23328" s="2" t="s">
        <v>38931</v>
      </c>
      <c r="D23328" s="2"/>
      <c r="E23328" s="2"/>
      <c r="F23328" s="2"/>
    </row>
    <row r="23329" spans="2:6" x14ac:dyDescent="0.25">
      <c r="B23329" s="3"/>
      <c r="C23329" s="2" t="s">
        <v>38932</v>
      </c>
      <c r="D23329" s="2"/>
      <c r="E23329" s="2"/>
      <c r="F23329" s="2"/>
    </row>
    <row r="23330" spans="2:6" x14ac:dyDescent="0.25">
      <c r="B23330" s="3"/>
      <c r="C23330" s="2" t="s">
        <v>38933</v>
      </c>
      <c r="D23330" s="2"/>
      <c r="E23330" s="2"/>
      <c r="F23330" s="2"/>
    </row>
    <row r="23331" spans="2:6" x14ac:dyDescent="0.25">
      <c r="B23331" s="3"/>
      <c r="C23331" s="2" t="s">
        <v>38934</v>
      </c>
      <c r="D23331" s="2"/>
      <c r="E23331" s="2"/>
      <c r="F23331" s="2"/>
    </row>
    <row r="23332" spans="2:6" x14ac:dyDescent="0.25">
      <c r="B23332" s="3"/>
      <c r="C23332" s="2" t="s">
        <v>38935</v>
      </c>
      <c r="D23332" s="2"/>
      <c r="E23332" s="2"/>
      <c r="F23332" s="2"/>
    </row>
    <row r="23333" spans="2:6" x14ac:dyDescent="0.25">
      <c r="B23333" s="3"/>
      <c r="C23333" s="2" t="s">
        <v>38936</v>
      </c>
      <c r="D23333" s="2"/>
      <c r="E23333" s="2"/>
      <c r="F23333" s="2"/>
    </row>
    <row r="23334" spans="2:6" x14ac:dyDescent="0.25">
      <c r="B23334" s="3"/>
      <c r="C23334" s="2" t="s">
        <v>38937</v>
      </c>
      <c r="D23334" s="2"/>
      <c r="E23334" s="2"/>
      <c r="F23334" s="2"/>
    </row>
    <row r="23335" spans="2:6" x14ac:dyDescent="0.25">
      <c r="B23335" s="3"/>
      <c r="C23335" s="2" t="s">
        <v>38938</v>
      </c>
      <c r="D23335" s="2"/>
      <c r="E23335" s="2"/>
      <c r="F23335" s="2"/>
    </row>
    <row r="23336" spans="2:6" x14ac:dyDescent="0.25">
      <c r="B23336" s="3"/>
      <c r="C23336" s="2" t="s">
        <v>38939</v>
      </c>
      <c r="D23336" s="2"/>
      <c r="E23336" s="2"/>
      <c r="F23336" s="2"/>
    </row>
    <row r="23337" spans="2:6" x14ac:dyDescent="0.25">
      <c r="B23337" s="3"/>
      <c r="C23337" s="2" t="s">
        <v>38940</v>
      </c>
      <c r="D23337" s="2"/>
      <c r="E23337" s="2"/>
      <c r="F23337" s="2"/>
    </row>
    <row r="23338" spans="2:6" x14ac:dyDescent="0.25">
      <c r="B23338" s="3"/>
      <c r="C23338" s="2" t="s">
        <v>38941</v>
      </c>
      <c r="D23338" s="2"/>
      <c r="E23338" s="2"/>
      <c r="F23338" s="2"/>
    </row>
    <row r="23339" spans="2:6" x14ac:dyDescent="0.25">
      <c r="B23339" s="3"/>
      <c r="C23339" s="2" t="s">
        <v>38942</v>
      </c>
      <c r="D23339" s="2"/>
      <c r="E23339" s="2"/>
      <c r="F23339" s="2"/>
    </row>
    <row r="23340" spans="2:6" x14ac:dyDescent="0.25">
      <c r="B23340" s="3"/>
      <c r="C23340" s="2" t="s">
        <v>38943</v>
      </c>
      <c r="D23340" s="2"/>
      <c r="E23340" s="2"/>
      <c r="F23340" s="2"/>
    </row>
    <row r="23341" spans="2:6" x14ac:dyDescent="0.25">
      <c r="B23341" s="3"/>
      <c r="C23341" s="2" t="s">
        <v>38944</v>
      </c>
      <c r="D23341" s="2"/>
      <c r="E23341" s="2"/>
      <c r="F23341" s="2"/>
    </row>
    <row r="23342" spans="2:6" x14ac:dyDescent="0.25">
      <c r="B23342" s="3"/>
      <c r="C23342" s="2" t="s">
        <v>38945</v>
      </c>
      <c r="D23342" s="2"/>
      <c r="E23342" s="2"/>
      <c r="F23342" s="2"/>
    </row>
    <row r="23343" spans="2:6" x14ac:dyDescent="0.25">
      <c r="B23343" s="3"/>
      <c r="C23343" s="2" t="s">
        <v>38946</v>
      </c>
      <c r="D23343" s="2"/>
      <c r="E23343" s="2"/>
      <c r="F23343" s="2"/>
    </row>
    <row r="23344" spans="2:6" x14ac:dyDescent="0.25">
      <c r="B23344" s="3"/>
      <c r="C23344" s="2" t="s">
        <v>38947</v>
      </c>
      <c r="D23344" s="2"/>
      <c r="E23344" s="2"/>
      <c r="F23344" s="2"/>
    </row>
    <row r="23345" spans="2:6" x14ac:dyDescent="0.25">
      <c r="B23345" s="3"/>
      <c r="C23345" s="2" t="s">
        <v>38948</v>
      </c>
      <c r="D23345" s="2"/>
      <c r="E23345" s="2"/>
      <c r="F23345" s="2"/>
    </row>
    <row r="23346" spans="2:6" x14ac:dyDescent="0.25">
      <c r="B23346" s="3"/>
      <c r="C23346" s="2" t="s">
        <v>38949</v>
      </c>
      <c r="D23346" s="2"/>
      <c r="E23346" s="2"/>
      <c r="F23346" s="2"/>
    </row>
    <row r="23347" spans="2:6" x14ac:dyDescent="0.25">
      <c r="B23347" s="3"/>
      <c r="C23347" s="2" t="s">
        <v>38950</v>
      </c>
      <c r="D23347" s="2"/>
      <c r="E23347" s="2"/>
      <c r="F23347" s="2"/>
    </row>
    <row r="23348" spans="2:6" x14ac:dyDescent="0.25">
      <c r="B23348" s="3"/>
      <c r="C23348" s="2" t="s">
        <v>38951</v>
      </c>
      <c r="D23348" s="2"/>
      <c r="E23348" s="2"/>
      <c r="F23348" s="2"/>
    </row>
    <row r="23349" spans="2:6" x14ac:dyDescent="0.25">
      <c r="B23349" s="3"/>
      <c r="C23349" s="2" t="s">
        <v>38952</v>
      </c>
      <c r="D23349" s="2"/>
      <c r="E23349" s="2"/>
      <c r="F23349" s="2"/>
    </row>
    <row r="23350" spans="2:6" x14ac:dyDescent="0.25">
      <c r="B23350" s="3"/>
      <c r="C23350" s="2" t="s">
        <v>38953</v>
      </c>
      <c r="D23350" s="2"/>
      <c r="E23350" s="2"/>
      <c r="F23350" s="2"/>
    </row>
    <row r="23351" spans="2:6" x14ac:dyDescent="0.25">
      <c r="B23351" s="3"/>
      <c r="C23351" s="2" t="s">
        <v>38954</v>
      </c>
      <c r="D23351" s="2"/>
      <c r="E23351" s="2"/>
      <c r="F23351" s="2"/>
    </row>
    <row r="23352" spans="2:6" x14ac:dyDescent="0.25">
      <c r="B23352" s="3"/>
      <c r="C23352" s="2" t="s">
        <v>38955</v>
      </c>
      <c r="D23352" s="2"/>
      <c r="E23352" s="2"/>
      <c r="F23352" s="2"/>
    </row>
    <row r="23353" spans="2:6" x14ac:dyDescent="0.25">
      <c r="B23353" s="3"/>
      <c r="C23353" s="2" t="s">
        <v>38956</v>
      </c>
      <c r="D23353" s="2"/>
      <c r="E23353" s="2"/>
      <c r="F23353" s="2"/>
    </row>
    <row r="23354" spans="2:6" x14ac:dyDescent="0.25">
      <c r="B23354" s="3"/>
      <c r="C23354" s="2" t="s">
        <v>38957</v>
      </c>
      <c r="D23354" s="2"/>
      <c r="E23354" s="2"/>
      <c r="F23354" s="2"/>
    </row>
    <row r="23355" spans="2:6" x14ac:dyDescent="0.25">
      <c r="B23355" s="3"/>
      <c r="C23355" s="2" t="s">
        <v>38958</v>
      </c>
      <c r="D23355" s="2"/>
      <c r="E23355" s="2"/>
      <c r="F23355" s="2"/>
    </row>
    <row r="23356" spans="2:6" x14ac:dyDescent="0.25">
      <c r="B23356" s="3"/>
      <c r="C23356" s="2" t="s">
        <v>38959</v>
      </c>
      <c r="D23356" s="2"/>
      <c r="E23356" s="2"/>
      <c r="F23356" s="2"/>
    </row>
    <row r="23357" spans="2:6" x14ac:dyDescent="0.25">
      <c r="B23357" s="3"/>
      <c r="C23357" s="2" t="s">
        <v>38960</v>
      </c>
      <c r="D23357" s="2"/>
      <c r="E23357" s="2"/>
      <c r="F23357" s="2"/>
    </row>
    <row r="23358" spans="2:6" x14ac:dyDescent="0.25">
      <c r="B23358" s="3"/>
      <c r="C23358" s="2" t="s">
        <v>38961</v>
      </c>
      <c r="D23358" s="2"/>
      <c r="E23358" s="2"/>
      <c r="F23358" s="2"/>
    </row>
    <row r="23359" spans="2:6" x14ac:dyDescent="0.25">
      <c r="B23359" s="3"/>
      <c r="C23359" s="2" t="s">
        <v>38962</v>
      </c>
      <c r="D23359" s="2"/>
      <c r="E23359" s="2"/>
      <c r="F23359" s="2"/>
    </row>
    <row r="23360" spans="2:6" x14ac:dyDescent="0.25">
      <c r="B23360" s="3"/>
      <c r="C23360" s="2" t="s">
        <v>38963</v>
      </c>
      <c r="D23360" s="2"/>
      <c r="E23360" s="2"/>
      <c r="F23360" s="2"/>
    </row>
    <row r="23361" spans="2:6" x14ac:dyDescent="0.25">
      <c r="B23361" s="3"/>
      <c r="C23361" s="2" t="s">
        <v>38964</v>
      </c>
      <c r="D23361" s="2"/>
      <c r="E23361" s="2"/>
      <c r="F23361" s="2"/>
    </row>
    <row r="23362" spans="2:6" x14ac:dyDescent="0.25">
      <c r="B23362" s="3"/>
      <c r="C23362" s="2" t="s">
        <v>38965</v>
      </c>
      <c r="D23362" s="2"/>
      <c r="E23362" s="2"/>
      <c r="F23362" s="2"/>
    </row>
    <row r="23363" spans="2:6" x14ac:dyDescent="0.25">
      <c r="B23363" s="3"/>
      <c r="C23363" s="2" t="s">
        <v>38966</v>
      </c>
      <c r="D23363" s="2"/>
      <c r="E23363" s="2"/>
      <c r="F23363" s="2"/>
    </row>
    <row r="23364" spans="2:6" x14ac:dyDescent="0.25">
      <c r="B23364" s="3"/>
      <c r="C23364" s="2" t="s">
        <v>38967</v>
      </c>
      <c r="D23364" s="2"/>
      <c r="E23364" s="2"/>
      <c r="F23364" s="2"/>
    </row>
    <row r="23365" spans="2:6" x14ac:dyDescent="0.25">
      <c r="B23365" s="3"/>
      <c r="C23365" s="2" t="s">
        <v>38968</v>
      </c>
      <c r="D23365" s="2"/>
      <c r="E23365" s="2"/>
      <c r="F23365" s="2"/>
    </row>
    <row r="23366" spans="2:6" x14ac:dyDescent="0.25">
      <c r="B23366" s="3"/>
      <c r="C23366" s="2" t="s">
        <v>38969</v>
      </c>
      <c r="D23366" s="2"/>
      <c r="E23366" s="2"/>
      <c r="F23366" s="2"/>
    </row>
    <row r="23367" spans="2:6" x14ac:dyDescent="0.25">
      <c r="B23367" s="3"/>
      <c r="C23367" s="2" t="s">
        <v>38970</v>
      </c>
      <c r="D23367" s="2"/>
      <c r="E23367" s="2"/>
      <c r="F23367" s="2"/>
    </row>
    <row r="23368" spans="2:6" x14ac:dyDescent="0.25">
      <c r="B23368" s="3"/>
      <c r="C23368" s="2" t="s">
        <v>38971</v>
      </c>
      <c r="D23368" s="2"/>
      <c r="E23368" s="2"/>
      <c r="F23368" s="2"/>
    </row>
    <row r="23369" spans="2:6" x14ac:dyDescent="0.25">
      <c r="B23369" s="3"/>
      <c r="C23369" s="2" t="s">
        <v>38972</v>
      </c>
      <c r="D23369" s="2"/>
      <c r="E23369" s="2"/>
      <c r="F23369" s="2"/>
    </row>
    <row r="23370" spans="2:6" x14ac:dyDescent="0.25">
      <c r="B23370" s="3"/>
      <c r="C23370" s="2" t="s">
        <v>38973</v>
      </c>
      <c r="D23370" s="2"/>
      <c r="E23370" s="2"/>
      <c r="F23370" s="2"/>
    </row>
    <row r="23371" spans="2:6" x14ac:dyDescent="0.25">
      <c r="B23371" s="3"/>
      <c r="C23371" s="2" t="s">
        <v>38974</v>
      </c>
      <c r="D23371" s="2"/>
      <c r="E23371" s="2"/>
      <c r="F23371" s="2"/>
    </row>
    <row r="23372" spans="2:6" x14ac:dyDescent="0.25">
      <c r="B23372" s="3"/>
      <c r="C23372" s="2" t="s">
        <v>38975</v>
      </c>
      <c r="D23372" s="2"/>
      <c r="E23372" s="2"/>
      <c r="F23372" s="2"/>
    </row>
    <row r="23373" spans="2:6" x14ac:dyDescent="0.25">
      <c r="B23373" s="3"/>
      <c r="C23373" s="2" t="s">
        <v>38976</v>
      </c>
      <c r="D23373" s="2"/>
      <c r="E23373" s="2"/>
      <c r="F23373" s="2"/>
    </row>
    <row r="23374" spans="2:6" x14ac:dyDescent="0.25">
      <c r="B23374" s="3"/>
      <c r="C23374" s="2" t="s">
        <v>38977</v>
      </c>
      <c r="D23374" s="2"/>
      <c r="E23374" s="2"/>
      <c r="F23374" s="2"/>
    </row>
    <row r="23375" spans="2:6" x14ac:dyDescent="0.25">
      <c r="B23375" s="3"/>
      <c r="C23375" s="2" t="s">
        <v>38978</v>
      </c>
      <c r="D23375" s="2"/>
      <c r="E23375" s="2"/>
      <c r="F23375" s="2"/>
    </row>
    <row r="23376" spans="2:6" x14ac:dyDescent="0.25">
      <c r="B23376" s="3"/>
      <c r="C23376" s="2" t="s">
        <v>38979</v>
      </c>
      <c r="D23376" s="2"/>
      <c r="E23376" s="2"/>
      <c r="F23376" s="2"/>
    </row>
    <row r="23377" spans="2:6" x14ac:dyDescent="0.25">
      <c r="B23377" s="3"/>
      <c r="C23377" s="2" t="s">
        <v>38980</v>
      </c>
      <c r="D23377" s="2"/>
      <c r="E23377" s="2"/>
      <c r="F23377" s="2"/>
    </row>
    <row r="23378" spans="2:6" x14ac:dyDescent="0.25">
      <c r="B23378" s="3"/>
      <c r="C23378" s="2" t="s">
        <v>38981</v>
      </c>
      <c r="D23378" s="2"/>
      <c r="E23378" s="2"/>
      <c r="F23378" s="2"/>
    </row>
    <row r="23379" spans="2:6" x14ac:dyDescent="0.25">
      <c r="B23379" s="3"/>
      <c r="C23379" s="2" t="s">
        <v>38982</v>
      </c>
      <c r="D23379" s="2"/>
      <c r="E23379" s="2"/>
      <c r="F23379" s="2"/>
    </row>
    <row r="23380" spans="2:6" x14ac:dyDescent="0.25">
      <c r="B23380" s="3"/>
      <c r="C23380" s="2" t="s">
        <v>38983</v>
      </c>
      <c r="D23380" s="2"/>
      <c r="E23380" s="2"/>
      <c r="F23380" s="2"/>
    </row>
    <row r="23381" spans="2:6" x14ac:dyDescent="0.25">
      <c r="B23381" s="3"/>
      <c r="C23381" s="2" t="s">
        <v>38984</v>
      </c>
      <c r="D23381" s="2"/>
      <c r="E23381" s="2"/>
      <c r="F23381" s="2"/>
    </row>
    <row r="23382" spans="2:6" x14ac:dyDescent="0.25">
      <c r="B23382" s="3"/>
      <c r="C23382" s="2" t="s">
        <v>38985</v>
      </c>
      <c r="D23382" s="2"/>
      <c r="E23382" s="2"/>
      <c r="F23382" s="2"/>
    </row>
    <row r="23383" spans="2:6" x14ac:dyDescent="0.25">
      <c r="B23383" s="3"/>
      <c r="C23383" s="2" t="s">
        <v>38986</v>
      </c>
      <c r="D23383" s="2"/>
      <c r="E23383" s="2"/>
      <c r="F23383" s="2"/>
    </row>
    <row r="23384" spans="2:6" x14ac:dyDescent="0.25">
      <c r="B23384" s="3"/>
      <c r="C23384" s="2" t="s">
        <v>38987</v>
      </c>
      <c r="D23384" s="2"/>
      <c r="E23384" s="2"/>
      <c r="F23384" s="2"/>
    </row>
    <row r="23385" spans="2:6" x14ac:dyDescent="0.25">
      <c r="B23385" s="3"/>
      <c r="C23385" s="2" t="s">
        <v>38988</v>
      </c>
      <c r="D23385" s="2"/>
      <c r="E23385" s="2"/>
      <c r="F23385" s="2"/>
    </row>
    <row r="23386" spans="2:6" x14ac:dyDescent="0.25">
      <c r="B23386" s="3"/>
      <c r="C23386" s="2" t="s">
        <v>38989</v>
      </c>
      <c r="D23386" s="2"/>
      <c r="E23386" s="2"/>
      <c r="F23386" s="2"/>
    </row>
    <row r="23387" spans="2:6" x14ac:dyDescent="0.25">
      <c r="B23387" s="3"/>
      <c r="C23387" s="2" t="s">
        <v>38990</v>
      </c>
      <c r="D23387" s="2"/>
      <c r="E23387" s="2"/>
      <c r="F23387" s="2"/>
    </row>
    <row r="23388" spans="2:6" x14ac:dyDescent="0.25">
      <c r="B23388" s="3"/>
      <c r="C23388" s="2" t="s">
        <v>38991</v>
      </c>
      <c r="D23388" s="2"/>
      <c r="E23388" s="2"/>
      <c r="F23388" s="2"/>
    </row>
    <row r="23389" spans="2:6" x14ac:dyDescent="0.25">
      <c r="B23389" s="3"/>
      <c r="C23389" s="2" t="s">
        <v>38992</v>
      </c>
      <c r="D23389" s="2"/>
      <c r="E23389" s="2"/>
      <c r="F23389" s="2"/>
    </row>
    <row r="23390" spans="2:6" x14ac:dyDescent="0.25">
      <c r="B23390" s="3"/>
      <c r="C23390" s="2" t="s">
        <v>38993</v>
      </c>
      <c r="D23390" s="2"/>
      <c r="E23390" s="2"/>
      <c r="F23390" s="2"/>
    </row>
    <row r="23391" spans="2:6" x14ac:dyDescent="0.25">
      <c r="B23391" s="3"/>
      <c r="C23391" s="2" t="s">
        <v>38994</v>
      </c>
      <c r="D23391" s="2"/>
      <c r="E23391" s="2"/>
      <c r="F23391" s="2"/>
    </row>
    <row r="23392" spans="2:6" x14ac:dyDescent="0.25">
      <c r="B23392" s="3"/>
      <c r="C23392" s="2" t="s">
        <v>38995</v>
      </c>
      <c r="D23392" s="2"/>
      <c r="E23392" s="2"/>
      <c r="F23392" s="2"/>
    </row>
    <row r="23393" spans="2:6" x14ac:dyDescent="0.25">
      <c r="B23393" s="3"/>
      <c r="C23393" s="2" t="s">
        <v>38996</v>
      </c>
      <c r="D23393" s="2"/>
      <c r="E23393" s="2"/>
      <c r="F23393" s="2"/>
    </row>
    <row r="23394" spans="2:6" x14ac:dyDescent="0.25">
      <c r="B23394" s="3"/>
      <c r="C23394" s="2" t="s">
        <v>38997</v>
      </c>
      <c r="D23394" s="2"/>
      <c r="E23394" s="2"/>
      <c r="F23394" s="2"/>
    </row>
    <row r="23395" spans="2:6" x14ac:dyDescent="0.25">
      <c r="B23395" s="3"/>
      <c r="C23395" s="2" t="s">
        <v>38998</v>
      </c>
      <c r="D23395" s="2"/>
      <c r="E23395" s="2"/>
      <c r="F23395" s="2"/>
    </row>
    <row r="23396" spans="2:6" x14ac:dyDescent="0.25">
      <c r="B23396" s="3"/>
      <c r="C23396" s="2" t="s">
        <v>38999</v>
      </c>
      <c r="D23396" s="2"/>
      <c r="E23396" s="2"/>
      <c r="F23396" s="2"/>
    </row>
    <row r="23397" spans="2:6" x14ac:dyDescent="0.25">
      <c r="B23397" s="3"/>
      <c r="C23397" s="2" t="s">
        <v>39000</v>
      </c>
      <c r="D23397" s="2"/>
      <c r="E23397" s="2"/>
      <c r="F23397" s="2"/>
    </row>
    <row r="23398" spans="2:6" x14ac:dyDescent="0.25">
      <c r="B23398" s="3"/>
      <c r="C23398" s="2" t="s">
        <v>39001</v>
      </c>
      <c r="D23398" s="2"/>
      <c r="E23398" s="2"/>
      <c r="F23398" s="2"/>
    </row>
    <row r="23399" spans="2:6" x14ac:dyDescent="0.25">
      <c r="B23399" s="3"/>
      <c r="C23399" s="2" t="s">
        <v>39002</v>
      </c>
      <c r="D23399" s="2"/>
      <c r="E23399" s="2"/>
      <c r="F23399" s="2"/>
    </row>
    <row r="23400" spans="2:6" x14ac:dyDescent="0.25">
      <c r="B23400" s="3"/>
      <c r="C23400" s="2" t="s">
        <v>39003</v>
      </c>
      <c r="D23400" s="2"/>
      <c r="E23400" s="2"/>
      <c r="F23400" s="2"/>
    </row>
    <row r="23401" spans="2:6" x14ac:dyDescent="0.25">
      <c r="B23401" s="3"/>
      <c r="C23401" s="2" t="s">
        <v>39004</v>
      </c>
      <c r="D23401" s="2"/>
      <c r="E23401" s="2"/>
      <c r="F23401" s="2"/>
    </row>
    <row r="23402" spans="2:6" x14ac:dyDescent="0.25">
      <c r="B23402" s="3"/>
      <c r="C23402" s="2" t="s">
        <v>39005</v>
      </c>
      <c r="D23402" s="2"/>
      <c r="E23402" s="2"/>
      <c r="F23402" s="2"/>
    </row>
    <row r="23403" spans="2:6" x14ac:dyDescent="0.25">
      <c r="B23403" s="3"/>
      <c r="C23403" s="2" t="s">
        <v>39006</v>
      </c>
      <c r="D23403" s="2"/>
      <c r="E23403" s="2"/>
      <c r="F23403" s="2"/>
    </row>
    <row r="23404" spans="2:6" x14ac:dyDescent="0.25">
      <c r="B23404" s="3"/>
      <c r="C23404" s="2" t="s">
        <v>39007</v>
      </c>
      <c r="D23404" s="2"/>
      <c r="E23404" s="2"/>
      <c r="F23404" s="2"/>
    </row>
    <row r="23405" spans="2:6" x14ac:dyDescent="0.25">
      <c r="B23405" s="3"/>
      <c r="C23405" s="2" t="s">
        <v>39008</v>
      </c>
      <c r="D23405" s="2"/>
      <c r="E23405" s="2"/>
      <c r="F23405" s="2"/>
    </row>
    <row r="23406" spans="2:6" x14ac:dyDescent="0.25">
      <c r="B23406" s="3"/>
      <c r="C23406" s="2" t="s">
        <v>39009</v>
      </c>
      <c r="D23406" s="2"/>
      <c r="E23406" s="2"/>
      <c r="F23406" s="2"/>
    </row>
    <row r="23407" spans="2:6" x14ac:dyDescent="0.25">
      <c r="B23407" s="3"/>
      <c r="C23407" s="2" t="s">
        <v>39010</v>
      </c>
      <c r="D23407" s="2"/>
      <c r="E23407" s="2"/>
      <c r="F23407" s="2"/>
    </row>
    <row r="23408" spans="2:6" x14ac:dyDescent="0.25">
      <c r="B23408" s="3"/>
      <c r="C23408" s="2" t="s">
        <v>39011</v>
      </c>
      <c r="D23408" s="2"/>
      <c r="E23408" s="2"/>
      <c r="F23408" s="2"/>
    </row>
    <row r="23409" spans="2:6" x14ac:dyDescent="0.25">
      <c r="B23409" s="3"/>
      <c r="C23409" s="2" t="s">
        <v>39012</v>
      </c>
      <c r="D23409" s="2"/>
      <c r="E23409" s="2"/>
      <c r="F23409" s="2"/>
    </row>
    <row r="23410" spans="2:6" x14ac:dyDescent="0.25">
      <c r="B23410" s="3"/>
      <c r="C23410" s="2" t="s">
        <v>39013</v>
      </c>
      <c r="D23410" s="2"/>
      <c r="E23410" s="2"/>
      <c r="F23410" s="2"/>
    </row>
    <row r="23411" spans="2:6" x14ac:dyDescent="0.25">
      <c r="B23411" s="3"/>
      <c r="C23411" s="2" t="s">
        <v>39014</v>
      </c>
      <c r="D23411" s="2"/>
      <c r="E23411" s="2"/>
      <c r="F23411" s="2"/>
    </row>
    <row r="23412" spans="2:6" x14ac:dyDescent="0.25">
      <c r="B23412" s="3"/>
      <c r="C23412" s="2" t="s">
        <v>39015</v>
      </c>
      <c r="D23412" s="2"/>
      <c r="E23412" s="2"/>
      <c r="F23412" s="2"/>
    </row>
    <row r="23413" spans="2:6" x14ac:dyDescent="0.25">
      <c r="B23413" s="3"/>
      <c r="C23413" s="2" t="s">
        <v>39016</v>
      </c>
      <c r="D23413" s="2"/>
      <c r="E23413" s="2"/>
      <c r="F23413" s="2"/>
    </row>
    <row r="23414" spans="2:6" x14ac:dyDescent="0.25">
      <c r="B23414" s="3"/>
      <c r="C23414" s="2" t="s">
        <v>39017</v>
      </c>
      <c r="D23414" s="2"/>
      <c r="E23414" s="2"/>
      <c r="F23414" s="2"/>
    </row>
    <row r="23415" spans="2:6" x14ac:dyDescent="0.25">
      <c r="B23415" s="3"/>
      <c r="C23415" s="2" t="s">
        <v>39018</v>
      </c>
      <c r="D23415" s="2"/>
      <c r="E23415" s="2"/>
      <c r="F23415" s="2"/>
    </row>
    <row r="23416" spans="2:6" x14ac:dyDescent="0.25">
      <c r="B23416" s="3"/>
      <c r="C23416" s="2" t="s">
        <v>39019</v>
      </c>
      <c r="D23416" s="2"/>
      <c r="E23416" s="2"/>
      <c r="F23416" s="2"/>
    </row>
    <row r="23417" spans="2:6" x14ac:dyDescent="0.25">
      <c r="B23417" s="3"/>
      <c r="C23417" s="2" t="s">
        <v>39020</v>
      </c>
      <c r="D23417" s="2"/>
      <c r="E23417" s="2"/>
      <c r="F23417" s="2"/>
    </row>
    <row r="23418" spans="2:6" x14ac:dyDescent="0.25">
      <c r="B23418" s="3"/>
      <c r="C23418" s="2" t="s">
        <v>39021</v>
      </c>
      <c r="D23418" s="2"/>
      <c r="E23418" s="2"/>
      <c r="F23418" s="2"/>
    </row>
    <row r="23419" spans="2:6" x14ac:dyDescent="0.25">
      <c r="B23419" s="3"/>
      <c r="C23419" s="2" t="s">
        <v>39022</v>
      </c>
      <c r="D23419" s="2"/>
      <c r="E23419" s="2"/>
      <c r="F23419" s="2"/>
    </row>
    <row r="23420" spans="2:6" x14ac:dyDescent="0.25">
      <c r="B23420" s="3"/>
      <c r="C23420" s="2" t="s">
        <v>39023</v>
      </c>
      <c r="D23420" s="2"/>
      <c r="E23420" s="2"/>
      <c r="F23420" s="2"/>
    </row>
    <row r="23421" spans="2:6" x14ac:dyDescent="0.25">
      <c r="B23421" s="3"/>
      <c r="C23421" s="2" t="s">
        <v>39024</v>
      </c>
      <c r="D23421" s="2"/>
      <c r="E23421" s="2"/>
      <c r="F23421" s="2"/>
    </row>
    <row r="23422" spans="2:6" x14ac:dyDescent="0.25">
      <c r="B23422" s="3"/>
      <c r="C23422" s="2" t="s">
        <v>39025</v>
      </c>
      <c r="D23422" s="2"/>
      <c r="E23422" s="2"/>
      <c r="F23422" s="2"/>
    </row>
    <row r="23423" spans="2:6" x14ac:dyDescent="0.25">
      <c r="B23423" s="3"/>
      <c r="C23423" s="2" t="s">
        <v>39026</v>
      </c>
      <c r="D23423" s="2"/>
      <c r="E23423" s="2"/>
      <c r="F23423" s="2"/>
    </row>
    <row r="23424" spans="2:6" x14ac:dyDescent="0.25">
      <c r="B23424" s="3"/>
      <c r="C23424" s="2" t="s">
        <v>39027</v>
      </c>
      <c r="D23424" s="2"/>
      <c r="E23424" s="2"/>
      <c r="F23424" s="2"/>
    </row>
    <row r="23425" spans="2:6" x14ac:dyDescent="0.25">
      <c r="B23425" s="3"/>
      <c r="C23425" s="2" t="s">
        <v>39028</v>
      </c>
      <c r="D23425" s="2"/>
      <c r="E23425" s="2"/>
      <c r="F23425" s="2"/>
    </row>
    <row r="23426" spans="2:6" x14ac:dyDescent="0.25">
      <c r="B23426" s="3"/>
      <c r="C23426" s="2" t="s">
        <v>39029</v>
      </c>
      <c r="D23426" s="2"/>
      <c r="E23426" s="2"/>
      <c r="F23426" s="2"/>
    </row>
    <row r="23427" spans="2:6" x14ac:dyDescent="0.25">
      <c r="B23427" s="3"/>
      <c r="C23427" s="2" t="s">
        <v>39030</v>
      </c>
      <c r="D23427" s="2"/>
      <c r="E23427" s="2"/>
      <c r="F23427" s="2"/>
    </row>
    <row r="23428" spans="2:6" x14ac:dyDescent="0.25">
      <c r="B23428" s="3"/>
      <c r="C23428" s="2" t="s">
        <v>39031</v>
      </c>
      <c r="D23428" s="2"/>
      <c r="E23428" s="2"/>
      <c r="F23428" s="2"/>
    </row>
    <row r="23429" spans="2:6" x14ac:dyDescent="0.25">
      <c r="B23429" s="3"/>
      <c r="C23429" s="2" t="s">
        <v>39032</v>
      </c>
      <c r="D23429" s="2"/>
      <c r="E23429" s="2"/>
      <c r="F23429" s="2"/>
    </row>
    <row r="23430" spans="2:6" x14ac:dyDescent="0.25">
      <c r="B23430" s="3"/>
      <c r="C23430" s="2" t="s">
        <v>39033</v>
      </c>
      <c r="D23430" s="2"/>
      <c r="E23430" s="2"/>
      <c r="F23430" s="2"/>
    </row>
    <row r="23431" spans="2:6" x14ac:dyDescent="0.25">
      <c r="B23431" s="3"/>
      <c r="C23431" s="2" t="s">
        <v>39034</v>
      </c>
      <c r="D23431" s="2"/>
      <c r="E23431" s="2"/>
      <c r="F23431" s="2"/>
    </row>
    <row r="23432" spans="2:6" x14ac:dyDescent="0.25">
      <c r="B23432" s="3"/>
      <c r="C23432" s="2" t="s">
        <v>39035</v>
      </c>
      <c r="D23432" s="2"/>
      <c r="E23432" s="2"/>
      <c r="F23432" s="2"/>
    </row>
    <row r="23433" spans="2:6" x14ac:dyDescent="0.25">
      <c r="B23433" s="3"/>
      <c r="C23433" s="2" t="s">
        <v>39036</v>
      </c>
      <c r="D23433" s="2"/>
      <c r="E23433" s="2"/>
      <c r="F23433" s="2"/>
    </row>
    <row r="23434" spans="2:6" x14ac:dyDescent="0.25">
      <c r="B23434" s="3"/>
      <c r="C23434" s="2" t="s">
        <v>39037</v>
      </c>
      <c r="D23434" s="2"/>
      <c r="E23434" s="2"/>
      <c r="F23434" s="2"/>
    </row>
    <row r="23435" spans="2:6" x14ac:dyDescent="0.25">
      <c r="B23435" s="3"/>
      <c r="C23435" s="2" t="s">
        <v>39038</v>
      </c>
      <c r="D23435" s="2"/>
      <c r="E23435" s="2"/>
      <c r="F23435" s="2"/>
    </row>
    <row r="23436" spans="2:6" x14ac:dyDescent="0.25">
      <c r="B23436" s="3"/>
      <c r="C23436" s="2" t="s">
        <v>39039</v>
      </c>
      <c r="D23436" s="2"/>
      <c r="E23436" s="2"/>
      <c r="F23436" s="2"/>
    </row>
    <row r="23437" spans="2:6" x14ac:dyDescent="0.25">
      <c r="B23437" s="3"/>
      <c r="C23437" s="2" t="s">
        <v>39040</v>
      </c>
      <c r="D23437" s="2"/>
      <c r="E23437" s="2"/>
      <c r="F23437" s="2"/>
    </row>
    <row r="23438" spans="2:6" x14ac:dyDescent="0.25">
      <c r="B23438" s="3"/>
      <c r="C23438" s="2" t="s">
        <v>39041</v>
      </c>
      <c r="D23438" s="2"/>
      <c r="E23438" s="2"/>
      <c r="F23438" s="2"/>
    </row>
    <row r="23439" spans="2:6" x14ac:dyDescent="0.25">
      <c r="B23439" s="3"/>
      <c r="C23439" s="2" t="s">
        <v>39042</v>
      </c>
      <c r="D23439" s="2"/>
      <c r="E23439" s="2"/>
      <c r="F23439" s="2"/>
    </row>
    <row r="23440" spans="2:6" x14ac:dyDescent="0.25">
      <c r="B23440" s="3"/>
      <c r="C23440" s="2" t="s">
        <v>39043</v>
      </c>
      <c r="D23440" s="2"/>
      <c r="E23440" s="2"/>
      <c r="F23440" s="2"/>
    </row>
    <row r="23441" spans="2:6" x14ac:dyDescent="0.25">
      <c r="B23441" s="3"/>
      <c r="C23441" s="2" t="s">
        <v>39044</v>
      </c>
      <c r="D23441" s="2"/>
      <c r="E23441" s="2"/>
      <c r="F23441" s="2"/>
    </row>
    <row r="23442" spans="2:6" x14ac:dyDescent="0.25">
      <c r="B23442" s="3"/>
      <c r="C23442" s="2" t="s">
        <v>39045</v>
      </c>
      <c r="D23442" s="2"/>
      <c r="E23442" s="2"/>
      <c r="F23442" s="2"/>
    </row>
    <row r="23443" spans="2:6" x14ac:dyDescent="0.25">
      <c r="B23443" s="3"/>
      <c r="C23443" s="2" t="s">
        <v>39046</v>
      </c>
      <c r="D23443" s="2"/>
      <c r="E23443" s="2"/>
      <c r="F23443" s="2"/>
    </row>
    <row r="23444" spans="2:6" x14ac:dyDescent="0.25">
      <c r="B23444" s="3"/>
      <c r="C23444" s="2" t="s">
        <v>39047</v>
      </c>
      <c r="D23444" s="2"/>
      <c r="E23444" s="2"/>
      <c r="F23444" s="2"/>
    </row>
    <row r="23445" spans="2:6" x14ac:dyDescent="0.25">
      <c r="B23445" s="3"/>
      <c r="C23445" s="2" t="s">
        <v>39048</v>
      </c>
      <c r="D23445" s="2"/>
      <c r="E23445" s="2"/>
      <c r="F23445" s="2"/>
    </row>
    <row r="23446" spans="2:6" x14ac:dyDescent="0.25">
      <c r="B23446" s="3"/>
      <c r="C23446" s="2" t="s">
        <v>39049</v>
      </c>
      <c r="D23446" s="2"/>
      <c r="E23446" s="2"/>
      <c r="F23446" s="2"/>
    </row>
    <row r="23447" spans="2:6" x14ac:dyDescent="0.25">
      <c r="B23447" s="3"/>
      <c r="C23447" s="2" t="s">
        <v>39050</v>
      </c>
      <c r="D23447" s="2"/>
      <c r="E23447" s="2"/>
      <c r="F23447" s="2"/>
    </row>
    <row r="23448" spans="2:6" x14ac:dyDescent="0.25">
      <c r="B23448" s="3"/>
      <c r="C23448" s="2" t="s">
        <v>39051</v>
      </c>
      <c r="D23448" s="2"/>
      <c r="E23448" s="2"/>
      <c r="F23448" s="2"/>
    </row>
    <row r="23449" spans="2:6" x14ac:dyDescent="0.25">
      <c r="B23449" s="3"/>
      <c r="C23449" s="2" t="s">
        <v>39052</v>
      </c>
      <c r="D23449" s="2"/>
      <c r="E23449" s="2"/>
      <c r="F23449" s="2"/>
    </row>
    <row r="23450" spans="2:6" x14ac:dyDescent="0.25">
      <c r="B23450" s="3"/>
      <c r="C23450" s="2" t="s">
        <v>39053</v>
      </c>
      <c r="D23450" s="2"/>
      <c r="E23450" s="2"/>
      <c r="F23450" s="2"/>
    </row>
    <row r="23451" spans="2:6" x14ac:dyDescent="0.25">
      <c r="B23451" s="3"/>
      <c r="C23451" s="2" t="s">
        <v>39054</v>
      </c>
      <c r="D23451" s="2"/>
      <c r="E23451" s="2"/>
      <c r="F23451" s="2"/>
    </row>
    <row r="23452" spans="2:6" x14ac:dyDescent="0.25">
      <c r="B23452" s="3"/>
      <c r="C23452" s="2" t="s">
        <v>39055</v>
      </c>
      <c r="D23452" s="2"/>
      <c r="E23452" s="2"/>
      <c r="F23452" s="2"/>
    </row>
    <row r="23453" spans="2:6" x14ac:dyDescent="0.25">
      <c r="B23453" s="3"/>
      <c r="C23453" s="2" t="s">
        <v>39056</v>
      </c>
      <c r="D23453" s="2"/>
      <c r="E23453" s="2"/>
      <c r="F23453" s="2"/>
    </row>
    <row r="23454" spans="2:6" x14ac:dyDescent="0.25">
      <c r="B23454" s="3"/>
      <c r="C23454" s="2" t="s">
        <v>39057</v>
      </c>
      <c r="D23454" s="2"/>
      <c r="E23454" s="2"/>
      <c r="F23454" s="2"/>
    </row>
    <row r="23455" spans="2:6" x14ac:dyDescent="0.25">
      <c r="B23455" s="3"/>
      <c r="C23455" s="2" t="s">
        <v>39058</v>
      </c>
      <c r="D23455" s="2"/>
      <c r="E23455" s="2"/>
      <c r="F23455" s="2"/>
    </row>
    <row r="23456" spans="2:6" x14ac:dyDescent="0.25">
      <c r="B23456" s="3"/>
      <c r="C23456" s="2" t="s">
        <v>39059</v>
      </c>
      <c r="D23456" s="2"/>
      <c r="E23456" s="2"/>
      <c r="F23456" s="2"/>
    </row>
    <row r="23457" spans="2:6" x14ac:dyDescent="0.25">
      <c r="B23457" s="3"/>
      <c r="C23457" s="2" t="s">
        <v>39060</v>
      </c>
      <c r="D23457" s="2"/>
      <c r="E23457" s="2"/>
      <c r="F23457" s="2"/>
    </row>
    <row r="23458" spans="2:6" x14ac:dyDescent="0.25">
      <c r="B23458" s="3"/>
      <c r="C23458" s="2" t="s">
        <v>39061</v>
      </c>
      <c r="D23458" s="2"/>
      <c r="E23458" s="2"/>
      <c r="F23458" s="2"/>
    </row>
    <row r="23459" spans="2:6" x14ac:dyDescent="0.25">
      <c r="B23459" s="3"/>
      <c r="C23459" s="2" t="s">
        <v>39062</v>
      </c>
      <c r="D23459" s="2"/>
      <c r="E23459" s="2"/>
      <c r="F23459" s="2"/>
    </row>
    <row r="23460" spans="2:6" x14ac:dyDescent="0.25">
      <c r="B23460" s="3"/>
      <c r="C23460" s="2" t="s">
        <v>39063</v>
      </c>
      <c r="D23460" s="2"/>
      <c r="E23460" s="2"/>
      <c r="F23460" s="2"/>
    </row>
    <row r="23461" spans="2:6" x14ac:dyDescent="0.25">
      <c r="B23461" s="3"/>
      <c r="C23461" s="2" t="s">
        <v>39064</v>
      </c>
      <c r="D23461" s="2"/>
      <c r="E23461" s="2"/>
      <c r="F23461" s="2"/>
    </row>
    <row r="23462" spans="2:6" x14ac:dyDescent="0.25">
      <c r="B23462" s="3"/>
      <c r="C23462" s="2" t="s">
        <v>39065</v>
      </c>
      <c r="D23462" s="2"/>
      <c r="E23462" s="2"/>
      <c r="F23462" s="2"/>
    </row>
    <row r="23463" spans="2:6" x14ac:dyDescent="0.25">
      <c r="B23463" s="3"/>
      <c r="C23463" s="2" t="s">
        <v>39066</v>
      </c>
      <c r="D23463" s="2"/>
      <c r="E23463" s="2"/>
      <c r="F23463" s="2"/>
    </row>
    <row r="23464" spans="2:6" x14ac:dyDescent="0.25">
      <c r="B23464" s="3"/>
      <c r="C23464" s="2" t="s">
        <v>39067</v>
      </c>
      <c r="D23464" s="2"/>
      <c r="E23464" s="2"/>
      <c r="F23464" s="2"/>
    </row>
    <row r="23465" spans="2:6" x14ac:dyDescent="0.25">
      <c r="B23465" s="3"/>
      <c r="C23465" s="2" t="s">
        <v>39068</v>
      </c>
      <c r="D23465" s="2"/>
      <c r="E23465" s="2"/>
      <c r="F23465" s="2"/>
    </row>
    <row r="23466" spans="2:6" x14ac:dyDescent="0.25">
      <c r="B23466" s="3"/>
      <c r="C23466" s="2" t="s">
        <v>39069</v>
      </c>
      <c r="D23466" s="2"/>
      <c r="E23466" s="2"/>
      <c r="F23466" s="2"/>
    </row>
    <row r="23467" spans="2:6" x14ac:dyDescent="0.25">
      <c r="B23467" s="3"/>
      <c r="C23467" s="2" t="s">
        <v>39070</v>
      </c>
      <c r="D23467" s="2"/>
      <c r="E23467" s="2"/>
      <c r="F23467" s="2"/>
    </row>
    <row r="23468" spans="2:6" x14ac:dyDescent="0.25">
      <c r="B23468" s="3"/>
      <c r="C23468" s="2" t="s">
        <v>39071</v>
      </c>
      <c r="D23468" s="2"/>
      <c r="E23468" s="2"/>
      <c r="F23468" s="2"/>
    </row>
    <row r="23469" spans="2:6" x14ac:dyDescent="0.25">
      <c r="B23469" s="3"/>
      <c r="C23469" s="2" t="s">
        <v>39072</v>
      </c>
      <c r="D23469" s="2"/>
      <c r="E23469" s="2"/>
      <c r="F23469" s="2"/>
    </row>
    <row r="23470" spans="2:6" x14ac:dyDescent="0.25">
      <c r="B23470" s="3"/>
      <c r="C23470" s="2" t="s">
        <v>39073</v>
      </c>
      <c r="D23470" s="2"/>
      <c r="E23470" s="2"/>
      <c r="F23470" s="2"/>
    </row>
    <row r="23471" spans="2:6" x14ac:dyDescent="0.25">
      <c r="B23471" s="3"/>
      <c r="C23471" s="2" t="s">
        <v>39074</v>
      </c>
      <c r="D23471" s="2"/>
      <c r="E23471" s="2"/>
      <c r="F23471" s="2"/>
    </row>
    <row r="23472" spans="2:6" x14ac:dyDescent="0.25">
      <c r="B23472" s="3"/>
      <c r="C23472" s="2" t="s">
        <v>39075</v>
      </c>
      <c r="D23472" s="2"/>
      <c r="E23472" s="2"/>
      <c r="F23472" s="2"/>
    </row>
    <row r="23473" spans="2:6" x14ac:dyDescent="0.25">
      <c r="B23473" s="3"/>
      <c r="C23473" s="2" t="s">
        <v>39076</v>
      </c>
      <c r="D23473" s="2"/>
      <c r="E23473" s="2"/>
      <c r="F23473" s="2"/>
    </row>
    <row r="23474" spans="2:6" x14ac:dyDescent="0.25">
      <c r="B23474" s="3"/>
      <c r="C23474" s="2" t="s">
        <v>39077</v>
      </c>
      <c r="D23474" s="2"/>
      <c r="E23474" s="2"/>
      <c r="F23474" s="2"/>
    </row>
    <row r="23475" spans="2:6" x14ac:dyDescent="0.25">
      <c r="B23475" s="3"/>
      <c r="C23475" s="2" t="s">
        <v>39078</v>
      </c>
      <c r="D23475" s="2"/>
      <c r="E23475" s="2"/>
      <c r="F23475" s="2"/>
    </row>
    <row r="23476" spans="2:6" x14ac:dyDescent="0.25">
      <c r="B23476" s="3"/>
      <c r="C23476" s="2" t="s">
        <v>39079</v>
      </c>
      <c r="D23476" s="2"/>
      <c r="E23476" s="2"/>
      <c r="F23476" s="2"/>
    </row>
    <row r="23477" spans="2:6" x14ac:dyDescent="0.25">
      <c r="B23477" s="3"/>
      <c r="C23477" s="2" t="s">
        <v>39080</v>
      </c>
      <c r="D23477" s="2"/>
      <c r="E23477" s="2"/>
      <c r="F23477" s="2"/>
    </row>
    <row r="23478" spans="2:6" x14ac:dyDescent="0.25">
      <c r="B23478" s="3"/>
      <c r="C23478" s="2" t="s">
        <v>39081</v>
      </c>
      <c r="D23478" s="2"/>
      <c r="E23478" s="2"/>
      <c r="F23478" s="2"/>
    </row>
    <row r="23479" spans="2:6" x14ac:dyDescent="0.25">
      <c r="B23479" s="3"/>
      <c r="C23479" s="2" t="s">
        <v>39082</v>
      </c>
      <c r="D23479" s="2"/>
      <c r="E23479" s="2"/>
      <c r="F23479" s="2"/>
    </row>
    <row r="23480" spans="2:6" x14ac:dyDescent="0.25">
      <c r="B23480" s="3"/>
      <c r="C23480" s="2" t="s">
        <v>39083</v>
      </c>
      <c r="D23480" s="2"/>
      <c r="E23480" s="2"/>
      <c r="F23480" s="2"/>
    </row>
    <row r="23481" spans="2:6" x14ac:dyDescent="0.25">
      <c r="B23481" s="3"/>
      <c r="C23481" s="2" t="s">
        <v>39084</v>
      </c>
      <c r="D23481" s="2"/>
      <c r="E23481" s="2"/>
      <c r="F23481" s="2"/>
    </row>
    <row r="23482" spans="2:6" x14ac:dyDescent="0.25">
      <c r="B23482" s="3"/>
      <c r="C23482" s="2" t="s">
        <v>39085</v>
      </c>
      <c r="D23482" s="2"/>
      <c r="E23482" s="2"/>
      <c r="F23482" s="2"/>
    </row>
    <row r="23483" spans="2:6" x14ac:dyDescent="0.25">
      <c r="B23483" s="3"/>
      <c r="C23483" s="2" t="s">
        <v>39086</v>
      </c>
      <c r="D23483" s="2"/>
      <c r="E23483" s="2"/>
      <c r="F23483" s="2"/>
    </row>
    <row r="23484" spans="2:6" x14ac:dyDescent="0.25">
      <c r="B23484" s="3"/>
      <c r="C23484" s="2" t="s">
        <v>39087</v>
      </c>
      <c r="D23484" s="2"/>
      <c r="E23484" s="2"/>
      <c r="F23484" s="2"/>
    </row>
    <row r="23485" spans="2:6" x14ac:dyDescent="0.25">
      <c r="B23485" s="3"/>
      <c r="C23485" s="2" t="s">
        <v>39088</v>
      </c>
      <c r="D23485" s="2"/>
      <c r="E23485" s="2"/>
      <c r="F23485" s="2"/>
    </row>
    <row r="23486" spans="2:6" x14ac:dyDescent="0.25">
      <c r="B23486" s="3"/>
      <c r="C23486" s="2" t="s">
        <v>39089</v>
      </c>
      <c r="D23486" s="2"/>
      <c r="E23486" s="2"/>
      <c r="F23486" s="2"/>
    </row>
    <row r="23487" spans="2:6" x14ac:dyDescent="0.25">
      <c r="B23487" s="3"/>
      <c r="C23487" s="2" t="s">
        <v>39090</v>
      </c>
      <c r="D23487" s="2"/>
      <c r="E23487" s="2"/>
      <c r="F23487" s="2"/>
    </row>
    <row r="23488" spans="2:6" x14ac:dyDescent="0.25">
      <c r="B23488" s="3"/>
      <c r="C23488" s="2" t="s">
        <v>39091</v>
      </c>
      <c r="D23488" s="2"/>
      <c r="E23488" s="2"/>
      <c r="F23488" s="2"/>
    </row>
    <row r="23489" spans="2:6" x14ac:dyDescent="0.25">
      <c r="B23489" s="3"/>
      <c r="C23489" s="2" t="s">
        <v>39092</v>
      </c>
      <c r="D23489" s="2"/>
      <c r="E23489" s="2"/>
      <c r="F23489" s="2"/>
    </row>
    <row r="23490" spans="2:6" x14ac:dyDescent="0.25">
      <c r="B23490" s="3"/>
      <c r="C23490" s="2" t="s">
        <v>39093</v>
      </c>
      <c r="D23490" s="2"/>
      <c r="E23490" s="2"/>
      <c r="F23490" s="2"/>
    </row>
    <row r="23491" spans="2:6" x14ac:dyDescent="0.25">
      <c r="B23491" s="3"/>
      <c r="C23491" s="2" t="s">
        <v>39094</v>
      </c>
      <c r="D23491" s="2"/>
      <c r="E23491" s="2"/>
      <c r="F23491" s="2"/>
    </row>
    <row r="23492" spans="2:6" x14ac:dyDescent="0.25">
      <c r="B23492" s="3"/>
      <c r="C23492" s="2" t="s">
        <v>39095</v>
      </c>
      <c r="D23492" s="2"/>
      <c r="E23492" s="2"/>
      <c r="F23492" s="2"/>
    </row>
    <row r="23493" spans="2:6" x14ac:dyDescent="0.25">
      <c r="B23493" s="3"/>
      <c r="C23493" s="2" t="s">
        <v>39096</v>
      </c>
      <c r="D23493" s="2"/>
      <c r="E23493" s="2"/>
      <c r="F23493" s="2"/>
    </row>
    <row r="23494" spans="2:6" x14ac:dyDescent="0.25">
      <c r="B23494" s="3"/>
      <c r="C23494" s="2" t="s">
        <v>39097</v>
      </c>
      <c r="D23494" s="2"/>
      <c r="E23494" s="2"/>
      <c r="F23494" s="2"/>
    </row>
    <row r="23495" spans="2:6" x14ac:dyDescent="0.25">
      <c r="B23495" s="3"/>
      <c r="C23495" s="2" t="s">
        <v>39098</v>
      </c>
      <c r="D23495" s="2"/>
      <c r="E23495" s="2"/>
      <c r="F23495" s="2"/>
    </row>
    <row r="23496" spans="2:6" x14ac:dyDescent="0.25">
      <c r="B23496" s="3"/>
      <c r="C23496" s="2" t="s">
        <v>39099</v>
      </c>
      <c r="D23496" s="2"/>
      <c r="E23496" s="2"/>
      <c r="F23496" s="2"/>
    </row>
    <row r="23497" spans="2:6" x14ac:dyDescent="0.25">
      <c r="B23497" s="3"/>
      <c r="C23497" s="2" t="s">
        <v>39100</v>
      </c>
      <c r="D23497" s="2"/>
      <c r="E23497" s="2"/>
      <c r="F23497" s="2"/>
    </row>
    <row r="23498" spans="2:6" x14ac:dyDescent="0.25">
      <c r="B23498" s="3"/>
      <c r="C23498" s="2" t="s">
        <v>39101</v>
      </c>
      <c r="D23498" s="2"/>
      <c r="E23498" s="2"/>
      <c r="F23498" s="2"/>
    </row>
    <row r="23499" spans="2:6" x14ac:dyDescent="0.25">
      <c r="B23499" s="3"/>
      <c r="C23499" s="2" t="s">
        <v>39102</v>
      </c>
      <c r="D23499" s="2"/>
      <c r="E23499" s="2"/>
      <c r="F23499" s="2"/>
    </row>
    <row r="23500" spans="2:6" x14ac:dyDescent="0.25">
      <c r="B23500" s="3"/>
      <c r="C23500" s="2" t="s">
        <v>39103</v>
      </c>
      <c r="D23500" s="2"/>
      <c r="E23500" s="2"/>
      <c r="F23500" s="2"/>
    </row>
    <row r="23501" spans="2:6" x14ac:dyDescent="0.25">
      <c r="B23501" s="3"/>
      <c r="C23501" s="2" t="s">
        <v>39104</v>
      </c>
      <c r="D23501" s="2"/>
      <c r="E23501" s="2"/>
      <c r="F23501" s="2"/>
    </row>
    <row r="23502" spans="2:6" x14ac:dyDescent="0.25">
      <c r="B23502" s="3"/>
      <c r="C23502" s="2" t="s">
        <v>39105</v>
      </c>
      <c r="D23502" s="2"/>
      <c r="E23502" s="2"/>
      <c r="F23502" s="2"/>
    </row>
    <row r="23503" spans="2:6" x14ac:dyDescent="0.25">
      <c r="B23503" s="3"/>
      <c r="C23503" s="2" t="s">
        <v>39106</v>
      </c>
      <c r="D23503" s="2"/>
      <c r="E23503" s="2"/>
      <c r="F23503" s="2"/>
    </row>
    <row r="23504" spans="2:6" x14ac:dyDescent="0.25">
      <c r="B23504" s="3"/>
      <c r="C23504" s="2" t="s">
        <v>39107</v>
      </c>
      <c r="D23504" s="2"/>
      <c r="E23504" s="2"/>
      <c r="F23504" s="2"/>
    </row>
    <row r="23505" spans="2:6" x14ac:dyDescent="0.25">
      <c r="B23505" s="3"/>
      <c r="C23505" s="2" t="s">
        <v>39108</v>
      </c>
      <c r="D23505" s="2"/>
      <c r="E23505" s="2"/>
      <c r="F23505" s="2"/>
    </row>
    <row r="23506" spans="2:6" x14ac:dyDescent="0.25">
      <c r="B23506" s="3"/>
      <c r="C23506" s="2" t="s">
        <v>39109</v>
      </c>
      <c r="D23506" s="2"/>
      <c r="E23506" s="2"/>
      <c r="F23506" s="2"/>
    </row>
    <row r="23507" spans="2:6" x14ac:dyDescent="0.25">
      <c r="B23507" s="3"/>
      <c r="C23507" s="2" t="s">
        <v>39110</v>
      </c>
      <c r="D23507" s="2"/>
      <c r="E23507" s="2"/>
      <c r="F23507" s="2"/>
    </row>
    <row r="23508" spans="2:6" x14ac:dyDescent="0.25">
      <c r="B23508" s="3"/>
      <c r="C23508" s="2" t="s">
        <v>39111</v>
      </c>
      <c r="D23508" s="2"/>
      <c r="E23508" s="2"/>
      <c r="F23508" s="2"/>
    </row>
    <row r="23509" spans="2:6" x14ac:dyDescent="0.25">
      <c r="B23509" s="3"/>
      <c r="C23509" s="2" t="s">
        <v>39112</v>
      </c>
      <c r="D23509" s="2"/>
      <c r="E23509" s="2"/>
      <c r="F23509" s="2"/>
    </row>
    <row r="23510" spans="2:6" x14ac:dyDescent="0.25">
      <c r="B23510" s="3"/>
      <c r="C23510" s="2" t="s">
        <v>39113</v>
      </c>
      <c r="D23510" s="2"/>
      <c r="E23510" s="2"/>
      <c r="F23510" s="2"/>
    </row>
    <row r="23511" spans="2:6" x14ac:dyDescent="0.25">
      <c r="B23511" s="3"/>
      <c r="C23511" s="2" t="s">
        <v>39114</v>
      </c>
      <c r="D23511" s="2"/>
      <c r="E23511" s="2"/>
      <c r="F23511" s="2"/>
    </row>
    <row r="23512" spans="2:6" x14ac:dyDescent="0.25">
      <c r="B23512" s="3"/>
      <c r="C23512" s="2" t="s">
        <v>39115</v>
      </c>
      <c r="D23512" s="2"/>
      <c r="E23512" s="2"/>
      <c r="F23512" s="2"/>
    </row>
    <row r="23513" spans="2:6" x14ac:dyDescent="0.25">
      <c r="B23513" s="3"/>
      <c r="C23513" s="2" t="s">
        <v>39116</v>
      </c>
      <c r="D23513" s="2"/>
      <c r="E23513" s="2"/>
      <c r="F23513" s="2"/>
    </row>
    <row r="23514" spans="2:6" x14ac:dyDescent="0.25">
      <c r="B23514" s="3"/>
      <c r="C23514" s="2" t="s">
        <v>39117</v>
      </c>
      <c r="D23514" s="2"/>
      <c r="E23514" s="2"/>
      <c r="F23514" s="2"/>
    </row>
    <row r="23515" spans="2:6" x14ac:dyDescent="0.25">
      <c r="B23515" s="3"/>
      <c r="C23515" s="2" t="s">
        <v>39118</v>
      </c>
      <c r="D23515" s="2"/>
      <c r="E23515" s="2"/>
      <c r="F23515" s="2"/>
    </row>
    <row r="23516" spans="2:6" x14ac:dyDescent="0.25">
      <c r="B23516" s="3"/>
      <c r="C23516" s="2" t="s">
        <v>39119</v>
      </c>
      <c r="D23516" s="2"/>
      <c r="E23516" s="2"/>
      <c r="F23516" s="2"/>
    </row>
    <row r="23517" spans="2:6" x14ac:dyDescent="0.25">
      <c r="B23517" s="3"/>
      <c r="C23517" s="2" t="s">
        <v>39120</v>
      </c>
      <c r="D23517" s="2"/>
      <c r="E23517" s="2"/>
      <c r="F23517" s="2"/>
    </row>
    <row r="23518" spans="2:6" x14ac:dyDescent="0.25">
      <c r="B23518" s="3"/>
      <c r="C23518" s="2" t="s">
        <v>39121</v>
      </c>
      <c r="D23518" s="2"/>
      <c r="E23518" s="2"/>
      <c r="F23518" s="2"/>
    </row>
    <row r="23519" spans="2:6" x14ac:dyDescent="0.25">
      <c r="B23519" s="3"/>
      <c r="C23519" s="2" t="s">
        <v>39122</v>
      </c>
      <c r="D23519" s="2"/>
      <c r="E23519" s="2"/>
      <c r="F23519" s="2"/>
    </row>
    <row r="23520" spans="2:6" x14ac:dyDescent="0.25">
      <c r="B23520" s="3"/>
      <c r="C23520" s="2" t="s">
        <v>39123</v>
      </c>
      <c r="D23520" s="2"/>
      <c r="E23520" s="2"/>
      <c r="F23520" s="2"/>
    </row>
    <row r="23521" spans="2:6" x14ac:dyDescent="0.25">
      <c r="B23521" s="3"/>
      <c r="C23521" s="2" t="s">
        <v>39124</v>
      </c>
      <c r="D23521" s="2"/>
      <c r="E23521" s="2"/>
      <c r="F23521" s="2"/>
    </row>
    <row r="23522" spans="2:6" x14ac:dyDescent="0.25">
      <c r="B23522" s="3"/>
      <c r="C23522" s="2" t="s">
        <v>39125</v>
      </c>
      <c r="D23522" s="2"/>
      <c r="E23522" s="2"/>
      <c r="F23522" s="2"/>
    </row>
    <row r="23523" spans="2:6" x14ac:dyDescent="0.25">
      <c r="B23523" s="3"/>
      <c r="C23523" s="2" t="s">
        <v>39126</v>
      </c>
      <c r="D23523" s="2"/>
      <c r="E23523" s="2"/>
      <c r="F23523" s="2"/>
    </row>
    <row r="23524" spans="2:6" x14ac:dyDescent="0.25">
      <c r="B23524" s="3"/>
      <c r="C23524" s="2" t="s">
        <v>39127</v>
      </c>
      <c r="D23524" s="2"/>
      <c r="E23524" s="2"/>
      <c r="F23524" s="2"/>
    </row>
    <row r="23525" spans="2:6" x14ac:dyDescent="0.25">
      <c r="B23525" s="3"/>
      <c r="C23525" s="2" t="s">
        <v>39128</v>
      </c>
      <c r="D23525" s="2"/>
      <c r="E23525" s="2"/>
      <c r="F23525" s="2"/>
    </row>
    <row r="23526" spans="2:6" x14ac:dyDescent="0.25">
      <c r="B23526" s="3"/>
      <c r="C23526" s="2" t="s">
        <v>39129</v>
      </c>
      <c r="D23526" s="2"/>
      <c r="E23526" s="2"/>
      <c r="F23526" s="2"/>
    </row>
    <row r="23527" spans="2:6" x14ac:dyDescent="0.25">
      <c r="B23527" s="3"/>
      <c r="C23527" s="2" t="s">
        <v>39130</v>
      </c>
      <c r="D23527" s="2"/>
      <c r="E23527" s="2"/>
      <c r="F23527" s="2"/>
    </row>
    <row r="23528" spans="2:6" x14ac:dyDescent="0.25">
      <c r="B23528" s="3"/>
      <c r="C23528" s="2" t="s">
        <v>39131</v>
      </c>
      <c r="D23528" s="2"/>
      <c r="E23528" s="2"/>
      <c r="F23528" s="2"/>
    </row>
    <row r="23529" spans="2:6" x14ac:dyDescent="0.25">
      <c r="B23529" s="3"/>
      <c r="C23529" s="2" t="s">
        <v>39132</v>
      </c>
      <c r="D23529" s="2"/>
      <c r="E23529" s="2"/>
      <c r="F23529" s="2"/>
    </row>
    <row r="23530" spans="2:6" x14ac:dyDescent="0.25">
      <c r="B23530" s="3"/>
      <c r="C23530" s="2" t="s">
        <v>39133</v>
      </c>
      <c r="D23530" s="2"/>
      <c r="E23530" s="2"/>
      <c r="F23530" s="2"/>
    </row>
    <row r="23531" spans="2:6" x14ac:dyDescent="0.25">
      <c r="B23531" s="3"/>
      <c r="C23531" s="2" t="s">
        <v>39134</v>
      </c>
      <c r="D23531" s="2"/>
      <c r="E23531" s="2"/>
      <c r="F23531" s="2"/>
    </row>
    <row r="23532" spans="2:6" x14ac:dyDescent="0.25">
      <c r="B23532" s="3"/>
      <c r="C23532" s="2" t="s">
        <v>39135</v>
      </c>
      <c r="D23532" s="2"/>
      <c r="E23532" s="2"/>
      <c r="F23532" s="2"/>
    </row>
    <row r="23533" spans="2:6" x14ac:dyDescent="0.25">
      <c r="B23533" s="3"/>
      <c r="C23533" s="2" t="s">
        <v>39136</v>
      </c>
      <c r="D23533" s="2"/>
      <c r="E23533" s="2"/>
      <c r="F23533" s="2"/>
    </row>
    <row r="23534" spans="2:6" x14ac:dyDescent="0.25">
      <c r="B23534" s="3"/>
      <c r="C23534" s="2" t="s">
        <v>39137</v>
      </c>
      <c r="D23534" s="2"/>
      <c r="E23534" s="2"/>
      <c r="F23534" s="2"/>
    </row>
    <row r="23535" spans="2:6" x14ac:dyDescent="0.25">
      <c r="B23535" s="3"/>
      <c r="C23535" s="2" t="s">
        <v>39138</v>
      </c>
      <c r="D23535" s="2"/>
      <c r="E23535" s="2"/>
      <c r="F23535" s="2"/>
    </row>
    <row r="23536" spans="2:6" x14ac:dyDescent="0.25">
      <c r="B23536" s="3"/>
      <c r="C23536" s="2" t="s">
        <v>39139</v>
      </c>
      <c r="D23536" s="2"/>
      <c r="E23536" s="2"/>
      <c r="F23536" s="2"/>
    </row>
    <row r="23537" spans="2:6" x14ac:dyDescent="0.25">
      <c r="B23537" s="3"/>
      <c r="C23537" s="2" t="s">
        <v>39140</v>
      </c>
      <c r="D23537" s="2"/>
      <c r="E23537" s="2"/>
      <c r="F23537" s="2"/>
    </row>
    <row r="23538" spans="2:6" x14ac:dyDescent="0.25">
      <c r="B23538" s="3"/>
      <c r="C23538" s="2" t="s">
        <v>39141</v>
      </c>
      <c r="D23538" s="2"/>
      <c r="E23538" s="2"/>
      <c r="F23538" s="2"/>
    </row>
    <row r="23539" spans="2:6" x14ac:dyDescent="0.25">
      <c r="B23539" s="3"/>
      <c r="C23539" s="2" t="s">
        <v>39142</v>
      </c>
      <c r="D23539" s="2"/>
      <c r="E23539" s="2"/>
      <c r="F23539" s="2"/>
    </row>
    <row r="23540" spans="2:6" x14ac:dyDescent="0.25">
      <c r="B23540" s="3"/>
      <c r="C23540" s="2" t="s">
        <v>39143</v>
      </c>
      <c r="D23540" s="2"/>
      <c r="E23540" s="2"/>
      <c r="F23540" s="2"/>
    </row>
    <row r="23541" spans="2:6" x14ac:dyDescent="0.25">
      <c r="B23541" s="3"/>
      <c r="C23541" s="2" t="s">
        <v>39144</v>
      </c>
      <c r="D23541" s="2"/>
      <c r="E23541" s="2"/>
      <c r="F23541" s="2"/>
    </row>
    <row r="23542" spans="2:6" x14ac:dyDescent="0.25">
      <c r="B23542" s="3"/>
      <c r="C23542" s="2" t="s">
        <v>39145</v>
      </c>
      <c r="D23542" s="2"/>
      <c r="E23542" s="2"/>
      <c r="F23542" s="2"/>
    </row>
    <row r="23543" spans="2:6" x14ac:dyDescent="0.25">
      <c r="B23543" s="3"/>
      <c r="C23543" s="2" t="s">
        <v>39146</v>
      </c>
      <c r="D23543" s="2"/>
      <c r="E23543" s="2"/>
      <c r="F23543" s="2"/>
    </row>
    <row r="23544" spans="2:6" x14ac:dyDescent="0.25">
      <c r="B23544" s="3"/>
      <c r="C23544" s="2" t="s">
        <v>39147</v>
      </c>
      <c r="D23544" s="2"/>
      <c r="E23544" s="2"/>
      <c r="F23544" s="2"/>
    </row>
    <row r="23545" spans="2:6" x14ac:dyDescent="0.25">
      <c r="B23545" s="3"/>
      <c r="C23545" s="2" t="s">
        <v>39148</v>
      </c>
      <c r="D23545" s="2"/>
      <c r="E23545" s="2"/>
      <c r="F23545" s="2"/>
    </row>
    <row r="23546" spans="2:6" x14ac:dyDescent="0.25">
      <c r="B23546" s="3"/>
      <c r="C23546" s="2" t="s">
        <v>39149</v>
      </c>
      <c r="D23546" s="2"/>
      <c r="E23546" s="2"/>
      <c r="F23546" s="2"/>
    </row>
    <row r="23547" spans="2:6" x14ac:dyDescent="0.25">
      <c r="B23547" s="3"/>
      <c r="C23547" s="2" t="s">
        <v>39150</v>
      </c>
      <c r="D23547" s="2"/>
      <c r="E23547" s="2"/>
      <c r="F23547" s="2"/>
    </row>
    <row r="23548" spans="2:6" x14ac:dyDescent="0.25">
      <c r="B23548" s="3"/>
      <c r="C23548" s="2" t="s">
        <v>39151</v>
      </c>
      <c r="D23548" s="2"/>
      <c r="E23548" s="2"/>
      <c r="F23548" s="2"/>
    </row>
    <row r="23549" spans="2:6" x14ac:dyDescent="0.25">
      <c r="B23549" s="3"/>
      <c r="C23549" s="2" t="s">
        <v>39152</v>
      </c>
      <c r="D23549" s="2"/>
      <c r="E23549" s="2"/>
      <c r="F23549" s="2"/>
    </row>
    <row r="23550" spans="2:6" x14ac:dyDescent="0.25">
      <c r="B23550" s="3"/>
      <c r="C23550" s="2" t="s">
        <v>39153</v>
      </c>
      <c r="D23550" s="2"/>
      <c r="E23550" s="2"/>
      <c r="F23550" s="2"/>
    </row>
    <row r="23551" spans="2:6" x14ac:dyDescent="0.25">
      <c r="B23551" s="3"/>
      <c r="C23551" s="2" t="s">
        <v>39154</v>
      </c>
      <c r="D23551" s="2"/>
      <c r="E23551" s="2"/>
      <c r="F23551" s="2"/>
    </row>
    <row r="23552" spans="2:6" x14ac:dyDescent="0.25">
      <c r="B23552" s="3"/>
      <c r="C23552" s="2" t="s">
        <v>39155</v>
      </c>
      <c r="D23552" s="2"/>
      <c r="E23552" s="2"/>
      <c r="F23552" s="2"/>
    </row>
    <row r="23553" spans="2:6" x14ac:dyDescent="0.25">
      <c r="B23553" s="3"/>
      <c r="C23553" s="2" t="s">
        <v>39156</v>
      </c>
      <c r="D23553" s="2"/>
      <c r="E23553" s="2"/>
      <c r="F23553" s="2"/>
    </row>
    <row r="23554" spans="2:6" x14ac:dyDescent="0.25">
      <c r="B23554" s="3"/>
      <c r="C23554" s="2" t="s">
        <v>39157</v>
      </c>
      <c r="D23554" s="2"/>
      <c r="E23554" s="2"/>
      <c r="F23554" s="2"/>
    </row>
    <row r="23555" spans="2:6" x14ac:dyDescent="0.25">
      <c r="B23555" s="3"/>
      <c r="C23555" s="2" t="s">
        <v>39158</v>
      </c>
      <c r="D23555" s="2"/>
      <c r="E23555" s="2"/>
      <c r="F23555" s="2"/>
    </row>
    <row r="23556" spans="2:6" x14ac:dyDescent="0.25">
      <c r="B23556" s="3"/>
      <c r="C23556" s="2" t="s">
        <v>39159</v>
      </c>
      <c r="D23556" s="2"/>
      <c r="E23556" s="2"/>
      <c r="F23556" s="2"/>
    </row>
    <row r="23557" spans="2:6" x14ac:dyDescent="0.25">
      <c r="B23557" s="3"/>
      <c r="C23557" s="2" t="s">
        <v>39160</v>
      </c>
      <c r="D23557" s="2"/>
      <c r="E23557" s="2"/>
      <c r="F23557" s="2"/>
    </row>
    <row r="23558" spans="2:6" x14ac:dyDescent="0.25">
      <c r="B23558" s="3"/>
      <c r="C23558" s="2" t="s">
        <v>39161</v>
      </c>
      <c r="D23558" s="2"/>
      <c r="E23558" s="2"/>
      <c r="F23558" s="2"/>
    </row>
    <row r="23559" spans="2:6" x14ac:dyDescent="0.25">
      <c r="B23559" s="3"/>
      <c r="C23559" s="2" t="s">
        <v>39162</v>
      </c>
      <c r="D23559" s="2"/>
      <c r="E23559" s="2"/>
      <c r="F23559" s="2"/>
    </row>
    <row r="23560" spans="2:6" x14ac:dyDescent="0.25">
      <c r="B23560" s="3"/>
      <c r="C23560" s="2" t="s">
        <v>39163</v>
      </c>
      <c r="D23560" s="2"/>
      <c r="E23560" s="2"/>
      <c r="F23560" s="2"/>
    </row>
    <row r="23561" spans="2:6" x14ac:dyDescent="0.25">
      <c r="B23561" s="3"/>
      <c r="C23561" s="2" t="s">
        <v>39164</v>
      </c>
      <c r="D23561" s="2"/>
      <c r="E23561" s="2"/>
      <c r="F23561" s="2"/>
    </row>
    <row r="23562" spans="2:6" x14ac:dyDescent="0.25">
      <c r="B23562" s="3"/>
      <c r="C23562" s="2" t="s">
        <v>39165</v>
      </c>
      <c r="D23562" s="2"/>
      <c r="E23562" s="2"/>
      <c r="F23562" s="2"/>
    </row>
    <row r="23563" spans="2:6" x14ac:dyDescent="0.25">
      <c r="B23563" s="3"/>
      <c r="C23563" s="2" t="s">
        <v>39166</v>
      </c>
      <c r="D23563" s="2"/>
      <c r="E23563" s="2"/>
      <c r="F23563" s="2"/>
    </row>
    <row r="23564" spans="2:6" x14ac:dyDescent="0.25">
      <c r="B23564" s="3"/>
      <c r="C23564" s="2" t="s">
        <v>39167</v>
      </c>
      <c r="D23564" s="2"/>
      <c r="E23564" s="2"/>
      <c r="F23564" s="2"/>
    </row>
    <row r="23565" spans="2:6" x14ac:dyDescent="0.25">
      <c r="B23565" s="3"/>
      <c r="C23565" s="2" t="s">
        <v>39168</v>
      </c>
      <c r="D23565" s="2"/>
      <c r="E23565" s="2"/>
      <c r="F23565" s="2"/>
    </row>
    <row r="23566" spans="2:6" x14ac:dyDescent="0.25">
      <c r="B23566" s="3"/>
      <c r="C23566" s="2" t="s">
        <v>39169</v>
      </c>
      <c r="D23566" s="2"/>
      <c r="E23566" s="2"/>
      <c r="F23566" s="2"/>
    </row>
    <row r="23567" spans="2:6" x14ac:dyDescent="0.25">
      <c r="B23567" s="3"/>
      <c r="C23567" s="2" t="s">
        <v>39170</v>
      </c>
      <c r="D23567" s="2"/>
      <c r="E23567" s="2"/>
      <c r="F23567" s="2"/>
    </row>
    <row r="23568" spans="2:6" x14ac:dyDescent="0.25">
      <c r="B23568" s="3"/>
      <c r="C23568" s="2" t="s">
        <v>39171</v>
      </c>
      <c r="D23568" s="2"/>
      <c r="E23568" s="2"/>
      <c r="F23568" s="2"/>
    </row>
    <row r="23569" spans="2:6" x14ac:dyDescent="0.25">
      <c r="B23569" s="3"/>
      <c r="C23569" s="2" t="s">
        <v>39172</v>
      </c>
      <c r="D23569" s="2"/>
      <c r="E23569" s="2"/>
      <c r="F23569" s="2"/>
    </row>
    <row r="23570" spans="2:6" x14ac:dyDescent="0.25">
      <c r="B23570" s="3"/>
      <c r="C23570" s="2" t="s">
        <v>39173</v>
      </c>
      <c r="D23570" s="2"/>
      <c r="E23570" s="2"/>
      <c r="F23570" s="2"/>
    </row>
    <row r="23571" spans="2:6" x14ac:dyDescent="0.25">
      <c r="B23571" s="3"/>
      <c r="C23571" s="2" t="s">
        <v>39174</v>
      </c>
      <c r="D23571" s="2"/>
      <c r="E23571" s="2"/>
      <c r="F23571" s="2"/>
    </row>
    <row r="23572" spans="2:6" x14ac:dyDescent="0.25">
      <c r="B23572" s="3"/>
      <c r="C23572" s="2" t="s">
        <v>39175</v>
      </c>
      <c r="D23572" s="2"/>
      <c r="E23572" s="2"/>
      <c r="F23572" s="2"/>
    </row>
    <row r="23573" spans="2:6" x14ac:dyDescent="0.25">
      <c r="B23573" s="3"/>
      <c r="C23573" s="2" t="s">
        <v>39176</v>
      </c>
      <c r="D23573" s="2"/>
      <c r="E23573" s="2"/>
      <c r="F23573" s="2"/>
    </row>
    <row r="23574" spans="2:6" x14ac:dyDescent="0.25">
      <c r="B23574" s="3"/>
      <c r="C23574" s="2" t="s">
        <v>39177</v>
      </c>
      <c r="D23574" s="2"/>
      <c r="E23574" s="2"/>
      <c r="F23574" s="2"/>
    </row>
    <row r="23575" spans="2:6" x14ac:dyDescent="0.25">
      <c r="B23575" s="3"/>
      <c r="C23575" s="2" t="s">
        <v>39178</v>
      </c>
      <c r="D23575" s="2"/>
      <c r="E23575" s="2"/>
      <c r="F23575" s="2"/>
    </row>
    <row r="23576" spans="2:6" x14ac:dyDescent="0.25">
      <c r="B23576" s="3"/>
      <c r="C23576" s="2" t="s">
        <v>39179</v>
      </c>
      <c r="D23576" s="2"/>
      <c r="E23576" s="2"/>
      <c r="F23576" s="2"/>
    </row>
    <row r="23577" spans="2:6" x14ac:dyDescent="0.25">
      <c r="B23577" s="3"/>
      <c r="C23577" s="2" t="s">
        <v>39180</v>
      </c>
      <c r="D23577" s="2"/>
      <c r="E23577" s="2"/>
      <c r="F23577" s="2"/>
    </row>
    <row r="23578" spans="2:6" x14ac:dyDescent="0.25">
      <c r="B23578" s="3"/>
      <c r="C23578" s="2" t="s">
        <v>39181</v>
      </c>
      <c r="D23578" s="2"/>
      <c r="E23578" s="2"/>
      <c r="F23578" s="2"/>
    </row>
    <row r="23579" spans="2:6" x14ac:dyDescent="0.25">
      <c r="B23579" s="3"/>
      <c r="C23579" s="2" t="s">
        <v>39182</v>
      </c>
      <c r="D23579" s="2"/>
      <c r="E23579" s="2"/>
      <c r="F23579" s="2"/>
    </row>
    <row r="23580" spans="2:6" x14ac:dyDescent="0.25">
      <c r="B23580" s="3"/>
      <c r="C23580" s="2" t="s">
        <v>39183</v>
      </c>
      <c r="D23580" s="2"/>
      <c r="E23580" s="2"/>
      <c r="F23580" s="2"/>
    </row>
    <row r="23581" spans="2:6" x14ac:dyDescent="0.25">
      <c r="B23581" s="3"/>
      <c r="C23581" s="2" t="s">
        <v>39184</v>
      </c>
      <c r="D23581" s="2"/>
      <c r="E23581" s="2"/>
      <c r="F23581" s="2"/>
    </row>
    <row r="23582" spans="2:6" x14ac:dyDescent="0.25">
      <c r="B23582" s="3"/>
      <c r="C23582" s="2" t="s">
        <v>39185</v>
      </c>
      <c r="D23582" s="2"/>
      <c r="E23582" s="2"/>
      <c r="F23582" s="2"/>
    </row>
    <row r="23583" spans="2:6" x14ac:dyDescent="0.25">
      <c r="B23583" s="3"/>
      <c r="C23583" s="2" t="s">
        <v>39186</v>
      </c>
      <c r="D23583" s="2"/>
      <c r="E23583" s="2"/>
      <c r="F23583" s="2"/>
    </row>
    <row r="23584" spans="2:6" x14ac:dyDescent="0.25">
      <c r="B23584" s="3"/>
      <c r="C23584" s="2" t="s">
        <v>39187</v>
      </c>
      <c r="D23584" s="2"/>
      <c r="E23584" s="2"/>
      <c r="F23584" s="2"/>
    </row>
    <row r="23585" spans="2:6" x14ac:dyDescent="0.25">
      <c r="B23585" s="3"/>
      <c r="C23585" s="2" t="s">
        <v>39188</v>
      </c>
      <c r="D23585" s="2"/>
      <c r="E23585" s="2"/>
      <c r="F23585" s="2"/>
    </row>
    <row r="23586" spans="2:6" x14ac:dyDescent="0.25">
      <c r="B23586" s="3"/>
      <c r="C23586" s="2" t="s">
        <v>39189</v>
      </c>
      <c r="D23586" s="2"/>
      <c r="E23586" s="2"/>
      <c r="F23586" s="2"/>
    </row>
    <row r="23587" spans="2:6" x14ac:dyDescent="0.25">
      <c r="B23587" s="3"/>
      <c r="C23587" s="2" t="s">
        <v>39190</v>
      </c>
      <c r="D23587" s="2"/>
      <c r="E23587" s="2"/>
      <c r="F23587" s="2"/>
    </row>
    <row r="23588" spans="2:6" x14ac:dyDescent="0.25">
      <c r="B23588" s="3"/>
      <c r="C23588" s="2" t="s">
        <v>39191</v>
      </c>
      <c r="D23588" s="2"/>
      <c r="E23588" s="2"/>
      <c r="F23588" s="2"/>
    </row>
    <row r="23589" spans="2:6" x14ac:dyDescent="0.25">
      <c r="B23589" s="3"/>
      <c r="C23589" s="2" t="s">
        <v>39192</v>
      </c>
      <c r="D23589" s="2"/>
      <c r="E23589" s="2"/>
      <c r="F23589" s="2"/>
    </row>
    <row r="23590" spans="2:6" x14ac:dyDescent="0.25">
      <c r="B23590" s="3"/>
      <c r="C23590" s="2" t="s">
        <v>39193</v>
      </c>
      <c r="D23590" s="2"/>
      <c r="E23590" s="2"/>
      <c r="F23590" s="2"/>
    </row>
    <row r="23591" spans="2:6" x14ac:dyDescent="0.25">
      <c r="B23591" s="3"/>
      <c r="C23591" s="2" t="s">
        <v>39194</v>
      </c>
      <c r="D23591" s="2"/>
      <c r="E23591" s="2"/>
      <c r="F23591" s="2"/>
    </row>
    <row r="23592" spans="2:6" x14ac:dyDescent="0.25">
      <c r="B23592" s="3"/>
      <c r="C23592" s="2" t="s">
        <v>39195</v>
      </c>
      <c r="D23592" s="2"/>
      <c r="E23592" s="2"/>
      <c r="F23592" s="2"/>
    </row>
    <row r="23593" spans="2:6" x14ac:dyDescent="0.25">
      <c r="B23593" s="3"/>
      <c r="C23593" s="2" t="s">
        <v>39196</v>
      </c>
      <c r="D23593" s="2"/>
      <c r="E23593" s="2"/>
      <c r="F23593" s="2"/>
    </row>
    <row r="23594" spans="2:6" x14ac:dyDescent="0.25">
      <c r="B23594" s="3"/>
      <c r="C23594" s="2" t="s">
        <v>39197</v>
      </c>
      <c r="D23594" s="2"/>
      <c r="E23594" s="2"/>
      <c r="F23594" s="2"/>
    </row>
    <row r="23595" spans="2:6" x14ac:dyDescent="0.25">
      <c r="B23595" s="3"/>
      <c r="C23595" s="2" t="s">
        <v>39198</v>
      </c>
      <c r="D23595" s="2"/>
      <c r="E23595" s="2"/>
      <c r="F23595" s="2"/>
    </row>
    <row r="23596" spans="2:6" x14ac:dyDescent="0.25">
      <c r="B23596" s="3"/>
      <c r="C23596" s="2" t="s">
        <v>39199</v>
      </c>
      <c r="D23596" s="2"/>
      <c r="E23596" s="2"/>
      <c r="F23596" s="2"/>
    </row>
    <row r="23597" spans="2:6" x14ac:dyDescent="0.25">
      <c r="B23597" s="3"/>
      <c r="C23597" s="2" t="s">
        <v>39200</v>
      </c>
      <c r="D23597" s="2"/>
      <c r="E23597" s="2"/>
      <c r="F23597" s="2"/>
    </row>
    <row r="23598" spans="2:6" x14ac:dyDescent="0.25">
      <c r="B23598" s="3"/>
      <c r="C23598" s="2" t="s">
        <v>39201</v>
      </c>
      <c r="D23598" s="2"/>
      <c r="E23598" s="2"/>
      <c r="F23598" s="2"/>
    </row>
    <row r="23599" spans="2:6" x14ac:dyDescent="0.25">
      <c r="B23599" s="3"/>
      <c r="C23599" s="2" t="s">
        <v>39202</v>
      </c>
      <c r="D23599" s="2"/>
      <c r="E23599" s="2"/>
      <c r="F23599" s="2"/>
    </row>
    <row r="23600" spans="2:6" x14ac:dyDescent="0.25">
      <c r="B23600" s="3"/>
      <c r="C23600" s="2" t="s">
        <v>39203</v>
      </c>
      <c r="D23600" s="2"/>
      <c r="E23600" s="2"/>
      <c r="F23600" s="2"/>
    </row>
    <row r="23601" spans="2:6" x14ac:dyDescent="0.25">
      <c r="B23601" s="3"/>
      <c r="C23601" s="2" t="s">
        <v>39204</v>
      </c>
      <c r="D23601" s="2"/>
      <c r="E23601" s="2"/>
      <c r="F23601" s="2"/>
    </row>
    <row r="23602" spans="2:6" x14ac:dyDescent="0.25">
      <c r="B23602" s="3"/>
      <c r="C23602" s="2" t="s">
        <v>39205</v>
      </c>
      <c r="D23602" s="2"/>
      <c r="E23602" s="2"/>
      <c r="F23602" s="2"/>
    </row>
    <row r="23603" spans="2:6" x14ac:dyDescent="0.25">
      <c r="B23603" s="3"/>
      <c r="C23603" s="2" t="s">
        <v>39206</v>
      </c>
      <c r="D23603" s="2"/>
      <c r="E23603" s="2"/>
      <c r="F23603" s="2"/>
    </row>
    <row r="23604" spans="2:6" x14ac:dyDescent="0.25">
      <c r="B23604" s="3"/>
      <c r="C23604" s="2" t="s">
        <v>39207</v>
      </c>
      <c r="D23604" s="2"/>
      <c r="E23604" s="2"/>
      <c r="F23604" s="2"/>
    </row>
    <row r="23605" spans="2:6" x14ac:dyDescent="0.25">
      <c r="B23605" s="3"/>
      <c r="C23605" s="2" t="s">
        <v>39209</v>
      </c>
      <c r="D23605" s="2"/>
      <c r="E23605" s="2"/>
      <c r="F23605" s="2"/>
    </row>
    <row r="23606" spans="2:6" x14ac:dyDescent="0.25">
      <c r="B23606" s="3"/>
      <c r="C23606" s="2" t="s">
        <v>39210</v>
      </c>
      <c r="D23606" s="2"/>
      <c r="E23606" s="2"/>
      <c r="F23606" s="2"/>
    </row>
    <row r="23607" spans="2:6" x14ac:dyDescent="0.25">
      <c r="B23607" s="3"/>
      <c r="C23607" s="2" t="s">
        <v>39211</v>
      </c>
      <c r="D23607" s="2"/>
      <c r="E23607" s="2"/>
      <c r="F23607" s="2"/>
    </row>
    <row r="23608" spans="2:6" x14ac:dyDescent="0.25">
      <c r="B23608" s="3"/>
      <c r="C23608" s="2" t="s">
        <v>39212</v>
      </c>
      <c r="D23608" s="2"/>
      <c r="E23608" s="2"/>
      <c r="F23608" s="2"/>
    </row>
    <row r="23609" spans="2:6" x14ac:dyDescent="0.25">
      <c r="B23609" s="3"/>
      <c r="C23609" s="2" t="s">
        <v>39213</v>
      </c>
      <c r="D23609" s="2"/>
      <c r="E23609" s="2"/>
      <c r="F23609" s="2"/>
    </row>
    <row r="23610" spans="2:6" x14ac:dyDescent="0.25">
      <c r="B23610" s="3"/>
      <c r="C23610" s="2" t="s">
        <v>39214</v>
      </c>
      <c r="D23610" s="2"/>
      <c r="E23610" s="2"/>
      <c r="F23610" s="2"/>
    </row>
    <row r="23611" spans="2:6" x14ac:dyDescent="0.25">
      <c r="B23611" s="3"/>
      <c r="C23611" s="2" t="s">
        <v>39215</v>
      </c>
      <c r="D23611" s="2"/>
      <c r="E23611" s="2"/>
      <c r="F23611" s="2"/>
    </row>
    <row r="23612" spans="2:6" x14ac:dyDescent="0.25">
      <c r="B23612" s="3"/>
      <c r="C23612" s="2" t="s">
        <v>39216</v>
      </c>
      <c r="D23612" s="2"/>
      <c r="E23612" s="2"/>
      <c r="F23612" s="2"/>
    </row>
    <row r="23613" spans="2:6" x14ac:dyDescent="0.25">
      <c r="B23613" s="3"/>
      <c r="C23613" s="2" t="s">
        <v>39217</v>
      </c>
      <c r="D23613" s="2"/>
      <c r="E23613" s="2"/>
      <c r="F23613" s="2"/>
    </row>
    <row r="23614" spans="2:6" x14ac:dyDescent="0.25">
      <c r="B23614" s="3"/>
      <c r="C23614" s="2" t="s">
        <v>39218</v>
      </c>
      <c r="D23614" s="2"/>
      <c r="E23614" s="2"/>
      <c r="F23614" s="2"/>
    </row>
    <row r="23615" spans="2:6" x14ac:dyDescent="0.25">
      <c r="B23615" s="3"/>
      <c r="C23615" s="2" t="s">
        <v>39219</v>
      </c>
      <c r="D23615" s="2"/>
      <c r="E23615" s="2"/>
      <c r="F23615" s="2"/>
    </row>
    <row r="23616" spans="2:6" x14ac:dyDescent="0.25">
      <c r="B23616" s="3"/>
      <c r="C23616" s="2" t="s">
        <v>39220</v>
      </c>
      <c r="D23616" s="2"/>
      <c r="E23616" s="2"/>
      <c r="F23616" s="2"/>
    </row>
    <row r="23617" spans="2:6" x14ac:dyDescent="0.25">
      <c r="B23617" s="3"/>
      <c r="C23617" s="2" t="s">
        <v>39221</v>
      </c>
      <c r="D23617" s="2"/>
      <c r="E23617" s="2"/>
      <c r="F23617" s="2"/>
    </row>
    <row r="23618" spans="2:6" x14ac:dyDescent="0.25">
      <c r="B23618" s="3"/>
      <c r="C23618" s="2" t="s">
        <v>39222</v>
      </c>
      <c r="D23618" s="2"/>
      <c r="E23618" s="2"/>
      <c r="F23618" s="2"/>
    </row>
    <row r="23619" spans="2:6" x14ac:dyDescent="0.25">
      <c r="B23619" s="3"/>
      <c r="C23619" s="2" t="s">
        <v>39223</v>
      </c>
      <c r="D23619" s="2"/>
      <c r="E23619" s="2"/>
      <c r="F23619" s="2"/>
    </row>
    <row r="23620" spans="2:6" x14ac:dyDescent="0.25">
      <c r="B23620" s="3"/>
      <c r="C23620" s="2" t="s">
        <v>39224</v>
      </c>
      <c r="D23620" s="2"/>
      <c r="E23620" s="2"/>
      <c r="F23620" s="2"/>
    </row>
    <row r="23621" spans="2:6" x14ac:dyDescent="0.25">
      <c r="B23621" s="3"/>
      <c r="C23621" s="2" t="s">
        <v>39225</v>
      </c>
      <c r="D23621" s="2"/>
      <c r="E23621" s="2"/>
      <c r="F23621" s="2"/>
    </row>
    <row r="23622" spans="2:6" x14ac:dyDescent="0.25">
      <c r="B23622" s="3"/>
      <c r="C23622" s="2" t="s">
        <v>39226</v>
      </c>
      <c r="D23622" s="2"/>
      <c r="E23622" s="2"/>
      <c r="F23622" s="2"/>
    </row>
    <row r="23623" spans="2:6" x14ac:dyDescent="0.25">
      <c r="B23623" s="3"/>
      <c r="C23623" s="2" t="s">
        <v>39227</v>
      </c>
      <c r="D23623" s="2"/>
      <c r="E23623" s="2"/>
      <c r="F23623" s="2"/>
    </row>
    <row r="23624" spans="2:6" x14ac:dyDescent="0.25">
      <c r="B23624" s="3"/>
      <c r="C23624" s="2" t="s">
        <v>39228</v>
      </c>
      <c r="D23624" s="2"/>
      <c r="E23624" s="2"/>
      <c r="F23624" s="2"/>
    </row>
    <row r="23625" spans="2:6" x14ac:dyDescent="0.25">
      <c r="B23625" s="3"/>
      <c r="C23625" s="2" t="s">
        <v>39229</v>
      </c>
      <c r="D23625" s="2"/>
      <c r="E23625" s="2"/>
      <c r="F23625" s="2"/>
    </row>
    <row r="23626" spans="2:6" x14ac:dyDescent="0.25">
      <c r="B23626" s="3"/>
      <c r="C23626" s="2" t="s">
        <v>39230</v>
      </c>
      <c r="D23626" s="2"/>
      <c r="E23626" s="2"/>
      <c r="F23626" s="2"/>
    </row>
    <row r="23627" spans="2:6" x14ac:dyDescent="0.25">
      <c r="B23627" s="3"/>
      <c r="C23627" s="2" t="s">
        <v>39231</v>
      </c>
      <c r="D23627" s="2"/>
      <c r="E23627" s="2"/>
      <c r="F23627" s="2"/>
    </row>
    <row r="23628" spans="2:6" x14ac:dyDescent="0.25">
      <c r="B23628" s="3"/>
      <c r="C23628" s="2" t="s">
        <v>39232</v>
      </c>
      <c r="D23628" s="2"/>
      <c r="E23628" s="2"/>
      <c r="F23628" s="2"/>
    </row>
    <row r="23629" spans="2:6" x14ac:dyDescent="0.25">
      <c r="B23629" s="3"/>
      <c r="C23629" s="2" t="s">
        <v>39233</v>
      </c>
      <c r="D23629" s="2"/>
      <c r="E23629" s="2"/>
      <c r="F23629" s="2"/>
    </row>
    <row r="23630" spans="2:6" x14ac:dyDescent="0.25">
      <c r="B23630" s="3"/>
      <c r="C23630" s="2" t="s">
        <v>39234</v>
      </c>
      <c r="D23630" s="2"/>
      <c r="E23630" s="2"/>
      <c r="F23630" s="2"/>
    </row>
    <row r="23631" spans="2:6" x14ac:dyDescent="0.25">
      <c r="B23631" s="3"/>
      <c r="C23631" s="2" t="s">
        <v>39235</v>
      </c>
      <c r="D23631" s="2"/>
      <c r="E23631" s="2"/>
      <c r="F23631" s="2"/>
    </row>
    <row r="23632" spans="2:6" x14ac:dyDescent="0.25">
      <c r="B23632" s="3"/>
      <c r="C23632" s="2" t="s">
        <v>39236</v>
      </c>
      <c r="D23632" s="2"/>
      <c r="E23632" s="2"/>
      <c r="F23632" s="2"/>
    </row>
    <row r="23633" spans="2:6" x14ac:dyDescent="0.25">
      <c r="B23633" s="3"/>
      <c r="C23633" s="2" t="s">
        <v>39237</v>
      </c>
      <c r="D23633" s="2"/>
      <c r="E23633" s="2"/>
      <c r="F23633" s="2"/>
    </row>
    <row r="23634" spans="2:6" x14ac:dyDescent="0.25">
      <c r="B23634" s="3"/>
      <c r="C23634" s="2" t="s">
        <v>39238</v>
      </c>
      <c r="D23634" s="2"/>
      <c r="E23634" s="2"/>
      <c r="F23634" s="2"/>
    </row>
    <row r="23635" spans="2:6" x14ac:dyDescent="0.25">
      <c r="B23635" s="3"/>
      <c r="C23635" s="2" t="s">
        <v>39239</v>
      </c>
      <c r="D23635" s="2"/>
      <c r="E23635" s="2"/>
      <c r="F23635" s="2"/>
    </row>
    <row r="23636" spans="2:6" x14ac:dyDescent="0.25">
      <c r="B23636" s="3"/>
      <c r="C23636" s="2" t="s">
        <v>39240</v>
      </c>
      <c r="D23636" s="2"/>
      <c r="E23636" s="2"/>
      <c r="F23636" s="2"/>
    </row>
    <row r="23637" spans="2:6" x14ac:dyDescent="0.25">
      <c r="B23637" s="3"/>
      <c r="C23637" s="2" t="s">
        <v>39241</v>
      </c>
      <c r="D23637" s="2"/>
      <c r="E23637" s="2"/>
      <c r="F23637" s="2"/>
    </row>
    <row r="23638" spans="2:6" x14ac:dyDescent="0.25">
      <c r="B23638" s="3"/>
      <c r="C23638" s="2" t="s">
        <v>39242</v>
      </c>
      <c r="D23638" s="2"/>
      <c r="E23638" s="2"/>
      <c r="F23638" s="2"/>
    </row>
    <row r="23639" spans="2:6" x14ac:dyDescent="0.25">
      <c r="B23639" s="3"/>
      <c r="C23639" s="2" t="s">
        <v>39243</v>
      </c>
      <c r="D23639" s="2"/>
      <c r="E23639" s="2"/>
      <c r="F23639" s="2"/>
    </row>
    <row r="23640" spans="2:6" x14ac:dyDescent="0.25">
      <c r="B23640" s="3"/>
      <c r="C23640" s="2" t="s">
        <v>39244</v>
      </c>
      <c r="D23640" s="2"/>
      <c r="E23640" s="2"/>
      <c r="F23640" s="2"/>
    </row>
    <row r="23641" spans="2:6" x14ac:dyDescent="0.25">
      <c r="B23641" s="3"/>
      <c r="C23641" s="2" t="s">
        <v>39245</v>
      </c>
      <c r="D23641" s="2"/>
      <c r="E23641" s="2"/>
      <c r="F23641" s="2"/>
    </row>
    <row r="23642" spans="2:6" x14ac:dyDescent="0.25">
      <c r="B23642" s="3"/>
      <c r="C23642" s="2" t="s">
        <v>39246</v>
      </c>
      <c r="D23642" s="2"/>
      <c r="E23642" s="2"/>
      <c r="F23642" s="2"/>
    </row>
    <row r="23643" spans="2:6" x14ac:dyDescent="0.25">
      <c r="B23643" s="3"/>
      <c r="C23643" s="2" t="s">
        <v>39247</v>
      </c>
      <c r="D23643" s="2"/>
      <c r="E23643" s="2"/>
      <c r="F23643" s="2"/>
    </row>
    <row r="23644" spans="2:6" x14ac:dyDescent="0.25">
      <c r="B23644" s="3"/>
      <c r="C23644" s="2" t="s">
        <v>39248</v>
      </c>
      <c r="D23644" s="2"/>
      <c r="E23644" s="2"/>
      <c r="F23644" s="2"/>
    </row>
    <row r="23645" spans="2:6" x14ac:dyDescent="0.25">
      <c r="B23645" s="3"/>
      <c r="C23645" s="2" t="s">
        <v>39249</v>
      </c>
      <c r="D23645" s="2"/>
      <c r="E23645" s="2"/>
      <c r="F23645" s="2"/>
    </row>
    <row r="23646" spans="2:6" x14ac:dyDescent="0.25">
      <c r="B23646" s="3"/>
      <c r="C23646" s="2" t="s">
        <v>39250</v>
      </c>
      <c r="D23646" s="2"/>
      <c r="E23646" s="2"/>
      <c r="F23646" s="2"/>
    </row>
    <row r="23647" spans="2:6" x14ac:dyDescent="0.25">
      <c r="B23647" s="3"/>
      <c r="C23647" s="2" t="s">
        <v>39251</v>
      </c>
      <c r="D23647" s="2"/>
      <c r="E23647" s="2"/>
      <c r="F23647" s="2"/>
    </row>
    <row r="23648" spans="2:6" x14ac:dyDescent="0.25">
      <c r="B23648" s="3"/>
      <c r="C23648" s="2" t="s">
        <v>39252</v>
      </c>
      <c r="D23648" s="2"/>
      <c r="E23648" s="2"/>
      <c r="F23648" s="2"/>
    </row>
    <row r="23649" spans="2:6" x14ac:dyDescent="0.25">
      <c r="B23649" s="3"/>
      <c r="C23649" s="2" t="s">
        <v>39253</v>
      </c>
      <c r="D23649" s="2"/>
      <c r="E23649" s="2"/>
      <c r="F23649" s="2"/>
    </row>
    <row r="23650" spans="2:6" x14ac:dyDescent="0.25">
      <c r="B23650" s="3"/>
      <c r="C23650" s="2" t="s">
        <v>39254</v>
      </c>
      <c r="D23650" s="2"/>
      <c r="E23650" s="2"/>
      <c r="F23650" s="2"/>
    </row>
    <row r="23651" spans="2:6" x14ac:dyDescent="0.25">
      <c r="B23651" s="3"/>
      <c r="C23651" s="2" t="s">
        <v>39255</v>
      </c>
      <c r="D23651" s="2"/>
      <c r="E23651" s="2"/>
      <c r="F23651" s="2"/>
    </row>
    <row r="23652" spans="2:6" x14ac:dyDescent="0.25">
      <c r="B23652" s="3"/>
      <c r="C23652" s="2" t="s">
        <v>39256</v>
      </c>
      <c r="D23652" s="2"/>
      <c r="E23652" s="2"/>
      <c r="F23652" s="2"/>
    </row>
    <row r="23653" spans="2:6" x14ac:dyDescent="0.25">
      <c r="B23653" s="3"/>
      <c r="C23653" s="2" t="s">
        <v>39257</v>
      </c>
      <c r="D23653" s="2"/>
      <c r="E23653" s="2"/>
      <c r="F23653" s="2"/>
    </row>
    <row r="23654" spans="2:6" x14ac:dyDescent="0.25">
      <c r="B23654" s="3"/>
      <c r="C23654" s="2" t="s">
        <v>39258</v>
      </c>
      <c r="D23654" s="2"/>
      <c r="E23654" s="2"/>
      <c r="F23654" s="2"/>
    </row>
    <row r="23655" spans="2:6" x14ac:dyDescent="0.25">
      <c r="B23655" s="3"/>
      <c r="C23655" s="2" t="s">
        <v>39259</v>
      </c>
      <c r="D23655" s="2"/>
      <c r="E23655" s="2"/>
      <c r="F23655" s="2"/>
    </row>
    <row r="23656" spans="2:6" x14ac:dyDescent="0.25">
      <c r="B23656" s="3"/>
      <c r="C23656" s="2" t="s">
        <v>39260</v>
      </c>
      <c r="D23656" s="2"/>
      <c r="E23656" s="2"/>
      <c r="F23656" s="2"/>
    </row>
    <row r="23657" spans="2:6" x14ac:dyDescent="0.25">
      <c r="B23657" s="3"/>
      <c r="C23657" s="2" t="s">
        <v>39261</v>
      </c>
      <c r="D23657" s="2"/>
      <c r="E23657" s="2"/>
      <c r="F23657" s="2"/>
    </row>
    <row r="23658" spans="2:6" x14ac:dyDescent="0.25">
      <c r="B23658" s="3"/>
      <c r="C23658" s="2" t="s">
        <v>39262</v>
      </c>
      <c r="D23658" s="2"/>
      <c r="E23658" s="2"/>
      <c r="F23658" s="2"/>
    </row>
    <row r="23659" spans="2:6" x14ac:dyDescent="0.25">
      <c r="B23659" s="3"/>
      <c r="C23659" s="2" t="s">
        <v>39263</v>
      </c>
      <c r="D23659" s="2"/>
      <c r="E23659" s="2"/>
      <c r="F23659" s="2"/>
    </row>
    <row r="23660" spans="2:6" x14ac:dyDescent="0.25">
      <c r="B23660" s="3"/>
      <c r="C23660" s="2" t="s">
        <v>39264</v>
      </c>
      <c r="D23660" s="2"/>
      <c r="E23660" s="2"/>
      <c r="F23660" s="2"/>
    </row>
    <row r="23661" spans="2:6" x14ac:dyDescent="0.25">
      <c r="B23661" s="3"/>
      <c r="C23661" s="2" t="s">
        <v>39265</v>
      </c>
      <c r="D23661" s="2"/>
      <c r="E23661" s="2"/>
      <c r="F23661" s="2"/>
    </row>
    <row r="23662" spans="2:6" x14ac:dyDescent="0.25">
      <c r="B23662" s="3"/>
      <c r="C23662" s="2" t="s">
        <v>39266</v>
      </c>
      <c r="D23662" s="2"/>
      <c r="E23662" s="2"/>
      <c r="F23662" s="2"/>
    </row>
    <row r="23663" spans="2:6" x14ac:dyDescent="0.25">
      <c r="B23663" s="3"/>
      <c r="C23663" s="2" t="s">
        <v>39267</v>
      </c>
      <c r="D23663" s="2"/>
      <c r="E23663" s="2"/>
      <c r="F23663" s="2"/>
    </row>
    <row r="23664" spans="2:6" x14ac:dyDescent="0.25">
      <c r="B23664" s="3"/>
      <c r="C23664" s="2" t="s">
        <v>39268</v>
      </c>
      <c r="D23664" s="2"/>
      <c r="E23664" s="2"/>
      <c r="F23664" s="2"/>
    </row>
    <row r="23665" spans="2:6" x14ac:dyDescent="0.25">
      <c r="B23665" s="3"/>
      <c r="C23665" s="2" t="s">
        <v>39269</v>
      </c>
      <c r="D23665" s="2"/>
      <c r="E23665" s="2"/>
      <c r="F23665" s="2"/>
    </row>
    <row r="23666" spans="2:6" x14ac:dyDescent="0.25">
      <c r="B23666" s="3"/>
      <c r="C23666" s="2" t="s">
        <v>39270</v>
      </c>
      <c r="D23666" s="2"/>
      <c r="E23666" s="2"/>
      <c r="F23666" s="2"/>
    </row>
    <row r="23667" spans="2:6" x14ac:dyDescent="0.25">
      <c r="B23667" s="3"/>
      <c r="C23667" s="2" t="s">
        <v>39271</v>
      </c>
      <c r="D23667" s="2"/>
      <c r="E23667" s="2"/>
      <c r="F23667" s="2"/>
    </row>
    <row r="23668" spans="2:6" x14ac:dyDescent="0.25">
      <c r="B23668" s="3"/>
      <c r="C23668" s="2" t="s">
        <v>39272</v>
      </c>
      <c r="D23668" s="2"/>
      <c r="E23668" s="2"/>
      <c r="F23668" s="2"/>
    </row>
    <row r="23669" spans="2:6" x14ac:dyDescent="0.25">
      <c r="B23669" s="3"/>
      <c r="C23669" s="2" t="s">
        <v>39273</v>
      </c>
      <c r="D23669" s="2"/>
      <c r="E23669" s="2"/>
      <c r="F23669" s="2"/>
    </row>
    <row r="23670" spans="2:6" x14ac:dyDescent="0.25">
      <c r="B23670" s="3"/>
      <c r="C23670" s="2" t="s">
        <v>39274</v>
      </c>
      <c r="D23670" s="2"/>
      <c r="E23670" s="2"/>
      <c r="F23670" s="2"/>
    </row>
    <row r="23671" spans="2:6" x14ac:dyDescent="0.25">
      <c r="B23671" s="3"/>
      <c r="C23671" s="2" t="s">
        <v>39276</v>
      </c>
      <c r="D23671" s="2"/>
      <c r="E23671" s="2"/>
      <c r="F23671" s="2"/>
    </row>
    <row r="23672" spans="2:6" x14ac:dyDescent="0.25">
      <c r="B23672" s="3"/>
      <c r="C23672" s="2" t="s">
        <v>39277</v>
      </c>
      <c r="D23672" s="2"/>
      <c r="E23672" s="2"/>
      <c r="F23672" s="2"/>
    </row>
    <row r="23673" spans="2:6" x14ac:dyDescent="0.25">
      <c r="B23673" s="3"/>
      <c r="C23673" s="2" t="s">
        <v>39278</v>
      </c>
      <c r="D23673" s="2"/>
      <c r="E23673" s="2"/>
      <c r="F23673" s="2"/>
    </row>
    <row r="23674" spans="2:6" x14ac:dyDescent="0.25">
      <c r="B23674" s="3"/>
      <c r="C23674" s="2" t="s">
        <v>39279</v>
      </c>
      <c r="D23674" s="2"/>
      <c r="E23674" s="2"/>
      <c r="F23674" s="2"/>
    </row>
    <row r="23675" spans="2:6" x14ac:dyDescent="0.25">
      <c r="B23675" s="3"/>
      <c r="C23675" s="2" t="s">
        <v>39280</v>
      </c>
      <c r="D23675" s="2"/>
      <c r="E23675" s="2"/>
      <c r="F23675" s="2"/>
    </row>
    <row r="23676" spans="2:6" x14ac:dyDescent="0.25">
      <c r="B23676" s="3"/>
      <c r="C23676" s="2" t="s">
        <v>39281</v>
      </c>
      <c r="D23676" s="2"/>
      <c r="E23676" s="2"/>
      <c r="F23676" s="2"/>
    </row>
    <row r="23677" spans="2:6" x14ac:dyDescent="0.25">
      <c r="B23677" s="3"/>
      <c r="C23677" s="2" t="s">
        <v>39282</v>
      </c>
      <c r="D23677" s="2"/>
      <c r="E23677" s="2"/>
      <c r="F23677" s="2"/>
    </row>
    <row r="23678" spans="2:6" x14ac:dyDescent="0.25">
      <c r="B23678" s="3"/>
      <c r="C23678" s="2" t="s">
        <v>39283</v>
      </c>
      <c r="D23678" s="2"/>
      <c r="E23678" s="2"/>
      <c r="F23678" s="2"/>
    </row>
    <row r="23679" spans="2:6" x14ac:dyDescent="0.25">
      <c r="B23679" s="3"/>
      <c r="C23679" s="2" t="s">
        <v>39284</v>
      </c>
      <c r="D23679" s="2"/>
      <c r="E23679" s="2"/>
      <c r="F23679" s="2"/>
    </row>
    <row r="23680" spans="2:6" x14ac:dyDescent="0.25">
      <c r="B23680" s="3"/>
      <c r="C23680" s="2" t="s">
        <v>39285</v>
      </c>
      <c r="D23680" s="2"/>
      <c r="E23680" s="2"/>
      <c r="F23680" s="2"/>
    </row>
    <row r="23681" spans="2:6" x14ac:dyDescent="0.25">
      <c r="B23681" s="3"/>
      <c r="C23681" s="2" t="s">
        <v>39286</v>
      </c>
      <c r="D23681" s="2"/>
      <c r="E23681" s="2"/>
      <c r="F23681" s="2"/>
    </row>
    <row r="23682" spans="2:6" x14ac:dyDescent="0.25">
      <c r="B23682" s="3"/>
      <c r="C23682" s="2" t="s">
        <v>39288</v>
      </c>
      <c r="D23682" s="2"/>
      <c r="E23682" s="2"/>
      <c r="F23682" s="2"/>
    </row>
    <row r="23683" spans="2:6" x14ac:dyDescent="0.25">
      <c r="B23683" s="3"/>
      <c r="C23683" s="2" t="s">
        <v>39289</v>
      </c>
      <c r="D23683" s="2"/>
      <c r="E23683" s="2"/>
      <c r="F23683" s="2"/>
    </row>
    <row r="23684" spans="2:6" x14ac:dyDescent="0.25">
      <c r="B23684" s="3"/>
      <c r="C23684" s="2" t="s">
        <v>39290</v>
      </c>
      <c r="D23684" s="2"/>
      <c r="E23684" s="2"/>
      <c r="F23684" s="2"/>
    </row>
    <row r="23685" spans="2:6" x14ac:dyDescent="0.25">
      <c r="B23685" s="3"/>
      <c r="C23685" s="2" t="s">
        <v>39291</v>
      </c>
      <c r="D23685" s="2"/>
      <c r="E23685" s="2"/>
      <c r="F23685" s="2"/>
    </row>
    <row r="23686" spans="2:6" x14ac:dyDescent="0.25">
      <c r="B23686" s="3"/>
      <c r="C23686" s="2" t="s">
        <v>39292</v>
      </c>
      <c r="D23686" s="2"/>
      <c r="E23686" s="2"/>
      <c r="F23686" s="2"/>
    </row>
    <row r="23687" spans="2:6" x14ac:dyDescent="0.25">
      <c r="B23687" s="3"/>
      <c r="C23687" s="2" t="s">
        <v>39293</v>
      </c>
      <c r="D23687" s="2"/>
      <c r="E23687" s="2"/>
      <c r="F23687" s="2"/>
    </row>
    <row r="23688" spans="2:6" x14ac:dyDescent="0.25">
      <c r="B23688" s="3"/>
      <c r="C23688" s="2" t="s">
        <v>39294</v>
      </c>
      <c r="D23688" s="2"/>
      <c r="E23688" s="2"/>
      <c r="F23688" s="2"/>
    </row>
    <row r="23689" spans="2:6" x14ac:dyDescent="0.25">
      <c r="B23689" s="3"/>
      <c r="C23689" s="2" t="s">
        <v>39295</v>
      </c>
      <c r="D23689" s="2"/>
      <c r="E23689" s="2"/>
      <c r="F23689" s="2"/>
    </row>
    <row r="23690" spans="2:6" x14ac:dyDescent="0.25">
      <c r="B23690" s="3"/>
      <c r="C23690" s="2" t="s">
        <v>39296</v>
      </c>
      <c r="D23690" s="2"/>
      <c r="E23690" s="2"/>
      <c r="F23690" s="2"/>
    </row>
    <row r="23691" spans="2:6" x14ac:dyDescent="0.25">
      <c r="B23691" s="3"/>
      <c r="C23691" s="2" t="s">
        <v>39297</v>
      </c>
      <c r="D23691" s="2"/>
      <c r="E23691" s="2"/>
      <c r="F23691" s="2"/>
    </row>
    <row r="23692" spans="2:6" x14ac:dyDescent="0.25">
      <c r="B23692" s="3"/>
      <c r="C23692" s="2" t="s">
        <v>39298</v>
      </c>
      <c r="D23692" s="2"/>
      <c r="E23692" s="2"/>
      <c r="F23692" s="2"/>
    </row>
    <row r="23693" spans="2:6" x14ac:dyDescent="0.25">
      <c r="B23693" s="3"/>
      <c r="C23693" s="2" t="s">
        <v>39299</v>
      </c>
      <c r="D23693" s="2"/>
      <c r="E23693" s="2"/>
      <c r="F23693" s="2"/>
    </row>
    <row r="23694" spans="2:6" x14ac:dyDescent="0.25">
      <c r="B23694" s="3"/>
      <c r="C23694" s="2" t="s">
        <v>39300</v>
      </c>
      <c r="D23694" s="2"/>
      <c r="E23694" s="2"/>
      <c r="F23694" s="2"/>
    </row>
    <row r="23695" spans="2:6" x14ac:dyDescent="0.25">
      <c r="B23695" s="3"/>
      <c r="C23695" s="2" t="s">
        <v>39301</v>
      </c>
      <c r="D23695" s="2"/>
      <c r="E23695" s="2"/>
      <c r="F23695" s="2"/>
    </row>
    <row r="23696" spans="2:6" x14ac:dyDescent="0.25">
      <c r="B23696" s="3"/>
      <c r="C23696" s="2" t="s">
        <v>39303</v>
      </c>
      <c r="D23696" s="2"/>
      <c r="E23696" s="2"/>
      <c r="F23696" s="2"/>
    </row>
    <row r="23697" spans="2:6" x14ac:dyDescent="0.25">
      <c r="B23697" s="3"/>
      <c r="C23697" s="2" t="s">
        <v>39304</v>
      </c>
      <c r="D23697" s="2"/>
      <c r="E23697" s="2"/>
      <c r="F23697" s="2"/>
    </row>
    <row r="23698" spans="2:6" x14ac:dyDescent="0.25">
      <c r="B23698" s="3"/>
      <c r="C23698" s="2" t="s">
        <v>39305</v>
      </c>
      <c r="D23698" s="2"/>
      <c r="E23698" s="2"/>
      <c r="F23698" s="2"/>
    </row>
    <row r="23699" spans="2:6" x14ac:dyDescent="0.25">
      <c r="B23699" s="3"/>
      <c r="C23699" s="2" t="s">
        <v>39306</v>
      </c>
      <c r="D23699" s="2"/>
      <c r="E23699" s="2"/>
      <c r="F23699" s="2"/>
    </row>
    <row r="23700" spans="2:6" x14ac:dyDescent="0.25">
      <c r="B23700" s="3"/>
      <c r="C23700" s="2" t="s">
        <v>39307</v>
      </c>
      <c r="D23700" s="2"/>
      <c r="E23700" s="2"/>
      <c r="F23700" s="2"/>
    </row>
    <row r="23701" spans="2:6" x14ac:dyDescent="0.25">
      <c r="B23701" s="3"/>
      <c r="C23701" s="2" t="s">
        <v>39308</v>
      </c>
      <c r="D23701" s="2"/>
      <c r="E23701" s="2"/>
      <c r="F23701" s="2"/>
    </row>
    <row r="23702" spans="2:6" x14ac:dyDescent="0.25">
      <c r="B23702" s="3"/>
      <c r="C23702" s="2" t="s">
        <v>39309</v>
      </c>
      <c r="D23702" s="2"/>
      <c r="E23702" s="2"/>
      <c r="F23702" s="2"/>
    </row>
    <row r="23703" spans="2:6" x14ac:dyDescent="0.25">
      <c r="B23703" s="3"/>
      <c r="C23703" s="2" t="s">
        <v>39310</v>
      </c>
      <c r="D23703" s="2"/>
      <c r="E23703" s="2"/>
      <c r="F23703" s="2"/>
    </row>
    <row r="23704" spans="2:6" x14ac:dyDescent="0.25">
      <c r="B23704" s="3"/>
      <c r="C23704" s="2" t="s">
        <v>39311</v>
      </c>
      <c r="D23704" s="2"/>
      <c r="E23704" s="2"/>
      <c r="F23704" s="2"/>
    </row>
    <row r="23705" spans="2:6" x14ac:dyDescent="0.25">
      <c r="B23705" s="3"/>
      <c r="C23705" s="2" t="s">
        <v>39312</v>
      </c>
      <c r="D23705" s="2"/>
      <c r="E23705" s="2"/>
      <c r="F23705" s="2"/>
    </row>
    <row r="23706" spans="2:6" x14ac:dyDescent="0.25">
      <c r="B23706" s="3"/>
      <c r="C23706" s="2" t="s">
        <v>39313</v>
      </c>
      <c r="D23706" s="2"/>
      <c r="E23706" s="2"/>
      <c r="F23706" s="2"/>
    </row>
    <row r="23707" spans="2:6" x14ac:dyDescent="0.25">
      <c r="B23707" s="3"/>
      <c r="C23707" s="2" t="s">
        <v>39314</v>
      </c>
      <c r="D23707" s="2"/>
      <c r="E23707" s="2"/>
      <c r="F23707" s="2"/>
    </row>
    <row r="23708" spans="2:6" x14ac:dyDescent="0.25">
      <c r="B23708" s="3"/>
      <c r="C23708" s="2" t="s">
        <v>39315</v>
      </c>
      <c r="D23708" s="2"/>
      <c r="E23708" s="2"/>
      <c r="F23708" s="2"/>
    </row>
    <row r="23709" spans="2:6" x14ac:dyDescent="0.25">
      <c r="B23709" s="3"/>
      <c r="C23709" s="2" t="s">
        <v>39316</v>
      </c>
      <c r="D23709" s="2"/>
      <c r="E23709" s="2"/>
      <c r="F23709" s="2"/>
    </row>
    <row r="23710" spans="2:6" x14ac:dyDescent="0.25">
      <c r="B23710" s="3"/>
      <c r="C23710" s="2" t="s">
        <v>39317</v>
      </c>
      <c r="D23710" s="2"/>
      <c r="E23710" s="2"/>
      <c r="F23710" s="2"/>
    </row>
    <row r="23711" spans="2:6" x14ac:dyDescent="0.25">
      <c r="B23711" s="3"/>
      <c r="C23711" s="2" t="s">
        <v>39318</v>
      </c>
      <c r="D23711" s="2"/>
      <c r="E23711" s="2"/>
      <c r="F23711" s="2"/>
    </row>
    <row r="23712" spans="2:6" x14ac:dyDescent="0.25">
      <c r="B23712" s="3"/>
      <c r="C23712" s="2" t="s">
        <v>39319</v>
      </c>
      <c r="D23712" s="2"/>
      <c r="E23712" s="2"/>
      <c r="F23712" s="2"/>
    </row>
    <row r="23713" spans="2:6" x14ac:dyDescent="0.25">
      <c r="B23713" s="3"/>
      <c r="C23713" s="2" t="s">
        <v>39321</v>
      </c>
      <c r="D23713" s="2"/>
      <c r="E23713" s="2"/>
      <c r="F23713" s="2"/>
    </row>
    <row r="23714" spans="2:6" x14ac:dyDescent="0.25">
      <c r="B23714" s="3"/>
      <c r="C23714" s="2" t="s">
        <v>39322</v>
      </c>
      <c r="D23714" s="2"/>
      <c r="E23714" s="2"/>
      <c r="F23714" s="2"/>
    </row>
    <row r="23715" spans="2:6" x14ac:dyDescent="0.25">
      <c r="B23715" s="3"/>
      <c r="C23715" s="2" t="s">
        <v>39323</v>
      </c>
      <c r="D23715" s="2"/>
      <c r="E23715" s="2"/>
      <c r="F23715" s="2"/>
    </row>
    <row r="23716" spans="2:6" x14ac:dyDescent="0.25">
      <c r="B23716" s="3"/>
      <c r="C23716" s="2" t="s">
        <v>39324</v>
      </c>
      <c r="D23716" s="2"/>
      <c r="E23716" s="2"/>
      <c r="F23716" s="2"/>
    </row>
    <row r="23717" spans="2:6" x14ac:dyDescent="0.25">
      <c r="B23717" s="3"/>
      <c r="C23717" s="2" t="s">
        <v>39325</v>
      </c>
      <c r="D23717" s="2"/>
      <c r="E23717" s="2"/>
      <c r="F23717" s="2"/>
    </row>
    <row r="23718" spans="2:6" x14ac:dyDescent="0.25">
      <c r="B23718" s="3"/>
      <c r="C23718" s="2" t="s">
        <v>39326</v>
      </c>
      <c r="D23718" s="2"/>
      <c r="E23718" s="2"/>
      <c r="F23718" s="2"/>
    </row>
    <row r="23719" spans="2:6" x14ac:dyDescent="0.25">
      <c r="B23719" s="3"/>
      <c r="C23719" s="2" t="s">
        <v>39327</v>
      </c>
      <c r="D23719" s="2"/>
      <c r="E23719" s="2"/>
      <c r="F23719" s="2"/>
    </row>
    <row r="23720" spans="2:6" x14ac:dyDescent="0.25">
      <c r="B23720" s="3"/>
      <c r="C23720" s="2" t="s">
        <v>39329</v>
      </c>
      <c r="D23720" s="2"/>
      <c r="E23720" s="2"/>
      <c r="F23720" s="2"/>
    </row>
    <row r="23721" spans="2:6" x14ac:dyDescent="0.25">
      <c r="B23721" s="3"/>
      <c r="C23721" s="2" t="s">
        <v>39330</v>
      </c>
      <c r="D23721" s="2"/>
      <c r="E23721" s="2"/>
      <c r="F23721" s="2"/>
    </row>
    <row r="23722" spans="2:6" x14ac:dyDescent="0.25">
      <c r="B23722" s="3"/>
      <c r="C23722" s="2" t="s">
        <v>39331</v>
      </c>
      <c r="D23722" s="2"/>
      <c r="E23722" s="2"/>
      <c r="F23722" s="2"/>
    </row>
    <row r="23723" spans="2:6" x14ac:dyDescent="0.25">
      <c r="B23723" s="3"/>
      <c r="C23723" s="2" t="s">
        <v>39332</v>
      </c>
      <c r="D23723" s="2"/>
      <c r="E23723" s="2"/>
      <c r="F23723" s="2"/>
    </row>
    <row r="23724" spans="2:6" x14ac:dyDescent="0.25">
      <c r="B23724" s="3"/>
      <c r="C23724" s="2" t="s">
        <v>39333</v>
      </c>
      <c r="D23724" s="2"/>
      <c r="E23724" s="2"/>
      <c r="F23724" s="2"/>
    </row>
    <row r="23725" spans="2:6" x14ac:dyDescent="0.25">
      <c r="B23725" s="3"/>
      <c r="C23725" s="2" t="s">
        <v>39334</v>
      </c>
      <c r="D23725" s="2"/>
      <c r="E23725" s="2"/>
      <c r="F23725" s="2"/>
    </row>
    <row r="23726" spans="2:6" x14ac:dyDescent="0.25">
      <c r="B23726" s="3"/>
      <c r="C23726" s="2" t="s">
        <v>39335</v>
      </c>
      <c r="D23726" s="2"/>
      <c r="E23726" s="2"/>
      <c r="F23726" s="2"/>
    </row>
    <row r="23727" spans="2:6" x14ac:dyDescent="0.25">
      <c r="B23727" s="3"/>
      <c r="C23727" s="2" t="s">
        <v>39336</v>
      </c>
      <c r="D23727" s="2"/>
      <c r="E23727" s="2"/>
      <c r="F23727" s="2"/>
    </row>
    <row r="23728" spans="2:6" x14ac:dyDescent="0.25">
      <c r="B23728" s="3"/>
      <c r="C23728" s="2" t="s">
        <v>39337</v>
      </c>
      <c r="D23728" s="2"/>
      <c r="E23728" s="2"/>
      <c r="F23728" s="2"/>
    </row>
    <row r="23729" spans="2:6" x14ac:dyDescent="0.25">
      <c r="B23729" s="3"/>
      <c r="C23729" s="2" t="s">
        <v>39338</v>
      </c>
      <c r="D23729" s="2"/>
      <c r="E23729" s="2"/>
      <c r="F23729" s="2"/>
    </row>
    <row r="23730" spans="2:6" x14ac:dyDescent="0.25">
      <c r="B23730" s="3"/>
      <c r="C23730" s="2" t="s">
        <v>39339</v>
      </c>
      <c r="D23730" s="2"/>
      <c r="E23730" s="2"/>
      <c r="F23730" s="2"/>
    </row>
    <row r="23731" spans="2:6" x14ac:dyDescent="0.25">
      <c r="B23731" s="3"/>
      <c r="C23731" s="2" t="s">
        <v>39340</v>
      </c>
      <c r="D23731" s="2"/>
      <c r="E23731" s="2"/>
      <c r="F23731" s="2"/>
    </row>
    <row r="23732" spans="2:6" x14ac:dyDescent="0.25">
      <c r="B23732" s="3"/>
      <c r="C23732" s="2" t="s">
        <v>39341</v>
      </c>
      <c r="D23732" s="2"/>
      <c r="E23732" s="2"/>
      <c r="F23732" s="2"/>
    </row>
    <row r="23733" spans="2:6" x14ac:dyDescent="0.25">
      <c r="B23733" s="3"/>
      <c r="C23733" s="2" t="s">
        <v>39342</v>
      </c>
      <c r="D23733" s="2"/>
      <c r="E23733" s="2"/>
      <c r="F23733" s="2"/>
    </row>
    <row r="23734" spans="2:6" x14ac:dyDescent="0.25">
      <c r="B23734" s="3"/>
      <c r="C23734" s="2" t="s">
        <v>39344</v>
      </c>
      <c r="D23734" s="2"/>
      <c r="E23734" s="2"/>
      <c r="F23734" s="2"/>
    </row>
    <row r="23735" spans="2:6" x14ac:dyDescent="0.25">
      <c r="B23735" s="3"/>
      <c r="C23735" s="2" t="s">
        <v>39345</v>
      </c>
      <c r="D23735" s="2"/>
      <c r="E23735" s="2"/>
      <c r="F23735" s="2"/>
    </row>
    <row r="23736" spans="2:6" x14ac:dyDescent="0.25">
      <c r="B23736" s="3"/>
      <c r="C23736" s="2" t="s">
        <v>39346</v>
      </c>
      <c r="D23736" s="2"/>
      <c r="E23736" s="2"/>
      <c r="F23736" s="2"/>
    </row>
    <row r="23737" spans="2:6" x14ac:dyDescent="0.25">
      <c r="B23737" s="3"/>
      <c r="C23737" s="2" t="s">
        <v>39347</v>
      </c>
      <c r="D23737" s="2"/>
      <c r="E23737" s="2"/>
      <c r="F23737" s="2"/>
    </row>
    <row r="23738" spans="2:6" x14ac:dyDescent="0.25">
      <c r="B23738" s="3"/>
      <c r="C23738" s="2" t="s">
        <v>39348</v>
      </c>
      <c r="D23738" s="2"/>
      <c r="E23738" s="2"/>
      <c r="F23738" s="2"/>
    </row>
    <row r="23739" spans="2:6" x14ac:dyDescent="0.25">
      <c r="B23739" s="3"/>
      <c r="C23739" s="2" t="s">
        <v>39349</v>
      </c>
      <c r="D23739" s="2"/>
      <c r="E23739" s="2"/>
      <c r="F23739" s="2"/>
    </row>
    <row r="23740" spans="2:6" x14ac:dyDescent="0.25">
      <c r="B23740" s="3"/>
      <c r="C23740" s="2" t="s">
        <v>39351</v>
      </c>
      <c r="D23740" s="2"/>
      <c r="E23740" s="2"/>
      <c r="F23740" s="2"/>
    </row>
    <row r="23741" spans="2:6" x14ac:dyDescent="0.25">
      <c r="B23741" s="3"/>
      <c r="C23741" s="2" t="s">
        <v>39352</v>
      </c>
      <c r="D23741" s="2"/>
      <c r="E23741" s="2"/>
      <c r="F23741" s="2"/>
    </row>
    <row r="23742" spans="2:6" x14ac:dyDescent="0.25">
      <c r="B23742" s="3"/>
      <c r="C23742" s="2" t="s">
        <v>39353</v>
      </c>
      <c r="D23742" s="2"/>
      <c r="E23742" s="2"/>
      <c r="F23742" s="2"/>
    </row>
    <row r="23743" spans="2:6" x14ac:dyDescent="0.25">
      <c r="B23743" s="3"/>
      <c r="C23743" s="2" t="s">
        <v>39354</v>
      </c>
      <c r="D23743" s="2"/>
      <c r="E23743" s="2"/>
      <c r="F23743" s="2"/>
    </row>
    <row r="23744" spans="2:6" x14ac:dyDescent="0.25">
      <c r="B23744" s="3"/>
      <c r="C23744" s="2" t="s">
        <v>39355</v>
      </c>
      <c r="D23744" s="2"/>
      <c r="E23744" s="2"/>
      <c r="F23744" s="2"/>
    </row>
    <row r="23745" spans="2:6" x14ac:dyDescent="0.25">
      <c r="B23745" s="3"/>
      <c r="C23745" s="2" t="s">
        <v>39356</v>
      </c>
      <c r="D23745" s="2"/>
      <c r="E23745" s="2"/>
      <c r="F23745" s="2"/>
    </row>
    <row r="23746" spans="2:6" x14ac:dyDescent="0.25">
      <c r="B23746" s="3"/>
      <c r="C23746" s="2" t="s">
        <v>39357</v>
      </c>
      <c r="D23746" s="2"/>
      <c r="E23746" s="2"/>
      <c r="F23746" s="2"/>
    </row>
    <row r="23747" spans="2:6" x14ac:dyDescent="0.25">
      <c r="B23747" s="3"/>
      <c r="C23747" s="2" t="s">
        <v>39359</v>
      </c>
      <c r="D23747" s="2"/>
      <c r="E23747" s="2"/>
      <c r="F23747" s="2"/>
    </row>
    <row r="23748" spans="2:6" x14ac:dyDescent="0.25">
      <c r="B23748" s="3"/>
      <c r="C23748" s="2" t="s">
        <v>39360</v>
      </c>
      <c r="D23748" s="2"/>
      <c r="E23748" s="2"/>
      <c r="F23748" s="2"/>
    </row>
    <row r="23749" spans="2:6" x14ac:dyDescent="0.25">
      <c r="B23749" s="3"/>
      <c r="C23749" s="2" t="s">
        <v>39361</v>
      </c>
      <c r="D23749" s="2"/>
      <c r="E23749" s="2"/>
      <c r="F23749" s="2"/>
    </row>
    <row r="23750" spans="2:6" x14ac:dyDescent="0.25">
      <c r="B23750" s="3"/>
      <c r="C23750" s="2" t="s">
        <v>39363</v>
      </c>
      <c r="D23750" s="2"/>
      <c r="E23750" s="2"/>
      <c r="F23750" s="2"/>
    </row>
    <row r="23751" spans="2:6" x14ac:dyDescent="0.25">
      <c r="B23751" s="3"/>
      <c r="C23751" s="2" t="s">
        <v>39364</v>
      </c>
      <c r="D23751" s="2"/>
      <c r="E23751" s="2"/>
      <c r="F23751" s="2"/>
    </row>
    <row r="23752" spans="2:6" x14ac:dyDescent="0.25">
      <c r="B23752" s="3"/>
      <c r="C23752" s="2" t="s">
        <v>39365</v>
      </c>
      <c r="D23752" s="2"/>
      <c r="E23752" s="2"/>
      <c r="F23752" s="2"/>
    </row>
    <row r="23753" spans="2:6" x14ac:dyDescent="0.25">
      <c r="B23753" s="3"/>
      <c r="C23753" s="2" t="s">
        <v>39366</v>
      </c>
      <c r="D23753" s="2"/>
      <c r="E23753" s="2"/>
      <c r="F23753" s="2"/>
    </row>
    <row r="23754" spans="2:6" x14ac:dyDescent="0.25">
      <c r="B23754" s="3"/>
      <c r="C23754" s="2" t="s">
        <v>39367</v>
      </c>
      <c r="D23754" s="2"/>
      <c r="E23754" s="2"/>
      <c r="F23754" s="2"/>
    </row>
    <row r="23755" spans="2:6" x14ac:dyDescent="0.25">
      <c r="B23755" s="3"/>
      <c r="C23755" s="2" t="s">
        <v>39369</v>
      </c>
      <c r="D23755" s="2"/>
      <c r="E23755" s="2"/>
      <c r="F23755" s="2"/>
    </row>
    <row r="23756" spans="2:6" x14ac:dyDescent="0.25">
      <c r="B23756" s="3"/>
      <c r="C23756" s="2" t="s">
        <v>39370</v>
      </c>
      <c r="D23756" s="2"/>
      <c r="E23756" s="2"/>
      <c r="F23756" s="2"/>
    </row>
    <row r="23757" spans="2:6" x14ac:dyDescent="0.25">
      <c r="B23757" s="3"/>
      <c r="C23757" s="2" t="s">
        <v>39371</v>
      </c>
      <c r="D23757" s="2"/>
      <c r="E23757" s="2"/>
      <c r="F23757" s="2"/>
    </row>
    <row r="23758" spans="2:6" x14ac:dyDescent="0.25">
      <c r="B23758" s="3"/>
      <c r="C23758" s="2" t="s">
        <v>39372</v>
      </c>
      <c r="D23758" s="2"/>
      <c r="E23758" s="2"/>
      <c r="F23758" s="2"/>
    </row>
    <row r="23759" spans="2:6" x14ac:dyDescent="0.25">
      <c r="B23759" s="3"/>
      <c r="C23759" s="2" t="s">
        <v>39373</v>
      </c>
      <c r="D23759" s="2"/>
      <c r="E23759" s="2"/>
      <c r="F23759" s="2"/>
    </row>
    <row r="23760" spans="2:6" x14ac:dyDescent="0.25">
      <c r="B23760" s="3"/>
      <c r="C23760" s="2" t="s">
        <v>39374</v>
      </c>
      <c r="D23760" s="2"/>
      <c r="E23760" s="2"/>
      <c r="F23760" s="2"/>
    </row>
    <row r="23761" spans="2:6" x14ac:dyDescent="0.25">
      <c r="B23761" s="3"/>
      <c r="C23761" s="2" t="s">
        <v>39375</v>
      </c>
      <c r="D23761" s="2"/>
      <c r="E23761" s="2"/>
      <c r="F23761" s="2"/>
    </row>
    <row r="23762" spans="2:6" x14ac:dyDescent="0.25">
      <c r="B23762" s="3"/>
      <c r="C23762" s="2" t="s">
        <v>39376</v>
      </c>
      <c r="D23762" s="2"/>
      <c r="E23762" s="2"/>
      <c r="F23762" s="2"/>
    </row>
    <row r="23763" spans="2:6" x14ac:dyDescent="0.25">
      <c r="B23763" s="3"/>
      <c r="C23763" s="2" t="s">
        <v>39377</v>
      </c>
      <c r="D23763" s="2"/>
      <c r="E23763" s="2"/>
      <c r="F23763" s="2"/>
    </row>
    <row r="23764" spans="2:6" x14ac:dyDescent="0.25">
      <c r="B23764" s="3"/>
      <c r="C23764" s="2" t="s">
        <v>39378</v>
      </c>
      <c r="D23764" s="2"/>
      <c r="E23764" s="2"/>
      <c r="F23764" s="2"/>
    </row>
    <row r="23765" spans="2:6" x14ac:dyDescent="0.25">
      <c r="B23765" s="3"/>
      <c r="C23765" s="2" t="s">
        <v>39379</v>
      </c>
      <c r="D23765" s="2"/>
      <c r="E23765" s="2"/>
      <c r="F23765" s="2"/>
    </row>
    <row r="23766" spans="2:6" x14ac:dyDescent="0.25">
      <c r="B23766" s="3"/>
      <c r="C23766" s="2" t="s">
        <v>39380</v>
      </c>
      <c r="D23766" s="2"/>
      <c r="E23766" s="2"/>
      <c r="F23766" s="2"/>
    </row>
    <row r="23767" spans="2:6" x14ac:dyDescent="0.25">
      <c r="B23767" s="3"/>
      <c r="C23767" s="2" t="s">
        <v>39381</v>
      </c>
      <c r="D23767" s="2"/>
      <c r="E23767" s="2"/>
      <c r="F23767" s="2"/>
    </row>
    <row r="23768" spans="2:6" x14ac:dyDescent="0.25">
      <c r="B23768" s="3"/>
      <c r="C23768" s="2" t="s">
        <v>39382</v>
      </c>
      <c r="D23768" s="2"/>
      <c r="E23768" s="2"/>
      <c r="F23768" s="2"/>
    </row>
    <row r="23769" spans="2:6" x14ac:dyDescent="0.25">
      <c r="B23769" s="3"/>
      <c r="C23769" s="2" t="s">
        <v>39383</v>
      </c>
      <c r="D23769" s="2"/>
      <c r="E23769" s="2"/>
      <c r="F23769" s="2"/>
    </row>
    <row r="23770" spans="2:6" x14ac:dyDescent="0.25">
      <c r="B23770" s="3"/>
      <c r="C23770" s="2" t="s">
        <v>39384</v>
      </c>
      <c r="D23770" s="2"/>
      <c r="E23770" s="2"/>
      <c r="F23770" s="2"/>
    </row>
    <row r="23771" spans="2:6" x14ac:dyDescent="0.25">
      <c r="B23771" s="3"/>
      <c r="C23771" s="2" t="s">
        <v>39385</v>
      </c>
      <c r="D23771" s="2"/>
      <c r="E23771" s="2"/>
      <c r="F23771" s="2"/>
    </row>
    <row r="23772" spans="2:6" x14ac:dyDescent="0.25">
      <c r="B23772" s="3"/>
      <c r="C23772" s="2" t="s">
        <v>39386</v>
      </c>
      <c r="D23772" s="2"/>
      <c r="E23772" s="2"/>
      <c r="F23772" s="2"/>
    </row>
    <row r="23773" spans="2:6" x14ac:dyDescent="0.25">
      <c r="B23773" s="3"/>
      <c r="C23773" s="2" t="s">
        <v>39389</v>
      </c>
      <c r="D23773" s="2"/>
      <c r="E23773" s="2"/>
      <c r="F23773" s="2"/>
    </row>
    <row r="23774" spans="2:6" x14ac:dyDescent="0.25">
      <c r="B23774" s="3"/>
      <c r="C23774" s="2" t="s">
        <v>39390</v>
      </c>
      <c r="D23774" s="2"/>
      <c r="E23774" s="2"/>
      <c r="F23774" s="2"/>
    </row>
    <row r="23775" spans="2:6" x14ac:dyDescent="0.25">
      <c r="B23775" s="3"/>
      <c r="C23775" s="2" t="s">
        <v>39391</v>
      </c>
      <c r="D23775" s="2"/>
      <c r="E23775" s="2"/>
      <c r="F23775" s="2"/>
    </row>
    <row r="23776" spans="2:6" x14ac:dyDescent="0.25">
      <c r="B23776" s="3"/>
      <c r="C23776" s="2" t="s">
        <v>39392</v>
      </c>
      <c r="D23776" s="2"/>
      <c r="E23776" s="2"/>
      <c r="F23776" s="2"/>
    </row>
    <row r="23777" spans="2:6" x14ac:dyDescent="0.25">
      <c r="B23777" s="3"/>
      <c r="C23777" s="2" t="s">
        <v>39393</v>
      </c>
      <c r="D23777" s="2"/>
      <c r="E23777" s="2"/>
      <c r="F23777" s="2"/>
    </row>
    <row r="23778" spans="2:6" x14ac:dyDescent="0.25">
      <c r="B23778" s="3"/>
      <c r="C23778" s="2" t="s">
        <v>39394</v>
      </c>
      <c r="D23778" s="2"/>
      <c r="E23778" s="2"/>
      <c r="F23778" s="2"/>
    </row>
    <row r="23779" spans="2:6" x14ac:dyDescent="0.25">
      <c r="B23779" s="3"/>
      <c r="C23779" s="2" t="s">
        <v>39395</v>
      </c>
      <c r="D23779" s="2"/>
      <c r="E23779" s="2"/>
      <c r="F23779" s="2"/>
    </row>
    <row r="23780" spans="2:6" x14ac:dyDescent="0.25">
      <c r="B23780" s="3"/>
      <c r="C23780" s="2" t="s">
        <v>39396</v>
      </c>
      <c r="D23780" s="2"/>
      <c r="E23780" s="2"/>
      <c r="F23780" s="2"/>
    </row>
    <row r="23781" spans="2:6" x14ac:dyDescent="0.25">
      <c r="B23781" s="3"/>
      <c r="C23781" s="2" t="s">
        <v>39397</v>
      </c>
      <c r="D23781" s="2"/>
      <c r="E23781" s="2"/>
      <c r="F23781" s="2"/>
    </row>
    <row r="23782" spans="2:6" x14ac:dyDescent="0.25">
      <c r="B23782" s="3"/>
      <c r="C23782" s="2" t="s">
        <v>39398</v>
      </c>
      <c r="D23782" s="2"/>
      <c r="E23782" s="2"/>
      <c r="F23782" s="2"/>
    </row>
    <row r="23783" spans="2:6" x14ac:dyDescent="0.25">
      <c r="B23783" s="3"/>
      <c r="C23783" s="2" t="s">
        <v>39399</v>
      </c>
      <c r="D23783" s="2"/>
      <c r="E23783" s="2"/>
      <c r="F23783" s="2"/>
    </row>
    <row r="23784" spans="2:6" x14ac:dyDescent="0.25">
      <c r="B23784" s="3"/>
      <c r="C23784" s="2" t="s">
        <v>39400</v>
      </c>
      <c r="D23784" s="2"/>
      <c r="E23784" s="2"/>
      <c r="F23784" s="2"/>
    </row>
    <row r="23785" spans="2:6" x14ac:dyDescent="0.25">
      <c r="B23785" s="3"/>
      <c r="C23785" s="2" t="s">
        <v>39401</v>
      </c>
      <c r="D23785" s="2"/>
      <c r="E23785" s="2"/>
      <c r="F23785" s="2"/>
    </row>
    <row r="23786" spans="2:6" x14ac:dyDescent="0.25">
      <c r="B23786" s="3"/>
      <c r="C23786" s="2" t="s">
        <v>39402</v>
      </c>
      <c r="D23786" s="2"/>
      <c r="E23786" s="2"/>
      <c r="F23786" s="2"/>
    </row>
    <row r="23787" spans="2:6" x14ac:dyDescent="0.25">
      <c r="B23787" s="3"/>
      <c r="C23787" s="2" t="s">
        <v>39403</v>
      </c>
      <c r="D23787" s="2"/>
      <c r="E23787" s="2"/>
      <c r="F23787" s="2"/>
    </row>
    <row r="23788" spans="2:6" x14ac:dyDescent="0.25">
      <c r="B23788" s="3"/>
      <c r="C23788" s="2" t="s">
        <v>39404</v>
      </c>
      <c r="D23788" s="2"/>
      <c r="E23788" s="2"/>
      <c r="F23788" s="2"/>
    </row>
    <row r="23789" spans="2:6" x14ac:dyDescent="0.25">
      <c r="B23789" s="3"/>
      <c r="C23789" s="2" t="s">
        <v>39405</v>
      </c>
      <c r="D23789" s="2"/>
      <c r="E23789" s="2"/>
      <c r="F23789" s="2"/>
    </row>
    <row r="23790" spans="2:6" x14ac:dyDescent="0.25">
      <c r="B23790" s="3"/>
      <c r="C23790" s="2" t="s">
        <v>39406</v>
      </c>
      <c r="D23790" s="2"/>
      <c r="E23790" s="2"/>
      <c r="F23790" s="2"/>
    </row>
    <row r="23791" spans="2:6" x14ac:dyDescent="0.25">
      <c r="B23791" s="3"/>
      <c r="C23791" s="2" t="s">
        <v>39407</v>
      </c>
      <c r="D23791" s="2"/>
      <c r="E23791" s="2"/>
      <c r="F23791" s="2"/>
    </row>
    <row r="23792" spans="2:6" x14ac:dyDescent="0.25">
      <c r="B23792" s="3"/>
      <c r="C23792" s="2" t="s">
        <v>39408</v>
      </c>
      <c r="D23792" s="2"/>
      <c r="E23792" s="2"/>
      <c r="F23792" s="2"/>
    </row>
    <row r="23793" spans="2:6" x14ac:dyDescent="0.25">
      <c r="B23793" s="3"/>
      <c r="C23793" s="2" t="s">
        <v>39409</v>
      </c>
      <c r="D23793" s="2"/>
      <c r="E23793" s="2"/>
      <c r="F23793" s="2"/>
    </row>
    <row r="23794" spans="2:6" x14ac:dyDescent="0.25">
      <c r="B23794" s="3"/>
      <c r="C23794" s="2" t="s">
        <v>39411</v>
      </c>
      <c r="D23794" s="2"/>
      <c r="E23794" s="2"/>
      <c r="F23794" s="2"/>
    </row>
    <row r="23795" spans="2:6" x14ac:dyDescent="0.25">
      <c r="B23795" s="3"/>
      <c r="C23795" s="2" t="s">
        <v>39412</v>
      </c>
      <c r="D23795" s="2"/>
      <c r="E23795" s="2"/>
      <c r="F23795" s="2"/>
    </row>
    <row r="23796" spans="2:6" x14ac:dyDescent="0.25">
      <c r="B23796" s="3"/>
      <c r="C23796" s="2" t="s">
        <v>39413</v>
      </c>
      <c r="D23796" s="2"/>
      <c r="E23796" s="2"/>
      <c r="F23796" s="2"/>
    </row>
    <row r="23797" spans="2:6" x14ac:dyDescent="0.25">
      <c r="B23797" s="3"/>
      <c r="C23797" s="2" t="s">
        <v>39414</v>
      </c>
      <c r="D23797" s="2"/>
      <c r="E23797" s="2"/>
      <c r="F23797" s="2"/>
    </row>
    <row r="23798" spans="2:6" x14ac:dyDescent="0.25">
      <c r="B23798" s="3"/>
      <c r="C23798" s="2" t="s">
        <v>39415</v>
      </c>
      <c r="D23798" s="2"/>
      <c r="E23798" s="2"/>
      <c r="F23798" s="2"/>
    </row>
    <row r="23799" spans="2:6" x14ac:dyDescent="0.25">
      <c r="B23799" s="3"/>
      <c r="C23799" s="2" t="s">
        <v>39416</v>
      </c>
      <c r="D23799" s="2"/>
      <c r="E23799" s="2"/>
      <c r="F23799" s="2"/>
    </row>
    <row r="23800" spans="2:6" x14ac:dyDescent="0.25">
      <c r="B23800" s="3"/>
      <c r="C23800" s="2" t="s">
        <v>39417</v>
      </c>
      <c r="D23800" s="2"/>
      <c r="E23800" s="2"/>
      <c r="F23800" s="2"/>
    </row>
    <row r="23801" spans="2:6" x14ac:dyDescent="0.25">
      <c r="B23801" s="3"/>
      <c r="C23801" s="2" t="s">
        <v>39418</v>
      </c>
      <c r="D23801" s="2"/>
      <c r="E23801" s="2"/>
      <c r="F23801" s="2"/>
    </row>
    <row r="23802" spans="2:6" x14ac:dyDescent="0.25">
      <c r="B23802" s="3"/>
      <c r="C23802" s="2" t="s">
        <v>39419</v>
      </c>
      <c r="D23802" s="2"/>
      <c r="E23802" s="2"/>
      <c r="F23802" s="2"/>
    </row>
    <row r="23803" spans="2:6" x14ac:dyDescent="0.25">
      <c r="B23803" s="3"/>
      <c r="C23803" s="2" t="s">
        <v>39420</v>
      </c>
      <c r="D23803" s="2"/>
      <c r="E23803" s="2"/>
      <c r="F23803" s="2"/>
    </row>
    <row r="23804" spans="2:6" x14ac:dyDescent="0.25">
      <c r="B23804" s="3"/>
      <c r="C23804" s="2" t="s">
        <v>39421</v>
      </c>
      <c r="D23804" s="2"/>
      <c r="E23804" s="2"/>
      <c r="F23804" s="2"/>
    </row>
    <row r="23805" spans="2:6" x14ac:dyDescent="0.25">
      <c r="B23805" s="3"/>
      <c r="C23805" s="2" t="s">
        <v>39422</v>
      </c>
      <c r="D23805" s="2"/>
      <c r="E23805" s="2"/>
      <c r="F23805" s="2"/>
    </row>
    <row r="23806" spans="2:6" x14ac:dyDescent="0.25">
      <c r="B23806" s="3"/>
      <c r="C23806" s="2" t="s">
        <v>39423</v>
      </c>
      <c r="D23806" s="2"/>
      <c r="E23806" s="2"/>
      <c r="F23806" s="2"/>
    </row>
    <row r="23807" spans="2:6" x14ac:dyDescent="0.25">
      <c r="B23807" s="3"/>
      <c r="C23807" s="2" t="s">
        <v>39424</v>
      </c>
      <c r="D23807" s="2"/>
      <c r="E23807" s="2"/>
      <c r="F23807" s="2"/>
    </row>
    <row r="23808" spans="2:6" x14ac:dyDescent="0.25">
      <c r="B23808" s="3"/>
      <c r="C23808" s="2" t="s">
        <v>39425</v>
      </c>
      <c r="D23808" s="2"/>
      <c r="E23808" s="2"/>
      <c r="F23808" s="2"/>
    </row>
    <row r="23809" spans="2:6" x14ac:dyDescent="0.25">
      <c r="B23809" s="3"/>
      <c r="C23809" s="2" t="s">
        <v>39426</v>
      </c>
      <c r="D23809" s="2"/>
      <c r="E23809" s="2"/>
      <c r="F23809" s="2"/>
    </row>
    <row r="23810" spans="2:6" x14ac:dyDescent="0.25">
      <c r="B23810" s="3"/>
      <c r="C23810" s="2" t="s">
        <v>39427</v>
      </c>
      <c r="D23810" s="2"/>
      <c r="E23810" s="2"/>
      <c r="F23810" s="2"/>
    </row>
    <row r="23811" spans="2:6" x14ac:dyDescent="0.25">
      <c r="B23811" s="3"/>
      <c r="C23811" s="2" t="s">
        <v>39428</v>
      </c>
      <c r="D23811" s="2"/>
      <c r="E23811" s="2"/>
      <c r="F23811" s="2"/>
    </row>
    <row r="23812" spans="2:6" x14ac:dyDescent="0.25">
      <c r="B23812" s="3"/>
      <c r="C23812" s="2" t="s">
        <v>39429</v>
      </c>
      <c r="D23812" s="2"/>
      <c r="E23812" s="2"/>
      <c r="F23812" s="2"/>
    </row>
    <row r="23813" spans="2:6" x14ac:dyDescent="0.25">
      <c r="B23813" s="3"/>
      <c r="C23813" s="2" t="s">
        <v>39430</v>
      </c>
      <c r="D23813" s="2"/>
      <c r="E23813" s="2"/>
      <c r="F23813" s="2"/>
    </row>
    <row r="23814" spans="2:6" x14ac:dyDescent="0.25">
      <c r="B23814" s="3"/>
      <c r="C23814" s="2" t="s">
        <v>39431</v>
      </c>
      <c r="D23814" s="2"/>
      <c r="E23814" s="2"/>
      <c r="F23814" s="2"/>
    </row>
    <row r="23815" spans="2:6" x14ac:dyDescent="0.25">
      <c r="B23815" s="3"/>
      <c r="C23815" s="2" t="s">
        <v>39432</v>
      </c>
      <c r="D23815" s="2"/>
      <c r="E23815" s="2"/>
      <c r="F23815" s="2"/>
    </row>
    <row r="23816" spans="2:6" x14ac:dyDescent="0.25">
      <c r="B23816" s="3"/>
      <c r="C23816" s="2" t="s">
        <v>39433</v>
      </c>
      <c r="D23816" s="2"/>
      <c r="E23816" s="2"/>
      <c r="F23816" s="2"/>
    </row>
    <row r="23817" spans="2:6" x14ac:dyDescent="0.25">
      <c r="B23817" s="3"/>
      <c r="C23817" s="2" t="s">
        <v>39434</v>
      </c>
      <c r="D23817" s="2"/>
      <c r="E23817" s="2"/>
      <c r="F23817" s="2"/>
    </row>
    <row r="23818" spans="2:6" x14ac:dyDescent="0.25">
      <c r="B23818" s="3"/>
      <c r="C23818" s="2" t="s">
        <v>39435</v>
      </c>
      <c r="D23818" s="2"/>
      <c r="E23818" s="2"/>
      <c r="F23818" s="2"/>
    </row>
    <row r="23819" spans="2:6" x14ac:dyDescent="0.25">
      <c r="B23819" s="3"/>
      <c r="C23819" s="2" t="s">
        <v>39436</v>
      </c>
      <c r="D23819" s="2"/>
      <c r="E23819" s="2"/>
      <c r="F23819" s="2"/>
    </row>
    <row r="23820" spans="2:6" x14ac:dyDescent="0.25">
      <c r="B23820" s="3"/>
      <c r="C23820" s="2" t="s">
        <v>39437</v>
      </c>
      <c r="D23820" s="2"/>
      <c r="E23820" s="2"/>
      <c r="F23820" s="2"/>
    </row>
    <row r="23821" spans="2:6" x14ac:dyDescent="0.25">
      <c r="B23821" s="3"/>
      <c r="C23821" s="2" t="s">
        <v>39438</v>
      </c>
      <c r="D23821" s="2"/>
      <c r="E23821" s="2"/>
      <c r="F23821" s="2"/>
    </row>
    <row r="23822" spans="2:6" x14ac:dyDescent="0.25">
      <c r="B23822" s="3"/>
      <c r="C23822" s="2" t="s">
        <v>39439</v>
      </c>
      <c r="D23822" s="2"/>
      <c r="E23822" s="2"/>
      <c r="F23822" s="2"/>
    </row>
    <row r="23823" spans="2:6" x14ac:dyDescent="0.25">
      <c r="B23823" s="3"/>
      <c r="C23823" s="2" t="s">
        <v>39440</v>
      </c>
      <c r="D23823" s="2"/>
      <c r="E23823" s="2"/>
      <c r="F23823" s="2"/>
    </row>
    <row r="23824" spans="2:6" x14ac:dyDescent="0.25">
      <c r="B23824" s="3"/>
      <c r="C23824" s="2" t="s">
        <v>39441</v>
      </c>
      <c r="D23824" s="2"/>
      <c r="E23824" s="2"/>
      <c r="F23824" s="2"/>
    </row>
    <row r="23825" spans="2:6" x14ac:dyDescent="0.25">
      <c r="B23825" s="3"/>
      <c r="C23825" s="2" t="s">
        <v>39442</v>
      </c>
      <c r="D23825" s="2"/>
      <c r="E23825" s="2"/>
      <c r="F23825" s="2"/>
    </row>
    <row r="23826" spans="2:6" x14ac:dyDescent="0.25">
      <c r="B23826" s="3"/>
      <c r="C23826" s="2" t="s">
        <v>39443</v>
      </c>
      <c r="D23826" s="2"/>
      <c r="E23826" s="2"/>
      <c r="F23826" s="2"/>
    </row>
    <row r="23827" spans="2:6" x14ac:dyDescent="0.25">
      <c r="B23827" s="3"/>
      <c r="C23827" s="2" t="s">
        <v>39444</v>
      </c>
      <c r="D23827" s="2"/>
      <c r="E23827" s="2"/>
      <c r="F23827" s="2"/>
    </row>
    <row r="23828" spans="2:6" x14ac:dyDescent="0.25">
      <c r="B23828" s="3"/>
      <c r="C23828" s="2" t="s">
        <v>39445</v>
      </c>
      <c r="D23828" s="2"/>
      <c r="E23828" s="2"/>
      <c r="F23828" s="2"/>
    </row>
    <row r="23829" spans="2:6" x14ac:dyDescent="0.25">
      <c r="B23829" s="3"/>
      <c r="C23829" s="2" t="s">
        <v>39446</v>
      </c>
      <c r="D23829" s="2"/>
      <c r="E23829" s="2"/>
      <c r="F23829" s="2"/>
    </row>
    <row r="23830" spans="2:6" x14ac:dyDescent="0.25">
      <c r="B23830" s="3"/>
      <c r="C23830" s="2" t="s">
        <v>39447</v>
      </c>
      <c r="D23830" s="2"/>
      <c r="E23830" s="2"/>
      <c r="F23830" s="2"/>
    </row>
    <row r="23831" spans="2:6" x14ac:dyDescent="0.25">
      <c r="B23831" s="3"/>
      <c r="C23831" s="2" t="s">
        <v>39448</v>
      </c>
      <c r="D23831" s="2"/>
      <c r="E23831" s="2"/>
      <c r="F23831" s="2"/>
    </row>
    <row r="23832" spans="2:6" x14ac:dyDescent="0.25">
      <c r="B23832" s="3"/>
      <c r="C23832" s="2" t="s">
        <v>39449</v>
      </c>
      <c r="D23832" s="2"/>
      <c r="E23832" s="2"/>
      <c r="F23832" s="2"/>
    </row>
    <row r="23833" spans="2:6" x14ac:dyDescent="0.25">
      <c r="B23833" s="3"/>
      <c r="C23833" s="2" t="s">
        <v>39450</v>
      </c>
      <c r="D23833" s="2"/>
      <c r="E23833" s="2"/>
      <c r="F23833" s="2"/>
    </row>
    <row r="23834" spans="2:6" x14ac:dyDescent="0.25">
      <c r="B23834" s="3"/>
      <c r="C23834" s="2" t="s">
        <v>39451</v>
      </c>
      <c r="D23834" s="2"/>
      <c r="E23834" s="2"/>
      <c r="F23834" s="2"/>
    </row>
    <row r="23835" spans="2:6" x14ac:dyDescent="0.25">
      <c r="B23835" s="3"/>
      <c r="C23835" s="2" t="s">
        <v>39452</v>
      </c>
      <c r="D23835" s="2"/>
      <c r="E23835" s="2"/>
      <c r="F23835" s="2"/>
    </row>
    <row r="23836" spans="2:6" x14ac:dyDescent="0.25">
      <c r="B23836" s="3"/>
      <c r="C23836" s="2" t="s">
        <v>39453</v>
      </c>
      <c r="D23836" s="2"/>
      <c r="E23836" s="2"/>
      <c r="F23836" s="2"/>
    </row>
    <row r="23837" spans="2:6" x14ac:dyDescent="0.25">
      <c r="B23837" s="3"/>
      <c r="C23837" s="2" t="s">
        <v>39454</v>
      </c>
      <c r="D23837" s="2"/>
      <c r="E23837" s="2"/>
      <c r="F23837" s="2"/>
    </row>
    <row r="23838" spans="2:6" x14ac:dyDescent="0.25">
      <c r="B23838" s="3"/>
      <c r="C23838" s="2" t="s">
        <v>39455</v>
      </c>
      <c r="D23838" s="2"/>
      <c r="E23838" s="2"/>
      <c r="F23838" s="2"/>
    </row>
    <row r="23839" spans="2:6" x14ac:dyDescent="0.25">
      <c r="B23839" s="3"/>
      <c r="C23839" s="2" t="s">
        <v>39456</v>
      </c>
      <c r="D23839" s="2"/>
      <c r="E23839" s="2"/>
      <c r="F23839" s="2"/>
    </row>
    <row r="23840" spans="2:6" x14ac:dyDescent="0.25">
      <c r="B23840" s="3"/>
      <c r="C23840" s="2" t="s">
        <v>39457</v>
      </c>
      <c r="D23840" s="2"/>
      <c r="E23840" s="2"/>
      <c r="F23840" s="2"/>
    </row>
    <row r="23841" spans="2:6" x14ac:dyDescent="0.25">
      <c r="B23841" s="3"/>
      <c r="C23841" s="2" t="s">
        <v>39458</v>
      </c>
      <c r="D23841" s="2"/>
      <c r="E23841" s="2"/>
      <c r="F23841" s="2"/>
    </row>
    <row r="23842" spans="2:6" x14ac:dyDescent="0.25">
      <c r="B23842" s="3"/>
      <c r="C23842" s="2" t="s">
        <v>39459</v>
      </c>
      <c r="D23842" s="2"/>
      <c r="E23842" s="2"/>
      <c r="F23842" s="2"/>
    </row>
    <row r="23843" spans="2:6" x14ac:dyDescent="0.25">
      <c r="B23843" s="3"/>
      <c r="C23843" s="2" t="s">
        <v>39460</v>
      </c>
      <c r="D23843" s="2"/>
      <c r="E23843" s="2"/>
      <c r="F23843" s="2"/>
    </row>
    <row r="23844" spans="2:6" x14ac:dyDescent="0.25">
      <c r="B23844" s="3"/>
      <c r="C23844" s="2" t="s">
        <v>39461</v>
      </c>
      <c r="D23844" s="2"/>
      <c r="E23844" s="2"/>
      <c r="F23844" s="2"/>
    </row>
    <row r="23845" spans="2:6" x14ac:dyDescent="0.25">
      <c r="B23845" s="3"/>
      <c r="C23845" s="2" t="s">
        <v>39463</v>
      </c>
      <c r="D23845" s="2"/>
      <c r="E23845" s="2"/>
      <c r="F23845" s="2"/>
    </row>
    <row r="23846" spans="2:6" x14ac:dyDescent="0.25">
      <c r="B23846" s="3"/>
      <c r="C23846" s="2" t="s">
        <v>39464</v>
      </c>
      <c r="D23846" s="2"/>
      <c r="E23846" s="2"/>
      <c r="F23846" s="2"/>
    </row>
    <row r="23847" spans="2:6" x14ac:dyDescent="0.25">
      <c r="B23847" s="3"/>
      <c r="C23847" s="2" t="s">
        <v>39465</v>
      </c>
      <c r="D23847" s="2"/>
      <c r="E23847" s="2"/>
      <c r="F23847" s="2"/>
    </row>
    <row r="23848" spans="2:6" x14ac:dyDescent="0.25">
      <c r="B23848" s="3"/>
      <c r="C23848" s="2" t="s">
        <v>39466</v>
      </c>
      <c r="D23848" s="2"/>
      <c r="E23848" s="2"/>
      <c r="F23848" s="2"/>
    </row>
    <row r="23849" spans="2:6" x14ac:dyDescent="0.25">
      <c r="B23849" s="3"/>
      <c r="C23849" s="2" t="s">
        <v>39467</v>
      </c>
      <c r="D23849" s="2"/>
      <c r="E23849" s="2"/>
      <c r="F23849" s="2"/>
    </row>
    <row r="23850" spans="2:6" x14ac:dyDescent="0.25">
      <c r="B23850" s="3"/>
      <c r="C23850" s="2" t="s">
        <v>39469</v>
      </c>
      <c r="D23850" s="2"/>
      <c r="E23850" s="2"/>
      <c r="F23850" s="2"/>
    </row>
    <row r="23851" spans="2:6" x14ac:dyDescent="0.25">
      <c r="B23851" s="3"/>
      <c r="C23851" s="2" t="s">
        <v>39470</v>
      </c>
      <c r="D23851" s="2"/>
      <c r="E23851" s="2"/>
      <c r="F23851" s="2"/>
    </row>
    <row r="23852" spans="2:6" x14ac:dyDescent="0.25">
      <c r="B23852" s="3"/>
      <c r="C23852" s="2" t="s">
        <v>39471</v>
      </c>
      <c r="D23852" s="2"/>
      <c r="E23852" s="2"/>
      <c r="F23852" s="2"/>
    </row>
    <row r="23853" spans="2:6" x14ac:dyDescent="0.25">
      <c r="B23853" s="3"/>
      <c r="C23853" s="2" t="s">
        <v>39472</v>
      </c>
      <c r="D23853" s="2"/>
      <c r="E23853" s="2"/>
      <c r="F23853" s="2"/>
    </row>
    <row r="23854" spans="2:6" x14ac:dyDescent="0.25">
      <c r="B23854" s="3"/>
      <c r="C23854" s="2" t="s">
        <v>39473</v>
      </c>
      <c r="D23854" s="2"/>
      <c r="E23854" s="2"/>
      <c r="F23854" s="2"/>
    </row>
    <row r="23855" spans="2:6" x14ac:dyDescent="0.25">
      <c r="B23855" s="3"/>
      <c r="C23855" s="2" t="s">
        <v>39474</v>
      </c>
      <c r="D23855" s="2"/>
      <c r="E23855" s="2"/>
      <c r="F23855" s="2"/>
    </row>
    <row r="23856" spans="2:6" x14ac:dyDescent="0.25">
      <c r="B23856" s="3"/>
      <c r="C23856" s="2" t="s">
        <v>39475</v>
      </c>
      <c r="D23856" s="2"/>
      <c r="E23856" s="2"/>
      <c r="F23856" s="2"/>
    </row>
    <row r="23857" spans="2:6" x14ac:dyDescent="0.25">
      <c r="B23857" s="3"/>
      <c r="C23857" s="2" t="s">
        <v>39476</v>
      </c>
      <c r="D23857" s="2"/>
      <c r="E23857" s="2"/>
      <c r="F23857" s="2"/>
    </row>
    <row r="23858" spans="2:6" x14ac:dyDescent="0.25">
      <c r="B23858" s="3"/>
      <c r="C23858" s="2" t="s">
        <v>39477</v>
      </c>
      <c r="D23858" s="2"/>
      <c r="E23858" s="2"/>
      <c r="F23858" s="2"/>
    </row>
    <row r="23859" spans="2:6" x14ac:dyDescent="0.25">
      <c r="B23859" s="3"/>
      <c r="C23859" s="2" t="s">
        <v>39478</v>
      </c>
      <c r="D23859" s="2"/>
      <c r="E23859" s="2"/>
      <c r="F23859" s="2"/>
    </row>
    <row r="23860" spans="2:6" x14ac:dyDescent="0.25">
      <c r="B23860" s="3"/>
      <c r="C23860" s="2" t="s">
        <v>39479</v>
      </c>
      <c r="D23860" s="2"/>
      <c r="E23860" s="2"/>
      <c r="F23860" s="2"/>
    </row>
    <row r="23861" spans="2:6" x14ac:dyDescent="0.25">
      <c r="B23861" s="3"/>
      <c r="C23861" s="2" t="s">
        <v>39480</v>
      </c>
      <c r="D23861" s="2"/>
      <c r="E23861" s="2"/>
      <c r="F23861" s="2"/>
    </row>
    <row r="23862" spans="2:6" x14ac:dyDescent="0.25">
      <c r="B23862" s="3"/>
      <c r="C23862" s="2" t="s">
        <v>39481</v>
      </c>
      <c r="D23862" s="2"/>
      <c r="E23862" s="2"/>
      <c r="F23862" s="2"/>
    </row>
    <row r="23863" spans="2:6" x14ac:dyDescent="0.25">
      <c r="B23863" s="3"/>
      <c r="C23863" s="2" t="s">
        <v>39482</v>
      </c>
      <c r="D23863" s="2"/>
      <c r="E23863" s="2"/>
      <c r="F23863" s="2"/>
    </row>
    <row r="23864" spans="2:6" x14ac:dyDescent="0.25">
      <c r="B23864" s="3"/>
      <c r="C23864" s="2" t="s">
        <v>39483</v>
      </c>
      <c r="D23864" s="2"/>
      <c r="E23864" s="2"/>
      <c r="F23864" s="2"/>
    </row>
    <row r="23865" spans="2:6" x14ac:dyDescent="0.25">
      <c r="B23865" s="3"/>
      <c r="C23865" s="2" t="s">
        <v>39484</v>
      </c>
      <c r="D23865" s="2"/>
      <c r="E23865" s="2"/>
      <c r="F23865" s="2"/>
    </row>
    <row r="23866" spans="2:6" x14ac:dyDescent="0.25">
      <c r="B23866" s="3"/>
      <c r="C23866" s="2" t="s">
        <v>39485</v>
      </c>
      <c r="D23866" s="2"/>
      <c r="E23866" s="2"/>
      <c r="F23866" s="2"/>
    </row>
    <row r="23867" spans="2:6" x14ac:dyDescent="0.25">
      <c r="B23867" s="3"/>
      <c r="C23867" s="2" t="s">
        <v>39486</v>
      </c>
      <c r="D23867" s="2"/>
      <c r="E23867" s="2"/>
      <c r="F23867" s="2"/>
    </row>
    <row r="23868" spans="2:6" x14ac:dyDescent="0.25">
      <c r="B23868" s="3"/>
      <c r="C23868" s="2" t="s">
        <v>39487</v>
      </c>
      <c r="D23868" s="2"/>
      <c r="E23868" s="2"/>
      <c r="F23868" s="2"/>
    </row>
    <row r="23869" spans="2:6" x14ac:dyDescent="0.25">
      <c r="B23869" s="3"/>
      <c r="C23869" s="2" t="s">
        <v>39488</v>
      </c>
      <c r="D23869" s="2"/>
      <c r="E23869" s="2"/>
      <c r="F23869" s="2"/>
    </row>
    <row r="23870" spans="2:6" x14ac:dyDescent="0.25">
      <c r="B23870" s="3"/>
      <c r="C23870" s="2" t="s">
        <v>39489</v>
      </c>
      <c r="D23870" s="2"/>
      <c r="E23870" s="2"/>
      <c r="F23870" s="2"/>
    </row>
    <row r="23871" spans="2:6" x14ac:dyDescent="0.25">
      <c r="B23871" s="3"/>
      <c r="C23871" s="2" t="s">
        <v>39491</v>
      </c>
      <c r="D23871" s="2"/>
      <c r="E23871" s="2"/>
      <c r="F23871" s="2"/>
    </row>
    <row r="23872" spans="2:6" x14ac:dyDescent="0.25">
      <c r="B23872" s="3"/>
      <c r="C23872" s="2" t="s">
        <v>39492</v>
      </c>
      <c r="D23872" s="2"/>
      <c r="E23872" s="2"/>
      <c r="F23872" s="2"/>
    </row>
    <row r="23873" spans="2:6" x14ac:dyDescent="0.25">
      <c r="B23873" s="3"/>
      <c r="C23873" s="2" t="s">
        <v>39493</v>
      </c>
      <c r="D23873" s="2"/>
      <c r="E23873" s="2"/>
      <c r="F23873" s="2"/>
    </row>
    <row r="23874" spans="2:6" x14ac:dyDescent="0.25">
      <c r="B23874" s="3"/>
      <c r="C23874" s="2" t="s">
        <v>39494</v>
      </c>
      <c r="D23874" s="2"/>
      <c r="E23874" s="2"/>
      <c r="F23874" s="2"/>
    </row>
    <row r="23875" spans="2:6" x14ac:dyDescent="0.25">
      <c r="B23875" s="3"/>
      <c r="C23875" s="2" t="s">
        <v>39495</v>
      </c>
      <c r="D23875" s="2"/>
      <c r="E23875" s="2"/>
      <c r="F23875" s="2"/>
    </row>
    <row r="23876" spans="2:6" x14ac:dyDescent="0.25">
      <c r="B23876" s="3"/>
      <c r="C23876" s="2" t="s">
        <v>39496</v>
      </c>
      <c r="D23876" s="2"/>
      <c r="E23876" s="2"/>
      <c r="F23876" s="2"/>
    </row>
    <row r="23877" spans="2:6" x14ac:dyDescent="0.25">
      <c r="B23877" s="3"/>
      <c r="C23877" s="2" t="s">
        <v>39497</v>
      </c>
      <c r="D23877" s="2"/>
      <c r="E23877" s="2"/>
      <c r="F23877" s="2"/>
    </row>
    <row r="23878" spans="2:6" x14ac:dyDescent="0.25">
      <c r="B23878" s="3"/>
      <c r="C23878" s="2" t="s">
        <v>39498</v>
      </c>
      <c r="D23878" s="2"/>
      <c r="E23878" s="2"/>
      <c r="F23878" s="2"/>
    </row>
    <row r="23879" spans="2:6" x14ac:dyDescent="0.25">
      <c r="B23879" s="3"/>
      <c r="C23879" s="2" t="s">
        <v>39499</v>
      </c>
      <c r="D23879" s="2"/>
      <c r="E23879" s="2"/>
      <c r="F23879" s="2"/>
    </row>
    <row r="23880" spans="2:6" x14ac:dyDescent="0.25">
      <c r="B23880" s="3"/>
      <c r="C23880" s="2" t="s">
        <v>39500</v>
      </c>
      <c r="D23880" s="2"/>
      <c r="E23880" s="2"/>
      <c r="F23880" s="2"/>
    </row>
    <row r="23881" spans="2:6" x14ac:dyDescent="0.25">
      <c r="B23881" s="3"/>
      <c r="C23881" s="2" t="s">
        <v>39501</v>
      </c>
      <c r="D23881" s="2"/>
      <c r="E23881" s="2"/>
      <c r="F23881" s="2"/>
    </row>
    <row r="23882" spans="2:6" x14ac:dyDescent="0.25">
      <c r="B23882" s="3"/>
      <c r="C23882" s="2" t="s">
        <v>39502</v>
      </c>
      <c r="D23882" s="2"/>
      <c r="E23882" s="2"/>
      <c r="F23882" s="2"/>
    </row>
    <row r="23883" spans="2:6" x14ac:dyDescent="0.25">
      <c r="B23883" s="3"/>
      <c r="C23883" s="2" t="s">
        <v>39503</v>
      </c>
      <c r="D23883" s="2"/>
      <c r="E23883" s="2"/>
      <c r="F23883" s="2"/>
    </row>
    <row r="23884" spans="2:6" x14ac:dyDescent="0.25">
      <c r="B23884" s="3"/>
      <c r="C23884" s="2" t="s">
        <v>39505</v>
      </c>
      <c r="D23884" s="2"/>
      <c r="E23884" s="2"/>
      <c r="F23884" s="2"/>
    </row>
    <row r="23885" spans="2:6" x14ac:dyDescent="0.25">
      <c r="B23885" s="3"/>
      <c r="C23885" s="2" t="s">
        <v>39506</v>
      </c>
      <c r="D23885" s="2"/>
      <c r="E23885" s="2"/>
      <c r="F23885" s="2"/>
    </row>
    <row r="23886" spans="2:6" x14ac:dyDescent="0.25">
      <c r="B23886" s="3"/>
      <c r="C23886" s="2" t="s">
        <v>39507</v>
      </c>
      <c r="D23886" s="2"/>
      <c r="E23886" s="2"/>
      <c r="F23886" s="2"/>
    </row>
    <row r="23887" spans="2:6" x14ac:dyDescent="0.25">
      <c r="B23887" s="3"/>
      <c r="C23887" s="2" t="s">
        <v>39508</v>
      </c>
      <c r="D23887" s="2"/>
      <c r="E23887" s="2"/>
      <c r="F23887" s="2"/>
    </row>
    <row r="23888" spans="2:6" x14ac:dyDescent="0.25">
      <c r="B23888" s="3"/>
      <c r="C23888" s="2" t="s">
        <v>39509</v>
      </c>
      <c r="D23888" s="2"/>
      <c r="E23888" s="2"/>
      <c r="F23888" s="2"/>
    </row>
    <row r="23889" spans="2:6" x14ac:dyDescent="0.25">
      <c r="B23889" s="3"/>
      <c r="C23889" s="2" t="s">
        <v>39510</v>
      </c>
      <c r="D23889" s="2"/>
      <c r="E23889" s="2"/>
      <c r="F23889" s="2"/>
    </row>
    <row r="23890" spans="2:6" x14ac:dyDescent="0.25">
      <c r="B23890" s="3"/>
      <c r="C23890" s="2" t="s">
        <v>39511</v>
      </c>
      <c r="D23890" s="2"/>
      <c r="E23890" s="2"/>
      <c r="F23890" s="2"/>
    </row>
    <row r="23891" spans="2:6" x14ac:dyDescent="0.25">
      <c r="B23891" s="3"/>
      <c r="C23891" s="2" t="s">
        <v>39512</v>
      </c>
      <c r="D23891" s="2"/>
      <c r="E23891" s="2"/>
      <c r="F23891" s="2"/>
    </row>
    <row r="23892" spans="2:6" x14ac:dyDescent="0.25">
      <c r="B23892" s="3"/>
      <c r="C23892" s="2" t="s">
        <v>39513</v>
      </c>
      <c r="D23892" s="2"/>
      <c r="E23892" s="2"/>
      <c r="F23892" s="2"/>
    </row>
    <row r="23893" spans="2:6" x14ac:dyDescent="0.25">
      <c r="B23893" s="3"/>
      <c r="C23893" s="2" t="s">
        <v>39514</v>
      </c>
      <c r="D23893" s="2"/>
      <c r="E23893" s="2"/>
      <c r="F23893" s="2"/>
    </row>
    <row r="23894" spans="2:6" x14ac:dyDescent="0.25">
      <c r="B23894" s="3"/>
      <c r="C23894" s="2" t="s">
        <v>39515</v>
      </c>
      <c r="D23894" s="2"/>
      <c r="E23894" s="2"/>
      <c r="F23894" s="2"/>
    </row>
    <row r="23895" spans="2:6" x14ac:dyDescent="0.25">
      <c r="B23895" s="3"/>
      <c r="C23895" s="2" t="s">
        <v>39516</v>
      </c>
      <c r="D23895" s="2"/>
      <c r="E23895" s="2"/>
      <c r="F23895" s="2"/>
    </row>
    <row r="23896" spans="2:6" x14ac:dyDescent="0.25">
      <c r="B23896" s="3"/>
      <c r="C23896" s="2" t="s">
        <v>39517</v>
      </c>
      <c r="D23896" s="2"/>
      <c r="E23896" s="2"/>
      <c r="F23896" s="2"/>
    </row>
    <row r="23897" spans="2:6" x14ac:dyDescent="0.25">
      <c r="B23897" s="3"/>
      <c r="C23897" s="2" t="s">
        <v>39518</v>
      </c>
      <c r="D23897" s="2"/>
      <c r="E23897" s="2"/>
      <c r="F23897" s="2"/>
    </row>
    <row r="23898" spans="2:6" x14ac:dyDescent="0.25">
      <c r="B23898" s="3"/>
      <c r="C23898" s="2" t="s">
        <v>39519</v>
      </c>
      <c r="D23898" s="2"/>
      <c r="E23898" s="2"/>
      <c r="F23898" s="2"/>
    </row>
    <row r="23899" spans="2:6" x14ac:dyDescent="0.25">
      <c r="B23899" s="3"/>
      <c r="C23899" s="2" t="s">
        <v>39520</v>
      </c>
      <c r="D23899" s="2"/>
      <c r="E23899" s="2"/>
      <c r="F23899" s="2"/>
    </row>
    <row r="23900" spans="2:6" x14ac:dyDescent="0.25">
      <c r="B23900" s="3"/>
      <c r="C23900" s="2" t="s">
        <v>39521</v>
      </c>
      <c r="D23900" s="2"/>
      <c r="E23900" s="2"/>
      <c r="F23900" s="2"/>
    </row>
    <row r="23901" spans="2:6" x14ac:dyDescent="0.25">
      <c r="B23901" s="3"/>
      <c r="C23901" s="2" t="s">
        <v>39522</v>
      </c>
      <c r="D23901" s="2"/>
      <c r="E23901" s="2"/>
      <c r="F23901" s="2"/>
    </row>
    <row r="23902" spans="2:6" x14ac:dyDescent="0.25">
      <c r="B23902" s="3"/>
      <c r="C23902" s="2" t="s">
        <v>39523</v>
      </c>
      <c r="D23902" s="2"/>
      <c r="E23902" s="2"/>
      <c r="F23902" s="2"/>
    </row>
    <row r="23903" spans="2:6" x14ac:dyDescent="0.25">
      <c r="B23903" s="3"/>
      <c r="C23903" s="2" t="s">
        <v>39524</v>
      </c>
      <c r="D23903" s="2"/>
      <c r="E23903" s="2"/>
      <c r="F23903" s="2"/>
    </row>
    <row r="23904" spans="2:6" x14ac:dyDescent="0.25">
      <c r="B23904" s="3"/>
      <c r="C23904" s="2" t="s">
        <v>39525</v>
      </c>
      <c r="D23904" s="2"/>
      <c r="E23904" s="2"/>
      <c r="F23904" s="2"/>
    </row>
    <row r="23905" spans="2:6" x14ac:dyDescent="0.25">
      <c r="B23905" s="3"/>
      <c r="C23905" s="2" t="s">
        <v>39526</v>
      </c>
      <c r="D23905" s="2"/>
      <c r="E23905" s="2"/>
      <c r="F23905" s="2"/>
    </row>
    <row r="23906" spans="2:6" x14ac:dyDescent="0.25">
      <c r="B23906" s="3"/>
      <c r="C23906" s="2" t="s">
        <v>39527</v>
      </c>
      <c r="D23906" s="2"/>
      <c r="E23906" s="2"/>
      <c r="F23906" s="2"/>
    </row>
    <row r="23907" spans="2:6" x14ac:dyDescent="0.25">
      <c r="B23907" s="3"/>
      <c r="C23907" s="2" t="s">
        <v>39528</v>
      </c>
      <c r="D23907" s="2"/>
      <c r="E23907" s="2"/>
      <c r="F23907" s="2"/>
    </row>
    <row r="23908" spans="2:6" x14ac:dyDescent="0.25">
      <c r="B23908" s="3"/>
      <c r="C23908" s="2" t="s">
        <v>39529</v>
      </c>
      <c r="D23908" s="2"/>
      <c r="E23908" s="2"/>
      <c r="F23908" s="2"/>
    </row>
    <row r="23909" spans="2:6" x14ac:dyDescent="0.25">
      <c r="B23909" s="3"/>
      <c r="C23909" s="2" t="s">
        <v>39530</v>
      </c>
      <c r="D23909" s="2"/>
      <c r="E23909" s="2"/>
      <c r="F23909" s="2"/>
    </row>
    <row r="23910" spans="2:6" x14ac:dyDescent="0.25">
      <c r="B23910" s="3"/>
      <c r="C23910" s="2" t="s">
        <v>39531</v>
      </c>
      <c r="D23910" s="2"/>
      <c r="E23910" s="2"/>
      <c r="F23910" s="2"/>
    </row>
    <row r="23911" spans="2:6" x14ac:dyDescent="0.25">
      <c r="B23911" s="3"/>
      <c r="C23911" s="2" t="s">
        <v>39532</v>
      </c>
      <c r="D23911" s="2"/>
      <c r="E23911" s="2"/>
      <c r="F23911" s="2"/>
    </row>
    <row r="23912" spans="2:6" x14ac:dyDescent="0.25">
      <c r="B23912" s="3"/>
      <c r="C23912" s="2" t="s">
        <v>39533</v>
      </c>
      <c r="D23912" s="2"/>
      <c r="E23912" s="2"/>
      <c r="F23912" s="2"/>
    </row>
    <row r="23913" spans="2:6" x14ac:dyDescent="0.25">
      <c r="B23913" s="3"/>
      <c r="C23913" s="2" t="s">
        <v>39534</v>
      </c>
      <c r="D23913" s="2"/>
      <c r="E23913" s="2"/>
      <c r="F23913" s="2"/>
    </row>
    <row r="23914" spans="2:6" x14ac:dyDescent="0.25">
      <c r="B23914" s="3"/>
      <c r="C23914" s="2" t="s">
        <v>39535</v>
      </c>
      <c r="D23914" s="2"/>
      <c r="E23914" s="2"/>
      <c r="F23914" s="2"/>
    </row>
    <row r="23915" spans="2:6" x14ac:dyDescent="0.25">
      <c r="B23915" s="3"/>
      <c r="C23915" s="2" t="s">
        <v>39536</v>
      </c>
      <c r="D23915" s="2"/>
      <c r="E23915" s="2"/>
      <c r="F23915" s="2"/>
    </row>
    <row r="23916" spans="2:6" x14ac:dyDescent="0.25">
      <c r="B23916" s="3"/>
      <c r="C23916" s="2" t="s">
        <v>39537</v>
      </c>
      <c r="D23916" s="2"/>
      <c r="E23916" s="2"/>
      <c r="F23916" s="2"/>
    </row>
    <row r="23917" spans="2:6" x14ac:dyDescent="0.25">
      <c r="B23917" s="3"/>
      <c r="C23917" s="2" t="s">
        <v>39538</v>
      </c>
      <c r="D23917" s="2"/>
      <c r="E23917" s="2"/>
      <c r="F23917" s="2"/>
    </row>
    <row r="23918" spans="2:6" x14ac:dyDescent="0.25">
      <c r="B23918" s="3"/>
      <c r="C23918" s="2" t="s">
        <v>39539</v>
      </c>
      <c r="D23918" s="2"/>
      <c r="E23918" s="2"/>
      <c r="F23918" s="2"/>
    </row>
    <row r="23919" spans="2:6" x14ac:dyDescent="0.25">
      <c r="B23919" s="3"/>
      <c r="C23919" s="2" t="s">
        <v>39540</v>
      </c>
      <c r="D23919" s="2"/>
      <c r="E23919" s="2"/>
      <c r="F23919" s="2"/>
    </row>
    <row r="23920" spans="2:6" x14ac:dyDescent="0.25">
      <c r="B23920" s="3"/>
      <c r="C23920" s="2" t="s">
        <v>39541</v>
      </c>
      <c r="D23920" s="2"/>
      <c r="E23920" s="2"/>
      <c r="F23920" s="2"/>
    </row>
    <row r="23921" spans="2:6" x14ac:dyDescent="0.25">
      <c r="B23921" s="3"/>
      <c r="C23921" s="2" t="s">
        <v>39542</v>
      </c>
      <c r="D23921" s="2"/>
      <c r="E23921" s="2"/>
      <c r="F23921" s="2"/>
    </row>
    <row r="23922" spans="2:6" x14ac:dyDescent="0.25">
      <c r="B23922" s="3"/>
      <c r="C23922" s="2" t="s">
        <v>39543</v>
      </c>
      <c r="D23922" s="2"/>
      <c r="E23922" s="2"/>
      <c r="F23922" s="2"/>
    </row>
    <row r="23923" spans="2:6" x14ac:dyDescent="0.25">
      <c r="B23923" s="3"/>
      <c r="C23923" s="2" t="s">
        <v>39544</v>
      </c>
      <c r="D23923" s="2"/>
      <c r="E23923" s="2"/>
      <c r="F23923" s="2"/>
    </row>
    <row r="23924" spans="2:6" x14ac:dyDescent="0.25">
      <c r="B23924" s="3"/>
      <c r="C23924" s="2" t="s">
        <v>39545</v>
      </c>
      <c r="D23924" s="2"/>
      <c r="E23924" s="2"/>
      <c r="F23924" s="2"/>
    </row>
    <row r="23925" spans="2:6" x14ac:dyDescent="0.25">
      <c r="B23925" s="3"/>
      <c r="C23925" s="2" t="s">
        <v>39546</v>
      </c>
      <c r="D23925" s="2"/>
      <c r="E23925" s="2"/>
      <c r="F23925" s="2"/>
    </row>
    <row r="23926" spans="2:6" x14ac:dyDescent="0.25">
      <c r="B23926" s="3"/>
      <c r="C23926" s="2" t="s">
        <v>39547</v>
      </c>
      <c r="D23926" s="2"/>
      <c r="E23926" s="2"/>
      <c r="F23926" s="2"/>
    </row>
    <row r="23927" spans="2:6" x14ac:dyDescent="0.25">
      <c r="B23927" s="3"/>
      <c r="C23927" s="2" t="s">
        <v>39548</v>
      </c>
      <c r="D23927" s="2"/>
      <c r="E23927" s="2"/>
      <c r="F23927" s="2"/>
    </row>
    <row r="23928" spans="2:6" x14ac:dyDescent="0.25">
      <c r="B23928" s="3"/>
      <c r="C23928" s="2" t="s">
        <v>39549</v>
      </c>
      <c r="D23928" s="2"/>
      <c r="E23928" s="2"/>
      <c r="F23928" s="2"/>
    </row>
    <row r="23929" spans="2:6" x14ac:dyDescent="0.25">
      <c r="B23929" s="3"/>
      <c r="C23929" s="2" t="s">
        <v>39550</v>
      </c>
      <c r="D23929" s="2"/>
      <c r="E23929" s="2"/>
      <c r="F23929" s="2"/>
    </row>
    <row r="23930" spans="2:6" x14ac:dyDescent="0.25">
      <c r="B23930" s="3"/>
      <c r="C23930" s="2" t="s">
        <v>39551</v>
      </c>
      <c r="D23930" s="2"/>
      <c r="E23930" s="2"/>
      <c r="F23930" s="2"/>
    </row>
    <row r="23931" spans="2:6" x14ac:dyDescent="0.25">
      <c r="B23931" s="3"/>
      <c r="C23931" s="2" t="s">
        <v>39552</v>
      </c>
      <c r="D23931" s="2"/>
      <c r="E23931" s="2"/>
      <c r="F23931" s="2"/>
    </row>
    <row r="23932" spans="2:6" x14ac:dyDescent="0.25">
      <c r="B23932" s="3"/>
      <c r="C23932" s="2" t="s">
        <v>39553</v>
      </c>
      <c r="D23932" s="2"/>
      <c r="E23932" s="2"/>
      <c r="F23932" s="2"/>
    </row>
    <row r="23933" spans="2:6" x14ac:dyDescent="0.25">
      <c r="B23933" s="3"/>
      <c r="C23933" s="2" t="s">
        <v>39554</v>
      </c>
      <c r="D23933" s="2"/>
      <c r="E23933" s="2"/>
      <c r="F23933" s="2"/>
    </row>
    <row r="23934" spans="2:6" x14ac:dyDescent="0.25">
      <c r="B23934" s="3"/>
      <c r="C23934" s="2" t="s">
        <v>39555</v>
      </c>
      <c r="D23934" s="2"/>
      <c r="E23934" s="2"/>
      <c r="F23934" s="2"/>
    </row>
    <row r="23935" spans="2:6" x14ac:dyDescent="0.25">
      <c r="B23935" s="3"/>
      <c r="C23935" s="2" t="s">
        <v>39556</v>
      </c>
      <c r="D23935" s="2"/>
      <c r="E23935" s="2"/>
      <c r="F23935" s="2"/>
    </row>
    <row r="23936" spans="2:6" x14ac:dyDescent="0.25">
      <c r="B23936" s="3"/>
      <c r="C23936" s="2" t="s">
        <v>39557</v>
      </c>
      <c r="D23936" s="2"/>
      <c r="E23936" s="2"/>
      <c r="F23936" s="2"/>
    </row>
    <row r="23937" spans="2:6" x14ac:dyDescent="0.25">
      <c r="B23937" s="3"/>
      <c r="C23937" s="2" t="s">
        <v>39558</v>
      </c>
      <c r="D23937" s="2"/>
      <c r="E23937" s="2"/>
      <c r="F23937" s="2"/>
    </row>
    <row r="23938" spans="2:6" x14ac:dyDescent="0.25">
      <c r="B23938" s="3"/>
      <c r="C23938" s="2" t="s">
        <v>39559</v>
      </c>
      <c r="D23938" s="2"/>
      <c r="E23938" s="2"/>
      <c r="F23938" s="2"/>
    </row>
    <row r="23939" spans="2:6" x14ac:dyDescent="0.25">
      <c r="B23939" s="3"/>
      <c r="C23939" s="2" t="s">
        <v>39560</v>
      </c>
      <c r="D23939" s="2"/>
      <c r="E23939" s="2"/>
      <c r="F23939" s="2"/>
    </row>
    <row r="23940" spans="2:6" x14ac:dyDescent="0.25">
      <c r="B23940" s="3"/>
      <c r="C23940" s="2" t="s">
        <v>39561</v>
      </c>
      <c r="D23940" s="2"/>
      <c r="E23940" s="2"/>
      <c r="F23940" s="2"/>
    </row>
    <row r="23941" spans="2:6" x14ac:dyDescent="0.25">
      <c r="B23941" s="3"/>
      <c r="C23941" s="2" t="s">
        <v>39562</v>
      </c>
      <c r="D23941" s="2"/>
      <c r="E23941" s="2"/>
      <c r="F23941" s="2"/>
    </row>
    <row r="23942" spans="2:6" x14ac:dyDescent="0.25">
      <c r="B23942" s="3"/>
      <c r="C23942" s="2" t="s">
        <v>39563</v>
      </c>
      <c r="D23942" s="2"/>
      <c r="E23942" s="2"/>
      <c r="F23942" s="2"/>
    </row>
    <row r="23943" spans="2:6" x14ac:dyDescent="0.25">
      <c r="B23943" s="3"/>
      <c r="C23943" s="2" t="s">
        <v>39564</v>
      </c>
      <c r="D23943" s="2"/>
      <c r="E23943" s="2"/>
      <c r="F23943" s="2"/>
    </row>
    <row r="23944" spans="2:6" x14ac:dyDescent="0.25">
      <c r="B23944" s="3"/>
      <c r="C23944" s="2" t="s">
        <v>39565</v>
      </c>
      <c r="D23944" s="2"/>
      <c r="E23944" s="2"/>
      <c r="F23944" s="2"/>
    </row>
    <row r="23945" spans="2:6" x14ac:dyDescent="0.25">
      <c r="B23945" s="3"/>
      <c r="C23945" s="2" t="s">
        <v>39566</v>
      </c>
      <c r="D23945" s="2"/>
      <c r="E23945" s="2"/>
      <c r="F23945" s="2"/>
    </row>
    <row r="23946" spans="2:6" x14ac:dyDescent="0.25">
      <c r="B23946" s="3"/>
      <c r="C23946" s="2" t="s">
        <v>39567</v>
      </c>
      <c r="D23946" s="2"/>
      <c r="E23946" s="2"/>
      <c r="F23946" s="2"/>
    </row>
    <row r="23947" spans="2:6" x14ac:dyDescent="0.25">
      <c r="B23947" s="3"/>
      <c r="C23947" s="2" t="s">
        <v>39568</v>
      </c>
      <c r="D23947" s="2"/>
      <c r="E23947" s="2"/>
      <c r="F23947" s="2"/>
    </row>
    <row r="23948" spans="2:6" x14ac:dyDescent="0.25">
      <c r="B23948" s="3"/>
      <c r="C23948" s="2" t="s">
        <v>39569</v>
      </c>
      <c r="D23948" s="2"/>
      <c r="E23948" s="2"/>
      <c r="F23948" s="2"/>
    </row>
    <row r="23949" spans="2:6" x14ac:dyDescent="0.25">
      <c r="B23949" s="3"/>
      <c r="C23949" s="2" t="s">
        <v>39570</v>
      </c>
      <c r="D23949" s="2"/>
      <c r="E23949" s="2"/>
      <c r="F23949" s="2"/>
    </row>
    <row r="23950" spans="2:6" x14ac:dyDescent="0.25">
      <c r="B23950" s="3"/>
      <c r="C23950" s="2" t="s">
        <v>39571</v>
      </c>
      <c r="D23950" s="2"/>
      <c r="E23950" s="2"/>
      <c r="F23950" s="2"/>
    </row>
    <row r="23951" spans="2:6" x14ac:dyDescent="0.25">
      <c r="B23951" s="3"/>
      <c r="C23951" s="2" t="s">
        <v>39572</v>
      </c>
      <c r="D23951" s="2"/>
      <c r="E23951" s="2"/>
      <c r="F23951" s="2"/>
    </row>
    <row r="23952" spans="2:6" x14ac:dyDescent="0.25">
      <c r="B23952" s="3"/>
      <c r="C23952" s="2" t="s">
        <v>39573</v>
      </c>
      <c r="D23952" s="2"/>
      <c r="E23952" s="2"/>
      <c r="F23952" s="2"/>
    </row>
    <row r="23953" spans="2:6" x14ac:dyDescent="0.25">
      <c r="B23953" s="3"/>
      <c r="C23953" s="2" t="s">
        <v>39574</v>
      </c>
      <c r="D23953" s="2"/>
      <c r="E23953" s="2"/>
      <c r="F23953" s="2"/>
    </row>
    <row r="23954" spans="2:6" x14ac:dyDescent="0.25">
      <c r="B23954" s="3"/>
      <c r="C23954" s="2" t="s">
        <v>39575</v>
      </c>
      <c r="D23954" s="2"/>
      <c r="E23954" s="2"/>
      <c r="F23954" s="2"/>
    </row>
    <row r="23955" spans="2:6" x14ac:dyDescent="0.25">
      <c r="B23955" s="3"/>
      <c r="C23955" s="2" t="s">
        <v>39576</v>
      </c>
      <c r="D23955" s="2"/>
      <c r="E23955" s="2"/>
      <c r="F23955" s="2"/>
    </row>
    <row r="23956" spans="2:6" x14ac:dyDescent="0.25">
      <c r="B23956" s="3"/>
      <c r="C23956" s="2" t="s">
        <v>39577</v>
      </c>
      <c r="D23956" s="2"/>
      <c r="E23956" s="2"/>
      <c r="F23956" s="2"/>
    </row>
    <row r="23957" spans="2:6" x14ac:dyDescent="0.25">
      <c r="B23957" s="3"/>
      <c r="C23957" s="2" t="s">
        <v>39578</v>
      </c>
      <c r="D23957" s="2"/>
      <c r="E23957" s="2"/>
      <c r="F23957" s="2"/>
    </row>
    <row r="23958" spans="2:6" x14ac:dyDescent="0.25">
      <c r="B23958" s="3"/>
      <c r="C23958" s="2" t="s">
        <v>39579</v>
      </c>
      <c r="D23958" s="2"/>
      <c r="E23958" s="2"/>
      <c r="F23958" s="2"/>
    </row>
    <row r="23959" spans="2:6" x14ac:dyDescent="0.25">
      <c r="B23959" s="3"/>
      <c r="C23959" s="2" t="s">
        <v>39580</v>
      </c>
      <c r="D23959" s="2"/>
      <c r="E23959" s="2"/>
      <c r="F23959" s="2"/>
    </row>
    <row r="23960" spans="2:6" x14ac:dyDescent="0.25">
      <c r="B23960" s="3"/>
      <c r="C23960" s="2" t="s">
        <v>39581</v>
      </c>
      <c r="D23960" s="2"/>
      <c r="E23960" s="2"/>
      <c r="F23960" s="2"/>
    </row>
    <row r="23961" spans="2:6" x14ac:dyDescent="0.25">
      <c r="B23961" s="3"/>
      <c r="C23961" s="2" t="s">
        <v>39582</v>
      </c>
      <c r="D23961" s="2"/>
      <c r="E23961" s="2"/>
      <c r="F23961" s="2"/>
    </row>
    <row r="23962" spans="2:6" x14ac:dyDescent="0.25">
      <c r="B23962" s="3"/>
      <c r="C23962" s="2" t="s">
        <v>39583</v>
      </c>
      <c r="D23962" s="2"/>
      <c r="E23962" s="2"/>
      <c r="F23962" s="2"/>
    </row>
    <row r="23963" spans="2:6" x14ac:dyDescent="0.25">
      <c r="B23963" s="3"/>
      <c r="C23963" s="2" t="s">
        <v>39584</v>
      </c>
      <c r="D23963" s="2"/>
      <c r="E23963" s="2"/>
      <c r="F23963" s="2"/>
    </row>
    <row r="23964" spans="2:6" x14ac:dyDescent="0.25">
      <c r="B23964" s="3"/>
      <c r="C23964" s="2" t="s">
        <v>39585</v>
      </c>
      <c r="D23964" s="2"/>
      <c r="E23964" s="2"/>
      <c r="F23964" s="2"/>
    </row>
    <row r="23965" spans="2:6" x14ac:dyDescent="0.25">
      <c r="B23965" s="3"/>
      <c r="C23965" s="2" t="s">
        <v>39586</v>
      </c>
      <c r="D23965" s="2"/>
      <c r="E23965" s="2"/>
      <c r="F23965" s="2"/>
    </row>
    <row r="23966" spans="2:6" x14ac:dyDescent="0.25">
      <c r="B23966" s="3"/>
      <c r="C23966" s="2" t="s">
        <v>39587</v>
      </c>
      <c r="D23966" s="2"/>
      <c r="E23966" s="2"/>
      <c r="F23966" s="2"/>
    </row>
    <row r="23967" spans="2:6" x14ac:dyDescent="0.25">
      <c r="B23967" s="3"/>
      <c r="C23967" s="2" t="s">
        <v>39588</v>
      </c>
      <c r="D23967" s="2"/>
      <c r="E23967" s="2"/>
      <c r="F23967" s="2"/>
    </row>
    <row r="23968" spans="2:6" x14ac:dyDescent="0.25">
      <c r="B23968" s="3"/>
      <c r="C23968" s="2" t="s">
        <v>39589</v>
      </c>
      <c r="D23968" s="2"/>
      <c r="E23968" s="2"/>
      <c r="F23968" s="2"/>
    </row>
    <row r="23969" spans="2:6" x14ac:dyDescent="0.25">
      <c r="B23969" s="3"/>
      <c r="C23969" s="2" t="s">
        <v>39590</v>
      </c>
      <c r="D23969" s="2"/>
      <c r="E23969" s="2"/>
      <c r="F23969" s="2"/>
    </row>
    <row r="23970" spans="2:6" x14ac:dyDescent="0.25">
      <c r="B23970" s="3"/>
      <c r="C23970" s="2" t="s">
        <v>39591</v>
      </c>
      <c r="D23970" s="2"/>
      <c r="E23970" s="2"/>
      <c r="F23970" s="2"/>
    </row>
    <row r="23971" spans="2:6" x14ac:dyDescent="0.25">
      <c r="B23971" s="3"/>
      <c r="C23971" s="2" t="s">
        <v>39592</v>
      </c>
      <c r="D23971" s="2"/>
      <c r="E23971" s="2"/>
      <c r="F23971" s="2"/>
    </row>
    <row r="23972" spans="2:6" x14ac:dyDescent="0.25">
      <c r="B23972" s="3"/>
      <c r="C23972" s="2" t="s">
        <v>39593</v>
      </c>
      <c r="D23972" s="2"/>
      <c r="E23972" s="2"/>
      <c r="F23972" s="2"/>
    </row>
    <row r="23973" spans="2:6" x14ac:dyDescent="0.25">
      <c r="B23973" s="3"/>
      <c r="C23973" s="2" t="s">
        <v>39594</v>
      </c>
      <c r="D23973" s="2"/>
      <c r="E23973" s="2"/>
      <c r="F23973" s="2"/>
    </row>
    <row r="23974" spans="2:6" x14ac:dyDescent="0.25">
      <c r="B23974" s="3"/>
      <c r="C23974" s="2" t="s">
        <v>39595</v>
      </c>
      <c r="D23974" s="2"/>
      <c r="E23974" s="2"/>
      <c r="F23974" s="2"/>
    </row>
    <row r="23975" spans="2:6" x14ac:dyDescent="0.25">
      <c r="B23975" s="3"/>
      <c r="C23975" s="2" t="s">
        <v>39596</v>
      </c>
      <c r="D23975" s="2"/>
      <c r="E23975" s="2"/>
      <c r="F23975" s="2"/>
    </row>
    <row r="23976" spans="2:6" x14ac:dyDescent="0.25">
      <c r="B23976" s="3"/>
      <c r="C23976" s="2" t="s">
        <v>39597</v>
      </c>
      <c r="D23976" s="2"/>
      <c r="E23976" s="2"/>
      <c r="F23976" s="2"/>
    </row>
    <row r="23977" spans="2:6" x14ac:dyDescent="0.25">
      <c r="B23977" s="3"/>
      <c r="C23977" s="2" t="s">
        <v>39598</v>
      </c>
      <c r="D23977" s="2"/>
      <c r="E23977" s="2"/>
      <c r="F23977" s="2"/>
    </row>
    <row r="23978" spans="2:6" x14ac:dyDescent="0.25">
      <c r="B23978" s="3"/>
      <c r="C23978" s="2" t="s">
        <v>39599</v>
      </c>
      <c r="D23978" s="2"/>
      <c r="E23978" s="2"/>
      <c r="F23978" s="2"/>
    </row>
    <row r="23979" spans="2:6" x14ac:dyDescent="0.25">
      <c r="B23979" s="3"/>
      <c r="C23979" s="2" t="s">
        <v>39600</v>
      </c>
      <c r="D23979" s="2"/>
      <c r="E23979" s="2"/>
      <c r="F23979" s="2"/>
    </row>
    <row r="23980" spans="2:6" x14ac:dyDescent="0.25">
      <c r="B23980" s="3"/>
      <c r="C23980" s="2" t="s">
        <v>39601</v>
      </c>
      <c r="D23980" s="2"/>
      <c r="E23980" s="2"/>
      <c r="F23980" s="2"/>
    </row>
    <row r="23981" spans="2:6" x14ac:dyDescent="0.25">
      <c r="B23981" s="3"/>
      <c r="C23981" s="2" t="s">
        <v>39602</v>
      </c>
      <c r="D23981" s="2"/>
      <c r="E23981" s="2"/>
      <c r="F23981" s="2"/>
    </row>
    <row r="23982" spans="2:6" x14ac:dyDescent="0.25">
      <c r="B23982" s="3"/>
      <c r="C23982" s="2" t="s">
        <v>39603</v>
      </c>
      <c r="D23982" s="2"/>
      <c r="E23982" s="2"/>
      <c r="F23982" s="2"/>
    </row>
    <row r="23983" spans="2:6" x14ac:dyDescent="0.25">
      <c r="B23983" s="3"/>
      <c r="C23983" s="2" t="s">
        <v>39604</v>
      </c>
      <c r="D23983" s="2"/>
      <c r="E23983" s="2"/>
      <c r="F23983" s="2"/>
    </row>
    <row r="23984" spans="2:6" x14ac:dyDescent="0.25">
      <c r="B23984" s="3"/>
      <c r="C23984" s="2" t="s">
        <v>39606</v>
      </c>
      <c r="D23984" s="2"/>
      <c r="E23984" s="2"/>
      <c r="F23984" s="2"/>
    </row>
    <row r="23985" spans="2:6" x14ac:dyDescent="0.25">
      <c r="B23985" s="3"/>
      <c r="C23985" s="2" t="s">
        <v>39607</v>
      </c>
      <c r="D23985" s="2"/>
      <c r="E23985" s="2"/>
      <c r="F23985" s="2"/>
    </row>
    <row r="23986" spans="2:6" x14ac:dyDescent="0.25">
      <c r="B23986" s="3"/>
      <c r="C23986" s="2" t="s">
        <v>39608</v>
      </c>
      <c r="D23986" s="2"/>
      <c r="E23986" s="2"/>
      <c r="F23986" s="2"/>
    </row>
    <row r="23987" spans="2:6" x14ac:dyDescent="0.25">
      <c r="B23987" s="3"/>
      <c r="C23987" s="2" t="s">
        <v>39609</v>
      </c>
      <c r="D23987" s="2"/>
      <c r="E23987" s="2"/>
      <c r="F23987" s="2"/>
    </row>
    <row r="23988" spans="2:6" x14ac:dyDescent="0.25">
      <c r="B23988" s="3"/>
      <c r="C23988" s="2" t="s">
        <v>39610</v>
      </c>
      <c r="D23988" s="2"/>
      <c r="E23988" s="2"/>
      <c r="F23988" s="2"/>
    </row>
    <row r="23989" spans="2:6" x14ac:dyDescent="0.25">
      <c r="B23989" s="3"/>
      <c r="C23989" s="2" t="s">
        <v>39611</v>
      </c>
      <c r="D23989" s="2"/>
      <c r="E23989" s="2"/>
      <c r="F23989" s="2"/>
    </row>
    <row r="23990" spans="2:6" x14ac:dyDescent="0.25">
      <c r="B23990" s="3"/>
      <c r="C23990" s="2" t="s">
        <v>39612</v>
      </c>
      <c r="D23990" s="2"/>
      <c r="E23990" s="2"/>
      <c r="F23990" s="2"/>
    </row>
    <row r="23991" spans="2:6" x14ac:dyDescent="0.25">
      <c r="B23991" s="3"/>
      <c r="C23991" s="2" t="s">
        <v>39613</v>
      </c>
      <c r="D23991" s="2"/>
      <c r="E23991" s="2"/>
      <c r="F23991" s="2"/>
    </row>
    <row r="23992" spans="2:6" x14ac:dyDescent="0.25">
      <c r="B23992" s="3"/>
      <c r="C23992" s="2" t="s">
        <v>39615</v>
      </c>
      <c r="D23992" s="2"/>
      <c r="E23992" s="2"/>
      <c r="F23992" s="2"/>
    </row>
    <row r="23993" spans="2:6" x14ac:dyDescent="0.25">
      <c r="B23993" s="3"/>
      <c r="C23993" s="2" t="s">
        <v>39616</v>
      </c>
      <c r="D23993" s="2"/>
      <c r="E23993" s="2"/>
      <c r="F23993" s="2"/>
    </row>
    <row r="23994" spans="2:6" x14ac:dyDescent="0.25">
      <c r="B23994" s="3"/>
      <c r="C23994" s="2" t="s">
        <v>39617</v>
      </c>
      <c r="D23994" s="2"/>
      <c r="E23994" s="2"/>
      <c r="F23994" s="2"/>
    </row>
    <row r="23995" spans="2:6" x14ac:dyDescent="0.25">
      <c r="B23995" s="3"/>
      <c r="C23995" s="2" t="s">
        <v>39618</v>
      </c>
      <c r="D23995" s="2"/>
      <c r="E23995" s="2"/>
      <c r="F23995" s="2"/>
    </row>
    <row r="23996" spans="2:6" x14ac:dyDescent="0.25">
      <c r="B23996" s="3"/>
      <c r="C23996" s="2" t="s">
        <v>39619</v>
      </c>
      <c r="D23996" s="2"/>
      <c r="E23996" s="2"/>
      <c r="F23996" s="2"/>
    </row>
    <row r="23997" spans="2:6" x14ac:dyDescent="0.25">
      <c r="B23997" s="3"/>
      <c r="C23997" s="2" t="s">
        <v>39620</v>
      </c>
      <c r="D23997" s="2"/>
      <c r="E23997" s="2"/>
      <c r="F23997" s="2"/>
    </row>
    <row r="23998" spans="2:6" x14ac:dyDescent="0.25">
      <c r="B23998" s="3"/>
      <c r="C23998" s="2" t="s">
        <v>39621</v>
      </c>
      <c r="D23998" s="2"/>
      <c r="E23998" s="2"/>
      <c r="F23998" s="2"/>
    </row>
    <row r="23999" spans="2:6" x14ac:dyDescent="0.25">
      <c r="B23999" s="3"/>
      <c r="C23999" s="2" t="s">
        <v>39622</v>
      </c>
      <c r="D23999" s="2"/>
      <c r="E23999" s="2"/>
      <c r="F23999" s="2"/>
    </row>
    <row r="24000" spans="2:6" x14ac:dyDescent="0.25">
      <c r="B24000" s="3"/>
      <c r="C24000" s="2" t="s">
        <v>39623</v>
      </c>
      <c r="D24000" s="2"/>
      <c r="E24000" s="2"/>
      <c r="F24000" s="2"/>
    </row>
    <row r="24001" spans="2:6" x14ac:dyDescent="0.25">
      <c r="B24001" s="3"/>
      <c r="C24001" s="2" t="s">
        <v>39624</v>
      </c>
      <c r="D24001" s="2"/>
      <c r="E24001" s="2"/>
      <c r="F24001" s="2"/>
    </row>
    <row r="24002" spans="2:6" x14ac:dyDescent="0.25">
      <c r="B24002" s="3"/>
      <c r="C24002" s="2" t="s">
        <v>39625</v>
      </c>
      <c r="D24002" s="2"/>
      <c r="E24002" s="2"/>
      <c r="F24002" s="2"/>
    </row>
    <row r="24003" spans="2:6" x14ac:dyDescent="0.25">
      <c r="B24003" s="3"/>
      <c r="C24003" s="2" t="s">
        <v>39626</v>
      </c>
      <c r="D24003" s="2"/>
      <c r="E24003" s="2"/>
      <c r="F24003" s="2"/>
    </row>
    <row r="24004" spans="2:6" x14ac:dyDescent="0.25">
      <c r="B24004" s="3"/>
      <c r="C24004" s="2" t="s">
        <v>39627</v>
      </c>
      <c r="D24004" s="2"/>
      <c r="E24004" s="2"/>
      <c r="F24004" s="2"/>
    </row>
    <row r="24005" spans="2:6" x14ac:dyDescent="0.25">
      <c r="B24005" s="3"/>
      <c r="C24005" s="2" t="s">
        <v>39628</v>
      </c>
      <c r="D24005" s="2"/>
      <c r="E24005" s="2"/>
      <c r="F24005" s="2"/>
    </row>
    <row r="24006" spans="2:6" x14ac:dyDescent="0.25">
      <c r="B24006" s="3"/>
      <c r="C24006" s="2" t="s">
        <v>39629</v>
      </c>
      <c r="D24006" s="2"/>
      <c r="E24006" s="2"/>
      <c r="F24006" s="2"/>
    </row>
    <row r="24007" spans="2:6" x14ac:dyDescent="0.25">
      <c r="B24007" s="3"/>
      <c r="C24007" s="2" t="s">
        <v>39630</v>
      </c>
      <c r="D24007" s="2"/>
      <c r="E24007" s="2"/>
      <c r="F24007" s="2"/>
    </row>
    <row r="24008" spans="2:6" x14ac:dyDescent="0.25">
      <c r="B24008" s="3"/>
      <c r="C24008" s="2" t="s">
        <v>39631</v>
      </c>
      <c r="D24008" s="2"/>
      <c r="E24008" s="2"/>
      <c r="F24008" s="2"/>
    </row>
    <row r="24009" spans="2:6" x14ac:dyDescent="0.25">
      <c r="B24009" s="3"/>
      <c r="C24009" s="2" t="s">
        <v>39632</v>
      </c>
      <c r="D24009" s="2"/>
      <c r="E24009" s="2"/>
      <c r="F24009" s="2"/>
    </row>
    <row r="24010" spans="2:6" x14ac:dyDescent="0.25">
      <c r="B24010" s="3"/>
      <c r="C24010" s="2" t="s">
        <v>39633</v>
      </c>
      <c r="D24010" s="2"/>
      <c r="E24010" s="2"/>
      <c r="F24010" s="2"/>
    </row>
    <row r="24011" spans="2:6" x14ac:dyDescent="0.25">
      <c r="B24011" s="3"/>
      <c r="C24011" s="2" t="s">
        <v>39634</v>
      </c>
      <c r="D24011" s="2"/>
      <c r="E24011" s="2"/>
      <c r="F24011" s="2"/>
    </row>
    <row r="24012" spans="2:6" x14ac:dyDescent="0.25">
      <c r="B24012" s="3"/>
      <c r="C24012" s="2" t="s">
        <v>39635</v>
      </c>
      <c r="D24012" s="2"/>
      <c r="E24012" s="2"/>
      <c r="F24012" s="2"/>
    </row>
    <row r="24013" spans="2:6" x14ac:dyDescent="0.25">
      <c r="B24013" s="3"/>
      <c r="C24013" s="2" t="s">
        <v>39636</v>
      </c>
      <c r="D24013" s="2"/>
      <c r="E24013" s="2"/>
      <c r="F24013" s="2"/>
    </row>
    <row r="24014" spans="2:6" x14ac:dyDescent="0.25">
      <c r="B24014" s="3"/>
      <c r="C24014" s="2" t="s">
        <v>39637</v>
      </c>
      <c r="D24014" s="2"/>
      <c r="E24014" s="2"/>
      <c r="F24014" s="2"/>
    </row>
    <row r="24015" spans="2:6" x14ac:dyDescent="0.25">
      <c r="B24015" s="3"/>
      <c r="C24015" s="2" t="s">
        <v>39638</v>
      </c>
      <c r="D24015" s="2"/>
      <c r="E24015" s="2"/>
      <c r="F24015" s="2"/>
    </row>
    <row r="24016" spans="2:6" x14ac:dyDescent="0.25">
      <c r="B24016" s="3"/>
      <c r="C24016" s="2" t="s">
        <v>39639</v>
      </c>
      <c r="D24016" s="2"/>
      <c r="E24016" s="2"/>
      <c r="F24016" s="2"/>
    </row>
    <row r="24017" spans="2:6" x14ac:dyDescent="0.25">
      <c r="B24017" s="3"/>
      <c r="C24017" s="2" t="s">
        <v>39640</v>
      </c>
      <c r="D24017" s="2"/>
      <c r="E24017" s="2"/>
      <c r="F24017" s="2"/>
    </row>
    <row r="24018" spans="2:6" x14ac:dyDescent="0.25">
      <c r="B24018" s="3"/>
      <c r="C24018" s="2" t="s">
        <v>39641</v>
      </c>
      <c r="D24018" s="2"/>
      <c r="E24018" s="2"/>
      <c r="F24018" s="2"/>
    </row>
    <row r="24019" spans="2:6" x14ac:dyDescent="0.25">
      <c r="B24019" s="3"/>
      <c r="C24019" s="2" t="s">
        <v>39642</v>
      </c>
      <c r="D24019" s="2"/>
      <c r="E24019" s="2"/>
      <c r="F24019" s="2"/>
    </row>
    <row r="24020" spans="2:6" x14ac:dyDescent="0.25">
      <c r="B24020" s="3"/>
      <c r="C24020" s="2" t="s">
        <v>39643</v>
      </c>
      <c r="D24020" s="2"/>
      <c r="E24020" s="2"/>
      <c r="F24020" s="2"/>
    </row>
    <row r="24021" spans="2:6" x14ac:dyDescent="0.25">
      <c r="B24021" s="3"/>
      <c r="C24021" s="2" t="s">
        <v>39644</v>
      </c>
      <c r="D24021" s="2"/>
      <c r="E24021" s="2"/>
      <c r="F24021" s="2"/>
    </row>
    <row r="24022" spans="2:6" x14ac:dyDescent="0.25">
      <c r="B24022" s="3"/>
      <c r="C24022" s="2" t="s">
        <v>39645</v>
      </c>
      <c r="D24022" s="2"/>
      <c r="E24022" s="2"/>
      <c r="F24022" s="2"/>
    </row>
    <row r="24023" spans="2:6" x14ac:dyDescent="0.25">
      <c r="B24023" s="3"/>
      <c r="C24023" s="2" t="s">
        <v>39646</v>
      </c>
      <c r="D24023" s="2"/>
      <c r="E24023" s="2"/>
      <c r="F24023" s="2"/>
    </row>
    <row r="24024" spans="2:6" x14ac:dyDescent="0.25">
      <c r="B24024" s="3"/>
      <c r="C24024" s="2" t="s">
        <v>39647</v>
      </c>
      <c r="D24024" s="2"/>
      <c r="E24024" s="2"/>
      <c r="F24024" s="2"/>
    </row>
    <row r="24025" spans="2:6" x14ac:dyDescent="0.25">
      <c r="B24025" s="3"/>
      <c r="C24025" s="2" t="s">
        <v>39648</v>
      </c>
      <c r="D24025" s="2"/>
      <c r="E24025" s="2"/>
      <c r="F24025" s="2"/>
    </row>
    <row r="24026" spans="2:6" x14ac:dyDescent="0.25">
      <c r="B24026" s="3"/>
      <c r="C24026" s="2" t="s">
        <v>39649</v>
      </c>
      <c r="D24026" s="2"/>
      <c r="E24026" s="2"/>
      <c r="F24026" s="2"/>
    </row>
    <row r="24027" spans="2:6" x14ac:dyDescent="0.25">
      <c r="B24027" s="3"/>
      <c r="C24027" s="2" t="s">
        <v>39650</v>
      </c>
      <c r="D24027" s="2"/>
      <c r="E24027" s="2"/>
      <c r="F24027" s="2"/>
    </row>
    <row r="24028" spans="2:6" x14ac:dyDescent="0.25">
      <c r="B24028" s="3"/>
      <c r="C24028" s="2" t="s">
        <v>39651</v>
      </c>
      <c r="D24028" s="2"/>
      <c r="E24028" s="2"/>
      <c r="F24028" s="2"/>
    </row>
    <row r="24029" spans="2:6" x14ac:dyDescent="0.25">
      <c r="B24029" s="3"/>
      <c r="C24029" s="2" t="s">
        <v>39652</v>
      </c>
      <c r="D24029" s="2"/>
      <c r="E24029" s="2"/>
      <c r="F24029" s="2"/>
    </row>
    <row r="24030" spans="2:6" x14ac:dyDescent="0.25">
      <c r="B24030" s="3"/>
      <c r="C24030" s="2" t="s">
        <v>39653</v>
      </c>
      <c r="D24030" s="2"/>
      <c r="E24030" s="2"/>
      <c r="F24030" s="2"/>
    </row>
    <row r="24031" spans="2:6" x14ac:dyDescent="0.25">
      <c r="B24031" s="3"/>
      <c r="C24031" s="2" t="s">
        <v>39654</v>
      </c>
      <c r="D24031" s="2"/>
      <c r="E24031" s="2"/>
      <c r="F24031" s="2"/>
    </row>
    <row r="24032" spans="2:6" x14ac:dyDescent="0.25">
      <c r="B24032" s="3"/>
      <c r="C24032" s="2" t="s">
        <v>39655</v>
      </c>
      <c r="D24032" s="2"/>
      <c r="E24032" s="2"/>
      <c r="F24032" s="2"/>
    </row>
    <row r="24033" spans="2:6" x14ac:dyDescent="0.25">
      <c r="B24033" s="3"/>
      <c r="C24033" s="2" t="s">
        <v>39656</v>
      </c>
      <c r="D24033" s="2"/>
      <c r="E24033" s="2"/>
      <c r="F24033" s="2"/>
    </row>
    <row r="24034" spans="2:6" x14ac:dyDescent="0.25">
      <c r="B24034" s="3"/>
      <c r="C24034" s="2" t="s">
        <v>39657</v>
      </c>
      <c r="D24034" s="2"/>
      <c r="E24034" s="2"/>
      <c r="F24034" s="2"/>
    </row>
    <row r="24035" spans="2:6" x14ac:dyDescent="0.25">
      <c r="B24035" s="3"/>
      <c r="C24035" s="2" t="s">
        <v>39658</v>
      </c>
      <c r="D24035" s="2"/>
      <c r="E24035" s="2"/>
      <c r="F24035" s="2"/>
    </row>
    <row r="24036" spans="2:6" x14ac:dyDescent="0.25">
      <c r="B24036" s="3"/>
      <c r="C24036" s="2" t="s">
        <v>39659</v>
      </c>
      <c r="D24036" s="2"/>
      <c r="E24036" s="2"/>
      <c r="F24036" s="2"/>
    </row>
    <row r="24037" spans="2:6" x14ac:dyDescent="0.25">
      <c r="B24037" s="3"/>
      <c r="C24037" s="2" t="s">
        <v>39660</v>
      </c>
      <c r="D24037" s="2"/>
      <c r="E24037" s="2"/>
      <c r="F24037" s="2"/>
    </row>
    <row r="24038" spans="2:6" x14ac:dyDescent="0.25">
      <c r="B24038" s="3"/>
      <c r="C24038" s="2" t="s">
        <v>39661</v>
      </c>
      <c r="D24038" s="2"/>
      <c r="E24038" s="2"/>
      <c r="F24038" s="2"/>
    </row>
    <row r="24039" spans="2:6" x14ac:dyDescent="0.25">
      <c r="B24039" s="3"/>
      <c r="C24039" s="2" t="s">
        <v>39662</v>
      </c>
      <c r="D24039" s="2"/>
      <c r="E24039" s="2"/>
      <c r="F24039" s="2"/>
    </row>
    <row r="24040" spans="2:6" x14ac:dyDescent="0.25">
      <c r="B24040" s="3"/>
      <c r="C24040" s="2" t="s">
        <v>39663</v>
      </c>
      <c r="D24040" s="2"/>
      <c r="E24040" s="2"/>
      <c r="F24040" s="2"/>
    </row>
    <row r="24041" spans="2:6" x14ac:dyDescent="0.25">
      <c r="B24041" s="3"/>
      <c r="C24041" s="2" t="s">
        <v>39664</v>
      </c>
      <c r="D24041" s="2"/>
      <c r="E24041" s="2"/>
      <c r="F24041" s="2"/>
    </row>
    <row r="24042" spans="2:6" x14ac:dyDescent="0.25">
      <c r="B24042" s="3"/>
      <c r="C24042" s="2" t="s">
        <v>39665</v>
      </c>
      <c r="D24042" s="2"/>
      <c r="E24042" s="2"/>
      <c r="F24042" s="2"/>
    </row>
    <row r="24043" spans="2:6" x14ac:dyDescent="0.25">
      <c r="B24043" s="3"/>
      <c r="C24043" s="2" t="s">
        <v>39666</v>
      </c>
      <c r="D24043" s="2"/>
      <c r="E24043" s="2"/>
      <c r="F24043" s="2"/>
    </row>
    <row r="24044" spans="2:6" x14ac:dyDescent="0.25">
      <c r="B24044" s="3"/>
      <c r="C24044" s="2" t="s">
        <v>39667</v>
      </c>
      <c r="D24044" s="2"/>
      <c r="E24044" s="2"/>
      <c r="F24044" s="2"/>
    </row>
    <row r="24045" spans="2:6" x14ac:dyDescent="0.25">
      <c r="B24045" s="3"/>
      <c r="C24045" s="2" t="s">
        <v>39668</v>
      </c>
      <c r="D24045" s="2"/>
      <c r="E24045" s="2"/>
      <c r="F24045" s="2"/>
    </row>
    <row r="24046" spans="2:6" x14ac:dyDescent="0.25">
      <c r="B24046" s="3"/>
      <c r="C24046" s="2" t="s">
        <v>39669</v>
      </c>
      <c r="D24046" s="2"/>
      <c r="E24046" s="2"/>
      <c r="F24046" s="2"/>
    </row>
    <row r="24047" spans="2:6" x14ac:dyDescent="0.25">
      <c r="B24047" s="3"/>
      <c r="C24047" s="2" t="s">
        <v>39670</v>
      </c>
      <c r="D24047" s="2"/>
      <c r="E24047" s="2"/>
      <c r="F24047" s="2"/>
    </row>
    <row r="24048" spans="2:6" x14ac:dyDescent="0.25">
      <c r="B24048" s="3"/>
      <c r="C24048" s="2" t="s">
        <v>39671</v>
      </c>
      <c r="D24048" s="2"/>
      <c r="E24048" s="2"/>
      <c r="F24048" s="2"/>
    </row>
    <row r="24049" spans="2:6" x14ac:dyDescent="0.25">
      <c r="B24049" s="3"/>
      <c r="C24049" s="2" t="s">
        <v>39672</v>
      </c>
      <c r="D24049" s="2"/>
      <c r="E24049" s="2"/>
      <c r="F24049" s="2"/>
    </row>
    <row r="24050" spans="2:6" x14ac:dyDescent="0.25">
      <c r="B24050" s="3"/>
      <c r="C24050" s="2" t="s">
        <v>39673</v>
      </c>
      <c r="D24050" s="2"/>
      <c r="E24050" s="2"/>
      <c r="F24050" s="2"/>
    </row>
    <row r="24051" spans="2:6" x14ac:dyDescent="0.25">
      <c r="B24051" s="3"/>
      <c r="C24051" s="2" t="s">
        <v>39674</v>
      </c>
      <c r="D24051" s="2"/>
      <c r="E24051" s="2"/>
      <c r="F24051" s="2"/>
    </row>
    <row r="24052" spans="2:6" x14ac:dyDescent="0.25">
      <c r="B24052" s="3"/>
      <c r="C24052" s="2" t="s">
        <v>39675</v>
      </c>
      <c r="D24052" s="2"/>
      <c r="E24052" s="2"/>
      <c r="F24052" s="2"/>
    </row>
    <row r="24053" spans="2:6" x14ac:dyDescent="0.25">
      <c r="B24053" s="3"/>
      <c r="C24053" s="2" t="s">
        <v>39676</v>
      </c>
      <c r="D24053" s="2"/>
      <c r="E24053" s="2"/>
      <c r="F24053" s="2"/>
    </row>
    <row r="24054" spans="2:6" x14ac:dyDescent="0.25">
      <c r="B24054" s="3"/>
      <c r="C24054" s="2" t="s">
        <v>39677</v>
      </c>
      <c r="D24054" s="2"/>
      <c r="E24054" s="2"/>
      <c r="F24054" s="2"/>
    </row>
    <row r="24055" spans="2:6" x14ac:dyDescent="0.25">
      <c r="B24055" s="3"/>
      <c r="C24055" s="2" t="s">
        <v>39678</v>
      </c>
      <c r="D24055" s="2"/>
      <c r="E24055" s="2"/>
      <c r="F24055" s="2"/>
    </row>
    <row r="24056" spans="2:6" x14ac:dyDescent="0.25">
      <c r="B24056" s="3"/>
      <c r="C24056" s="2" t="s">
        <v>39679</v>
      </c>
      <c r="D24056" s="2"/>
      <c r="E24056" s="2"/>
      <c r="F24056" s="2"/>
    </row>
    <row r="24057" spans="2:6" x14ac:dyDescent="0.25">
      <c r="B24057" s="3"/>
      <c r="C24057" s="2" t="s">
        <v>39680</v>
      </c>
      <c r="D24057" s="2"/>
      <c r="E24057" s="2"/>
      <c r="F24057" s="2"/>
    </row>
    <row r="24058" spans="2:6" x14ac:dyDescent="0.25">
      <c r="B24058" s="3"/>
      <c r="C24058" s="2" t="s">
        <v>39681</v>
      </c>
      <c r="D24058" s="2"/>
      <c r="E24058" s="2"/>
      <c r="F24058" s="2"/>
    </row>
    <row r="24059" spans="2:6" x14ac:dyDescent="0.25">
      <c r="B24059" s="3"/>
      <c r="C24059" s="2" t="s">
        <v>39682</v>
      </c>
      <c r="D24059" s="2"/>
      <c r="E24059" s="2"/>
      <c r="F24059" s="2"/>
    </row>
    <row r="24060" spans="2:6" x14ac:dyDescent="0.25">
      <c r="B24060" s="3"/>
      <c r="C24060" s="2" t="s">
        <v>39683</v>
      </c>
      <c r="D24060" s="2"/>
      <c r="E24060" s="2"/>
      <c r="F24060" s="2"/>
    </row>
    <row r="24061" spans="2:6" x14ac:dyDescent="0.25">
      <c r="B24061" s="3"/>
      <c r="C24061" s="2" t="s">
        <v>39684</v>
      </c>
      <c r="D24061" s="2"/>
      <c r="E24061" s="2"/>
      <c r="F24061" s="2"/>
    </row>
    <row r="24062" spans="2:6" x14ac:dyDescent="0.25">
      <c r="B24062" s="3"/>
      <c r="C24062" s="2" t="s">
        <v>39685</v>
      </c>
      <c r="D24062" s="2"/>
      <c r="E24062" s="2"/>
      <c r="F24062" s="2"/>
    </row>
    <row r="24063" spans="2:6" x14ac:dyDescent="0.25">
      <c r="B24063" s="3"/>
      <c r="C24063" s="2" t="s">
        <v>39686</v>
      </c>
      <c r="D24063" s="2"/>
      <c r="E24063" s="2"/>
      <c r="F24063" s="2"/>
    </row>
    <row r="24064" spans="2:6" x14ac:dyDescent="0.25">
      <c r="B24064" s="3"/>
      <c r="C24064" s="2" t="s">
        <v>39687</v>
      </c>
      <c r="D24064" s="2"/>
      <c r="E24064" s="2"/>
      <c r="F24064" s="2"/>
    </row>
    <row r="24065" spans="2:6" x14ac:dyDescent="0.25">
      <c r="B24065" s="3"/>
      <c r="C24065" s="2" t="s">
        <v>39688</v>
      </c>
      <c r="D24065" s="2"/>
      <c r="E24065" s="2"/>
      <c r="F24065" s="2"/>
    </row>
    <row r="24066" spans="2:6" x14ac:dyDescent="0.25">
      <c r="B24066" s="3"/>
      <c r="C24066" s="2" t="s">
        <v>39689</v>
      </c>
      <c r="D24066" s="2"/>
      <c r="E24066" s="2"/>
      <c r="F24066" s="2"/>
    </row>
    <row r="24067" spans="2:6" x14ac:dyDescent="0.25">
      <c r="B24067" s="3"/>
      <c r="C24067" s="2" t="s">
        <v>39690</v>
      </c>
      <c r="D24067" s="2"/>
      <c r="E24067" s="2"/>
      <c r="F24067" s="2"/>
    </row>
    <row r="24068" spans="2:6" x14ac:dyDescent="0.25">
      <c r="B24068" s="3"/>
      <c r="C24068" s="2" t="s">
        <v>39691</v>
      </c>
      <c r="D24068" s="2"/>
      <c r="E24068" s="2"/>
      <c r="F24068" s="2"/>
    </row>
    <row r="24069" spans="2:6" x14ac:dyDescent="0.25">
      <c r="B24069" s="3"/>
      <c r="C24069" s="2" t="s">
        <v>39692</v>
      </c>
      <c r="D24069" s="2"/>
      <c r="E24069" s="2"/>
      <c r="F24069" s="2"/>
    </row>
    <row r="24070" spans="2:6" x14ac:dyDescent="0.25">
      <c r="B24070" s="3"/>
      <c r="C24070" s="2" t="s">
        <v>39693</v>
      </c>
      <c r="D24070" s="2"/>
      <c r="E24070" s="2"/>
      <c r="F24070" s="2"/>
    </row>
    <row r="24071" spans="2:6" x14ac:dyDescent="0.25">
      <c r="B24071" s="3"/>
      <c r="C24071" s="2" t="s">
        <v>39694</v>
      </c>
      <c r="D24071" s="2"/>
      <c r="E24071" s="2"/>
      <c r="F24071" s="2"/>
    </row>
    <row r="24072" spans="2:6" x14ac:dyDescent="0.25">
      <c r="B24072" s="3"/>
      <c r="C24072" s="2" t="s">
        <v>39695</v>
      </c>
      <c r="D24072" s="2"/>
      <c r="E24072" s="2"/>
      <c r="F24072" s="2"/>
    </row>
    <row r="24073" spans="2:6" x14ac:dyDescent="0.25">
      <c r="B24073" s="3"/>
      <c r="C24073" s="2" t="s">
        <v>39696</v>
      </c>
      <c r="D24073" s="2"/>
      <c r="E24073" s="2"/>
      <c r="F24073" s="2"/>
    </row>
    <row r="24074" spans="2:6" x14ac:dyDescent="0.25">
      <c r="B24074" s="3"/>
      <c r="C24074" s="2" t="s">
        <v>39697</v>
      </c>
      <c r="D24074" s="2"/>
      <c r="E24074" s="2"/>
      <c r="F24074" s="2"/>
    </row>
    <row r="24075" spans="2:6" x14ac:dyDescent="0.25">
      <c r="B24075" s="3"/>
      <c r="C24075" s="2" t="s">
        <v>39698</v>
      </c>
      <c r="D24075" s="2"/>
      <c r="E24075" s="2"/>
      <c r="F24075" s="2"/>
    </row>
    <row r="24076" spans="2:6" x14ac:dyDescent="0.25">
      <c r="B24076" s="3"/>
      <c r="C24076" s="2" t="s">
        <v>39699</v>
      </c>
      <c r="D24076" s="2"/>
      <c r="E24076" s="2"/>
      <c r="F24076" s="2"/>
    </row>
    <row r="24077" spans="2:6" x14ac:dyDescent="0.25">
      <c r="B24077" s="3"/>
      <c r="C24077" s="2" t="s">
        <v>39700</v>
      </c>
      <c r="D24077" s="2"/>
      <c r="E24077" s="2"/>
      <c r="F24077" s="2"/>
    </row>
    <row r="24078" spans="2:6" x14ac:dyDescent="0.25">
      <c r="B24078" s="3"/>
      <c r="C24078" s="2" t="s">
        <v>39701</v>
      </c>
      <c r="D24078" s="2"/>
      <c r="E24078" s="2"/>
      <c r="F24078" s="2"/>
    </row>
    <row r="24079" spans="2:6" x14ac:dyDescent="0.25">
      <c r="B24079" s="3"/>
      <c r="C24079" s="2" t="s">
        <v>39702</v>
      </c>
      <c r="D24079" s="2"/>
      <c r="E24079" s="2"/>
      <c r="F24079" s="2"/>
    </row>
    <row r="24080" spans="2:6" x14ac:dyDescent="0.25">
      <c r="B24080" s="3"/>
      <c r="C24080" s="2" t="s">
        <v>39703</v>
      </c>
      <c r="D24080" s="2"/>
      <c r="E24080" s="2"/>
      <c r="F24080" s="2"/>
    </row>
    <row r="24081" spans="2:6" x14ac:dyDescent="0.25">
      <c r="B24081" s="3"/>
      <c r="C24081" s="2" t="s">
        <v>39704</v>
      </c>
      <c r="D24081" s="2"/>
      <c r="E24081" s="2"/>
      <c r="F24081" s="2"/>
    </row>
    <row r="24082" spans="2:6" x14ac:dyDescent="0.25">
      <c r="B24082" s="3"/>
      <c r="C24082" s="2" t="s">
        <v>39705</v>
      </c>
      <c r="D24082" s="2"/>
      <c r="E24082" s="2"/>
      <c r="F24082" s="2"/>
    </row>
    <row r="24083" spans="2:6" x14ac:dyDescent="0.25">
      <c r="B24083" s="3"/>
      <c r="C24083" s="2" t="s">
        <v>39706</v>
      </c>
      <c r="D24083" s="2"/>
      <c r="E24083" s="2"/>
      <c r="F24083" s="2"/>
    </row>
    <row r="24084" spans="2:6" x14ac:dyDescent="0.25">
      <c r="B24084" s="3"/>
      <c r="C24084" s="2" t="s">
        <v>39707</v>
      </c>
      <c r="D24084" s="2"/>
      <c r="E24084" s="2"/>
      <c r="F24084" s="2"/>
    </row>
    <row r="24085" spans="2:6" x14ac:dyDescent="0.25">
      <c r="B24085" s="3"/>
      <c r="C24085" s="2" t="s">
        <v>39708</v>
      </c>
      <c r="D24085" s="2"/>
      <c r="E24085" s="2"/>
      <c r="F24085" s="2"/>
    </row>
    <row r="24086" spans="2:6" x14ac:dyDescent="0.25">
      <c r="B24086" s="3"/>
      <c r="C24086" s="2" t="s">
        <v>39709</v>
      </c>
      <c r="D24086" s="2"/>
      <c r="E24086" s="2"/>
      <c r="F24086" s="2"/>
    </row>
    <row r="24087" spans="2:6" x14ac:dyDescent="0.25">
      <c r="B24087" s="3"/>
      <c r="C24087" s="2" t="s">
        <v>39710</v>
      </c>
      <c r="D24087" s="2"/>
      <c r="E24087" s="2"/>
      <c r="F24087" s="2"/>
    </row>
    <row r="24088" spans="2:6" x14ac:dyDescent="0.25">
      <c r="B24088" s="3"/>
      <c r="C24088" s="2" t="s">
        <v>39711</v>
      </c>
      <c r="D24088" s="2"/>
      <c r="E24088" s="2"/>
      <c r="F24088" s="2"/>
    </row>
    <row r="24089" spans="2:6" x14ac:dyDescent="0.25">
      <c r="B24089" s="3"/>
      <c r="C24089" s="2" t="s">
        <v>39712</v>
      </c>
      <c r="D24089" s="2"/>
      <c r="E24089" s="2"/>
      <c r="F24089" s="2"/>
    </row>
    <row r="24090" spans="2:6" x14ac:dyDescent="0.25">
      <c r="B24090" s="3"/>
      <c r="C24090" s="2" t="s">
        <v>39713</v>
      </c>
      <c r="D24090" s="2"/>
      <c r="E24090" s="2"/>
      <c r="F24090" s="2"/>
    </row>
    <row r="24091" spans="2:6" x14ac:dyDescent="0.25">
      <c r="B24091" s="3"/>
      <c r="C24091" s="2" t="s">
        <v>39714</v>
      </c>
      <c r="D24091" s="2"/>
      <c r="E24091" s="2"/>
      <c r="F24091" s="2"/>
    </row>
    <row r="24092" spans="2:6" x14ac:dyDescent="0.25">
      <c r="B24092" s="3"/>
      <c r="C24092" s="2" t="s">
        <v>39715</v>
      </c>
      <c r="D24092" s="2"/>
      <c r="E24092" s="2"/>
      <c r="F24092" s="2"/>
    </row>
    <row r="24093" spans="2:6" x14ac:dyDescent="0.25">
      <c r="B24093" s="3"/>
      <c r="C24093" s="2" t="s">
        <v>39716</v>
      </c>
      <c r="D24093" s="2"/>
      <c r="E24093" s="2"/>
      <c r="F24093" s="2"/>
    </row>
    <row r="24094" spans="2:6" x14ac:dyDescent="0.25">
      <c r="B24094" s="3"/>
      <c r="C24094" s="2" t="s">
        <v>39717</v>
      </c>
      <c r="D24094" s="2"/>
      <c r="E24094" s="2"/>
      <c r="F24094" s="2"/>
    </row>
    <row r="24095" spans="2:6" x14ac:dyDescent="0.25">
      <c r="B24095" s="3"/>
      <c r="C24095" s="2" t="s">
        <v>39718</v>
      </c>
      <c r="D24095" s="2"/>
      <c r="E24095" s="2"/>
      <c r="F24095" s="2"/>
    </row>
    <row r="24096" spans="2:6" x14ac:dyDescent="0.25">
      <c r="B24096" s="3"/>
      <c r="C24096" s="2" t="s">
        <v>39719</v>
      </c>
      <c r="D24096" s="2"/>
      <c r="E24096" s="2"/>
      <c r="F24096" s="2"/>
    </row>
    <row r="24097" spans="2:6" x14ac:dyDescent="0.25">
      <c r="B24097" s="3"/>
      <c r="C24097" s="2" t="s">
        <v>39720</v>
      </c>
      <c r="D24097" s="2"/>
      <c r="E24097" s="2"/>
      <c r="F24097" s="2"/>
    </row>
    <row r="24098" spans="2:6" x14ac:dyDescent="0.25">
      <c r="B24098" s="3"/>
      <c r="C24098" s="2" t="s">
        <v>39721</v>
      </c>
      <c r="D24098" s="2"/>
      <c r="E24098" s="2"/>
      <c r="F24098" s="2"/>
    </row>
    <row r="24099" spans="2:6" x14ac:dyDescent="0.25">
      <c r="B24099" s="3"/>
      <c r="C24099" s="2" t="s">
        <v>39722</v>
      </c>
      <c r="D24099" s="2"/>
      <c r="E24099" s="2"/>
      <c r="F24099" s="2"/>
    </row>
    <row r="24100" spans="2:6" x14ac:dyDescent="0.25">
      <c r="B24100" s="3"/>
      <c r="C24100" s="2" t="s">
        <v>39723</v>
      </c>
      <c r="D24100" s="2"/>
      <c r="E24100" s="2"/>
      <c r="F24100" s="2"/>
    </row>
    <row r="24101" spans="2:6" x14ac:dyDescent="0.25">
      <c r="B24101" s="3"/>
      <c r="C24101" s="2" t="s">
        <v>39724</v>
      </c>
      <c r="D24101" s="2"/>
      <c r="E24101" s="2"/>
      <c r="F24101" s="2"/>
    </row>
    <row r="24102" spans="2:6" x14ac:dyDescent="0.25">
      <c r="B24102" s="3"/>
      <c r="C24102" s="2" t="s">
        <v>39725</v>
      </c>
      <c r="D24102" s="2"/>
      <c r="E24102" s="2"/>
      <c r="F24102" s="2"/>
    </row>
    <row r="24103" spans="2:6" x14ac:dyDescent="0.25">
      <c r="B24103" s="3"/>
      <c r="C24103" s="2" t="s">
        <v>39726</v>
      </c>
      <c r="D24103" s="2"/>
      <c r="E24103" s="2"/>
      <c r="F24103" s="2"/>
    </row>
    <row r="24104" spans="2:6" x14ac:dyDescent="0.25">
      <c r="B24104" s="3"/>
      <c r="C24104" s="2" t="s">
        <v>39727</v>
      </c>
      <c r="D24104" s="2"/>
      <c r="E24104" s="2"/>
      <c r="F24104" s="2"/>
    </row>
    <row r="24105" spans="2:6" x14ac:dyDescent="0.25">
      <c r="B24105" s="3"/>
      <c r="C24105" s="2" t="s">
        <v>39728</v>
      </c>
      <c r="D24105" s="2"/>
      <c r="E24105" s="2"/>
      <c r="F24105" s="2"/>
    </row>
    <row r="24106" spans="2:6" x14ac:dyDescent="0.25">
      <c r="B24106" s="3"/>
      <c r="C24106" s="2" t="s">
        <v>39729</v>
      </c>
      <c r="D24106" s="2"/>
      <c r="E24106" s="2"/>
      <c r="F24106" s="2"/>
    </row>
    <row r="24107" spans="2:6" x14ac:dyDescent="0.25">
      <c r="B24107" s="3"/>
      <c r="C24107" s="2" t="s">
        <v>39730</v>
      </c>
      <c r="D24107" s="2"/>
      <c r="E24107" s="2"/>
      <c r="F24107" s="2"/>
    </row>
    <row r="24108" spans="2:6" x14ac:dyDescent="0.25">
      <c r="B24108" s="3"/>
      <c r="C24108" s="2" t="s">
        <v>39731</v>
      </c>
      <c r="D24108" s="2"/>
      <c r="E24108" s="2"/>
      <c r="F24108" s="2"/>
    </row>
    <row r="24109" spans="2:6" x14ac:dyDescent="0.25">
      <c r="B24109" s="3"/>
      <c r="C24109" s="2" t="s">
        <v>39732</v>
      </c>
      <c r="D24109" s="2"/>
      <c r="E24109" s="2"/>
      <c r="F24109" s="2"/>
    </row>
    <row r="24110" spans="2:6" x14ac:dyDescent="0.25">
      <c r="B24110" s="3"/>
      <c r="C24110" s="2" t="s">
        <v>39733</v>
      </c>
      <c r="D24110" s="2"/>
      <c r="E24110" s="2"/>
      <c r="F24110" s="2"/>
    </row>
    <row r="24111" spans="2:6" x14ac:dyDescent="0.25">
      <c r="B24111" s="3"/>
      <c r="C24111" s="2" t="s">
        <v>39734</v>
      </c>
      <c r="D24111" s="2"/>
      <c r="E24111" s="2"/>
      <c r="F24111" s="2"/>
    </row>
    <row r="24112" spans="2:6" x14ac:dyDescent="0.25">
      <c r="B24112" s="3"/>
      <c r="C24112" s="2" t="s">
        <v>39735</v>
      </c>
      <c r="D24112" s="2"/>
      <c r="E24112" s="2"/>
      <c r="F24112" s="2"/>
    </row>
    <row r="24113" spans="2:6" x14ac:dyDescent="0.25">
      <c r="B24113" s="3"/>
      <c r="C24113" s="2" t="s">
        <v>39736</v>
      </c>
      <c r="D24113" s="2"/>
      <c r="E24113" s="2"/>
      <c r="F24113" s="2"/>
    </row>
    <row r="24114" spans="2:6" x14ac:dyDescent="0.25">
      <c r="B24114" s="3"/>
      <c r="C24114" s="2" t="s">
        <v>39737</v>
      </c>
      <c r="D24114" s="2"/>
      <c r="E24114" s="2"/>
      <c r="F24114" s="2"/>
    </row>
    <row r="24115" spans="2:6" x14ac:dyDescent="0.25">
      <c r="B24115" s="3"/>
      <c r="C24115" s="2" t="s">
        <v>39738</v>
      </c>
      <c r="D24115" s="2"/>
      <c r="E24115" s="2"/>
      <c r="F24115" s="2"/>
    </row>
    <row r="24116" spans="2:6" x14ac:dyDescent="0.25">
      <c r="B24116" s="3"/>
      <c r="C24116" s="2" t="s">
        <v>39739</v>
      </c>
      <c r="D24116" s="2"/>
      <c r="E24116" s="2"/>
      <c r="F24116" s="2"/>
    </row>
    <row r="24117" spans="2:6" x14ac:dyDescent="0.25">
      <c r="B24117" s="3"/>
      <c r="C24117" s="2" t="s">
        <v>39740</v>
      </c>
      <c r="D24117" s="2"/>
      <c r="E24117" s="2"/>
      <c r="F24117" s="2"/>
    </row>
    <row r="24118" spans="2:6" x14ac:dyDescent="0.25">
      <c r="B24118" s="3"/>
      <c r="C24118" s="2" t="s">
        <v>39741</v>
      </c>
      <c r="D24118" s="2"/>
      <c r="E24118" s="2"/>
      <c r="F24118" s="2"/>
    </row>
    <row r="24119" spans="2:6" x14ac:dyDescent="0.25">
      <c r="B24119" s="3"/>
      <c r="C24119" s="2" t="s">
        <v>39742</v>
      </c>
      <c r="D24119" s="2"/>
      <c r="E24119" s="2"/>
      <c r="F24119" s="2"/>
    </row>
    <row r="24120" spans="2:6" x14ac:dyDescent="0.25">
      <c r="B24120" s="3"/>
      <c r="C24120" s="2" t="s">
        <v>39743</v>
      </c>
      <c r="D24120" s="2"/>
      <c r="E24120" s="2"/>
      <c r="F24120" s="2"/>
    </row>
    <row r="24121" spans="2:6" x14ac:dyDescent="0.25">
      <c r="B24121" s="3"/>
      <c r="C24121" s="2" t="s">
        <v>39744</v>
      </c>
      <c r="D24121" s="2"/>
      <c r="E24121" s="2"/>
      <c r="F24121" s="2"/>
    </row>
    <row r="24122" spans="2:6" x14ac:dyDescent="0.25">
      <c r="B24122" s="3"/>
      <c r="C24122" s="2" t="s">
        <v>39745</v>
      </c>
      <c r="D24122" s="2"/>
      <c r="E24122" s="2"/>
      <c r="F24122" s="2"/>
    </row>
    <row r="24123" spans="2:6" x14ac:dyDescent="0.25">
      <c r="B24123" s="3"/>
      <c r="C24123" s="2" t="s">
        <v>39746</v>
      </c>
      <c r="D24123" s="2"/>
      <c r="E24123" s="2"/>
      <c r="F24123" s="2"/>
    </row>
    <row r="24124" spans="2:6" x14ac:dyDescent="0.25">
      <c r="B24124" s="3"/>
      <c r="C24124" s="2" t="s">
        <v>39747</v>
      </c>
      <c r="D24124" s="2"/>
      <c r="E24124" s="2"/>
      <c r="F24124" s="2"/>
    </row>
    <row r="24125" spans="2:6" x14ac:dyDescent="0.25">
      <c r="B24125" s="3"/>
      <c r="C24125" s="2" t="s">
        <v>39748</v>
      </c>
      <c r="D24125" s="2"/>
      <c r="E24125" s="2"/>
      <c r="F24125" s="2"/>
    </row>
    <row r="24126" spans="2:6" x14ac:dyDescent="0.25">
      <c r="B24126" s="3"/>
      <c r="C24126" s="2" t="s">
        <v>39749</v>
      </c>
      <c r="D24126" s="2"/>
      <c r="E24126" s="2"/>
      <c r="F24126" s="2"/>
    </row>
    <row r="24127" spans="2:6" x14ac:dyDescent="0.25">
      <c r="B24127" s="3"/>
      <c r="C24127" s="2" t="s">
        <v>39750</v>
      </c>
      <c r="D24127" s="2"/>
      <c r="E24127" s="2"/>
      <c r="F24127" s="2"/>
    </row>
    <row r="24128" spans="2:6" x14ac:dyDescent="0.25">
      <c r="B24128" s="3"/>
      <c r="C24128" s="2" t="s">
        <v>39751</v>
      </c>
      <c r="D24128" s="2"/>
      <c r="E24128" s="2"/>
      <c r="F24128" s="2"/>
    </row>
    <row r="24129" spans="2:6" x14ac:dyDescent="0.25">
      <c r="B24129" s="3"/>
      <c r="C24129" s="2" t="s">
        <v>39752</v>
      </c>
      <c r="D24129" s="2"/>
      <c r="E24129" s="2"/>
      <c r="F24129" s="2"/>
    </row>
    <row r="24130" spans="2:6" x14ac:dyDescent="0.25">
      <c r="B24130" s="3"/>
      <c r="C24130" s="2" t="s">
        <v>39753</v>
      </c>
      <c r="D24130" s="2"/>
      <c r="E24130" s="2"/>
      <c r="F24130" s="2"/>
    </row>
    <row r="24131" spans="2:6" x14ac:dyDescent="0.25">
      <c r="B24131" s="3"/>
      <c r="C24131" s="2" t="s">
        <v>39754</v>
      </c>
      <c r="D24131" s="2"/>
      <c r="E24131" s="2"/>
      <c r="F24131" s="2"/>
    </row>
    <row r="24132" spans="2:6" x14ac:dyDescent="0.25">
      <c r="B24132" s="3"/>
      <c r="C24132" s="2" t="s">
        <v>39755</v>
      </c>
      <c r="D24132" s="2"/>
      <c r="E24132" s="2"/>
      <c r="F24132" s="2"/>
    </row>
    <row r="24133" spans="2:6" x14ac:dyDescent="0.25">
      <c r="B24133" s="3"/>
      <c r="C24133" s="2" t="s">
        <v>39756</v>
      </c>
      <c r="D24133" s="2"/>
      <c r="E24133" s="2"/>
      <c r="F24133" s="2"/>
    </row>
    <row r="24134" spans="2:6" x14ac:dyDescent="0.25">
      <c r="B24134" s="3"/>
      <c r="C24134" s="2" t="s">
        <v>39757</v>
      </c>
      <c r="D24134" s="2"/>
      <c r="E24134" s="2"/>
      <c r="F24134" s="2"/>
    </row>
    <row r="24135" spans="2:6" x14ac:dyDescent="0.25">
      <c r="B24135" s="3"/>
      <c r="C24135" s="2" t="s">
        <v>39758</v>
      </c>
      <c r="D24135" s="2"/>
      <c r="E24135" s="2"/>
      <c r="F24135" s="2"/>
    </row>
    <row r="24136" spans="2:6" x14ac:dyDescent="0.25">
      <c r="B24136" s="3"/>
      <c r="C24136" s="2" t="s">
        <v>39759</v>
      </c>
      <c r="D24136" s="2"/>
      <c r="E24136" s="2"/>
      <c r="F24136" s="2"/>
    </row>
    <row r="24137" spans="2:6" x14ac:dyDescent="0.25">
      <c r="B24137" s="3"/>
      <c r="C24137" s="2" t="s">
        <v>39760</v>
      </c>
      <c r="D24137" s="2"/>
      <c r="E24137" s="2"/>
      <c r="F24137" s="2"/>
    </row>
    <row r="24138" spans="2:6" x14ac:dyDescent="0.25">
      <c r="B24138" s="3"/>
      <c r="C24138" s="2" t="s">
        <v>39761</v>
      </c>
      <c r="D24138" s="2"/>
      <c r="E24138" s="2"/>
      <c r="F24138" s="2"/>
    </row>
    <row r="24139" spans="2:6" x14ac:dyDescent="0.25">
      <c r="B24139" s="3"/>
      <c r="C24139" s="2" t="s">
        <v>39762</v>
      </c>
      <c r="D24139" s="2"/>
      <c r="E24139" s="2"/>
      <c r="F24139" s="2"/>
    </row>
    <row r="24140" spans="2:6" x14ac:dyDescent="0.25">
      <c r="B24140" s="3"/>
      <c r="C24140" s="2" t="s">
        <v>39763</v>
      </c>
      <c r="D24140" s="2"/>
      <c r="E24140" s="2"/>
      <c r="F24140" s="2"/>
    </row>
    <row r="24141" spans="2:6" x14ac:dyDescent="0.25">
      <c r="B24141" s="3"/>
      <c r="C24141" s="2" t="s">
        <v>39764</v>
      </c>
      <c r="D24141" s="2"/>
      <c r="E24141" s="2"/>
      <c r="F24141" s="2"/>
    </row>
    <row r="24142" spans="2:6" x14ac:dyDescent="0.25">
      <c r="B24142" s="3"/>
      <c r="C24142" s="2" t="s">
        <v>39765</v>
      </c>
      <c r="D24142" s="2"/>
      <c r="E24142" s="2"/>
      <c r="F24142" s="2"/>
    </row>
    <row r="24143" spans="2:6" x14ac:dyDescent="0.25">
      <c r="B24143" s="3"/>
      <c r="C24143" s="2" t="s">
        <v>39766</v>
      </c>
      <c r="D24143" s="2"/>
      <c r="E24143" s="2"/>
      <c r="F24143" s="2"/>
    </row>
    <row r="24144" spans="2:6" x14ac:dyDescent="0.25">
      <c r="B24144" s="3"/>
      <c r="C24144" s="2" t="s">
        <v>39767</v>
      </c>
      <c r="D24144" s="2"/>
      <c r="E24144" s="2"/>
      <c r="F24144" s="2"/>
    </row>
    <row r="24145" spans="2:6" x14ac:dyDescent="0.25">
      <c r="B24145" s="3"/>
      <c r="C24145" s="2" t="s">
        <v>39768</v>
      </c>
      <c r="D24145" s="2"/>
      <c r="E24145" s="2"/>
      <c r="F24145" s="2"/>
    </row>
    <row r="24146" spans="2:6" x14ac:dyDescent="0.25">
      <c r="B24146" s="3"/>
      <c r="C24146" s="2" t="s">
        <v>39769</v>
      </c>
      <c r="D24146" s="2"/>
      <c r="E24146" s="2"/>
      <c r="F24146" s="2"/>
    </row>
    <row r="24147" spans="2:6" x14ac:dyDescent="0.25">
      <c r="B24147" s="3"/>
      <c r="C24147" s="2" t="s">
        <v>39770</v>
      </c>
      <c r="D24147" s="2"/>
      <c r="E24147" s="2"/>
      <c r="F24147" s="2"/>
    </row>
    <row r="24148" spans="2:6" x14ac:dyDescent="0.25">
      <c r="B24148" s="3"/>
      <c r="C24148" s="2" t="s">
        <v>39771</v>
      </c>
      <c r="D24148" s="2"/>
      <c r="E24148" s="2"/>
      <c r="F24148" s="2"/>
    </row>
    <row r="24149" spans="2:6" x14ac:dyDescent="0.25">
      <c r="B24149" s="3"/>
      <c r="C24149" s="2" t="s">
        <v>39772</v>
      </c>
      <c r="D24149" s="2"/>
      <c r="E24149" s="2"/>
      <c r="F24149" s="2"/>
    </row>
    <row r="24150" spans="2:6" x14ac:dyDescent="0.25">
      <c r="B24150" s="3"/>
      <c r="C24150" s="2" t="s">
        <v>39773</v>
      </c>
      <c r="D24150" s="2"/>
      <c r="E24150" s="2"/>
      <c r="F24150" s="2"/>
    </row>
    <row r="24151" spans="2:6" x14ac:dyDescent="0.25">
      <c r="B24151" s="3"/>
      <c r="C24151" s="2" t="s">
        <v>39774</v>
      </c>
      <c r="D24151" s="2"/>
      <c r="E24151" s="2"/>
      <c r="F24151" s="2"/>
    </row>
    <row r="24152" spans="2:6" x14ac:dyDescent="0.25">
      <c r="B24152" s="3"/>
      <c r="C24152" s="2" t="s">
        <v>39775</v>
      </c>
      <c r="D24152" s="2"/>
      <c r="E24152" s="2"/>
      <c r="F24152" s="2"/>
    </row>
    <row r="24153" spans="2:6" x14ac:dyDescent="0.25">
      <c r="B24153" s="3"/>
      <c r="C24153" s="2" t="s">
        <v>39776</v>
      </c>
      <c r="D24153" s="2"/>
      <c r="E24153" s="2"/>
      <c r="F24153" s="2"/>
    </row>
    <row r="24154" spans="2:6" x14ac:dyDescent="0.25">
      <c r="B24154" s="3"/>
      <c r="C24154" s="2" t="s">
        <v>39777</v>
      </c>
      <c r="D24154" s="2"/>
      <c r="E24154" s="2"/>
      <c r="F24154" s="2"/>
    </row>
    <row r="24155" spans="2:6" x14ac:dyDescent="0.25">
      <c r="B24155" s="3"/>
      <c r="C24155" s="2" t="s">
        <v>39778</v>
      </c>
      <c r="D24155" s="2"/>
      <c r="E24155" s="2"/>
      <c r="F24155" s="2"/>
    </row>
    <row r="24156" spans="2:6" x14ac:dyDescent="0.25">
      <c r="B24156" s="3"/>
      <c r="C24156" s="2" t="s">
        <v>39779</v>
      </c>
      <c r="D24156" s="2"/>
      <c r="E24156" s="2"/>
      <c r="F24156" s="2"/>
    </row>
    <row r="24157" spans="2:6" x14ac:dyDescent="0.25">
      <c r="B24157" s="3"/>
      <c r="C24157" s="2" t="s">
        <v>39780</v>
      </c>
      <c r="D24157" s="2"/>
      <c r="E24157" s="2"/>
      <c r="F24157" s="2"/>
    </row>
    <row r="24158" spans="2:6" x14ac:dyDescent="0.25">
      <c r="B24158" s="3"/>
      <c r="C24158" s="2" t="s">
        <v>39781</v>
      </c>
      <c r="D24158" s="2"/>
      <c r="E24158" s="2"/>
      <c r="F24158" s="2"/>
    </row>
    <row r="24159" spans="2:6" x14ac:dyDescent="0.25">
      <c r="B24159" s="3"/>
      <c r="C24159" s="2" t="s">
        <v>39782</v>
      </c>
      <c r="D24159" s="2"/>
      <c r="E24159" s="2"/>
      <c r="F24159" s="2"/>
    </row>
    <row r="24160" spans="2:6" x14ac:dyDescent="0.25">
      <c r="B24160" s="3"/>
      <c r="C24160" s="2" t="s">
        <v>39783</v>
      </c>
      <c r="D24160" s="2"/>
      <c r="E24160" s="2"/>
      <c r="F24160" s="2"/>
    </row>
    <row r="24161" spans="2:6" x14ac:dyDescent="0.25">
      <c r="B24161" s="3"/>
      <c r="C24161" s="2" t="s">
        <v>39784</v>
      </c>
      <c r="D24161" s="2"/>
      <c r="E24161" s="2"/>
      <c r="F24161" s="2"/>
    </row>
    <row r="24162" spans="2:6" x14ac:dyDescent="0.25">
      <c r="B24162" s="3"/>
      <c r="C24162" s="2" t="s">
        <v>39785</v>
      </c>
      <c r="D24162" s="2"/>
      <c r="E24162" s="2"/>
      <c r="F24162" s="2"/>
    </row>
    <row r="24163" spans="2:6" x14ac:dyDescent="0.25">
      <c r="B24163" s="3"/>
      <c r="C24163" s="2" t="s">
        <v>39786</v>
      </c>
      <c r="D24163" s="2"/>
      <c r="E24163" s="2"/>
      <c r="F24163" s="2"/>
    </row>
    <row r="24164" spans="2:6" x14ac:dyDescent="0.25">
      <c r="B24164" s="3"/>
      <c r="C24164" s="2" t="s">
        <v>39787</v>
      </c>
      <c r="D24164" s="2"/>
      <c r="E24164" s="2"/>
      <c r="F24164" s="2"/>
    </row>
    <row r="24165" spans="2:6" x14ac:dyDescent="0.25">
      <c r="B24165" s="3"/>
      <c r="C24165" s="2" t="s">
        <v>39788</v>
      </c>
      <c r="D24165" s="2"/>
      <c r="E24165" s="2"/>
      <c r="F24165" s="2"/>
    </row>
    <row r="24166" spans="2:6" x14ac:dyDescent="0.25">
      <c r="B24166" s="3"/>
      <c r="C24166" s="2" t="s">
        <v>39789</v>
      </c>
      <c r="D24166" s="2"/>
      <c r="E24166" s="2"/>
      <c r="F24166" s="2"/>
    </row>
    <row r="24167" spans="2:6" x14ac:dyDescent="0.25">
      <c r="B24167" s="3"/>
      <c r="C24167" s="2" t="s">
        <v>39790</v>
      </c>
      <c r="D24167" s="2"/>
      <c r="E24167" s="2"/>
      <c r="F24167" s="2"/>
    </row>
    <row r="24168" spans="2:6" x14ac:dyDescent="0.25">
      <c r="B24168" s="3"/>
      <c r="C24168" s="2" t="s">
        <v>39791</v>
      </c>
      <c r="D24168" s="2"/>
      <c r="E24168" s="2"/>
      <c r="F24168" s="2"/>
    </row>
    <row r="24169" spans="2:6" x14ac:dyDescent="0.25">
      <c r="B24169" s="3"/>
      <c r="C24169" s="2" t="s">
        <v>39792</v>
      </c>
      <c r="D24169" s="2"/>
      <c r="E24169" s="2"/>
      <c r="F24169" s="2"/>
    </row>
    <row r="24170" spans="2:6" x14ac:dyDescent="0.25">
      <c r="B24170" s="3"/>
      <c r="C24170" s="2" t="s">
        <v>39793</v>
      </c>
      <c r="D24170" s="2"/>
      <c r="E24170" s="2"/>
      <c r="F24170" s="2"/>
    </row>
    <row r="24171" spans="2:6" x14ac:dyDescent="0.25">
      <c r="B24171" s="3"/>
      <c r="C24171" s="2" t="s">
        <v>39794</v>
      </c>
      <c r="D24171" s="2"/>
      <c r="E24171" s="2"/>
      <c r="F24171" s="2"/>
    </row>
    <row r="24172" spans="2:6" x14ac:dyDescent="0.25">
      <c r="B24172" s="3"/>
      <c r="C24172" s="2" t="s">
        <v>39795</v>
      </c>
      <c r="D24172" s="2"/>
      <c r="E24172" s="2"/>
      <c r="F24172" s="2"/>
    </row>
    <row r="24173" spans="2:6" x14ac:dyDescent="0.25">
      <c r="B24173" s="3"/>
      <c r="C24173" s="2" t="s">
        <v>39796</v>
      </c>
      <c r="D24173" s="2"/>
      <c r="E24173" s="2"/>
      <c r="F24173" s="2"/>
    </row>
    <row r="24174" spans="2:6" x14ac:dyDescent="0.25">
      <c r="B24174" s="3"/>
      <c r="C24174" s="2" t="s">
        <v>39797</v>
      </c>
      <c r="D24174" s="2"/>
      <c r="E24174" s="2"/>
      <c r="F24174" s="2"/>
    </row>
    <row r="24175" spans="2:6" x14ac:dyDescent="0.25">
      <c r="B24175" s="3"/>
      <c r="C24175" s="2" t="s">
        <v>39798</v>
      </c>
      <c r="D24175" s="2"/>
      <c r="E24175" s="2"/>
      <c r="F24175" s="2"/>
    </row>
    <row r="24176" spans="2:6" x14ac:dyDescent="0.25">
      <c r="B24176" s="3"/>
      <c r="C24176" s="2" t="s">
        <v>39799</v>
      </c>
      <c r="D24176" s="2"/>
      <c r="E24176" s="2"/>
      <c r="F24176" s="2"/>
    </row>
    <row r="24177" spans="2:6" x14ac:dyDescent="0.25">
      <c r="B24177" s="3"/>
      <c r="C24177" s="2" t="s">
        <v>39800</v>
      </c>
      <c r="D24177" s="2"/>
      <c r="E24177" s="2"/>
      <c r="F24177" s="2"/>
    </row>
    <row r="24178" spans="2:6" x14ac:dyDescent="0.25">
      <c r="B24178" s="3"/>
      <c r="C24178" s="2" t="s">
        <v>39801</v>
      </c>
      <c r="D24178" s="2"/>
      <c r="E24178" s="2"/>
      <c r="F24178" s="2"/>
    </row>
    <row r="24179" spans="2:6" x14ac:dyDescent="0.25">
      <c r="B24179" s="3"/>
      <c r="C24179" s="2" t="s">
        <v>39802</v>
      </c>
      <c r="D24179" s="2"/>
      <c r="E24179" s="2"/>
      <c r="F24179" s="2"/>
    </row>
    <row r="24180" spans="2:6" x14ac:dyDescent="0.25">
      <c r="B24180" s="3"/>
      <c r="C24180" s="2" t="s">
        <v>39803</v>
      </c>
      <c r="D24180" s="2"/>
      <c r="E24180" s="2"/>
      <c r="F24180" s="2"/>
    </row>
    <row r="24181" spans="2:6" x14ac:dyDescent="0.25">
      <c r="B24181" s="3"/>
      <c r="C24181" s="2" t="s">
        <v>39804</v>
      </c>
      <c r="D24181" s="2"/>
      <c r="E24181" s="2"/>
      <c r="F24181" s="2"/>
    </row>
    <row r="24182" spans="2:6" x14ac:dyDescent="0.25">
      <c r="B24182" s="3"/>
      <c r="C24182" s="2" t="s">
        <v>39805</v>
      </c>
      <c r="D24182" s="2"/>
      <c r="E24182" s="2"/>
      <c r="F24182" s="2"/>
    </row>
    <row r="24183" spans="2:6" x14ac:dyDescent="0.25">
      <c r="B24183" s="3"/>
      <c r="C24183" s="2" t="s">
        <v>39806</v>
      </c>
      <c r="D24183" s="2"/>
      <c r="E24183" s="2"/>
      <c r="F24183" s="2"/>
    </row>
    <row r="24184" spans="2:6" x14ac:dyDescent="0.25">
      <c r="B24184" s="3"/>
      <c r="C24184" s="2" t="s">
        <v>39807</v>
      </c>
      <c r="D24184" s="2"/>
      <c r="E24184" s="2"/>
      <c r="F24184" s="2"/>
    </row>
    <row r="24185" spans="2:6" x14ac:dyDescent="0.25">
      <c r="B24185" s="3"/>
      <c r="C24185" s="2" t="s">
        <v>39808</v>
      </c>
      <c r="D24185" s="2"/>
      <c r="E24185" s="2"/>
      <c r="F24185" s="2"/>
    </row>
    <row r="24186" spans="2:6" x14ac:dyDescent="0.25">
      <c r="B24186" s="3"/>
      <c r="C24186" s="2" t="s">
        <v>39809</v>
      </c>
      <c r="D24186" s="2"/>
      <c r="E24186" s="2"/>
      <c r="F24186" s="2"/>
    </row>
    <row r="24187" spans="2:6" x14ac:dyDescent="0.25">
      <c r="B24187" s="3"/>
      <c r="C24187" s="2" t="s">
        <v>39810</v>
      </c>
      <c r="D24187" s="2"/>
      <c r="E24187" s="2"/>
      <c r="F24187" s="2"/>
    </row>
    <row r="24188" spans="2:6" x14ac:dyDescent="0.25">
      <c r="B24188" s="3"/>
      <c r="C24188" s="2" t="s">
        <v>39811</v>
      </c>
      <c r="D24188" s="2"/>
      <c r="E24188" s="2"/>
      <c r="F24188" s="2"/>
    </row>
    <row r="24189" spans="2:6" x14ac:dyDescent="0.25">
      <c r="B24189" s="3"/>
      <c r="C24189" s="2" t="s">
        <v>39812</v>
      </c>
      <c r="D24189" s="2"/>
      <c r="E24189" s="2"/>
      <c r="F24189" s="2"/>
    </row>
    <row r="24190" spans="2:6" x14ac:dyDescent="0.25">
      <c r="B24190" s="3"/>
      <c r="C24190" s="2" t="s">
        <v>39813</v>
      </c>
      <c r="D24190" s="2"/>
      <c r="E24190" s="2"/>
      <c r="F24190" s="2"/>
    </row>
    <row r="24191" spans="2:6" x14ac:dyDescent="0.25">
      <c r="B24191" s="3"/>
      <c r="C24191" s="2" t="s">
        <v>39814</v>
      </c>
      <c r="D24191" s="2"/>
      <c r="E24191" s="2"/>
      <c r="F24191" s="2"/>
    </row>
    <row r="24192" spans="2:6" x14ac:dyDescent="0.25">
      <c r="B24192" s="3"/>
      <c r="C24192" s="2" t="s">
        <v>39815</v>
      </c>
      <c r="D24192" s="2"/>
      <c r="E24192" s="2"/>
      <c r="F24192" s="2"/>
    </row>
    <row r="24193" spans="2:6" x14ac:dyDescent="0.25">
      <c r="B24193" s="3"/>
      <c r="C24193" s="2" t="s">
        <v>39816</v>
      </c>
      <c r="D24193" s="2"/>
      <c r="E24193" s="2"/>
      <c r="F24193" s="2"/>
    </row>
    <row r="24194" spans="2:6" x14ac:dyDescent="0.25">
      <c r="B24194" s="3"/>
      <c r="C24194" s="2" t="s">
        <v>39817</v>
      </c>
      <c r="D24194" s="2"/>
      <c r="E24194" s="2"/>
      <c r="F24194" s="2"/>
    </row>
    <row r="24195" spans="2:6" x14ac:dyDescent="0.25">
      <c r="B24195" s="3"/>
      <c r="C24195" s="2" t="s">
        <v>39818</v>
      </c>
      <c r="D24195" s="2"/>
      <c r="E24195" s="2"/>
      <c r="F24195" s="2"/>
    </row>
    <row r="24196" spans="2:6" x14ac:dyDescent="0.25">
      <c r="B24196" s="3"/>
      <c r="C24196" s="2" t="s">
        <v>39819</v>
      </c>
      <c r="D24196" s="2"/>
      <c r="E24196" s="2"/>
      <c r="F24196" s="2"/>
    </row>
    <row r="24197" spans="2:6" x14ac:dyDescent="0.25">
      <c r="B24197" s="3"/>
      <c r="C24197" s="2" t="s">
        <v>39820</v>
      </c>
      <c r="D24197" s="2"/>
      <c r="E24197" s="2"/>
      <c r="F24197" s="2"/>
    </row>
    <row r="24198" spans="2:6" x14ac:dyDescent="0.25">
      <c r="B24198" s="3"/>
      <c r="C24198" s="2" t="s">
        <v>39821</v>
      </c>
      <c r="D24198" s="2"/>
      <c r="E24198" s="2"/>
      <c r="F24198" s="2"/>
    </row>
    <row r="24199" spans="2:6" x14ac:dyDescent="0.25">
      <c r="B24199" s="3"/>
      <c r="C24199" s="2" t="s">
        <v>39822</v>
      </c>
      <c r="D24199" s="2"/>
      <c r="E24199" s="2"/>
      <c r="F24199" s="2"/>
    </row>
    <row r="24200" spans="2:6" x14ac:dyDescent="0.25">
      <c r="B24200" s="3"/>
      <c r="C24200" s="2" t="s">
        <v>39823</v>
      </c>
      <c r="D24200" s="2"/>
      <c r="E24200" s="2"/>
      <c r="F24200" s="2"/>
    </row>
    <row r="24201" spans="2:6" x14ac:dyDescent="0.25">
      <c r="B24201" s="3"/>
      <c r="C24201" s="2" t="s">
        <v>39824</v>
      </c>
      <c r="D24201" s="2"/>
      <c r="E24201" s="2"/>
      <c r="F24201" s="2"/>
    </row>
    <row r="24202" spans="2:6" x14ac:dyDescent="0.25">
      <c r="B24202" s="3"/>
      <c r="C24202" s="2" t="s">
        <v>39825</v>
      </c>
      <c r="D24202" s="2"/>
      <c r="E24202" s="2"/>
      <c r="F24202" s="2"/>
    </row>
    <row r="24203" spans="2:6" x14ac:dyDescent="0.25">
      <c r="B24203" s="3"/>
      <c r="C24203" s="2" t="s">
        <v>39826</v>
      </c>
      <c r="D24203" s="2"/>
      <c r="E24203" s="2"/>
      <c r="F24203" s="2"/>
    </row>
    <row r="24204" spans="2:6" x14ac:dyDescent="0.25">
      <c r="B24204" s="3"/>
      <c r="C24204" s="2" t="s">
        <v>39827</v>
      </c>
      <c r="D24204" s="2"/>
      <c r="E24204" s="2"/>
      <c r="F24204" s="2"/>
    </row>
    <row r="24205" spans="2:6" x14ac:dyDescent="0.25">
      <c r="B24205" s="3"/>
      <c r="C24205" s="2" t="s">
        <v>39828</v>
      </c>
      <c r="D24205" s="2"/>
      <c r="E24205" s="2"/>
      <c r="F24205" s="2"/>
    </row>
    <row r="24206" spans="2:6" x14ac:dyDescent="0.25">
      <c r="B24206" s="3"/>
      <c r="C24206" s="2" t="s">
        <v>39829</v>
      </c>
      <c r="D24206" s="2"/>
      <c r="E24206" s="2"/>
      <c r="F24206" s="2"/>
    </row>
    <row r="24207" spans="2:6" x14ac:dyDescent="0.25">
      <c r="B24207" s="3"/>
      <c r="C24207" s="2" t="s">
        <v>39830</v>
      </c>
      <c r="D24207" s="2"/>
      <c r="E24207" s="2"/>
      <c r="F24207" s="2"/>
    </row>
    <row r="24208" spans="2:6" x14ac:dyDescent="0.25">
      <c r="B24208" s="3"/>
      <c r="C24208" s="2" t="s">
        <v>39831</v>
      </c>
      <c r="D24208" s="2"/>
      <c r="E24208" s="2"/>
      <c r="F24208" s="2"/>
    </row>
    <row r="24209" spans="2:6" x14ac:dyDescent="0.25">
      <c r="B24209" s="3"/>
      <c r="C24209" s="2" t="s">
        <v>39832</v>
      </c>
      <c r="D24209" s="2"/>
      <c r="E24209" s="2"/>
      <c r="F24209" s="2"/>
    </row>
    <row r="24210" spans="2:6" x14ac:dyDescent="0.25">
      <c r="B24210" s="3"/>
      <c r="C24210" s="2" t="s">
        <v>39834</v>
      </c>
      <c r="D24210" s="2"/>
      <c r="E24210" s="2"/>
      <c r="F24210" s="2"/>
    </row>
    <row r="24211" spans="2:6" x14ac:dyDescent="0.25">
      <c r="B24211" s="3"/>
      <c r="C24211" s="2" t="s">
        <v>39835</v>
      </c>
      <c r="D24211" s="2"/>
      <c r="E24211" s="2"/>
      <c r="F24211" s="2"/>
    </row>
    <row r="24212" spans="2:6" x14ac:dyDescent="0.25">
      <c r="B24212" s="3"/>
      <c r="C24212" s="2" t="s">
        <v>39836</v>
      </c>
      <c r="D24212" s="2"/>
      <c r="E24212" s="2"/>
      <c r="F24212" s="2"/>
    </row>
    <row r="24213" spans="2:6" x14ac:dyDescent="0.25">
      <c r="B24213" s="3"/>
      <c r="C24213" s="2" t="s">
        <v>39837</v>
      </c>
      <c r="D24213" s="2"/>
      <c r="E24213" s="2"/>
      <c r="F24213" s="2"/>
    </row>
    <row r="24214" spans="2:6" x14ac:dyDescent="0.25">
      <c r="B24214" s="3"/>
      <c r="C24214" s="2" t="s">
        <v>39838</v>
      </c>
      <c r="D24214" s="2"/>
      <c r="E24214" s="2"/>
      <c r="F24214" s="2"/>
    </row>
    <row r="24215" spans="2:6" x14ac:dyDescent="0.25">
      <c r="B24215" s="3"/>
      <c r="C24215" s="2" t="s">
        <v>39839</v>
      </c>
      <c r="D24215" s="2"/>
      <c r="E24215" s="2"/>
      <c r="F24215" s="2"/>
    </row>
    <row r="24216" spans="2:6" x14ac:dyDescent="0.25">
      <c r="B24216" s="3"/>
      <c r="C24216" s="2" t="s">
        <v>39840</v>
      </c>
      <c r="D24216" s="2"/>
      <c r="E24216" s="2"/>
      <c r="F24216" s="2"/>
    </row>
    <row r="24217" spans="2:6" x14ac:dyDescent="0.25">
      <c r="B24217" s="3"/>
      <c r="C24217" s="2" t="s">
        <v>39841</v>
      </c>
      <c r="D24217" s="2"/>
      <c r="E24217" s="2"/>
      <c r="F24217" s="2"/>
    </row>
    <row r="24218" spans="2:6" x14ac:dyDescent="0.25">
      <c r="B24218" s="3"/>
      <c r="C24218" s="2" t="s">
        <v>39842</v>
      </c>
      <c r="D24218" s="2"/>
      <c r="E24218" s="2"/>
      <c r="F24218" s="2"/>
    </row>
    <row r="24219" spans="2:6" x14ac:dyDescent="0.25">
      <c r="B24219" s="3"/>
      <c r="C24219" s="2" t="s">
        <v>39843</v>
      </c>
      <c r="D24219" s="2"/>
      <c r="E24219" s="2"/>
      <c r="F24219" s="2"/>
    </row>
    <row r="24220" spans="2:6" x14ac:dyDescent="0.25">
      <c r="B24220" s="3"/>
      <c r="C24220" s="2" t="s">
        <v>39844</v>
      </c>
      <c r="D24220" s="2"/>
      <c r="E24220" s="2"/>
      <c r="F24220" s="2"/>
    </row>
    <row r="24221" spans="2:6" x14ac:dyDescent="0.25">
      <c r="B24221" s="3"/>
      <c r="C24221" s="2" t="s">
        <v>39845</v>
      </c>
      <c r="D24221" s="2"/>
      <c r="E24221" s="2"/>
      <c r="F24221" s="2"/>
    </row>
    <row r="24222" spans="2:6" x14ac:dyDescent="0.25">
      <c r="B24222" s="3"/>
      <c r="C24222" s="2" t="s">
        <v>39846</v>
      </c>
      <c r="D24222" s="2"/>
      <c r="E24222" s="2"/>
      <c r="F24222" s="2"/>
    </row>
    <row r="24223" spans="2:6" x14ac:dyDescent="0.25">
      <c r="B24223" s="3"/>
      <c r="C24223" s="2" t="s">
        <v>39847</v>
      </c>
      <c r="D24223" s="2"/>
      <c r="E24223" s="2"/>
      <c r="F24223" s="2"/>
    </row>
    <row r="24224" spans="2:6" x14ac:dyDescent="0.25">
      <c r="B24224" s="3"/>
      <c r="C24224" s="2" t="s">
        <v>39848</v>
      </c>
      <c r="D24224" s="2"/>
      <c r="E24224" s="2"/>
      <c r="F24224" s="2"/>
    </row>
    <row r="24225" spans="2:6" x14ac:dyDescent="0.25">
      <c r="B24225" s="3"/>
      <c r="C24225" s="2" t="s">
        <v>39849</v>
      </c>
      <c r="D24225" s="2"/>
      <c r="E24225" s="2"/>
      <c r="F24225" s="2"/>
    </row>
    <row r="24226" spans="2:6" x14ac:dyDescent="0.25">
      <c r="B24226" s="3"/>
      <c r="C24226" s="2" t="s">
        <v>39850</v>
      </c>
      <c r="D24226" s="2"/>
      <c r="E24226" s="2"/>
      <c r="F24226" s="2"/>
    </row>
    <row r="24227" spans="2:6" x14ac:dyDescent="0.25">
      <c r="B24227" s="3"/>
      <c r="C24227" s="2" t="s">
        <v>39851</v>
      </c>
      <c r="D24227" s="2"/>
      <c r="E24227" s="2"/>
      <c r="F24227" s="2"/>
    </row>
    <row r="24228" spans="2:6" x14ac:dyDescent="0.25">
      <c r="B24228" s="3"/>
      <c r="C24228" s="2" t="s">
        <v>39852</v>
      </c>
      <c r="D24228" s="2"/>
      <c r="E24228" s="2"/>
      <c r="F24228" s="2"/>
    </row>
    <row r="24229" spans="2:6" x14ac:dyDescent="0.25">
      <c r="B24229" s="3"/>
      <c r="C24229" s="2" t="s">
        <v>39853</v>
      </c>
      <c r="D24229" s="2"/>
      <c r="E24229" s="2"/>
      <c r="F24229" s="2"/>
    </row>
    <row r="24230" spans="2:6" x14ac:dyDescent="0.25">
      <c r="B24230" s="3"/>
      <c r="C24230" s="2" t="s">
        <v>39854</v>
      </c>
      <c r="D24230" s="2"/>
      <c r="E24230" s="2"/>
      <c r="F24230" s="2"/>
    </row>
    <row r="24231" spans="2:6" x14ac:dyDescent="0.25">
      <c r="B24231" s="3"/>
      <c r="C24231" s="2" t="s">
        <v>39855</v>
      </c>
      <c r="D24231" s="2"/>
      <c r="E24231" s="2"/>
      <c r="F24231" s="2"/>
    </row>
    <row r="24232" spans="2:6" x14ac:dyDescent="0.25">
      <c r="B24232" s="3"/>
      <c r="C24232" s="2" t="s">
        <v>39856</v>
      </c>
      <c r="D24232" s="2"/>
      <c r="E24232" s="2"/>
      <c r="F24232" s="2"/>
    </row>
    <row r="24233" spans="2:6" x14ac:dyDescent="0.25">
      <c r="B24233" s="3"/>
      <c r="C24233" s="2" t="s">
        <v>39857</v>
      </c>
      <c r="D24233" s="2"/>
      <c r="E24233" s="2"/>
      <c r="F24233" s="2"/>
    </row>
    <row r="24234" spans="2:6" x14ac:dyDescent="0.25">
      <c r="B24234" s="3"/>
      <c r="C24234" s="2" t="s">
        <v>39858</v>
      </c>
      <c r="D24234" s="2"/>
      <c r="E24234" s="2"/>
      <c r="F24234" s="2"/>
    </row>
    <row r="24235" spans="2:6" x14ac:dyDescent="0.25">
      <c r="B24235" s="3"/>
      <c r="C24235" s="2" t="s">
        <v>39859</v>
      </c>
      <c r="D24235" s="2"/>
      <c r="E24235" s="2"/>
      <c r="F24235" s="2"/>
    </row>
    <row r="24236" spans="2:6" x14ac:dyDescent="0.25">
      <c r="B24236" s="3"/>
      <c r="C24236" s="2" t="s">
        <v>39860</v>
      </c>
      <c r="D24236" s="2"/>
      <c r="E24236" s="2"/>
      <c r="F24236" s="2"/>
    </row>
    <row r="24237" spans="2:6" x14ac:dyDescent="0.25">
      <c r="B24237" s="3"/>
      <c r="C24237" s="2" t="s">
        <v>39861</v>
      </c>
      <c r="D24237" s="2"/>
      <c r="E24237" s="2"/>
      <c r="F24237" s="2"/>
    </row>
    <row r="24238" spans="2:6" x14ac:dyDescent="0.25">
      <c r="B24238" s="3"/>
      <c r="C24238" s="2" t="s">
        <v>39862</v>
      </c>
      <c r="D24238" s="2"/>
      <c r="E24238" s="2"/>
      <c r="F24238" s="2"/>
    </row>
    <row r="24239" spans="2:6" x14ac:dyDescent="0.25">
      <c r="B24239" s="3"/>
      <c r="C24239" s="2" t="s">
        <v>39863</v>
      </c>
      <c r="D24239" s="2"/>
      <c r="E24239" s="2"/>
      <c r="F24239" s="2"/>
    </row>
    <row r="24240" spans="2:6" x14ac:dyDescent="0.25">
      <c r="B24240" s="3"/>
      <c r="C24240" s="2" t="s">
        <v>39864</v>
      </c>
      <c r="D24240" s="2"/>
      <c r="E24240" s="2"/>
      <c r="F24240" s="2"/>
    </row>
    <row r="24241" spans="2:6" x14ac:dyDescent="0.25">
      <c r="B24241" s="3"/>
      <c r="C24241" s="2" t="s">
        <v>39865</v>
      </c>
      <c r="D24241" s="2"/>
      <c r="E24241" s="2"/>
      <c r="F24241" s="2"/>
    </row>
    <row r="24242" spans="2:6" x14ac:dyDescent="0.25">
      <c r="B24242" s="3"/>
      <c r="C24242" s="2" t="s">
        <v>39866</v>
      </c>
      <c r="D24242" s="2"/>
      <c r="E24242" s="2"/>
      <c r="F24242" s="2"/>
    </row>
    <row r="24243" spans="2:6" x14ac:dyDescent="0.25">
      <c r="B24243" s="3"/>
      <c r="C24243" s="2" t="s">
        <v>39867</v>
      </c>
      <c r="D24243" s="2"/>
      <c r="E24243" s="2"/>
      <c r="F24243" s="2"/>
    </row>
    <row r="24244" spans="2:6" x14ac:dyDescent="0.25">
      <c r="B24244" s="3"/>
      <c r="C24244" s="2" t="s">
        <v>39868</v>
      </c>
      <c r="D24244" s="2"/>
      <c r="E24244" s="2"/>
      <c r="F24244" s="2"/>
    </row>
    <row r="24245" spans="2:6" x14ac:dyDescent="0.25">
      <c r="B24245" s="3"/>
      <c r="C24245" s="2" t="s">
        <v>39869</v>
      </c>
      <c r="D24245" s="2"/>
      <c r="E24245" s="2"/>
      <c r="F24245" s="2"/>
    </row>
    <row r="24246" spans="2:6" x14ac:dyDescent="0.25">
      <c r="B24246" s="3"/>
      <c r="C24246" s="2" t="s">
        <v>39870</v>
      </c>
      <c r="D24246" s="2"/>
      <c r="E24246" s="2"/>
      <c r="F24246" s="2"/>
    </row>
    <row r="24247" spans="2:6" x14ac:dyDescent="0.25">
      <c r="B24247" s="3"/>
      <c r="C24247" s="2" t="s">
        <v>39871</v>
      </c>
      <c r="D24247" s="2"/>
      <c r="E24247" s="2"/>
      <c r="F24247" s="2"/>
    </row>
    <row r="24248" spans="2:6" x14ac:dyDescent="0.25">
      <c r="B24248" s="3"/>
      <c r="C24248" s="2" t="s">
        <v>39872</v>
      </c>
      <c r="D24248" s="2"/>
      <c r="E24248" s="2"/>
      <c r="F24248" s="2"/>
    </row>
    <row r="24249" spans="2:6" x14ac:dyDescent="0.25">
      <c r="B24249" s="3"/>
      <c r="C24249" s="2" t="s">
        <v>39873</v>
      </c>
      <c r="D24249" s="2"/>
      <c r="E24249" s="2"/>
      <c r="F24249" s="2"/>
    </row>
    <row r="24250" spans="2:6" x14ac:dyDescent="0.25">
      <c r="B24250" s="3"/>
      <c r="C24250" s="2" t="s">
        <v>39874</v>
      </c>
      <c r="D24250" s="2"/>
      <c r="E24250" s="2"/>
      <c r="F24250" s="2"/>
    </row>
    <row r="24251" spans="2:6" x14ac:dyDescent="0.25">
      <c r="B24251" s="3"/>
      <c r="C24251" s="2" t="s">
        <v>39875</v>
      </c>
      <c r="D24251" s="2"/>
      <c r="E24251" s="2"/>
      <c r="F24251" s="2"/>
    </row>
    <row r="24252" spans="2:6" x14ac:dyDescent="0.25">
      <c r="B24252" s="3"/>
      <c r="C24252" s="2" t="s">
        <v>39876</v>
      </c>
      <c r="D24252" s="2"/>
      <c r="E24252" s="2"/>
      <c r="F24252" s="2"/>
    </row>
    <row r="24253" spans="2:6" x14ac:dyDescent="0.25">
      <c r="B24253" s="3"/>
      <c r="C24253" s="2" t="s">
        <v>39877</v>
      </c>
      <c r="D24253" s="2"/>
      <c r="E24253" s="2"/>
      <c r="F24253" s="2"/>
    </row>
    <row r="24254" spans="2:6" x14ac:dyDescent="0.25">
      <c r="B24254" s="3"/>
      <c r="C24254" s="2" t="s">
        <v>39878</v>
      </c>
      <c r="D24254" s="2"/>
      <c r="E24254" s="2"/>
      <c r="F24254" s="2"/>
    </row>
    <row r="24255" spans="2:6" x14ac:dyDescent="0.25">
      <c r="B24255" s="3"/>
      <c r="C24255" s="2" t="s">
        <v>39879</v>
      </c>
      <c r="D24255" s="2"/>
      <c r="E24255" s="2"/>
      <c r="F24255" s="2"/>
    </row>
    <row r="24256" spans="2:6" x14ac:dyDescent="0.25">
      <c r="B24256" s="3"/>
      <c r="C24256" s="2" t="s">
        <v>39880</v>
      </c>
      <c r="D24256" s="2"/>
      <c r="E24256" s="2"/>
      <c r="F24256" s="2"/>
    </row>
    <row r="24257" spans="2:6" x14ac:dyDescent="0.25">
      <c r="B24257" s="3"/>
      <c r="C24257" s="2" t="s">
        <v>39881</v>
      </c>
      <c r="D24257" s="2"/>
      <c r="E24257" s="2"/>
      <c r="F24257" s="2"/>
    </row>
    <row r="24258" spans="2:6" x14ac:dyDescent="0.25">
      <c r="B24258" s="3"/>
      <c r="C24258" s="2" t="s">
        <v>39882</v>
      </c>
      <c r="D24258" s="2"/>
      <c r="E24258" s="2"/>
      <c r="F24258" s="2"/>
    </row>
    <row r="24259" spans="2:6" x14ac:dyDescent="0.25">
      <c r="B24259" s="3"/>
      <c r="C24259" s="2" t="s">
        <v>39883</v>
      </c>
      <c r="D24259" s="2"/>
      <c r="E24259" s="2"/>
      <c r="F24259" s="2"/>
    </row>
    <row r="24260" spans="2:6" x14ac:dyDescent="0.25">
      <c r="B24260" s="3"/>
      <c r="C24260" s="2" t="s">
        <v>39884</v>
      </c>
      <c r="D24260" s="2"/>
      <c r="E24260" s="2"/>
      <c r="F24260" s="2"/>
    </row>
    <row r="24261" spans="2:6" x14ac:dyDescent="0.25">
      <c r="B24261" s="3"/>
      <c r="C24261" s="2" t="s">
        <v>39885</v>
      </c>
      <c r="D24261" s="2"/>
      <c r="E24261" s="2"/>
      <c r="F24261" s="2"/>
    </row>
    <row r="24262" spans="2:6" x14ac:dyDescent="0.25">
      <c r="B24262" s="3"/>
      <c r="C24262" s="2" t="s">
        <v>39886</v>
      </c>
      <c r="D24262" s="2"/>
      <c r="E24262" s="2"/>
      <c r="F24262" s="2"/>
    </row>
    <row r="24263" spans="2:6" x14ac:dyDescent="0.25">
      <c r="B24263" s="3"/>
      <c r="C24263" s="2" t="s">
        <v>39887</v>
      </c>
      <c r="D24263" s="2"/>
      <c r="E24263" s="2"/>
      <c r="F24263" s="2"/>
    </row>
    <row r="24264" spans="2:6" x14ac:dyDescent="0.25">
      <c r="B24264" s="3"/>
      <c r="C24264" s="2" t="s">
        <v>39888</v>
      </c>
      <c r="D24264" s="2"/>
      <c r="E24264" s="2"/>
      <c r="F24264" s="2"/>
    </row>
    <row r="24265" spans="2:6" x14ac:dyDescent="0.25">
      <c r="B24265" s="3"/>
      <c r="C24265" s="2" t="s">
        <v>39889</v>
      </c>
      <c r="D24265" s="2"/>
      <c r="E24265" s="2"/>
      <c r="F24265" s="2"/>
    </row>
    <row r="24266" spans="2:6" x14ac:dyDescent="0.25">
      <c r="B24266" s="3"/>
      <c r="C24266" s="2" t="s">
        <v>39890</v>
      </c>
      <c r="D24266" s="2"/>
      <c r="E24266" s="2"/>
      <c r="F24266" s="2"/>
    </row>
    <row r="24267" spans="2:6" x14ac:dyDescent="0.25">
      <c r="B24267" s="3"/>
      <c r="C24267" s="2" t="s">
        <v>39891</v>
      </c>
      <c r="D24267" s="2"/>
      <c r="E24267" s="2"/>
      <c r="F24267" s="2"/>
    </row>
    <row r="24268" spans="2:6" x14ac:dyDescent="0.25">
      <c r="B24268" s="3"/>
      <c r="C24268" s="2" t="s">
        <v>39892</v>
      </c>
      <c r="D24268" s="2"/>
      <c r="E24268" s="2"/>
      <c r="F24268" s="2"/>
    </row>
    <row r="24269" spans="2:6" x14ac:dyDescent="0.25">
      <c r="B24269" s="3"/>
      <c r="C24269" s="2" t="s">
        <v>39893</v>
      </c>
      <c r="D24269" s="2"/>
      <c r="E24269" s="2"/>
      <c r="F24269" s="2"/>
    </row>
    <row r="24270" spans="2:6" x14ac:dyDescent="0.25">
      <c r="B24270" s="3"/>
      <c r="C24270" s="2" t="s">
        <v>39894</v>
      </c>
      <c r="D24270" s="2"/>
      <c r="E24270" s="2"/>
      <c r="F24270" s="2"/>
    </row>
    <row r="24271" spans="2:6" x14ac:dyDescent="0.25">
      <c r="B24271" s="3"/>
      <c r="C24271" s="2" t="s">
        <v>39895</v>
      </c>
      <c r="D24271" s="2"/>
      <c r="E24271" s="2"/>
      <c r="F24271" s="2"/>
    </row>
    <row r="24272" spans="2:6" x14ac:dyDescent="0.25">
      <c r="B24272" s="3"/>
      <c r="C24272" s="2" t="s">
        <v>39896</v>
      </c>
      <c r="D24272" s="2"/>
      <c r="E24272" s="2"/>
      <c r="F24272" s="2"/>
    </row>
    <row r="24273" spans="2:6" x14ac:dyDescent="0.25">
      <c r="B24273" s="3"/>
      <c r="C24273" s="2" t="s">
        <v>39897</v>
      </c>
      <c r="D24273" s="2"/>
      <c r="E24273" s="2"/>
      <c r="F24273" s="2"/>
    </row>
    <row r="24274" spans="2:6" x14ac:dyDescent="0.25">
      <c r="B24274" s="3"/>
      <c r="C24274" s="2" t="s">
        <v>39898</v>
      </c>
      <c r="D24274" s="2"/>
      <c r="E24274" s="2"/>
      <c r="F24274" s="2"/>
    </row>
    <row r="24275" spans="2:6" x14ac:dyDescent="0.25">
      <c r="B24275" s="3"/>
      <c r="C24275" s="2" t="s">
        <v>39899</v>
      </c>
      <c r="D24275" s="2"/>
      <c r="E24275" s="2"/>
      <c r="F24275" s="2"/>
    </row>
    <row r="24276" spans="2:6" x14ac:dyDescent="0.25">
      <c r="B24276" s="3"/>
      <c r="C24276" s="2" t="s">
        <v>39900</v>
      </c>
      <c r="D24276" s="2"/>
      <c r="E24276" s="2"/>
      <c r="F24276" s="2"/>
    </row>
    <row r="24277" spans="2:6" x14ac:dyDescent="0.25">
      <c r="B24277" s="3"/>
      <c r="C24277" s="2" t="s">
        <v>39901</v>
      </c>
      <c r="D24277" s="2"/>
      <c r="E24277" s="2"/>
      <c r="F24277" s="2"/>
    </row>
    <row r="24278" spans="2:6" x14ac:dyDescent="0.25">
      <c r="B24278" s="3"/>
      <c r="C24278" s="2" t="s">
        <v>39902</v>
      </c>
      <c r="D24278" s="2"/>
      <c r="E24278" s="2"/>
      <c r="F24278" s="2"/>
    </row>
    <row r="24279" spans="2:6" x14ac:dyDescent="0.25">
      <c r="B24279" s="3"/>
      <c r="C24279" s="2" t="s">
        <v>39903</v>
      </c>
      <c r="D24279" s="2"/>
      <c r="E24279" s="2"/>
      <c r="F24279" s="2"/>
    </row>
    <row r="24280" spans="2:6" x14ac:dyDescent="0.25">
      <c r="B24280" s="3"/>
      <c r="C24280" s="2" t="s">
        <v>39904</v>
      </c>
      <c r="D24280" s="2"/>
      <c r="E24280" s="2"/>
      <c r="F24280" s="2"/>
    </row>
    <row r="24281" spans="2:6" x14ac:dyDescent="0.25">
      <c r="B24281" s="3"/>
      <c r="C24281" s="2" t="s">
        <v>39905</v>
      </c>
      <c r="D24281" s="2"/>
      <c r="E24281" s="2"/>
      <c r="F24281" s="2"/>
    </row>
    <row r="24282" spans="2:6" x14ac:dyDescent="0.25">
      <c r="B24282" s="3"/>
      <c r="C24282" s="2" t="s">
        <v>39906</v>
      </c>
      <c r="D24282" s="2"/>
      <c r="E24282" s="2"/>
      <c r="F24282" s="2"/>
    </row>
    <row r="24283" spans="2:6" x14ac:dyDescent="0.25">
      <c r="B24283" s="3"/>
      <c r="C24283" s="2" t="s">
        <v>39907</v>
      </c>
      <c r="D24283" s="2"/>
      <c r="E24283" s="2"/>
      <c r="F24283" s="2"/>
    </row>
    <row r="24284" spans="2:6" x14ac:dyDescent="0.25">
      <c r="B24284" s="3"/>
      <c r="C24284" s="2" t="s">
        <v>39908</v>
      </c>
      <c r="D24284" s="2"/>
      <c r="E24284" s="2"/>
      <c r="F24284" s="2"/>
    </row>
    <row r="24285" spans="2:6" x14ac:dyDescent="0.25">
      <c r="B24285" s="3"/>
      <c r="C24285" s="2" t="s">
        <v>39909</v>
      </c>
      <c r="D24285" s="2"/>
      <c r="E24285" s="2"/>
      <c r="F24285" s="2"/>
    </row>
    <row r="24286" spans="2:6" x14ac:dyDescent="0.25">
      <c r="B24286" s="3"/>
      <c r="C24286" s="2" t="s">
        <v>39910</v>
      </c>
      <c r="D24286" s="2"/>
      <c r="E24286" s="2"/>
      <c r="F24286" s="2"/>
    </row>
    <row r="24287" spans="2:6" x14ac:dyDescent="0.25">
      <c r="B24287" s="3"/>
      <c r="C24287" s="2" t="s">
        <v>39911</v>
      </c>
      <c r="D24287" s="2"/>
      <c r="E24287" s="2"/>
      <c r="F24287" s="2"/>
    </row>
    <row r="24288" spans="2:6" x14ac:dyDescent="0.25">
      <c r="B24288" s="3"/>
      <c r="C24288" s="2" t="s">
        <v>39912</v>
      </c>
      <c r="D24288" s="2"/>
      <c r="E24288" s="2"/>
      <c r="F24288" s="2"/>
    </row>
    <row r="24289" spans="2:6" x14ac:dyDescent="0.25">
      <c r="B24289" s="3"/>
      <c r="C24289" s="2" t="s">
        <v>39913</v>
      </c>
      <c r="D24289" s="2"/>
      <c r="E24289" s="2"/>
      <c r="F24289" s="2"/>
    </row>
    <row r="24290" spans="2:6" x14ac:dyDescent="0.25">
      <c r="B24290" s="3"/>
      <c r="C24290" s="2" t="s">
        <v>39914</v>
      </c>
      <c r="D24290" s="2"/>
      <c r="E24290" s="2"/>
      <c r="F24290" s="2"/>
    </row>
    <row r="24291" spans="2:6" x14ac:dyDescent="0.25">
      <c r="B24291" s="3"/>
      <c r="C24291" s="2" t="s">
        <v>39915</v>
      </c>
      <c r="D24291" s="2"/>
      <c r="E24291" s="2"/>
      <c r="F24291" s="2"/>
    </row>
    <row r="24292" spans="2:6" x14ac:dyDescent="0.25">
      <c r="B24292" s="3"/>
      <c r="C24292" s="2" t="s">
        <v>39916</v>
      </c>
      <c r="D24292" s="2"/>
      <c r="E24292" s="2"/>
      <c r="F24292" s="2"/>
    </row>
    <row r="24293" spans="2:6" x14ac:dyDescent="0.25">
      <c r="B24293" s="3"/>
      <c r="C24293" s="2" t="s">
        <v>39917</v>
      </c>
      <c r="D24293" s="2"/>
      <c r="E24293" s="2"/>
      <c r="F24293" s="2"/>
    </row>
    <row r="24294" spans="2:6" x14ac:dyDescent="0.25">
      <c r="B24294" s="3"/>
      <c r="C24294" s="2" t="s">
        <v>39918</v>
      </c>
      <c r="D24294" s="2"/>
      <c r="E24294" s="2"/>
      <c r="F24294" s="2"/>
    </row>
    <row r="24295" spans="2:6" x14ac:dyDescent="0.25">
      <c r="B24295" s="3"/>
      <c r="C24295" s="2" t="s">
        <v>39919</v>
      </c>
      <c r="D24295" s="2"/>
      <c r="E24295" s="2"/>
      <c r="F24295" s="2"/>
    </row>
    <row r="24296" spans="2:6" x14ac:dyDescent="0.25">
      <c r="B24296" s="3"/>
      <c r="C24296" s="2" t="s">
        <v>39920</v>
      </c>
      <c r="D24296" s="2"/>
      <c r="E24296" s="2"/>
      <c r="F24296" s="2"/>
    </row>
    <row r="24297" spans="2:6" x14ac:dyDescent="0.25">
      <c r="B24297" s="3"/>
      <c r="C24297" s="2" t="s">
        <v>39921</v>
      </c>
      <c r="D24297" s="2"/>
      <c r="E24297" s="2"/>
      <c r="F24297" s="2"/>
    </row>
    <row r="24298" spans="2:6" x14ac:dyDescent="0.25">
      <c r="B24298" s="3"/>
      <c r="C24298" s="2" t="s">
        <v>39922</v>
      </c>
      <c r="D24298" s="2"/>
      <c r="E24298" s="2"/>
      <c r="F24298" s="2"/>
    </row>
    <row r="24299" spans="2:6" x14ac:dyDescent="0.25">
      <c r="B24299" s="3"/>
      <c r="C24299" s="2" t="s">
        <v>39923</v>
      </c>
      <c r="D24299" s="2"/>
      <c r="E24299" s="2"/>
      <c r="F24299" s="2"/>
    </row>
    <row r="24300" spans="2:6" x14ac:dyDescent="0.25">
      <c r="B24300" s="3"/>
      <c r="C24300" s="2" t="s">
        <v>39924</v>
      </c>
      <c r="D24300" s="2"/>
      <c r="E24300" s="2"/>
      <c r="F24300" s="2"/>
    </row>
    <row r="24301" spans="2:6" x14ac:dyDescent="0.25">
      <c r="B24301" s="3"/>
      <c r="C24301" s="2" t="s">
        <v>39925</v>
      </c>
      <c r="D24301" s="2"/>
      <c r="E24301" s="2"/>
      <c r="F24301" s="2"/>
    </row>
    <row r="24302" spans="2:6" x14ac:dyDescent="0.25">
      <c r="B24302" s="3"/>
      <c r="C24302" s="2" t="s">
        <v>39926</v>
      </c>
      <c r="D24302" s="2"/>
      <c r="E24302" s="2"/>
      <c r="F24302" s="2"/>
    </row>
    <row r="24303" spans="2:6" x14ac:dyDescent="0.25">
      <c r="B24303" s="3"/>
      <c r="C24303" s="2" t="s">
        <v>39928</v>
      </c>
      <c r="D24303" s="2"/>
      <c r="E24303" s="2"/>
      <c r="F24303" s="2"/>
    </row>
    <row r="24304" spans="2:6" x14ac:dyDescent="0.25">
      <c r="B24304" s="3"/>
      <c r="C24304" s="2" t="s">
        <v>39929</v>
      </c>
      <c r="D24304" s="2"/>
      <c r="E24304" s="2"/>
      <c r="F24304" s="2"/>
    </row>
    <row r="24305" spans="2:6" x14ac:dyDescent="0.25">
      <c r="B24305" s="3"/>
      <c r="C24305" s="2" t="s">
        <v>39930</v>
      </c>
      <c r="D24305" s="2"/>
      <c r="E24305" s="2"/>
      <c r="F24305" s="2"/>
    </row>
    <row r="24306" spans="2:6" x14ac:dyDescent="0.25">
      <c r="B24306" s="3"/>
      <c r="C24306" s="2" t="s">
        <v>39931</v>
      </c>
      <c r="D24306" s="2"/>
      <c r="E24306" s="2"/>
      <c r="F24306" s="2"/>
    </row>
    <row r="24307" spans="2:6" x14ac:dyDescent="0.25">
      <c r="B24307" s="3"/>
      <c r="C24307" s="2" t="s">
        <v>39932</v>
      </c>
      <c r="D24307" s="2"/>
      <c r="E24307" s="2"/>
      <c r="F24307" s="2"/>
    </row>
    <row r="24308" spans="2:6" x14ac:dyDescent="0.25">
      <c r="B24308" s="3"/>
      <c r="C24308" s="2" t="s">
        <v>39933</v>
      </c>
      <c r="D24308" s="2"/>
      <c r="E24308" s="2"/>
      <c r="F24308" s="2"/>
    </row>
    <row r="24309" spans="2:6" x14ac:dyDescent="0.25">
      <c r="B24309" s="3"/>
      <c r="C24309" s="2" t="s">
        <v>39934</v>
      </c>
      <c r="D24309" s="2"/>
      <c r="E24309" s="2"/>
      <c r="F24309" s="2"/>
    </row>
    <row r="24310" spans="2:6" x14ac:dyDescent="0.25">
      <c r="B24310" s="3"/>
      <c r="C24310" s="2" t="s">
        <v>39935</v>
      </c>
      <c r="D24310" s="2"/>
      <c r="E24310" s="2"/>
      <c r="F24310" s="2"/>
    </row>
    <row r="24311" spans="2:6" x14ac:dyDescent="0.25">
      <c r="B24311" s="3"/>
      <c r="C24311" s="2" t="s">
        <v>39936</v>
      </c>
      <c r="D24311" s="2"/>
      <c r="E24311" s="2"/>
      <c r="F24311" s="2"/>
    </row>
    <row r="24312" spans="2:6" x14ac:dyDescent="0.25">
      <c r="B24312" s="3"/>
      <c r="C24312" s="2" t="s">
        <v>39938</v>
      </c>
      <c r="D24312" s="2"/>
      <c r="E24312" s="2"/>
      <c r="F24312" s="2"/>
    </row>
    <row r="24313" spans="2:6" x14ac:dyDescent="0.25">
      <c r="B24313" s="3"/>
      <c r="C24313" s="2" t="s">
        <v>39939</v>
      </c>
      <c r="D24313" s="2"/>
      <c r="E24313" s="2"/>
      <c r="F24313" s="2"/>
    </row>
    <row r="24314" spans="2:6" x14ac:dyDescent="0.25">
      <c r="B24314" s="3"/>
      <c r="C24314" s="2" t="s">
        <v>39940</v>
      </c>
      <c r="D24314" s="2"/>
      <c r="E24314" s="2"/>
      <c r="F24314" s="2"/>
    </row>
    <row r="24315" spans="2:6" x14ac:dyDescent="0.25">
      <c r="B24315" s="3"/>
      <c r="C24315" s="2" t="s">
        <v>39941</v>
      </c>
      <c r="D24315" s="2"/>
      <c r="E24315" s="2"/>
      <c r="F24315" s="2"/>
    </row>
    <row r="24316" spans="2:6" x14ac:dyDescent="0.25">
      <c r="B24316" s="3"/>
      <c r="C24316" s="2" t="s">
        <v>39942</v>
      </c>
      <c r="D24316" s="2"/>
      <c r="E24316" s="2"/>
      <c r="F24316" s="2"/>
    </row>
    <row r="24317" spans="2:6" x14ac:dyDescent="0.25">
      <c r="B24317" s="3"/>
      <c r="C24317" s="2" t="s">
        <v>39943</v>
      </c>
      <c r="D24317" s="2"/>
      <c r="E24317" s="2"/>
      <c r="F24317" s="2"/>
    </row>
    <row r="24318" spans="2:6" x14ac:dyDescent="0.25">
      <c r="B24318" s="3"/>
      <c r="C24318" s="2" t="s">
        <v>39945</v>
      </c>
      <c r="D24318" s="2"/>
      <c r="E24318" s="2"/>
      <c r="F24318" s="2"/>
    </row>
    <row r="24319" spans="2:6" x14ac:dyDescent="0.25">
      <c r="B24319" s="3"/>
      <c r="C24319" s="2" t="s">
        <v>39946</v>
      </c>
      <c r="D24319" s="2"/>
      <c r="E24319" s="2"/>
      <c r="F24319" s="2"/>
    </row>
    <row r="24320" spans="2:6" x14ac:dyDescent="0.25">
      <c r="B24320" s="3"/>
      <c r="C24320" s="2" t="s">
        <v>39948</v>
      </c>
      <c r="D24320" s="2"/>
      <c r="E24320" s="2"/>
      <c r="F24320" s="2"/>
    </row>
    <row r="24321" spans="2:6" x14ac:dyDescent="0.25">
      <c r="B24321" s="3"/>
      <c r="C24321" s="2" t="s">
        <v>39950</v>
      </c>
      <c r="D24321" s="2"/>
      <c r="E24321" s="2"/>
      <c r="F24321" s="2"/>
    </row>
    <row r="24322" spans="2:6" x14ac:dyDescent="0.25">
      <c r="B24322" s="3"/>
      <c r="C24322" s="2" t="s">
        <v>39951</v>
      </c>
      <c r="D24322" s="2"/>
      <c r="E24322" s="2"/>
      <c r="F24322" s="2"/>
    </row>
    <row r="24323" spans="2:6" x14ac:dyDescent="0.25">
      <c r="B24323" s="3"/>
      <c r="C24323" s="2" t="s">
        <v>39952</v>
      </c>
      <c r="D24323" s="2"/>
      <c r="E24323" s="2"/>
      <c r="F24323" s="2"/>
    </row>
    <row r="24324" spans="2:6" x14ac:dyDescent="0.25">
      <c r="B24324" s="3"/>
      <c r="C24324" s="2" t="s">
        <v>39954</v>
      </c>
      <c r="D24324" s="2"/>
      <c r="E24324" s="2"/>
      <c r="F24324" s="2"/>
    </row>
    <row r="24325" spans="2:6" x14ac:dyDescent="0.25">
      <c r="B24325" s="3"/>
      <c r="C24325" s="2" t="s">
        <v>39955</v>
      </c>
      <c r="D24325" s="2"/>
      <c r="E24325" s="2"/>
      <c r="F24325" s="2"/>
    </row>
    <row r="24326" spans="2:6" x14ac:dyDescent="0.25">
      <c r="B24326" s="3"/>
      <c r="C24326" s="2" t="s">
        <v>39957</v>
      </c>
      <c r="D24326" s="2"/>
      <c r="E24326" s="2"/>
      <c r="F24326" s="2"/>
    </row>
    <row r="24327" spans="2:6" x14ac:dyDescent="0.25">
      <c r="B24327" s="3"/>
      <c r="C24327" s="2" t="s">
        <v>39958</v>
      </c>
      <c r="D24327" s="2"/>
      <c r="E24327" s="2"/>
      <c r="F24327" s="2"/>
    </row>
    <row r="24328" spans="2:6" x14ac:dyDescent="0.25">
      <c r="B24328" s="3"/>
      <c r="C24328" s="2" t="s">
        <v>39959</v>
      </c>
      <c r="D24328" s="2"/>
      <c r="E24328" s="2"/>
      <c r="F24328" s="2"/>
    </row>
    <row r="24329" spans="2:6" x14ac:dyDescent="0.25">
      <c r="B24329" s="3"/>
      <c r="C24329" s="2" t="s">
        <v>39960</v>
      </c>
      <c r="D24329" s="2"/>
      <c r="E24329" s="2"/>
      <c r="F24329" s="2"/>
    </row>
    <row r="24330" spans="2:6" x14ac:dyDescent="0.25">
      <c r="B24330" s="3"/>
      <c r="C24330" s="2" t="s">
        <v>39963</v>
      </c>
      <c r="D24330" s="2"/>
      <c r="E24330" s="2"/>
      <c r="F24330" s="2"/>
    </row>
    <row r="24331" spans="2:6" x14ac:dyDescent="0.25">
      <c r="B24331" s="3"/>
      <c r="C24331" s="2" t="s">
        <v>39964</v>
      </c>
      <c r="D24331" s="2"/>
      <c r="E24331" s="2"/>
      <c r="F24331" s="2"/>
    </row>
    <row r="24332" spans="2:6" x14ac:dyDescent="0.25">
      <c r="B24332" s="3"/>
      <c r="C24332" s="2" t="s">
        <v>39965</v>
      </c>
      <c r="D24332" s="2"/>
      <c r="E24332" s="2"/>
      <c r="F24332" s="2"/>
    </row>
    <row r="24333" spans="2:6" x14ac:dyDescent="0.25">
      <c r="B24333" s="3"/>
      <c r="C24333" s="2" t="s">
        <v>39966</v>
      </c>
      <c r="D24333" s="2"/>
      <c r="E24333" s="2"/>
      <c r="F24333" s="2"/>
    </row>
    <row r="24334" spans="2:6" x14ac:dyDescent="0.25">
      <c r="B24334" s="3"/>
      <c r="C24334" s="2" t="s">
        <v>39967</v>
      </c>
      <c r="D24334" s="2"/>
      <c r="E24334" s="2"/>
      <c r="F24334" s="2"/>
    </row>
    <row r="24335" spans="2:6" x14ac:dyDescent="0.25">
      <c r="B24335" s="3"/>
      <c r="C24335" s="2" t="s">
        <v>39968</v>
      </c>
      <c r="D24335" s="2"/>
      <c r="E24335" s="2"/>
      <c r="F24335" s="2"/>
    </row>
    <row r="24336" spans="2:6" x14ac:dyDescent="0.25">
      <c r="B24336" s="3"/>
      <c r="C24336" s="2" t="s">
        <v>39969</v>
      </c>
      <c r="D24336" s="2"/>
      <c r="E24336" s="2"/>
      <c r="F24336" s="2"/>
    </row>
    <row r="24337" spans="2:6" x14ac:dyDescent="0.25">
      <c r="B24337" s="3"/>
      <c r="C24337" s="2" t="s">
        <v>39970</v>
      </c>
      <c r="D24337" s="2"/>
      <c r="E24337" s="2"/>
      <c r="F24337" s="2"/>
    </row>
    <row r="24338" spans="2:6" x14ac:dyDescent="0.25">
      <c r="B24338" s="3"/>
      <c r="C24338" s="2" t="s">
        <v>39973</v>
      </c>
      <c r="D24338" s="2"/>
      <c r="E24338" s="2"/>
      <c r="F24338" s="2"/>
    </row>
    <row r="24339" spans="2:6" x14ac:dyDescent="0.25">
      <c r="B24339" s="3"/>
      <c r="C24339" s="2" t="s">
        <v>39974</v>
      </c>
      <c r="D24339" s="2"/>
      <c r="E24339" s="2"/>
      <c r="F24339" s="2"/>
    </row>
    <row r="24340" spans="2:6" x14ac:dyDescent="0.25">
      <c r="B24340" s="3"/>
      <c r="C24340" s="2" t="s">
        <v>39976</v>
      </c>
      <c r="D24340" s="2"/>
      <c r="E24340" s="2"/>
      <c r="F24340" s="2"/>
    </row>
    <row r="24341" spans="2:6" x14ac:dyDescent="0.25">
      <c r="B24341" s="3"/>
      <c r="C24341" s="2" t="s">
        <v>39977</v>
      </c>
      <c r="D24341" s="2"/>
      <c r="E24341" s="2"/>
      <c r="F24341" s="2"/>
    </row>
    <row r="24342" spans="2:6" x14ac:dyDescent="0.25">
      <c r="B24342" s="3"/>
      <c r="C24342" s="2" t="s">
        <v>39979</v>
      </c>
      <c r="D24342" s="2"/>
      <c r="E24342" s="2"/>
      <c r="F24342" s="2"/>
    </row>
    <row r="24343" spans="2:6" x14ac:dyDescent="0.25">
      <c r="B24343" s="3"/>
      <c r="C24343" s="2" t="s">
        <v>39980</v>
      </c>
      <c r="D24343" s="2"/>
      <c r="E24343" s="2"/>
      <c r="F24343" s="2"/>
    </row>
    <row r="24344" spans="2:6" x14ac:dyDescent="0.25">
      <c r="B24344" s="3"/>
      <c r="C24344" s="2" t="s">
        <v>39981</v>
      </c>
      <c r="D24344" s="2"/>
      <c r="E24344" s="2"/>
      <c r="F24344" s="2"/>
    </row>
    <row r="24345" spans="2:6" x14ac:dyDescent="0.25">
      <c r="B24345" s="3"/>
      <c r="C24345" s="2" t="s">
        <v>39982</v>
      </c>
      <c r="D24345" s="2"/>
      <c r="E24345" s="2"/>
      <c r="F24345" s="2"/>
    </row>
    <row r="24346" spans="2:6" x14ac:dyDescent="0.25">
      <c r="B24346" s="3"/>
      <c r="C24346" s="2" t="s">
        <v>39983</v>
      </c>
      <c r="D24346" s="2"/>
      <c r="E24346" s="2"/>
      <c r="F24346" s="2"/>
    </row>
    <row r="24347" spans="2:6" x14ac:dyDescent="0.25">
      <c r="B24347" s="3"/>
      <c r="C24347" s="2" t="s">
        <v>39984</v>
      </c>
      <c r="D24347" s="2"/>
      <c r="E24347" s="2"/>
      <c r="F24347" s="2"/>
    </row>
    <row r="24348" spans="2:6" x14ac:dyDescent="0.25">
      <c r="B24348" s="3"/>
      <c r="C24348" s="2" t="s">
        <v>39985</v>
      </c>
      <c r="D24348" s="2"/>
      <c r="E24348" s="2"/>
      <c r="F24348" s="2"/>
    </row>
    <row r="24349" spans="2:6" x14ac:dyDescent="0.25">
      <c r="B24349" s="3"/>
      <c r="C24349" s="2" t="s">
        <v>39986</v>
      </c>
      <c r="D24349" s="2"/>
      <c r="E24349" s="2"/>
      <c r="F24349" s="2"/>
    </row>
    <row r="24350" spans="2:6" x14ac:dyDescent="0.25">
      <c r="B24350" s="3"/>
      <c r="C24350" s="2" t="s">
        <v>39987</v>
      </c>
      <c r="D24350" s="2"/>
      <c r="E24350" s="2"/>
      <c r="F24350" s="2"/>
    </row>
    <row r="24351" spans="2:6" x14ac:dyDescent="0.25">
      <c r="B24351" s="3"/>
      <c r="C24351" s="2" t="s">
        <v>39988</v>
      </c>
      <c r="D24351" s="2"/>
      <c r="E24351" s="2"/>
      <c r="F24351" s="2"/>
    </row>
    <row r="24352" spans="2:6" x14ac:dyDescent="0.25">
      <c r="B24352" s="3"/>
      <c r="C24352" s="2" t="s">
        <v>39989</v>
      </c>
      <c r="D24352" s="2"/>
      <c r="E24352" s="2"/>
      <c r="F24352" s="2"/>
    </row>
    <row r="24353" spans="2:6" x14ac:dyDescent="0.25">
      <c r="B24353" s="3"/>
      <c r="C24353" s="2" t="s">
        <v>39990</v>
      </c>
      <c r="D24353" s="2"/>
      <c r="E24353" s="2"/>
      <c r="F24353" s="2"/>
    </row>
    <row r="24354" spans="2:6" x14ac:dyDescent="0.25">
      <c r="B24354" s="3"/>
      <c r="C24354" s="2" t="s">
        <v>39991</v>
      </c>
      <c r="D24354" s="2"/>
      <c r="E24354" s="2"/>
      <c r="F24354" s="2"/>
    </row>
    <row r="24355" spans="2:6" x14ac:dyDescent="0.25">
      <c r="B24355" s="3"/>
      <c r="C24355" s="2" t="s">
        <v>39992</v>
      </c>
      <c r="D24355" s="2"/>
      <c r="E24355" s="2"/>
      <c r="F24355" s="2"/>
    </row>
    <row r="24356" spans="2:6" x14ac:dyDescent="0.25">
      <c r="B24356" s="3"/>
      <c r="C24356" s="2" t="s">
        <v>39993</v>
      </c>
      <c r="D24356" s="2"/>
      <c r="E24356" s="2"/>
      <c r="F24356" s="2"/>
    </row>
    <row r="24357" spans="2:6" x14ac:dyDescent="0.25">
      <c r="B24357" s="3"/>
      <c r="C24357" s="2" t="s">
        <v>39994</v>
      </c>
      <c r="D24357" s="2"/>
      <c r="E24357" s="2"/>
      <c r="F24357" s="2"/>
    </row>
    <row r="24358" spans="2:6" x14ac:dyDescent="0.25">
      <c r="B24358" s="3"/>
      <c r="C24358" s="2" t="s">
        <v>39995</v>
      </c>
      <c r="D24358" s="2"/>
      <c r="E24358" s="2"/>
      <c r="F24358" s="2"/>
    </row>
    <row r="24359" spans="2:6" x14ac:dyDescent="0.25">
      <c r="B24359" s="3"/>
      <c r="C24359" s="2" t="s">
        <v>39996</v>
      </c>
      <c r="D24359" s="2"/>
      <c r="E24359" s="2"/>
      <c r="F24359" s="2"/>
    </row>
    <row r="24360" spans="2:6" x14ac:dyDescent="0.25">
      <c r="B24360" s="3"/>
      <c r="C24360" s="2" t="s">
        <v>39997</v>
      </c>
      <c r="D24360" s="2"/>
      <c r="E24360" s="2"/>
      <c r="F24360" s="2"/>
    </row>
    <row r="24361" spans="2:6" x14ac:dyDescent="0.25">
      <c r="B24361" s="3"/>
      <c r="C24361" s="2" t="s">
        <v>39998</v>
      </c>
      <c r="D24361" s="2"/>
      <c r="E24361" s="2"/>
      <c r="F24361" s="2"/>
    </row>
    <row r="24362" spans="2:6" x14ac:dyDescent="0.25">
      <c r="B24362" s="3"/>
      <c r="C24362" s="2" t="s">
        <v>39999</v>
      </c>
      <c r="D24362" s="2"/>
      <c r="E24362" s="2"/>
      <c r="F24362" s="2"/>
    </row>
    <row r="24363" spans="2:6" x14ac:dyDescent="0.25">
      <c r="B24363" s="3"/>
      <c r="C24363" s="2" t="s">
        <v>40000</v>
      </c>
      <c r="D24363" s="2"/>
      <c r="E24363" s="2"/>
      <c r="F24363" s="2"/>
    </row>
    <row r="24364" spans="2:6" x14ac:dyDescent="0.25">
      <c r="B24364" s="3"/>
      <c r="C24364" s="2" t="s">
        <v>40001</v>
      </c>
      <c r="D24364" s="2"/>
      <c r="E24364" s="2"/>
      <c r="F24364" s="2"/>
    </row>
    <row r="24365" spans="2:6" x14ac:dyDescent="0.25">
      <c r="B24365" s="3"/>
      <c r="C24365" s="2" t="s">
        <v>40002</v>
      </c>
      <c r="D24365" s="2"/>
      <c r="E24365" s="2"/>
      <c r="F24365" s="2"/>
    </row>
    <row r="24366" spans="2:6" x14ac:dyDescent="0.25">
      <c r="B24366" s="3"/>
      <c r="C24366" s="2" t="s">
        <v>40003</v>
      </c>
      <c r="D24366" s="2"/>
      <c r="E24366" s="2"/>
      <c r="F24366" s="2"/>
    </row>
    <row r="24367" spans="2:6" x14ac:dyDescent="0.25">
      <c r="B24367" s="3"/>
      <c r="C24367" s="2" t="s">
        <v>40004</v>
      </c>
      <c r="D24367" s="2"/>
      <c r="E24367" s="2"/>
      <c r="F24367" s="2"/>
    </row>
    <row r="24368" spans="2:6" x14ac:dyDescent="0.25">
      <c r="B24368" s="3"/>
      <c r="C24368" s="2" t="s">
        <v>40005</v>
      </c>
      <c r="D24368" s="2"/>
      <c r="E24368" s="2"/>
      <c r="F24368" s="2"/>
    </row>
    <row r="24369" spans="2:6" x14ac:dyDescent="0.25">
      <c r="B24369" s="3"/>
      <c r="C24369" s="2" t="s">
        <v>40006</v>
      </c>
      <c r="D24369" s="2"/>
      <c r="E24369" s="2"/>
      <c r="F24369" s="2"/>
    </row>
    <row r="24370" spans="2:6" x14ac:dyDescent="0.25">
      <c r="B24370" s="3"/>
      <c r="C24370" s="2" t="s">
        <v>40007</v>
      </c>
      <c r="D24370" s="2"/>
      <c r="E24370" s="2"/>
      <c r="F24370" s="2"/>
    </row>
    <row r="24371" spans="2:6" x14ac:dyDescent="0.25">
      <c r="B24371" s="3"/>
      <c r="C24371" s="2" t="s">
        <v>40008</v>
      </c>
      <c r="D24371" s="2"/>
      <c r="E24371" s="2"/>
      <c r="F24371" s="2"/>
    </row>
    <row r="24372" spans="2:6" x14ac:dyDescent="0.25">
      <c r="B24372" s="3"/>
      <c r="C24372" s="2" t="s">
        <v>40009</v>
      </c>
      <c r="D24372" s="2"/>
      <c r="E24372" s="2"/>
      <c r="F24372" s="2"/>
    </row>
    <row r="24373" spans="2:6" x14ac:dyDescent="0.25">
      <c r="B24373" s="3"/>
      <c r="C24373" s="2" t="s">
        <v>40010</v>
      </c>
      <c r="D24373" s="2"/>
      <c r="E24373" s="2"/>
      <c r="F24373" s="2"/>
    </row>
    <row r="24374" spans="2:6" x14ac:dyDescent="0.25">
      <c r="B24374" s="3"/>
      <c r="C24374" s="2" t="s">
        <v>40011</v>
      </c>
      <c r="D24374" s="2"/>
      <c r="E24374" s="2"/>
      <c r="F24374" s="2"/>
    </row>
    <row r="24375" spans="2:6" x14ac:dyDescent="0.25">
      <c r="B24375" s="3"/>
      <c r="C24375" s="2" t="s">
        <v>40012</v>
      </c>
      <c r="D24375" s="2"/>
      <c r="E24375" s="2"/>
      <c r="F24375" s="2"/>
    </row>
    <row r="24376" spans="2:6" x14ac:dyDescent="0.25">
      <c r="B24376" s="3"/>
      <c r="C24376" s="2" t="s">
        <v>40013</v>
      </c>
      <c r="D24376" s="2"/>
      <c r="E24376" s="2"/>
      <c r="F24376" s="2"/>
    </row>
    <row r="24377" spans="2:6" x14ac:dyDescent="0.25">
      <c r="B24377" s="3"/>
      <c r="C24377" s="2" t="s">
        <v>40014</v>
      </c>
      <c r="D24377" s="2"/>
      <c r="E24377" s="2"/>
      <c r="F24377" s="2"/>
    </row>
    <row r="24378" spans="2:6" x14ac:dyDescent="0.25">
      <c r="B24378" s="3"/>
      <c r="C24378" s="2" t="s">
        <v>40015</v>
      </c>
      <c r="D24378" s="2"/>
      <c r="E24378" s="2"/>
      <c r="F24378" s="2"/>
    </row>
    <row r="24379" spans="2:6" x14ac:dyDescent="0.25">
      <c r="B24379" s="3"/>
      <c r="C24379" s="2" t="s">
        <v>40016</v>
      </c>
      <c r="D24379" s="2"/>
      <c r="E24379" s="2"/>
      <c r="F24379" s="2"/>
    </row>
    <row r="24380" spans="2:6" x14ac:dyDescent="0.25">
      <c r="B24380" s="3"/>
      <c r="C24380" s="2" t="s">
        <v>40017</v>
      </c>
      <c r="D24380" s="2"/>
      <c r="E24380" s="2"/>
      <c r="F24380" s="2"/>
    </row>
    <row r="24381" spans="2:6" x14ac:dyDescent="0.25">
      <c r="B24381" s="3"/>
      <c r="C24381" s="2" t="s">
        <v>40018</v>
      </c>
      <c r="D24381" s="2"/>
      <c r="E24381" s="2"/>
      <c r="F24381" s="2"/>
    </row>
    <row r="24382" spans="2:6" x14ac:dyDescent="0.25">
      <c r="B24382" s="3"/>
      <c r="C24382" s="2" t="s">
        <v>40019</v>
      </c>
      <c r="D24382" s="2"/>
      <c r="E24382" s="2"/>
      <c r="F24382" s="2"/>
    </row>
    <row r="24383" spans="2:6" x14ac:dyDescent="0.25">
      <c r="B24383" s="3"/>
      <c r="C24383" s="2" t="s">
        <v>40020</v>
      </c>
      <c r="D24383" s="2"/>
      <c r="E24383" s="2"/>
      <c r="F24383" s="2"/>
    </row>
    <row r="24384" spans="2:6" x14ac:dyDescent="0.25">
      <c r="B24384" s="3"/>
      <c r="C24384" s="2" t="s">
        <v>40021</v>
      </c>
      <c r="D24384" s="2"/>
      <c r="E24384" s="2"/>
      <c r="F24384" s="2"/>
    </row>
    <row r="24385" spans="2:6" x14ac:dyDescent="0.25">
      <c r="B24385" s="3"/>
      <c r="C24385" s="2" t="s">
        <v>40022</v>
      </c>
      <c r="D24385" s="2"/>
      <c r="E24385" s="2"/>
      <c r="F24385" s="2"/>
    </row>
    <row r="24386" spans="2:6" x14ac:dyDescent="0.25">
      <c r="B24386" s="3"/>
      <c r="C24386" s="2" t="s">
        <v>40023</v>
      </c>
      <c r="D24386" s="2"/>
      <c r="E24386" s="2"/>
      <c r="F24386" s="2"/>
    </row>
    <row r="24387" spans="2:6" x14ac:dyDescent="0.25">
      <c r="B24387" s="3"/>
      <c r="C24387" s="2" t="s">
        <v>40024</v>
      </c>
      <c r="D24387" s="2"/>
      <c r="E24387" s="2"/>
      <c r="F24387" s="2"/>
    </row>
    <row r="24388" spans="2:6" x14ac:dyDescent="0.25">
      <c r="B24388" s="3"/>
      <c r="C24388" s="2" t="s">
        <v>40025</v>
      </c>
      <c r="D24388" s="2"/>
      <c r="E24388" s="2"/>
      <c r="F24388" s="2"/>
    </row>
    <row r="24389" spans="2:6" x14ac:dyDescent="0.25">
      <c r="B24389" s="3"/>
      <c r="C24389" s="2" t="s">
        <v>40026</v>
      </c>
      <c r="D24389" s="2"/>
      <c r="E24389" s="2"/>
      <c r="F24389" s="2"/>
    </row>
    <row r="24390" spans="2:6" x14ac:dyDescent="0.25">
      <c r="B24390" s="3"/>
      <c r="C24390" s="2" t="s">
        <v>40027</v>
      </c>
      <c r="D24390" s="2"/>
      <c r="E24390" s="2"/>
      <c r="F24390" s="2"/>
    </row>
    <row r="24391" spans="2:6" x14ac:dyDescent="0.25">
      <c r="B24391" s="3"/>
      <c r="C24391" s="2" t="s">
        <v>40028</v>
      </c>
      <c r="D24391" s="2"/>
      <c r="E24391" s="2"/>
      <c r="F24391" s="2"/>
    </row>
    <row r="24392" spans="2:6" x14ac:dyDescent="0.25">
      <c r="B24392" s="3"/>
      <c r="C24392" s="2" t="s">
        <v>40029</v>
      </c>
      <c r="D24392" s="2"/>
      <c r="E24392" s="2"/>
      <c r="F24392" s="2"/>
    </row>
    <row r="24393" spans="2:6" x14ac:dyDescent="0.25">
      <c r="B24393" s="3"/>
      <c r="C24393" s="2" t="s">
        <v>40030</v>
      </c>
      <c r="D24393" s="2"/>
      <c r="E24393" s="2"/>
      <c r="F24393" s="2"/>
    </row>
    <row r="24394" spans="2:6" x14ac:dyDescent="0.25">
      <c r="B24394" s="3"/>
      <c r="C24394" s="2" t="s">
        <v>40031</v>
      </c>
      <c r="D24394" s="2"/>
      <c r="E24394" s="2"/>
      <c r="F24394" s="2"/>
    </row>
    <row r="24395" spans="2:6" x14ac:dyDescent="0.25">
      <c r="B24395" s="3"/>
      <c r="C24395" s="2" t="s">
        <v>40032</v>
      </c>
      <c r="D24395" s="2"/>
      <c r="E24395" s="2"/>
      <c r="F24395" s="2"/>
    </row>
    <row r="24396" spans="2:6" x14ac:dyDescent="0.25">
      <c r="B24396" s="3"/>
      <c r="C24396" s="2" t="s">
        <v>40033</v>
      </c>
      <c r="D24396" s="2"/>
      <c r="E24396" s="2"/>
      <c r="F24396" s="2"/>
    </row>
    <row r="24397" spans="2:6" x14ac:dyDescent="0.25">
      <c r="B24397" s="3"/>
      <c r="C24397" s="2" t="s">
        <v>40034</v>
      </c>
      <c r="D24397" s="2"/>
      <c r="E24397" s="2"/>
      <c r="F24397" s="2"/>
    </row>
    <row r="24398" spans="2:6" x14ac:dyDescent="0.25">
      <c r="B24398" s="3"/>
      <c r="C24398" s="2" t="s">
        <v>40035</v>
      </c>
      <c r="D24398" s="2"/>
      <c r="E24398" s="2"/>
      <c r="F24398" s="2"/>
    </row>
    <row r="24399" spans="2:6" x14ac:dyDescent="0.25">
      <c r="B24399" s="3"/>
      <c r="C24399" s="2" t="s">
        <v>40036</v>
      </c>
      <c r="D24399" s="2"/>
      <c r="E24399" s="2"/>
      <c r="F24399" s="2"/>
    </row>
    <row r="24400" spans="2:6" x14ac:dyDescent="0.25">
      <c r="B24400" s="3"/>
      <c r="C24400" s="2" t="s">
        <v>40037</v>
      </c>
      <c r="D24400" s="2"/>
      <c r="E24400" s="2"/>
      <c r="F24400" s="2"/>
    </row>
    <row r="24401" spans="2:6" x14ac:dyDescent="0.25">
      <c r="B24401" s="3"/>
      <c r="C24401" s="2" t="s">
        <v>40038</v>
      </c>
      <c r="D24401" s="2"/>
      <c r="E24401" s="2"/>
      <c r="F24401" s="2"/>
    </row>
    <row r="24402" spans="2:6" x14ac:dyDescent="0.25">
      <c r="B24402" s="3"/>
      <c r="C24402" s="2" t="s">
        <v>40039</v>
      </c>
      <c r="D24402" s="2"/>
      <c r="E24402" s="2"/>
      <c r="F24402" s="2"/>
    </row>
    <row r="24403" spans="2:6" x14ac:dyDescent="0.25">
      <c r="B24403" s="3"/>
      <c r="C24403" s="2" t="s">
        <v>40040</v>
      </c>
      <c r="D24403" s="2"/>
      <c r="E24403" s="2"/>
      <c r="F24403" s="2"/>
    </row>
    <row r="24404" spans="2:6" x14ac:dyDescent="0.25">
      <c r="B24404" s="3"/>
      <c r="C24404" s="2" t="s">
        <v>40041</v>
      </c>
      <c r="D24404" s="2"/>
      <c r="E24404" s="2"/>
      <c r="F24404" s="2"/>
    </row>
    <row r="24405" spans="2:6" x14ac:dyDescent="0.25">
      <c r="B24405" s="3"/>
      <c r="C24405" s="2" t="s">
        <v>40042</v>
      </c>
      <c r="D24405" s="2"/>
      <c r="E24405" s="2"/>
      <c r="F24405" s="2"/>
    </row>
    <row r="24406" spans="2:6" x14ac:dyDescent="0.25">
      <c r="B24406" s="3"/>
      <c r="C24406" s="2" t="s">
        <v>40043</v>
      </c>
      <c r="D24406" s="2"/>
      <c r="E24406" s="2"/>
      <c r="F24406" s="2"/>
    </row>
    <row r="24407" spans="2:6" x14ac:dyDescent="0.25">
      <c r="B24407" s="3"/>
      <c r="C24407" s="2" t="s">
        <v>40044</v>
      </c>
      <c r="D24407" s="2"/>
      <c r="E24407" s="2"/>
      <c r="F24407" s="2"/>
    </row>
    <row r="24408" spans="2:6" x14ac:dyDescent="0.25">
      <c r="B24408" s="3"/>
      <c r="C24408" s="2" t="s">
        <v>40045</v>
      </c>
      <c r="D24408" s="2"/>
      <c r="E24408" s="2"/>
      <c r="F24408" s="2"/>
    </row>
    <row r="24409" spans="2:6" x14ac:dyDescent="0.25">
      <c r="B24409" s="3"/>
      <c r="C24409" s="2" t="s">
        <v>40046</v>
      </c>
      <c r="D24409" s="2"/>
      <c r="E24409" s="2"/>
      <c r="F24409" s="2"/>
    </row>
    <row r="24410" spans="2:6" x14ac:dyDescent="0.25">
      <c r="B24410" s="3"/>
      <c r="C24410" s="2" t="s">
        <v>40047</v>
      </c>
      <c r="D24410" s="2"/>
      <c r="E24410" s="2"/>
      <c r="F24410" s="2"/>
    </row>
    <row r="24411" spans="2:6" x14ac:dyDescent="0.25">
      <c r="B24411" s="3"/>
      <c r="C24411" s="2" t="s">
        <v>40048</v>
      </c>
      <c r="D24411" s="2"/>
      <c r="E24411" s="2"/>
      <c r="F24411" s="2"/>
    </row>
    <row r="24412" spans="2:6" x14ac:dyDescent="0.25">
      <c r="B24412" s="3"/>
      <c r="C24412" s="2" t="s">
        <v>40049</v>
      </c>
      <c r="D24412" s="2"/>
      <c r="E24412" s="2"/>
      <c r="F24412" s="2"/>
    </row>
    <row r="24413" spans="2:6" x14ac:dyDescent="0.25">
      <c r="B24413" s="3"/>
      <c r="C24413" s="2" t="s">
        <v>40050</v>
      </c>
      <c r="D24413" s="2"/>
      <c r="E24413" s="2"/>
      <c r="F24413" s="2"/>
    </row>
    <row r="24414" spans="2:6" x14ac:dyDescent="0.25">
      <c r="B24414" s="3"/>
      <c r="C24414" s="2" t="s">
        <v>40051</v>
      </c>
      <c r="D24414" s="2"/>
      <c r="E24414" s="2"/>
      <c r="F24414" s="2"/>
    </row>
    <row r="24415" spans="2:6" x14ac:dyDescent="0.25">
      <c r="B24415" s="3"/>
      <c r="C24415" s="2" t="s">
        <v>40052</v>
      </c>
      <c r="D24415" s="2"/>
      <c r="E24415" s="2"/>
      <c r="F24415" s="2"/>
    </row>
    <row r="24416" spans="2:6" x14ac:dyDescent="0.25">
      <c r="B24416" s="3"/>
      <c r="C24416" s="2" t="s">
        <v>40053</v>
      </c>
      <c r="D24416" s="2"/>
      <c r="E24416" s="2"/>
      <c r="F24416" s="2"/>
    </row>
    <row r="24417" spans="2:6" x14ac:dyDescent="0.25">
      <c r="B24417" s="3"/>
      <c r="C24417" s="2" t="s">
        <v>40054</v>
      </c>
      <c r="D24417" s="2"/>
      <c r="E24417" s="2"/>
      <c r="F24417" s="2"/>
    </row>
    <row r="24418" spans="2:6" x14ac:dyDescent="0.25">
      <c r="B24418" s="3"/>
      <c r="C24418" s="2" t="s">
        <v>40055</v>
      </c>
      <c r="D24418" s="2"/>
      <c r="E24418" s="2"/>
      <c r="F24418" s="2"/>
    </row>
    <row r="24419" spans="2:6" x14ac:dyDescent="0.25">
      <c r="B24419" s="3"/>
      <c r="C24419" s="2" t="s">
        <v>40056</v>
      </c>
      <c r="D24419" s="2"/>
      <c r="E24419" s="2"/>
      <c r="F24419" s="2"/>
    </row>
    <row r="24420" spans="2:6" x14ac:dyDescent="0.25">
      <c r="B24420" s="3"/>
      <c r="C24420" s="2" t="s">
        <v>40057</v>
      </c>
      <c r="D24420" s="2"/>
      <c r="E24420" s="2"/>
      <c r="F24420" s="2"/>
    </row>
    <row r="24421" spans="2:6" x14ac:dyDescent="0.25">
      <c r="B24421" s="3"/>
      <c r="C24421" s="2" t="s">
        <v>40058</v>
      </c>
      <c r="D24421" s="2"/>
      <c r="E24421" s="2"/>
      <c r="F24421" s="2"/>
    </row>
    <row r="24422" spans="2:6" x14ac:dyDescent="0.25">
      <c r="B24422" s="3"/>
      <c r="C24422" s="2" t="s">
        <v>40059</v>
      </c>
      <c r="D24422" s="2"/>
      <c r="E24422" s="2"/>
      <c r="F24422" s="2"/>
    </row>
    <row r="24423" spans="2:6" x14ac:dyDescent="0.25">
      <c r="B24423" s="3"/>
      <c r="C24423" s="2" t="s">
        <v>40060</v>
      </c>
      <c r="D24423" s="2"/>
      <c r="E24423" s="2"/>
      <c r="F24423" s="2"/>
    </row>
    <row r="24424" spans="2:6" x14ac:dyDescent="0.25">
      <c r="B24424" s="3"/>
      <c r="C24424" s="2" t="s">
        <v>40061</v>
      </c>
      <c r="D24424" s="2"/>
      <c r="E24424" s="2"/>
      <c r="F24424" s="2"/>
    </row>
    <row r="24425" spans="2:6" x14ac:dyDescent="0.25">
      <c r="B24425" s="3"/>
      <c r="C24425" s="2" t="s">
        <v>40062</v>
      </c>
      <c r="D24425" s="2"/>
      <c r="E24425" s="2"/>
      <c r="F24425" s="2"/>
    </row>
    <row r="24426" spans="2:6" x14ac:dyDescent="0.25">
      <c r="B24426" s="3"/>
      <c r="C24426" s="2" t="s">
        <v>40063</v>
      </c>
      <c r="D24426" s="2"/>
      <c r="E24426" s="2"/>
      <c r="F24426" s="2"/>
    </row>
    <row r="24427" spans="2:6" x14ac:dyDescent="0.25">
      <c r="B24427" s="3"/>
      <c r="C24427" s="2" t="s">
        <v>40064</v>
      </c>
      <c r="D24427" s="2"/>
      <c r="E24427" s="2"/>
      <c r="F24427" s="2"/>
    </row>
    <row r="24428" spans="2:6" x14ac:dyDescent="0.25">
      <c r="B24428" s="3"/>
      <c r="C24428" s="2" t="s">
        <v>40065</v>
      </c>
      <c r="D24428" s="2"/>
      <c r="E24428" s="2"/>
      <c r="F24428" s="2"/>
    </row>
    <row r="24429" spans="2:6" x14ac:dyDescent="0.25">
      <c r="B24429" s="3"/>
      <c r="C24429" s="2" t="s">
        <v>40066</v>
      </c>
      <c r="D24429" s="2"/>
      <c r="E24429" s="2"/>
      <c r="F24429" s="2"/>
    </row>
    <row r="24430" spans="2:6" x14ac:dyDescent="0.25">
      <c r="B24430" s="3"/>
      <c r="C24430" s="2" t="s">
        <v>40067</v>
      </c>
      <c r="D24430" s="2"/>
      <c r="E24430" s="2"/>
      <c r="F24430" s="2"/>
    </row>
    <row r="24431" spans="2:6" x14ac:dyDescent="0.25">
      <c r="B24431" s="3"/>
      <c r="C24431" s="2" t="s">
        <v>40068</v>
      </c>
      <c r="D24431" s="2"/>
      <c r="E24431" s="2"/>
      <c r="F24431" s="2"/>
    </row>
    <row r="24432" spans="2:6" x14ac:dyDescent="0.25">
      <c r="B24432" s="3"/>
      <c r="C24432" s="2" t="s">
        <v>40070</v>
      </c>
      <c r="D24432" s="2"/>
      <c r="E24432" s="2"/>
      <c r="F24432" s="2"/>
    </row>
    <row r="24433" spans="2:6" x14ac:dyDescent="0.25">
      <c r="B24433" s="3"/>
      <c r="C24433" s="2" t="s">
        <v>40071</v>
      </c>
      <c r="D24433" s="2"/>
      <c r="E24433" s="2"/>
      <c r="F24433" s="2"/>
    </row>
    <row r="24434" spans="2:6" x14ac:dyDescent="0.25">
      <c r="B24434" s="3"/>
      <c r="C24434" s="2" t="s">
        <v>40072</v>
      </c>
      <c r="D24434" s="2"/>
      <c r="E24434" s="2"/>
      <c r="F24434" s="2"/>
    </row>
    <row r="24435" spans="2:6" x14ac:dyDescent="0.25">
      <c r="B24435" s="3"/>
      <c r="C24435" s="2" t="s">
        <v>40073</v>
      </c>
      <c r="D24435" s="2"/>
      <c r="E24435" s="2"/>
      <c r="F24435" s="2"/>
    </row>
    <row r="24436" spans="2:6" x14ac:dyDescent="0.25">
      <c r="B24436" s="3"/>
      <c r="C24436" s="2" t="s">
        <v>40074</v>
      </c>
      <c r="D24436" s="2"/>
      <c r="E24436" s="2"/>
      <c r="F24436" s="2"/>
    </row>
    <row r="24437" spans="2:6" x14ac:dyDescent="0.25">
      <c r="B24437" s="3"/>
      <c r="C24437" s="2" t="s">
        <v>40075</v>
      </c>
      <c r="D24437" s="2"/>
      <c r="E24437" s="2"/>
      <c r="F24437" s="2"/>
    </row>
    <row r="24438" spans="2:6" x14ac:dyDescent="0.25">
      <c r="B24438" s="3"/>
      <c r="C24438" s="2" t="s">
        <v>40076</v>
      </c>
      <c r="D24438" s="2"/>
      <c r="E24438" s="2"/>
      <c r="F24438" s="2"/>
    </row>
    <row r="24439" spans="2:6" x14ac:dyDescent="0.25">
      <c r="B24439" s="3"/>
      <c r="C24439" s="2" t="s">
        <v>40077</v>
      </c>
      <c r="D24439" s="2"/>
      <c r="E24439" s="2"/>
      <c r="F24439" s="2"/>
    </row>
    <row r="24440" spans="2:6" x14ac:dyDescent="0.25">
      <c r="B24440" s="3"/>
      <c r="C24440" s="2" t="s">
        <v>40078</v>
      </c>
      <c r="D24440" s="2"/>
      <c r="E24440" s="2"/>
      <c r="F24440" s="2"/>
    </row>
    <row r="24441" spans="2:6" x14ac:dyDescent="0.25">
      <c r="B24441" s="3"/>
      <c r="C24441" s="2" t="s">
        <v>40079</v>
      </c>
      <c r="D24441" s="2"/>
      <c r="E24441" s="2"/>
      <c r="F24441" s="2"/>
    </row>
    <row r="24442" spans="2:6" x14ac:dyDescent="0.25">
      <c r="B24442" s="3"/>
      <c r="C24442" s="2" t="s">
        <v>40080</v>
      </c>
      <c r="D24442" s="2"/>
      <c r="E24442" s="2"/>
      <c r="F24442" s="2"/>
    </row>
    <row r="24443" spans="2:6" x14ac:dyDescent="0.25">
      <c r="B24443" s="3"/>
      <c r="C24443" s="2" t="s">
        <v>40081</v>
      </c>
      <c r="D24443" s="2"/>
      <c r="E24443" s="2"/>
      <c r="F24443" s="2"/>
    </row>
    <row r="24444" spans="2:6" x14ac:dyDescent="0.25">
      <c r="B24444" s="3"/>
      <c r="C24444" s="2" t="s">
        <v>40082</v>
      </c>
      <c r="D24444" s="2"/>
      <c r="E24444" s="2"/>
      <c r="F24444" s="2"/>
    </row>
    <row r="24445" spans="2:6" x14ac:dyDescent="0.25">
      <c r="B24445" s="3"/>
      <c r="C24445" s="2" t="s">
        <v>40083</v>
      </c>
      <c r="D24445" s="2"/>
      <c r="E24445" s="2"/>
      <c r="F24445" s="2"/>
    </row>
    <row r="24446" spans="2:6" x14ac:dyDescent="0.25">
      <c r="B24446" s="3"/>
      <c r="C24446" s="2" t="s">
        <v>40084</v>
      </c>
      <c r="D24446" s="2"/>
      <c r="E24446" s="2"/>
      <c r="F24446" s="2"/>
    </row>
    <row r="24447" spans="2:6" x14ac:dyDescent="0.25">
      <c r="B24447" s="3"/>
      <c r="C24447" s="2" t="s">
        <v>40085</v>
      </c>
      <c r="D24447" s="2"/>
      <c r="E24447" s="2"/>
      <c r="F24447" s="2"/>
    </row>
    <row r="24448" spans="2:6" x14ac:dyDescent="0.25">
      <c r="B24448" s="3"/>
      <c r="C24448" s="2" t="s">
        <v>40086</v>
      </c>
      <c r="D24448" s="2"/>
      <c r="E24448" s="2"/>
      <c r="F24448" s="2"/>
    </row>
    <row r="24449" spans="2:6" x14ac:dyDescent="0.25">
      <c r="B24449" s="3"/>
      <c r="C24449" s="2" t="s">
        <v>40087</v>
      </c>
      <c r="D24449" s="2"/>
      <c r="E24449" s="2"/>
      <c r="F24449" s="2"/>
    </row>
    <row r="24450" spans="2:6" x14ac:dyDescent="0.25">
      <c r="B24450" s="3"/>
      <c r="C24450" s="2" t="s">
        <v>40088</v>
      </c>
      <c r="D24450" s="2"/>
      <c r="E24450" s="2"/>
      <c r="F24450" s="2"/>
    </row>
    <row r="24451" spans="2:6" x14ac:dyDescent="0.25">
      <c r="B24451" s="3"/>
      <c r="C24451" s="2" t="s">
        <v>40089</v>
      </c>
      <c r="D24451" s="2"/>
      <c r="E24451" s="2"/>
      <c r="F24451" s="2"/>
    </row>
    <row r="24452" spans="2:6" x14ac:dyDescent="0.25">
      <c r="B24452" s="3"/>
      <c r="C24452" s="2" t="s">
        <v>40090</v>
      </c>
      <c r="D24452" s="2"/>
      <c r="E24452" s="2"/>
      <c r="F24452" s="2"/>
    </row>
    <row r="24453" spans="2:6" x14ac:dyDescent="0.25">
      <c r="B24453" s="3"/>
      <c r="C24453" s="2" t="s">
        <v>40091</v>
      </c>
      <c r="D24453" s="2"/>
      <c r="E24453" s="2"/>
      <c r="F24453" s="2"/>
    </row>
    <row r="24454" spans="2:6" x14ac:dyDescent="0.25">
      <c r="B24454" s="3"/>
      <c r="C24454" s="2" t="s">
        <v>40092</v>
      </c>
      <c r="D24454" s="2"/>
      <c r="E24454" s="2"/>
      <c r="F24454" s="2"/>
    </row>
    <row r="24455" spans="2:6" x14ac:dyDescent="0.25">
      <c r="B24455" s="3"/>
      <c r="C24455" s="2" t="s">
        <v>40093</v>
      </c>
      <c r="D24455" s="2"/>
      <c r="E24455" s="2"/>
      <c r="F24455" s="2"/>
    </row>
    <row r="24456" spans="2:6" x14ac:dyDescent="0.25">
      <c r="B24456" s="3"/>
      <c r="C24456" s="2" t="s">
        <v>40094</v>
      </c>
      <c r="D24456" s="2"/>
      <c r="E24456" s="2"/>
      <c r="F24456" s="2"/>
    </row>
    <row r="24457" spans="2:6" x14ac:dyDescent="0.25">
      <c r="B24457" s="3"/>
      <c r="C24457" s="2" t="s">
        <v>40095</v>
      </c>
      <c r="D24457" s="2"/>
      <c r="E24457" s="2"/>
      <c r="F24457" s="2"/>
    </row>
    <row r="24458" spans="2:6" x14ac:dyDescent="0.25">
      <c r="B24458" s="3"/>
      <c r="C24458" s="2" t="s">
        <v>40096</v>
      </c>
      <c r="D24458" s="2"/>
      <c r="E24458" s="2"/>
      <c r="F24458" s="2"/>
    </row>
    <row r="24459" spans="2:6" x14ac:dyDescent="0.25">
      <c r="B24459" s="3"/>
      <c r="C24459" s="2" t="s">
        <v>40097</v>
      </c>
      <c r="D24459" s="2"/>
      <c r="E24459" s="2"/>
      <c r="F24459" s="2"/>
    </row>
    <row r="24460" spans="2:6" x14ac:dyDescent="0.25">
      <c r="B24460" s="3"/>
      <c r="C24460" s="2" t="s">
        <v>40098</v>
      </c>
      <c r="D24460" s="2"/>
      <c r="E24460" s="2"/>
      <c r="F24460" s="2"/>
    </row>
    <row r="24461" spans="2:6" x14ac:dyDescent="0.25">
      <c r="B24461" s="3"/>
      <c r="C24461" s="2" t="s">
        <v>40099</v>
      </c>
      <c r="D24461" s="2"/>
      <c r="E24461" s="2"/>
      <c r="F24461" s="2"/>
    </row>
    <row r="24462" spans="2:6" x14ac:dyDescent="0.25">
      <c r="B24462" s="3"/>
      <c r="C24462" s="2" t="s">
        <v>40100</v>
      </c>
      <c r="D24462" s="2"/>
      <c r="E24462" s="2"/>
      <c r="F24462" s="2"/>
    </row>
    <row r="24463" spans="2:6" x14ac:dyDescent="0.25">
      <c r="B24463" s="3"/>
      <c r="C24463" s="2" t="s">
        <v>40101</v>
      </c>
      <c r="D24463" s="2"/>
      <c r="E24463" s="2"/>
      <c r="F24463" s="2"/>
    </row>
    <row r="24464" spans="2:6" x14ac:dyDescent="0.25">
      <c r="B24464" s="3"/>
      <c r="C24464" s="2" t="s">
        <v>40102</v>
      </c>
      <c r="D24464" s="2"/>
      <c r="E24464" s="2"/>
      <c r="F24464" s="2"/>
    </row>
    <row r="24465" spans="2:6" x14ac:dyDescent="0.25">
      <c r="B24465" s="3"/>
      <c r="C24465" s="2" t="s">
        <v>40103</v>
      </c>
      <c r="D24465" s="2"/>
      <c r="E24465" s="2"/>
      <c r="F24465" s="2"/>
    </row>
    <row r="24466" spans="2:6" x14ac:dyDescent="0.25">
      <c r="B24466" s="3"/>
      <c r="C24466" s="2" t="s">
        <v>40104</v>
      </c>
      <c r="D24466" s="2"/>
      <c r="E24466" s="2"/>
      <c r="F24466" s="2"/>
    </row>
    <row r="24467" spans="2:6" x14ac:dyDescent="0.25">
      <c r="B24467" s="3"/>
      <c r="C24467" s="2" t="s">
        <v>40105</v>
      </c>
      <c r="D24467" s="2"/>
      <c r="E24467" s="2"/>
      <c r="F24467" s="2"/>
    </row>
    <row r="24468" spans="2:6" x14ac:dyDescent="0.25">
      <c r="B24468" s="3"/>
      <c r="C24468" s="2" t="s">
        <v>40106</v>
      </c>
      <c r="D24468" s="2"/>
      <c r="E24468" s="2"/>
      <c r="F24468" s="2"/>
    </row>
    <row r="24469" spans="2:6" x14ac:dyDescent="0.25">
      <c r="B24469" s="3"/>
      <c r="C24469" s="2" t="s">
        <v>40107</v>
      </c>
      <c r="D24469" s="2"/>
      <c r="E24469" s="2"/>
      <c r="F24469" s="2"/>
    </row>
    <row r="24470" spans="2:6" x14ac:dyDescent="0.25">
      <c r="B24470" s="3"/>
      <c r="C24470" s="2" t="s">
        <v>40108</v>
      </c>
      <c r="D24470" s="2"/>
      <c r="E24470" s="2"/>
      <c r="F24470" s="2"/>
    </row>
    <row r="24471" spans="2:6" x14ac:dyDescent="0.25">
      <c r="B24471" s="3"/>
      <c r="C24471" s="2" t="s">
        <v>40110</v>
      </c>
      <c r="D24471" s="2"/>
      <c r="E24471" s="2"/>
      <c r="F24471" s="2"/>
    </row>
    <row r="24472" spans="2:6" x14ac:dyDescent="0.25">
      <c r="B24472" s="3"/>
      <c r="C24472" s="2" t="s">
        <v>40111</v>
      </c>
      <c r="D24472" s="2"/>
      <c r="E24472" s="2"/>
      <c r="F24472" s="2"/>
    </row>
    <row r="24473" spans="2:6" x14ac:dyDescent="0.25">
      <c r="B24473" s="3"/>
      <c r="C24473" s="2" t="s">
        <v>40112</v>
      </c>
      <c r="D24473" s="2"/>
      <c r="E24473" s="2"/>
      <c r="F24473" s="2"/>
    </row>
    <row r="24474" spans="2:6" x14ac:dyDescent="0.25">
      <c r="B24474" s="3"/>
      <c r="C24474" s="2" t="s">
        <v>40113</v>
      </c>
      <c r="D24474" s="2"/>
      <c r="E24474" s="2"/>
      <c r="F24474" s="2"/>
    </row>
    <row r="24475" spans="2:6" x14ac:dyDescent="0.25">
      <c r="B24475" s="3"/>
      <c r="C24475" s="2" t="s">
        <v>40114</v>
      </c>
      <c r="D24475" s="2"/>
      <c r="E24475" s="2"/>
      <c r="F24475" s="2"/>
    </row>
    <row r="24476" spans="2:6" x14ac:dyDescent="0.25">
      <c r="B24476" s="3"/>
      <c r="C24476" s="2" t="s">
        <v>40115</v>
      </c>
      <c r="D24476" s="2"/>
      <c r="E24476" s="2"/>
      <c r="F24476" s="2"/>
    </row>
    <row r="24477" spans="2:6" x14ac:dyDescent="0.25">
      <c r="B24477" s="3"/>
      <c r="C24477" s="2" t="s">
        <v>40116</v>
      </c>
      <c r="D24477" s="2"/>
      <c r="E24477" s="2"/>
      <c r="F24477" s="2"/>
    </row>
    <row r="24478" spans="2:6" x14ac:dyDescent="0.25">
      <c r="B24478" s="3"/>
      <c r="C24478" s="2" t="s">
        <v>40117</v>
      </c>
      <c r="D24478" s="2"/>
      <c r="E24478" s="2"/>
      <c r="F24478" s="2"/>
    </row>
    <row r="24479" spans="2:6" x14ac:dyDescent="0.25">
      <c r="B24479" s="3"/>
      <c r="C24479" s="2" t="s">
        <v>40118</v>
      </c>
      <c r="D24479" s="2"/>
      <c r="E24479" s="2"/>
      <c r="F24479" s="2"/>
    </row>
    <row r="24480" spans="2:6" x14ac:dyDescent="0.25">
      <c r="B24480" s="3"/>
      <c r="C24480" s="2" t="s">
        <v>40119</v>
      </c>
      <c r="D24480" s="2"/>
      <c r="E24480" s="2"/>
      <c r="F24480" s="2"/>
    </row>
    <row r="24481" spans="2:6" x14ac:dyDescent="0.25">
      <c r="B24481" s="3"/>
      <c r="C24481" s="2" t="s">
        <v>40120</v>
      </c>
      <c r="D24481" s="2"/>
      <c r="E24481" s="2"/>
      <c r="F24481" s="2"/>
    </row>
    <row r="24482" spans="2:6" x14ac:dyDescent="0.25">
      <c r="B24482" s="3"/>
      <c r="C24482" s="2" t="s">
        <v>40121</v>
      </c>
      <c r="D24482" s="2"/>
      <c r="E24482" s="2"/>
      <c r="F24482" s="2"/>
    </row>
    <row r="24483" spans="2:6" x14ac:dyDescent="0.25">
      <c r="B24483" s="3"/>
      <c r="C24483" s="2" t="s">
        <v>40122</v>
      </c>
      <c r="D24483" s="2"/>
      <c r="E24483" s="2"/>
      <c r="F24483" s="2"/>
    </row>
    <row r="24484" spans="2:6" x14ac:dyDescent="0.25">
      <c r="B24484" s="3"/>
      <c r="C24484" s="2" t="s">
        <v>40123</v>
      </c>
      <c r="D24484" s="2"/>
      <c r="E24484" s="2"/>
      <c r="F24484" s="2"/>
    </row>
    <row r="24485" spans="2:6" x14ac:dyDescent="0.25">
      <c r="B24485" s="3"/>
      <c r="C24485" s="2" t="s">
        <v>40124</v>
      </c>
      <c r="D24485" s="2"/>
      <c r="E24485" s="2"/>
      <c r="F24485" s="2"/>
    </row>
    <row r="24486" spans="2:6" x14ac:dyDescent="0.25">
      <c r="B24486" s="3"/>
      <c r="C24486" s="2" t="s">
        <v>40125</v>
      </c>
      <c r="D24486" s="2"/>
      <c r="E24486" s="2"/>
      <c r="F24486" s="2"/>
    </row>
    <row r="24487" spans="2:6" x14ac:dyDescent="0.25">
      <c r="B24487" s="3"/>
      <c r="C24487" s="2" t="s">
        <v>40126</v>
      </c>
      <c r="D24487" s="2"/>
      <c r="E24487" s="2"/>
      <c r="F24487" s="2"/>
    </row>
    <row r="24488" spans="2:6" x14ac:dyDescent="0.25">
      <c r="B24488" s="3"/>
      <c r="C24488" s="2" t="s">
        <v>40127</v>
      </c>
      <c r="D24488" s="2"/>
      <c r="E24488" s="2"/>
      <c r="F24488" s="2"/>
    </row>
    <row r="24489" spans="2:6" x14ac:dyDescent="0.25">
      <c r="B24489" s="3"/>
      <c r="C24489" s="2" t="s">
        <v>40128</v>
      </c>
      <c r="D24489" s="2"/>
      <c r="E24489" s="2"/>
      <c r="F24489" s="2"/>
    </row>
    <row r="24490" spans="2:6" x14ac:dyDescent="0.25">
      <c r="B24490" s="3"/>
      <c r="C24490" s="2" t="s">
        <v>40129</v>
      </c>
      <c r="D24490" s="2"/>
      <c r="E24490" s="2"/>
      <c r="F24490" s="2"/>
    </row>
    <row r="24491" spans="2:6" x14ac:dyDescent="0.25">
      <c r="B24491" s="3"/>
      <c r="C24491" s="2" t="s">
        <v>40130</v>
      </c>
      <c r="D24491" s="2"/>
      <c r="E24491" s="2"/>
      <c r="F24491" s="2"/>
    </row>
    <row r="24492" spans="2:6" x14ac:dyDescent="0.25">
      <c r="B24492" s="3"/>
      <c r="C24492" s="2" t="s">
        <v>40131</v>
      </c>
      <c r="D24492" s="2"/>
      <c r="E24492" s="2"/>
      <c r="F24492" s="2"/>
    </row>
    <row r="24493" spans="2:6" x14ac:dyDescent="0.25">
      <c r="B24493" s="3"/>
      <c r="C24493" s="2" t="s">
        <v>40132</v>
      </c>
      <c r="D24493" s="2"/>
      <c r="E24493" s="2"/>
      <c r="F24493" s="2"/>
    </row>
    <row r="24494" spans="2:6" x14ac:dyDescent="0.25">
      <c r="B24494" s="3"/>
      <c r="C24494" s="2" t="s">
        <v>40133</v>
      </c>
      <c r="D24494" s="2"/>
      <c r="E24494" s="2"/>
      <c r="F24494" s="2"/>
    </row>
    <row r="24495" spans="2:6" x14ac:dyDescent="0.25">
      <c r="B24495" s="3"/>
      <c r="C24495" s="2" t="s">
        <v>40134</v>
      </c>
      <c r="D24495" s="2"/>
      <c r="E24495" s="2"/>
      <c r="F24495" s="2"/>
    </row>
    <row r="24496" spans="2:6" x14ac:dyDescent="0.25">
      <c r="B24496" s="3"/>
      <c r="C24496" s="2" t="s">
        <v>40135</v>
      </c>
      <c r="D24496" s="2"/>
      <c r="E24496" s="2"/>
      <c r="F24496" s="2"/>
    </row>
    <row r="24497" spans="2:6" x14ac:dyDescent="0.25">
      <c r="B24497" s="3"/>
      <c r="C24497" s="2" t="s">
        <v>40136</v>
      </c>
      <c r="D24497" s="2"/>
      <c r="E24497" s="2"/>
      <c r="F24497" s="2"/>
    </row>
    <row r="24498" spans="2:6" x14ac:dyDescent="0.25">
      <c r="B24498" s="3"/>
      <c r="C24498" s="2" t="s">
        <v>40137</v>
      </c>
      <c r="D24498" s="2"/>
      <c r="E24498" s="2"/>
      <c r="F24498" s="2"/>
    </row>
    <row r="24499" spans="2:6" x14ac:dyDescent="0.25">
      <c r="B24499" s="3"/>
      <c r="C24499" s="2" t="s">
        <v>40138</v>
      </c>
      <c r="D24499" s="2"/>
      <c r="E24499" s="2"/>
      <c r="F24499" s="2"/>
    </row>
    <row r="24500" spans="2:6" x14ac:dyDescent="0.25">
      <c r="B24500" s="3"/>
      <c r="C24500" s="2" t="s">
        <v>40139</v>
      </c>
      <c r="D24500" s="2"/>
      <c r="E24500" s="2"/>
      <c r="F24500" s="2"/>
    </row>
    <row r="24501" spans="2:6" x14ac:dyDescent="0.25">
      <c r="B24501" s="3"/>
      <c r="C24501" s="2" t="s">
        <v>40140</v>
      </c>
      <c r="D24501" s="2"/>
      <c r="E24501" s="2"/>
      <c r="F24501" s="2"/>
    </row>
    <row r="24502" spans="2:6" x14ac:dyDescent="0.25">
      <c r="B24502" s="3"/>
      <c r="C24502" s="2" t="s">
        <v>40141</v>
      </c>
      <c r="D24502" s="2"/>
      <c r="E24502" s="2"/>
      <c r="F24502" s="2"/>
    </row>
    <row r="24503" spans="2:6" x14ac:dyDescent="0.25">
      <c r="B24503" s="3"/>
      <c r="C24503" s="2" t="s">
        <v>40142</v>
      </c>
      <c r="D24503" s="2"/>
      <c r="E24503" s="2"/>
      <c r="F24503" s="2"/>
    </row>
    <row r="24504" spans="2:6" x14ac:dyDescent="0.25">
      <c r="B24504" s="3"/>
      <c r="C24504" s="2" t="s">
        <v>40143</v>
      </c>
      <c r="D24504" s="2"/>
      <c r="E24504" s="2"/>
      <c r="F24504" s="2"/>
    </row>
    <row r="24505" spans="2:6" x14ac:dyDescent="0.25">
      <c r="B24505" s="3"/>
      <c r="C24505" s="2" t="s">
        <v>40144</v>
      </c>
      <c r="D24505" s="2"/>
      <c r="E24505" s="2"/>
      <c r="F24505" s="2"/>
    </row>
    <row r="24506" spans="2:6" x14ac:dyDescent="0.25">
      <c r="B24506" s="3"/>
      <c r="C24506" s="2" t="s">
        <v>40145</v>
      </c>
      <c r="D24506" s="2"/>
      <c r="E24506" s="2"/>
      <c r="F24506" s="2"/>
    </row>
    <row r="24507" spans="2:6" x14ac:dyDescent="0.25">
      <c r="B24507" s="3"/>
      <c r="C24507" s="2" t="s">
        <v>40146</v>
      </c>
      <c r="D24507" s="2"/>
      <c r="E24507" s="2"/>
      <c r="F24507" s="2"/>
    </row>
    <row r="24508" spans="2:6" x14ac:dyDescent="0.25">
      <c r="B24508" s="3"/>
      <c r="C24508" s="2" t="s">
        <v>40147</v>
      </c>
      <c r="D24508" s="2"/>
      <c r="E24508" s="2"/>
      <c r="F24508" s="2"/>
    </row>
    <row r="24509" spans="2:6" x14ac:dyDescent="0.25">
      <c r="B24509" s="3"/>
      <c r="C24509" s="2" t="s">
        <v>40148</v>
      </c>
      <c r="D24509" s="2"/>
      <c r="E24509" s="2"/>
      <c r="F24509" s="2"/>
    </row>
    <row r="24510" spans="2:6" x14ac:dyDescent="0.25">
      <c r="B24510" s="3"/>
      <c r="C24510" s="2" t="s">
        <v>40149</v>
      </c>
      <c r="D24510" s="2"/>
      <c r="E24510" s="2"/>
      <c r="F24510" s="2"/>
    </row>
    <row r="24511" spans="2:6" x14ac:dyDescent="0.25">
      <c r="B24511" s="3"/>
      <c r="C24511" s="2" t="s">
        <v>40150</v>
      </c>
      <c r="D24511" s="2"/>
      <c r="E24511" s="2"/>
      <c r="F24511" s="2"/>
    </row>
    <row r="24512" spans="2:6" x14ac:dyDescent="0.25">
      <c r="B24512" s="3"/>
      <c r="C24512" s="2" t="s">
        <v>40151</v>
      </c>
      <c r="D24512" s="2"/>
      <c r="E24512" s="2"/>
      <c r="F24512" s="2"/>
    </row>
    <row r="24513" spans="2:6" x14ac:dyDescent="0.25">
      <c r="B24513" s="3"/>
      <c r="C24513" s="2" t="s">
        <v>40152</v>
      </c>
      <c r="D24513" s="2"/>
      <c r="E24513" s="2"/>
      <c r="F24513" s="2"/>
    </row>
    <row r="24514" spans="2:6" x14ac:dyDescent="0.25">
      <c r="B24514" s="3"/>
      <c r="C24514" s="2" t="s">
        <v>40153</v>
      </c>
      <c r="D24514" s="2"/>
      <c r="E24514" s="2"/>
      <c r="F24514" s="2"/>
    </row>
    <row r="24515" spans="2:6" x14ac:dyDescent="0.25">
      <c r="B24515" s="3"/>
      <c r="C24515" s="2" t="s">
        <v>40154</v>
      </c>
      <c r="D24515" s="2"/>
      <c r="E24515" s="2"/>
      <c r="F24515" s="2"/>
    </row>
    <row r="24516" spans="2:6" x14ac:dyDescent="0.25">
      <c r="B24516" s="3"/>
      <c r="C24516" s="2" t="s">
        <v>40155</v>
      </c>
      <c r="D24516" s="2"/>
      <c r="E24516" s="2"/>
      <c r="F24516" s="2"/>
    </row>
    <row r="24517" spans="2:6" x14ac:dyDescent="0.25">
      <c r="B24517" s="3"/>
      <c r="C24517" s="2" t="s">
        <v>40156</v>
      </c>
      <c r="D24517" s="2"/>
      <c r="E24517" s="2"/>
      <c r="F24517" s="2"/>
    </row>
    <row r="24518" spans="2:6" x14ac:dyDescent="0.25">
      <c r="B24518" s="3"/>
      <c r="C24518" s="2" t="s">
        <v>40157</v>
      </c>
      <c r="D24518" s="2"/>
      <c r="E24518" s="2"/>
      <c r="F24518" s="2"/>
    </row>
    <row r="24519" spans="2:6" x14ac:dyDescent="0.25">
      <c r="B24519" s="3"/>
      <c r="C24519" s="2" t="s">
        <v>40158</v>
      </c>
      <c r="D24519" s="2"/>
      <c r="E24519" s="2"/>
      <c r="F24519" s="2"/>
    </row>
    <row r="24520" spans="2:6" x14ac:dyDescent="0.25">
      <c r="B24520" s="3"/>
      <c r="C24520" s="2" t="s">
        <v>40159</v>
      </c>
      <c r="D24520" s="2"/>
      <c r="E24520" s="2"/>
      <c r="F24520" s="2"/>
    </row>
    <row r="24521" spans="2:6" x14ac:dyDescent="0.25">
      <c r="B24521" s="3"/>
      <c r="C24521" s="2" t="s">
        <v>40160</v>
      </c>
      <c r="D24521" s="2"/>
      <c r="E24521" s="2"/>
      <c r="F24521" s="2"/>
    </row>
    <row r="24522" spans="2:6" x14ac:dyDescent="0.25">
      <c r="B24522" s="3"/>
      <c r="C24522" s="2" t="s">
        <v>40161</v>
      </c>
      <c r="D24522" s="2"/>
      <c r="E24522" s="2"/>
      <c r="F24522" s="2"/>
    </row>
    <row r="24523" spans="2:6" x14ac:dyDescent="0.25">
      <c r="B24523" s="3"/>
      <c r="C24523" s="2" t="s">
        <v>40162</v>
      </c>
      <c r="D24523" s="2"/>
      <c r="E24523" s="2"/>
      <c r="F24523" s="2"/>
    </row>
    <row r="24524" spans="2:6" x14ac:dyDescent="0.25">
      <c r="B24524" s="3"/>
      <c r="C24524" s="2" t="s">
        <v>40163</v>
      </c>
      <c r="D24524" s="2"/>
      <c r="E24524" s="2"/>
      <c r="F24524" s="2"/>
    </row>
    <row r="24525" spans="2:6" x14ac:dyDescent="0.25">
      <c r="B24525" s="3"/>
      <c r="C24525" s="2" t="s">
        <v>40165</v>
      </c>
      <c r="D24525" s="2"/>
      <c r="E24525" s="2"/>
      <c r="F24525" s="2"/>
    </row>
    <row r="24526" spans="2:6" x14ac:dyDescent="0.25">
      <c r="B24526" s="3"/>
      <c r="C24526" s="2" t="s">
        <v>40167</v>
      </c>
      <c r="D24526" s="2"/>
      <c r="E24526" s="2"/>
      <c r="F24526" s="2"/>
    </row>
    <row r="24527" spans="2:6" x14ac:dyDescent="0.25">
      <c r="B24527" s="3"/>
      <c r="C24527" s="2" t="s">
        <v>40168</v>
      </c>
      <c r="D24527" s="2"/>
      <c r="E24527" s="2"/>
      <c r="F24527" s="2"/>
    </row>
    <row r="24528" spans="2:6" x14ac:dyDescent="0.25">
      <c r="B24528" s="3"/>
      <c r="C24528" s="2" t="s">
        <v>40169</v>
      </c>
      <c r="D24528" s="2"/>
      <c r="E24528" s="2"/>
      <c r="F24528" s="2"/>
    </row>
    <row r="24529" spans="2:6" x14ac:dyDescent="0.25">
      <c r="B24529" s="3"/>
      <c r="C24529" s="2" t="s">
        <v>40170</v>
      </c>
      <c r="D24529" s="2"/>
      <c r="E24529" s="2"/>
      <c r="F24529" s="2"/>
    </row>
    <row r="24530" spans="2:6" x14ac:dyDescent="0.25">
      <c r="B24530" s="3"/>
      <c r="C24530" s="2" t="s">
        <v>40171</v>
      </c>
      <c r="D24530" s="2"/>
      <c r="E24530" s="2"/>
      <c r="F24530" s="2"/>
    </row>
    <row r="24531" spans="2:6" x14ac:dyDescent="0.25">
      <c r="B24531" s="3"/>
      <c r="C24531" s="2" t="s">
        <v>40172</v>
      </c>
      <c r="D24531" s="2"/>
      <c r="E24531" s="2"/>
      <c r="F24531" s="2"/>
    </row>
    <row r="24532" spans="2:6" x14ac:dyDescent="0.25">
      <c r="B24532" s="3"/>
      <c r="C24532" s="2" t="s">
        <v>40174</v>
      </c>
      <c r="D24532" s="2"/>
      <c r="E24532" s="2"/>
      <c r="F24532" s="2"/>
    </row>
    <row r="24533" spans="2:6" x14ac:dyDescent="0.25">
      <c r="B24533" s="3"/>
      <c r="C24533" s="2" t="s">
        <v>40175</v>
      </c>
      <c r="D24533" s="2"/>
      <c r="E24533" s="2"/>
      <c r="F24533" s="2"/>
    </row>
    <row r="24534" spans="2:6" x14ac:dyDescent="0.25">
      <c r="B24534" s="3"/>
      <c r="C24534" s="2" t="s">
        <v>40176</v>
      </c>
      <c r="D24534" s="2"/>
      <c r="E24534" s="2"/>
      <c r="F24534" s="2"/>
    </row>
    <row r="24535" spans="2:6" x14ac:dyDescent="0.25">
      <c r="B24535" s="3"/>
      <c r="C24535" s="2" t="s">
        <v>40177</v>
      </c>
      <c r="D24535" s="2"/>
      <c r="E24535" s="2"/>
      <c r="F24535" s="2"/>
    </row>
    <row r="24536" spans="2:6" x14ac:dyDescent="0.25">
      <c r="B24536" s="3"/>
      <c r="C24536" s="2" t="s">
        <v>40178</v>
      </c>
      <c r="D24536" s="2"/>
      <c r="E24536" s="2"/>
      <c r="F24536" s="2"/>
    </row>
    <row r="24537" spans="2:6" x14ac:dyDescent="0.25">
      <c r="B24537" s="3"/>
      <c r="C24537" s="2" t="s">
        <v>40179</v>
      </c>
      <c r="D24537" s="2"/>
      <c r="E24537" s="2"/>
      <c r="F24537" s="2"/>
    </row>
    <row r="24538" spans="2:6" x14ac:dyDescent="0.25">
      <c r="B24538" s="3"/>
      <c r="C24538" s="2" t="s">
        <v>40180</v>
      </c>
      <c r="D24538" s="2"/>
      <c r="E24538" s="2"/>
      <c r="F24538" s="2"/>
    </row>
    <row r="24539" spans="2:6" x14ac:dyDescent="0.25">
      <c r="B24539" s="3"/>
      <c r="C24539" s="2" t="s">
        <v>40181</v>
      </c>
      <c r="D24539" s="2"/>
      <c r="E24539" s="2"/>
      <c r="F24539" s="2"/>
    </row>
    <row r="24540" spans="2:6" x14ac:dyDescent="0.25">
      <c r="B24540" s="3"/>
      <c r="C24540" s="2" t="s">
        <v>40182</v>
      </c>
      <c r="D24540" s="2"/>
      <c r="E24540" s="2"/>
      <c r="F24540" s="2"/>
    </row>
    <row r="24541" spans="2:6" x14ac:dyDescent="0.25">
      <c r="B24541" s="3"/>
      <c r="C24541" s="2" t="s">
        <v>40183</v>
      </c>
      <c r="D24541" s="2"/>
      <c r="E24541" s="2"/>
      <c r="F24541" s="2"/>
    </row>
    <row r="24542" spans="2:6" x14ac:dyDescent="0.25">
      <c r="B24542" s="3"/>
      <c r="C24542" s="2" t="s">
        <v>40184</v>
      </c>
      <c r="D24542" s="2"/>
      <c r="E24542" s="2"/>
      <c r="F24542" s="2"/>
    </row>
    <row r="24543" spans="2:6" x14ac:dyDescent="0.25">
      <c r="B24543" s="3"/>
      <c r="C24543" s="2" t="s">
        <v>40185</v>
      </c>
      <c r="D24543" s="2"/>
      <c r="E24543" s="2"/>
      <c r="F24543" s="2"/>
    </row>
    <row r="24544" spans="2:6" x14ac:dyDescent="0.25">
      <c r="B24544" s="3"/>
      <c r="C24544" s="2" t="s">
        <v>40186</v>
      </c>
      <c r="D24544" s="2"/>
      <c r="E24544" s="2"/>
      <c r="F24544" s="2"/>
    </row>
    <row r="24545" spans="2:6" x14ac:dyDescent="0.25">
      <c r="B24545" s="3"/>
      <c r="C24545" s="2" t="s">
        <v>40187</v>
      </c>
      <c r="D24545" s="2"/>
      <c r="E24545" s="2"/>
      <c r="F24545" s="2"/>
    </row>
    <row r="24546" spans="2:6" x14ac:dyDescent="0.25">
      <c r="B24546" s="3"/>
      <c r="C24546" s="2" t="s">
        <v>40188</v>
      </c>
      <c r="D24546" s="2"/>
      <c r="E24546" s="2"/>
      <c r="F24546" s="2"/>
    </row>
    <row r="24547" spans="2:6" x14ac:dyDescent="0.25">
      <c r="B24547" s="3"/>
      <c r="C24547" s="2" t="s">
        <v>40189</v>
      </c>
      <c r="D24547" s="2"/>
      <c r="E24547" s="2"/>
      <c r="F24547" s="2"/>
    </row>
    <row r="24548" spans="2:6" x14ac:dyDescent="0.25">
      <c r="B24548" s="3"/>
      <c r="C24548" s="2" t="s">
        <v>40190</v>
      </c>
      <c r="D24548" s="2"/>
      <c r="E24548" s="2"/>
      <c r="F24548" s="2"/>
    </row>
    <row r="24549" spans="2:6" x14ac:dyDescent="0.25">
      <c r="B24549" s="3"/>
      <c r="C24549" s="2" t="s">
        <v>40191</v>
      </c>
      <c r="D24549" s="2"/>
      <c r="E24549" s="2"/>
      <c r="F24549" s="2"/>
    </row>
    <row r="24550" spans="2:6" x14ac:dyDescent="0.25">
      <c r="B24550" s="3"/>
      <c r="C24550" s="2" t="s">
        <v>40192</v>
      </c>
      <c r="D24550" s="2"/>
      <c r="E24550" s="2"/>
      <c r="F24550" s="2"/>
    </row>
    <row r="24551" spans="2:6" x14ac:dyDescent="0.25">
      <c r="B24551" s="3"/>
      <c r="C24551" s="2" t="s">
        <v>40193</v>
      </c>
      <c r="D24551" s="2"/>
      <c r="E24551" s="2"/>
      <c r="F24551" s="2"/>
    </row>
    <row r="24552" spans="2:6" x14ac:dyDescent="0.25">
      <c r="B24552" s="3"/>
      <c r="C24552" s="2" t="s">
        <v>40194</v>
      </c>
      <c r="D24552" s="2"/>
      <c r="E24552" s="2"/>
      <c r="F24552" s="2"/>
    </row>
    <row r="24553" spans="2:6" x14ac:dyDescent="0.25">
      <c r="B24553" s="3"/>
      <c r="C24553" s="2" t="s">
        <v>40195</v>
      </c>
      <c r="D24553" s="2"/>
      <c r="E24553" s="2"/>
      <c r="F24553" s="2"/>
    </row>
    <row r="24554" spans="2:6" x14ac:dyDescent="0.25">
      <c r="B24554" s="3"/>
      <c r="C24554" s="2" t="s">
        <v>40196</v>
      </c>
      <c r="D24554" s="2"/>
      <c r="E24554" s="2"/>
      <c r="F24554" s="2"/>
    </row>
    <row r="24555" spans="2:6" x14ac:dyDescent="0.25">
      <c r="B24555" s="3"/>
      <c r="C24555" s="2" t="s">
        <v>40197</v>
      </c>
      <c r="D24555" s="2"/>
      <c r="E24555" s="2"/>
      <c r="F24555" s="2"/>
    </row>
    <row r="24556" spans="2:6" x14ac:dyDescent="0.25">
      <c r="B24556" s="3"/>
      <c r="C24556" s="2" t="s">
        <v>40199</v>
      </c>
      <c r="D24556" s="2"/>
      <c r="E24556" s="2"/>
      <c r="F24556" s="2"/>
    </row>
    <row r="24557" spans="2:6" x14ac:dyDescent="0.25">
      <c r="B24557" s="3"/>
      <c r="C24557" s="2" t="s">
        <v>40200</v>
      </c>
      <c r="D24557" s="2"/>
      <c r="E24557" s="2"/>
      <c r="F24557" s="2"/>
    </row>
    <row r="24558" spans="2:6" x14ac:dyDescent="0.25">
      <c r="B24558" s="3"/>
      <c r="C24558" s="2" t="s">
        <v>40201</v>
      </c>
      <c r="D24558" s="2"/>
      <c r="E24558" s="2"/>
      <c r="F24558" s="2"/>
    </row>
    <row r="24559" spans="2:6" x14ac:dyDescent="0.25">
      <c r="B24559" s="3"/>
      <c r="C24559" s="2" t="s">
        <v>40202</v>
      </c>
      <c r="D24559" s="2"/>
      <c r="E24559" s="2"/>
      <c r="F24559" s="2"/>
    </row>
    <row r="24560" spans="2:6" x14ac:dyDescent="0.25">
      <c r="B24560" s="3"/>
      <c r="C24560" s="2" t="s">
        <v>40203</v>
      </c>
      <c r="D24560" s="2"/>
      <c r="E24560" s="2"/>
      <c r="F24560" s="2"/>
    </row>
    <row r="24561" spans="2:6" x14ac:dyDescent="0.25">
      <c r="B24561" s="3"/>
      <c r="C24561" s="2" t="s">
        <v>40204</v>
      </c>
      <c r="D24561" s="2"/>
      <c r="E24561" s="2"/>
      <c r="F24561" s="2"/>
    </row>
    <row r="24562" spans="2:6" x14ac:dyDescent="0.25">
      <c r="B24562" s="3"/>
      <c r="C24562" s="2" t="s">
        <v>40205</v>
      </c>
      <c r="D24562" s="2"/>
      <c r="E24562" s="2"/>
      <c r="F24562" s="2"/>
    </row>
    <row r="24563" spans="2:6" x14ac:dyDescent="0.25">
      <c r="B24563" s="3"/>
      <c r="C24563" s="2" t="s">
        <v>40206</v>
      </c>
      <c r="D24563" s="2"/>
      <c r="E24563" s="2"/>
      <c r="F24563" s="2"/>
    </row>
    <row r="24564" spans="2:6" x14ac:dyDescent="0.25">
      <c r="B24564" s="3"/>
      <c r="C24564" s="2" t="s">
        <v>40207</v>
      </c>
      <c r="D24564" s="2"/>
      <c r="E24564" s="2"/>
      <c r="F24564" s="2"/>
    </row>
    <row r="24565" spans="2:6" x14ac:dyDescent="0.25">
      <c r="B24565" s="3"/>
      <c r="C24565" s="2" t="s">
        <v>40208</v>
      </c>
      <c r="D24565" s="2"/>
      <c r="E24565" s="2"/>
      <c r="F24565" s="2"/>
    </row>
    <row r="24566" spans="2:6" x14ac:dyDescent="0.25">
      <c r="B24566" s="3"/>
      <c r="C24566" s="2" t="s">
        <v>40209</v>
      </c>
      <c r="D24566" s="2"/>
      <c r="E24566" s="2"/>
      <c r="F24566" s="2"/>
    </row>
    <row r="24567" spans="2:6" x14ac:dyDescent="0.25">
      <c r="B24567" s="3"/>
      <c r="C24567" s="2" t="s">
        <v>40210</v>
      </c>
      <c r="D24567" s="2"/>
      <c r="E24567" s="2"/>
      <c r="F24567" s="2"/>
    </row>
    <row r="24568" spans="2:6" x14ac:dyDescent="0.25">
      <c r="B24568" s="3"/>
      <c r="C24568" s="2" t="s">
        <v>40211</v>
      </c>
      <c r="D24568" s="2"/>
      <c r="E24568" s="2"/>
      <c r="F24568" s="2"/>
    </row>
    <row r="24569" spans="2:6" x14ac:dyDescent="0.25">
      <c r="B24569" s="3"/>
      <c r="C24569" s="2" t="s">
        <v>40212</v>
      </c>
      <c r="D24569" s="2"/>
      <c r="E24569" s="2"/>
      <c r="F24569" s="2"/>
    </row>
    <row r="24570" spans="2:6" x14ac:dyDescent="0.25">
      <c r="B24570" s="3"/>
      <c r="C24570" s="2" t="s">
        <v>40213</v>
      </c>
      <c r="D24570" s="2"/>
      <c r="E24570" s="2"/>
      <c r="F24570" s="2"/>
    </row>
    <row r="24571" spans="2:6" x14ac:dyDescent="0.25">
      <c r="B24571" s="3"/>
      <c r="C24571" s="2" t="s">
        <v>40214</v>
      </c>
      <c r="D24571" s="2"/>
      <c r="E24571" s="2"/>
      <c r="F24571" s="2"/>
    </row>
    <row r="24572" spans="2:6" x14ac:dyDescent="0.25">
      <c r="B24572" s="3"/>
      <c r="C24572" s="2" t="s">
        <v>40215</v>
      </c>
      <c r="D24572" s="2"/>
      <c r="E24572" s="2"/>
      <c r="F24572" s="2"/>
    </row>
    <row r="24573" spans="2:6" x14ac:dyDescent="0.25">
      <c r="B24573" s="3"/>
      <c r="C24573" s="2" t="s">
        <v>40216</v>
      </c>
      <c r="D24573" s="2"/>
      <c r="E24573" s="2"/>
      <c r="F24573" s="2"/>
    </row>
    <row r="24574" spans="2:6" x14ac:dyDescent="0.25">
      <c r="B24574" s="3"/>
      <c r="C24574" s="2" t="s">
        <v>40217</v>
      </c>
      <c r="D24574" s="2"/>
      <c r="E24574" s="2"/>
      <c r="F24574" s="2"/>
    </row>
    <row r="24575" spans="2:6" x14ac:dyDescent="0.25">
      <c r="B24575" s="3"/>
      <c r="C24575" s="2" t="s">
        <v>40218</v>
      </c>
      <c r="D24575" s="2"/>
      <c r="E24575" s="2"/>
      <c r="F24575" s="2"/>
    </row>
    <row r="24576" spans="2:6" x14ac:dyDescent="0.25">
      <c r="B24576" s="3"/>
      <c r="C24576" s="2" t="s">
        <v>40219</v>
      </c>
      <c r="D24576" s="2"/>
      <c r="E24576" s="2"/>
      <c r="F24576" s="2"/>
    </row>
    <row r="24577" spans="2:6" x14ac:dyDescent="0.25">
      <c r="B24577" s="3"/>
      <c r="C24577" s="2" t="s">
        <v>40220</v>
      </c>
      <c r="D24577" s="2"/>
      <c r="E24577" s="2"/>
      <c r="F24577" s="2"/>
    </row>
    <row r="24578" spans="2:6" x14ac:dyDescent="0.25">
      <c r="B24578" s="3"/>
      <c r="C24578" s="2" t="s">
        <v>40221</v>
      </c>
      <c r="D24578" s="2"/>
      <c r="E24578" s="2"/>
      <c r="F24578" s="2"/>
    </row>
    <row r="24579" spans="2:6" x14ac:dyDescent="0.25">
      <c r="B24579" s="3"/>
      <c r="C24579" s="2" t="s">
        <v>40222</v>
      </c>
      <c r="D24579" s="2"/>
      <c r="E24579" s="2"/>
      <c r="F24579" s="2"/>
    </row>
    <row r="24580" spans="2:6" x14ac:dyDescent="0.25">
      <c r="B24580" s="3"/>
      <c r="C24580" s="2" t="s">
        <v>40225</v>
      </c>
      <c r="D24580" s="2"/>
      <c r="E24580" s="2"/>
      <c r="F24580" s="2"/>
    </row>
    <row r="24581" spans="2:6" x14ac:dyDescent="0.25">
      <c r="B24581" s="3"/>
      <c r="C24581" s="2" t="s">
        <v>40226</v>
      </c>
      <c r="D24581" s="2"/>
      <c r="E24581" s="2"/>
      <c r="F24581" s="2"/>
    </row>
    <row r="24582" spans="2:6" x14ac:dyDescent="0.25">
      <c r="B24582" s="3"/>
      <c r="C24582" s="2" t="s">
        <v>40227</v>
      </c>
      <c r="D24582" s="2"/>
      <c r="E24582" s="2"/>
      <c r="F24582" s="2"/>
    </row>
    <row r="24583" spans="2:6" x14ac:dyDescent="0.25">
      <c r="B24583" s="3"/>
      <c r="C24583" s="2" t="s">
        <v>40228</v>
      </c>
      <c r="D24583" s="2"/>
      <c r="E24583" s="2"/>
      <c r="F24583" s="2"/>
    </row>
    <row r="24584" spans="2:6" x14ac:dyDescent="0.25">
      <c r="B24584" s="3"/>
      <c r="C24584" s="2" t="s">
        <v>40229</v>
      </c>
      <c r="D24584" s="2"/>
      <c r="E24584" s="2"/>
      <c r="F24584" s="2"/>
    </row>
    <row r="24585" spans="2:6" x14ac:dyDescent="0.25">
      <c r="B24585" s="3"/>
      <c r="C24585" s="2" t="s">
        <v>40231</v>
      </c>
      <c r="D24585" s="2"/>
      <c r="E24585" s="2"/>
      <c r="F24585" s="2"/>
    </row>
    <row r="24586" spans="2:6" x14ac:dyDescent="0.25">
      <c r="B24586" s="3"/>
      <c r="C24586" s="2" t="s">
        <v>40232</v>
      </c>
      <c r="D24586" s="2"/>
      <c r="E24586" s="2"/>
      <c r="F24586" s="2"/>
    </row>
    <row r="24587" spans="2:6" x14ac:dyDescent="0.25">
      <c r="B24587" s="3"/>
      <c r="C24587" s="2" t="s">
        <v>40233</v>
      </c>
      <c r="D24587" s="2"/>
      <c r="E24587" s="2"/>
      <c r="F24587" s="2"/>
    </row>
    <row r="24588" spans="2:6" x14ac:dyDescent="0.25">
      <c r="B24588" s="3"/>
      <c r="C24588" s="2" t="s">
        <v>40234</v>
      </c>
      <c r="D24588" s="2"/>
      <c r="E24588" s="2"/>
      <c r="F24588" s="2"/>
    </row>
    <row r="24589" spans="2:6" x14ac:dyDescent="0.25">
      <c r="B24589" s="3"/>
      <c r="C24589" s="2" t="s">
        <v>40235</v>
      </c>
      <c r="D24589" s="2"/>
      <c r="E24589" s="2"/>
      <c r="F24589" s="2"/>
    </row>
    <row r="24590" spans="2:6" x14ac:dyDescent="0.25">
      <c r="B24590" s="3"/>
      <c r="C24590" s="2" t="s">
        <v>40236</v>
      </c>
      <c r="D24590" s="2"/>
      <c r="E24590" s="2"/>
      <c r="F24590" s="2"/>
    </row>
    <row r="24591" spans="2:6" x14ac:dyDescent="0.25">
      <c r="B24591" s="3"/>
      <c r="C24591" s="2" t="s">
        <v>40238</v>
      </c>
      <c r="D24591" s="2"/>
      <c r="E24591" s="2"/>
      <c r="F24591" s="2"/>
    </row>
    <row r="24592" spans="2:6" x14ac:dyDescent="0.25">
      <c r="B24592" s="3"/>
      <c r="C24592" s="2" t="s">
        <v>40239</v>
      </c>
      <c r="D24592" s="2"/>
      <c r="E24592" s="2"/>
      <c r="F24592" s="2"/>
    </row>
    <row r="24593" spans="2:6" x14ac:dyDescent="0.25">
      <c r="B24593" s="3"/>
      <c r="C24593" s="2" t="s">
        <v>40240</v>
      </c>
      <c r="D24593" s="2"/>
      <c r="E24593" s="2"/>
      <c r="F24593" s="2"/>
    </row>
    <row r="24594" spans="2:6" x14ac:dyDescent="0.25">
      <c r="B24594" s="3"/>
      <c r="C24594" s="2" t="s">
        <v>40242</v>
      </c>
      <c r="D24594" s="2"/>
      <c r="E24594" s="2"/>
      <c r="F24594" s="2"/>
    </row>
    <row r="24595" spans="2:6" x14ac:dyDescent="0.25">
      <c r="B24595" s="3"/>
      <c r="C24595" s="2" t="s">
        <v>40243</v>
      </c>
      <c r="D24595" s="2"/>
      <c r="E24595" s="2"/>
      <c r="F24595" s="2"/>
    </row>
    <row r="24596" spans="2:6" x14ac:dyDescent="0.25">
      <c r="B24596" s="3"/>
      <c r="C24596" s="2" t="s">
        <v>40247</v>
      </c>
      <c r="D24596" s="2"/>
      <c r="E24596" s="2"/>
      <c r="F24596" s="2"/>
    </row>
    <row r="24597" spans="2:6" x14ac:dyDescent="0.25">
      <c r="B24597" s="3"/>
      <c r="C24597" s="2" t="s">
        <v>40248</v>
      </c>
      <c r="D24597" s="2"/>
      <c r="E24597" s="2"/>
      <c r="F24597" s="2"/>
    </row>
    <row r="24598" spans="2:6" x14ac:dyDescent="0.25">
      <c r="B24598" s="3"/>
      <c r="C24598" s="2" t="s">
        <v>40249</v>
      </c>
      <c r="D24598" s="2"/>
      <c r="E24598" s="2"/>
      <c r="F24598" s="2"/>
    </row>
    <row r="24599" spans="2:6" x14ac:dyDescent="0.25">
      <c r="B24599" s="3"/>
      <c r="C24599" s="2" t="s">
        <v>40251</v>
      </c>
      <c r="D24599" s="2"/>
      <c r="E24599" s="2"/>
      <c r="F24599" s="2"/>
    </row>
    <row r="24600" spans="2:6" x14ac:dyDescent="0.25">
      <c r="B24600" s="3"/>
      <c r="C24600" s="2" t="s">
        <v>40252</v>
      </c>
      <c r="D24600" s="2"/>
      <c r="E24600" s="2"/>
      <c r="F24600" s="2"/>
    </row>
    <row r="24601" spans="2:6" x14ac:dyDescent="0.25">
      <c r="B24601" s="3"/>
      <c r="C24601" s="2" t="s">
        <v>40255</v>
      </c>
      <c r="D24601" s="2"/>
      <c r="E24601" s="2"/>
      <c r="F24601" s="2"/>
    </row>
    <row r="24602" spans="2:6" x14ac:dyDescent="0.25">
      <c r="B24602" s="3"/>
      <c r="C24602" s="2" t="s">
        <v>40257</v>
      </c>
      <c r="D24602" s="2"/>
      <c r="E24602" s="2"/>
      <c r="F24602" s="2"/>
    </row>
    <row r="24603" spans="2:6" x14ac:dyDescent="0.25">
      <c r="B24603" s="3"/>
      <c r="C24603" s="2" t="s">
        <v>40258</v>
      </c>
      <c r="D24603" s="2"/>
      <c r="E24603" s="2"/>
      <c r="F24603" s="2"/>
    </row>
    <row r="24604" spans="2:6" x14ac:dyDescent="0.25">
      <c r="B24604" s="3"/>
      <c r="C24604" s="2" t="s">
        <v>40260</v>
      </c>
      <c r="D24604" s="2"/>
      <c r="E24604" s="2"/>
      <c r="F24604" s="2"/>
    </row>
    <row r="24605" spans="2:6" x14ac:dyDescent="0.25">
      <c r="B24605" s="3"/>
      <c r="C24605" s="2" t="s">
        <v>40262</v>
      </c>
      <c r="D24605" s="2"/>
      <c r="E24605" s="2"/>
      <c r="F24605" s="2"/>
    </row>
    <row r="24606" spans="2:6" x14ac:dyDescent="0.25">
      <c r="B24606" s="3"/>
      <c r="C24606" s="2" t="s">
        <v>40264</v>
      </c>
      <c r="D24606" s="2"/>
      <c r="E24606" s="2"/>
      <c r="F24606" s="2"/>
    </row>
    <row r="24607" spans="2:6" x14ac:dyDescent="0.25">
      <c r="B24607" s="3"/>
      <c r="C24607" s="2" t="s">
        <v>40266</v>
      </c>
      <c r="D24607" s="2"/>
      <c r="E24607" s="2"/>
      <c r="F24607" s="2"/>
    </row>
    <row r="24608" spans="2:6" x14ac:dyDescent="0.25">
      <c r="B24608" s="3"/>
      <c r="C24608" s="2" t="s">
        <v>40267</v>
      </c>
      <c r="D24608" s="2"/>
      <c r="E24608" s="2"/>
      <c r="F24608" s="2"/>
    </row>
    <row r="24609" spans="2:6" x14ac:dyDescent="0.25">
      <c r="B24609" s="3"/>
      <c r="C24609" s="2" t="s">
        <v>40268</v>
      </c>
      <c r="D24609" s="2"/>
      <c r="E24609" s="2"/>
      <c r="F24609" s="2"/>
    </row>
    <row r="24610" spans="2:6" x14ac:dyDescent="0.25">
      <c r="B24610" s="3"/>
      <c r="C24610" s="2" t="s">
        <v>40269</v>
      </c>
      <c r="D24610" s="2"/>
      <c r="E24610" s="2"/>
      <c r="F24610" s="2"/>
    </row>
    <row r="24611" spans="2:6" x14ac:dyDescent="0.25">
      <c r="B24611" s="3"/>
      <c r="C24611" s="2" t="s">
        <v>40270</v>
      </c>
      <c r="D24611" s="2"/>
      <c r="E24611" s="2"/>
      <c r="F24611" s="2"/>
    </row>
    <row r="24612" spans="2:6" x14ac:dyDescent="0.25">
      <c r="B24612" s="3"/>
      <c r="C24612" s="2" t="s">
        <v>40271</v>
      </c>
      <c r="D24612" s="2"/>
      <c r="E24612" s="2"/>
      <c r="F24612" s="2"/>
    </row>
    <row r="24613" spans="2:6" x14ac:dyDescent="0.25">
      <c r="B24613" s="3"/>
      <c r="C24613" s="2" t="s">
        <v>40273</v>
      </c>
      <c r="D24613" s="2"/>
      <c r="E24613" s="2"/>
      <c r="F24613" s="2"/>
    </row>
    <row r="24614" spans="2:6" x14ac:dyDescent="0.25">
      <c r="B24614" s="3"/>
      <c r="C24614" s="2" t="s">
        <v>40274</v>
      </c>
      <c r="D24614" s="2"/>
      <c r="E24614" s="2"/>
      <c r="F24614" s="2"/>
    </row>
    <row r="24615" spans="2:6" x14ac:dyDescent="0.25">
      <c r="B24615" s="3"/>
      <c r="C24615" s="2" t="s">
        <v>40275</v>
      </c>
      <c r="D24615" s="2"/>
      <c r="E24615" s="2"/>
      <c r="F24615" s="2"/>
    </row>
    <row r="24616" spans="2:6" x14ac:dyDescent="0.25">
      <c r="B24616" s="3"/>
      <c r="C24616" s="2" t="s">
        <v>40276</v>
      </c>
      <c r="D24616" s="2"/>
      <c r="E24616" s="2"/>
      <c r="F24616" s="2"/>
    </row>
    <row r="24617" spans="2:6" x14ac:dyDescent="0.25">
      <c r="B24617" s="3"/>
      <c r="C24617" s="2" t="s">
        <v>40277</v>
      </c>
      <c r="D24617" s="2"/>
      <c r="E24617" s="2"/>
      <c r="F24617" s="2"/>
    </row>
    <row r="24618" spans="2:6" x14ac:dyDescent="0.25">
      <c r="B24618" s="3"/>
      <c r="C24618" s="2" t="s">
        <v>40278</v>
      </c>
      <c r="D24618" s="2"/>
      <c r="E24618" s="2"/>
      <c r="F24618" s="2"/>
    </row>
    <row r="24619" spans="2:6" x14ac:dyDescent="0.25">
      <c r="B24619" s="3"/>
      <c r="C24619" s="2" t="s">
        <v>40279</v>
      </c>
      <c r="D24619" s="2"/>
      <c r="E24619" s="2"/>
      <c r="F24619" s="2"/>
    </row>
    <row r="24620" spans="2:6" x14ac:dyDescent="0.25">
      <c r="B24620" s="3"/>
      <c r="C24620" s="2" t="s">
        <v>40280</v>
      </c>
      <c r="D24620" s="2"/>
      <c r="E24620" s="2"/>
      <c r="F24620" s="2"/>
    </row>
    <row r="24621" spans="2:6" x14ac:dyDescent="0.25">
      <c r="B24621" s="3"/>
      <c r="C24621" s="2" t="s">
        <v>40281</v>
      </c>
      <c r="D24621" s="2"/>
      <c r="E24621" s="2"/>
      <c r="F24621" s="2"/>
    </row>
    <row r="24622" spans="2:6" x14ac:dyDescent="0.25">
      <c r="B24622" s="3"/>
      <c r="C24622" s="2" t="s">
        <v>40282</v>
      </c>
      <c r="D24622" s="2"/>
      <c r="E24622" s="2"/>
      <c r="F24622" s="2"/>
    </row>
    <row r="24623" spans="2:6" x14ac:dyDescent="0.25">
      <c r="B24623" s="3"/>
      <c r="C24623" s="2" t="s">
        <v>40283</v>
      </c>
      <c r="D24623" s="2"/>
      <c r="E24623" s="2"/>
      <c r="F24623" s="2"/>
    </row>
    <row r="24624" spans="2:6" x14ac:dyDescent="0.25">
      <c r="B24624" s="3"/>
      <c r="C24624" s="2" t="s">
        <v>40284</v>
      </c>
      <c r="D24624" s="2"/>
      <c r="E24624" s="2"/>
      <c r="F24624" s="2"/>
    </row>
    <row r="24625" spans="2:6" x14ac:dyDescent="0.25">
      <c r="B24625" s="3"/>
      <c r="C24625" s="2" t="s">
        <v>40285</v>
      </c>
      <c r="D24625" s="2"/>
      <c r="E24625" s="2"/>
      <c r="F24625" s="2"/>
    </row>
    <row r="24626" spans="2:6" x14ac:dyDescent="0.25">
      <c r="B24626" s="3"/>
      <c r="C24626" s="2" t="s">
        <v>40286</v>
      </c>
      <c r="D24626" s="2"/>
      <c r="E24626" s="2"/>
      <c r="F24626" s="2"/>
    </row>
    <row r="24627" spans="2:6" x14ac:dyDescent="0.25">
      <c r="B24627" s="3"/>
      <c r="C24627" s="2" t="s">
        <v>40287</v>
      </c>
      <c r="D24627" s="2"/>
      <c r="E24627" s="2"/>
      <c r="F24627" s="2"/>
    </row>
    <row r="24628" spans="2:6" x14ac:dyDescent="0.25">
      <c r="B24628" s="3"/>
      <c r="C24628" s="2" t="s">
        <v>40288</v>
      </c>
      <c r="D24628" s="2"/>
      <c r="E24628" s="2"/>
      <c r="F24628" s="2"/>
    </row>
    <row r="24629" spans="2:6" x14ac:dyDescent="0.25">
      <c r="B24629" s="3"/>
      <c r="C24629" s="2" t="s">
        <v>40289</v>
      </c>
      <c r="D24629" s="2"/>
      <c r="E24629" s="2"/>
      <c r="F24629" s="2"/>
    </row>
    <row r="24630" spans="2:6" x14ac:dyDescent="0.25">
      <c r="B24630" s="3"/>
      <c r="C24630" s="2" t="s">
        <v>40290</v>
      </c>
      <c r="D24630" s="2"/>
      <c r="E24630" s="2"/>
      <c r="F24630" s="2"/>
    </row>
    <row r="24631" spans="2:6" x14ac:dyDescent="0.25">
      <c r="B24631" s="3"/>
      <c r="C24631" s="2" t="s">
        <v>40291</v>
      </c>
      <c r="D24631" s="2"/>
      <c r="E24631" s="2"/>
      <c r="F24631" s="2"/>
    </row>
    <row r="24632" spans="2:6" x14ac:dyDescent="0.25">
      <c r="B24632" s="3"/>
      <c r="C24632" s="2" t="s">
        <v>40292</v>
      </c>
      <c r="D24632" s="2"/>
      <c r="E24632" s="2"/>
      <c r="F24632" s="2"/>
    </row>
    <row r="24633" spans="2:6" x14ac:dyDescent="0.25">
      <c r="B24633" s="3"/>
      <c r="C24633" s="2" t="s">
        <v>40293</v>
      </c>
      <c r="D24633" s="2"/>
      <c r="E24633" s="2"/>
      <c r="F24633" s="2"/>
    </row>
    <row r="24634" spans="2:6" x14ac:dyDescent="0.25">
      <c r="B24634" s="3"/>
      <c r="C24634" s="2" t="s">
        <v>40294</v>
      </c>
      <c r="D24634" s="2"/>
      <c r="E24634" s="2"/>
      <c r="F24634" s="2"/>
    </row>
    <row r="24635" spans="2:6" x14ac:dyDescent="0.25">
      <c r="B24635" s="3"/>
      <c r="C24635" s="2" t="s">
        <v>40295</v>
      </c>
      <c r="D24635" s="2"/>
      <c r="E24635" s="2"/>
      <c r="F24635" s="2"/>
    </row>
    <row r="24636" spans="2:6" x14ac:dyDescent="0.25">
      <c r="B24636" s="3"/>
      <c r="C24636" s="2" t="s">
        <v>40296</v>
      </c>
      <c r="D24636" s="2"/>
      <c r="E24636" s="2"/>
      <c r="F24636" s="2"/>
    </row>
    <row r="24637" spans="2:6" x14ac:dyDescent="0.25">
      <c r="B24637" s="3"/>
      <c r="C24637" s="2" t="s">
        <v>40297</v>
      </c>
      <c r="D24637" s="2"/>
      <c r="E24637" s="2"/>
      <c r="F24637" s="2"/>
    </row>
    <row r="24638" spans="2:6" x14ac:dyDescent="0.25">
      <c r="B24638" s="3"/>
      <c r="C24638" s="2" t="s">
        <v>40298</v>
      </c>
      <c r="D24638" s="2"/>
      <c r="E24638" s="2"/>
      <c r="F24638" s="2"/>
    </row>
    <row r="24639" spans="2:6" x14ac:dyDescent="0.25">
      <c r="B24639" s="3"/>
      <c r="C24639" s="2" t="s">
        <v>40299</v>
      </c>
      <c r="D24639" s="2"/>
      <c r="E24639" s="2"/>
      <c r="F24639" s="2"/>
    </row>
    <row r="24640" spans="2:6" x14ac:dyDescent="0.25">
      <c r="B24640" s="3"/>
      <c r="C24640" s="2" t="s">
        <v>40300</v>
      </c>
      <c r="D24640" s="2"/>
      <c r="E24640" s="2"/>
      <c r="F24640" s="2"/>
    </row>
    <row r="24641" spans="2:6" x14ac:dyDescent="0.25">
      <c r="B24641" s="3"/>
      <c r="C24641" s="2" t="s">
        <v>40301</v>
      </c>
      <c r="D24641" s="2"/>
      <c r="E24641" s="2"/>
      <c r="F24641" s="2"/>
    </row>
    <row r="24642" spans="2:6" x14ac:dyDescent="0.25">
      <c r="B24642" s="3"/>
      <c r="C24642" s="2" t="s">
        <v>40302</v>
      </c>
      <c r="D24642" s="2"/>
      <c r="E24642" s="2"/>
      <c r="F24642" s="2"/>
    </row>
    <row r="24643" spans="2:6" x14ac:dyDescent="0.25">
      <c r="B24643" s="3"/>
      <c r="C24643" s="2" t="s">
        <v>40303</v>
      </c>
      <c r="D24643" s="2"/>
      <c r="E24643" s="2"/>
      <c r="F24643" s="2"/>
    </row>
    <row r="24644" spans="2:6" x14ac:dyDescent="0.25">
      <c r="B24644" s="3"/>
      <c r="C24644" s="2" t="s">
        <v>40304</v>
      </c>
      <c r="D24644" s="2"/>
      <c r="E24644" s="2"/>
      <c r="F24644" s="2"/>
    </row>
    <row r="24645" spans="2:6" x14ac:dyDescent="0.25">
      <c r="B24645" s="3"/>
      <c r="C24645" s="2" t="s">
        <v>40305</v>
      </c>
      <c r="D24645" s="2"/>
      <c r="E24645" s="2"/>
      <c r="F24645" s="2"/>
    </row>
    <row r="24646" spans="2:6" x14ac:dyDescent="0.25">
      <c r="B24646" s="3"/>
      <c r="C24646" s="2" t="s">
        <v>40306</v>
      </c>
      <c r="D24646" s="2"/>
      <c r="E24646" s="2"/>
      <c r="F24646" s="2"/>
    </row>
    <row r="24647" spans="2:6" x14ac:dyDescent="0.25">
      <c r="B24647" s="3"/>
      <c r="C24647" s="2" t="s">
        <v>40307</v>
      </c>
      <c r="D24647" s="2"/>
      <c r="E24647" s="2"/>
      <c r="F24647" s="2"/>
    </row>
    <row r="24648" spans="2:6" x14ac:dyDescent="0.25">
      <c r="B24648" s="3"/>
      <c r="C24648" s="2" t="s">
        <v>40308</v>
      </c>
      <c r="D24648" s="2"/>
      <c r="E24648" s="2"/>
      <c r="F24648" s="2"/>
    </row>
    <row r="24649" spans="2:6" x14ac:dyDescent="0.25">
      <c r="B24649" s="3"/>
      <c r="C24649" s="2" t="s">
        <v>40309</v>
      </c>
      <c r="D24649" s="2"/>
      <c r="E24649" s="2"/>
      <c r="F24649" s="2"/>
    </row>
    <row r="24650" spans="2:6" x14ac:dyDescent="0.25">
      <c r="B24650" s="3"/>
      <c r="C24650" s="2" t="s">
        <v>40310</v>
      </c>
      <c r="D24650" s="2"/>
      <c r="E24650" s="2"/>
      <c r="F24650" s="2"/>
    </row>
    <row r="24651" spans="2:6" x14ac:dyDescent="0.25">
      <c r="B24651" s="3"/>
      <c r="C24651" s="2" t="s">
        <v>40311</v>
      </c>
      <c r="D24651" s="2"/>
      <c r="E24651" s="2"/>
      <c r="F24651" s="2"/>
    </row>
    <row r="24652" spans="2:6" x14ac:dyDescent="0.25">
      <c r="B24652" s="3"/>
      <c r="C24652" s="2" t="s">
        <v>40312</v>
      </c>
      <c r="D24652" s="2"/>
      <c r="E24652" s="2"/>
      <c r="F24652" s="2"/>
    </row>
    <row r="24653" spans="2:6" x14ac:dyDescent="0.25">
      <c r="B24653" s="3"/>
      <c r="C24653" s="2" t="s">
        <v>40313</v>
      </c>
      <c r="D24653" s="2"/>
      <c r="E24653" s="2"/>
      <c r="F24653" s="2"/>
    </row>
    <row r="24654" spans="2:6" x14ac:dyDescent="0.25">
      <c r="B24654" s="3"/>
      <c r="C24654" s="2" t="s">
        <v>40314</v>
      </c>
      <c r="D24654" s="2"/>
      <c r="E24654" s="2"/>
      <c r="F24654" s="2"/>
    </row>
    <row r="24655" spans="2:6" x14ac:dyDescent="0.25">
      <c r="B24655" s="3"/>
      <c r="C24655" s="2" t="s">
        <v>40315</v>
      </c>
      <c r="D24655" s="2"/>
      <c r="E24655" s="2"/>
      <c r="F24655" s="2"/>
    </row>
    <row r="24656" spans="2:6" x14ac:dyDescent="0.25">
      <c r="B24656" s="3"/>
      <c r="C24656" s="2" t="s">
        <v>40316</v>
      </c>
      <c r="D24656" s="2"/>
      <c r="E24656" s="2"/>
      <c r="F24656" s="2"/>
    </row>
    <row r="24657" spans="2:6" x14ac:dyDescent="0.25">
      <c r="B24657" s="3"/>
      <c r="C24657" s="2" t="s">
        <v>40317</v>
      </c>
      <c r="D24657" s="2"/>
      <c r="E24657" s="2"/>
      <c r="F24657" s="2"/>
    </row>
    <row r="24658" spans="2:6" x14ac:dyDescent="0.25">
      <c r="B24658" s="3"/>
      <c r="C24658" s="2" t="s">
        <v>40318</v>
      </c>
      <c r="D24658" s="2"/>
      <c r="E24658" s="2"/>
      <c r="F24658" s="2"/>
    </row>
    <row r="24659" spans="2:6" x14ac:dyDescent="0.25">
      <c r="B24659" s="3"/>
      <c r="C24659" s="2" t="s">
        <v>40320</v>
      </c>
      <c r="D24659" s="2"/>
      <c r="E24659" s="2"/>
      <c r="F24659" s="2"/>
    </row>
    <row r="24660" spans="2:6" x14ac:dyDescent="0.25">
      <c r="B24660" s="3"/>
      <c r="C24660" s="2" t="s">
        <v>40321</v>
      </c>
      <c r="D24660" s="2"/>
      <c r="E24660" s="2"/>
      <c r="F24660" s="2"/>
    </row>
    <row r="24661" spans="2:6" x14ac:dyDescent="0.25">
      <c r="B24661" s="3"/>
      <c r="C24661" s="2" t="s">
        <v>40322</v>
      </c>
      <c r="D24661" s="2"/>
      <c r="E24661" s="2"/>
      <c r="F24661" s="2"/>
    </row>
    <row r="24662" spans="2:6" x14ac:dyDescent="0.25">
      <c r="B24662" s="3"/>
      <c r="C24662" s="2" t="s">
        <v>40323</v>
      </c>
      <c r="D24662" s="2"/>
      <c r="E24662" s="2"/>
      <c r="F24662" s="2"/>
    </row>
    <row r="24663" spans="2:6" x14ac:dyDescent="0.25">
      <c r="B24663" s="3"/>
      <c r="C24663" s="2" t="s">
        <v>40324</v>
      </c>
      <c r="D24663" s="2"/>
      <c r="E24663" s="2"/>
      <c r="F24663" s="2"/>
    </row>
    <row r="24664" spans="2:6" x14ac:dyDescent="0.25">
      <c r="B24664" s="3"/>
      <c r="C24664" s="2" t="s">
        <v>40325</v>
      </c>
      <c r="D24664" s="2"/>
      <c r="E24664" s="2"/>
      <c r="F24664" s="2"/>
    </row>
    <row r="24665" spans="2:6" x14ac:dyDescent="0.25">
      <c r="B24665" s="3"/>
      <c r="C24665" s="2" t="s">
        <v>40326</v>
      </c>
      <c r="D24665" s="2"/>
      <c r="E24665" s="2"/>
      <c r="F24665" s="2"/>
    </row>
    <row r="24666" spans="2:6" x14ac:dyDescent="0.25">
      <c r="B24666" s="3"/>
      <c r="C24666" s="2" t="s">
        <v>40327</v>
      </c>
      <c r="D24666" s="2"/>
      <c r="E24666" s="2"/>
      <c r="F24666" s="2"/>
    </row>
    <row r="24667" spans="2:6" x14ac:dyDescent="0.25">
      <c r="B24667" s="3"/>
      <c r="C24667" s="2" t="s">
        <v>40328</v>
      </c>
      <c r="D24667" s="2"/>
      <c r="E24667" s="2"/>
      <c r="F24667" s="2"/>
    </row>
    <row r="24668" spans="2:6" x14ac:dyDescent="0.25">
      <c r="B24668" s="3"/>
      <c r="C24668" s="2" t="s">
        <v>40329</v>
      </c>
      <c r="D24668" s="2"/>
      <c r="E24668" s="2"/>
      <c r="F24668" s="2"/>
    </row>
    <row r="24669" spans="2:6" x14ac:dyDescent="0.25">
      <c r="B24669" s="3"/>
      <c r="C24669" s="2" t="s">
        <v>40330</v>
      </c>
      <c r="D24669" s="2"/>
      <c r="E24669" s="2"/>
      <c r="F24669" s="2"/>
    </row>
    <row r="24670" spans="2:6" x14ac:dyDescent="0.25">
      <c r="B24670" s="3"/>
      <c r="C24670" s="2" t="s">
        <v>40331</v>
      </c>
      <c r="D24670" s="2"/>
      <c r="E24670" s="2"/>
      <c r="F24670" s="2"/>
    </row>
    <row r="24671" spans="2:6" x14ac:dyDescent="0.25">
      <c r="B24671" s="3"/>
      <c r="C24671" s="2" t="s">
        <v>40332</v>
      </c>
      <c r="D24671" s="2"/>
      <c r="E24671" s="2"/>
      <c r="F24671" s="2"/>
    </row>
    <row r="24672" spans="2:6" x14ac:dyDescent="0.25">
      <c r="B24672" s="3"/>
      <c r="C24672" s="2" t="s">
        <v>40333</v>
      </c>
      <c r="D24672" s="2"/>
      <c r="E24672" s="2"/>
      <c r="F24672" s="2"/>
    </row>
    <row r="24673" spans="2:6" x14ac:dyDescent="0.25">
      <c r="B24673" s="3"/>
      <c r="C24673" s="2" t="s">
        <v>40336</v>
      </c>
      <c r="D24673" s="2"/>
      <c r="E24673" s="2"/>
      <c r="F24673" s="2"/>
    </row>
    <row r="24674" spans="2:6" x14ac:dyDescent="0.25">
      <c r="B24674" s="3"/>
      <c r="C24674" s="2" t="s">
        <v>40337</v>
      </c>
      <c r="D24674" s="2"/>
      <c r="E24674" s="2"/>
      <c r="F24674" s="2"/>
    </row>
    <row r="24675" spans="2:6" x14ac:dyDescent="0.25">
      <c r="B24675" s="3"/>
      <c r="C24675" s="2" t="s">
        <v>40338</v>
      </c>
      <c r="D24675" s="2"/>
      <c r="E24675" s="2"/>
      <c r="F24675" s="2"/>
    </row>
    <row r="24676" spans="2:6" x14ac:dyDescent="0.25">
      <c r="B24676" s="3"/>
      <c r="C24676" s="2" t="s">
        <v>40339</v>
      </c>
      <c r="D24676" s="2"/>
      <c r="E24676" s="2"/>
      <c r="F24676" s="2"/>
    </row>
    <row r="24677" spans="2:6" x14ac:dyDescent="0.25">
      <c r="B24677" s="3"/>
      <c r="C24677" s="2" t="s">
        <v>40340</v>
      </c>
      <c r="D24677" s="2"/>
      <c r="E24677" s="2"/>
      <c r="F24677" s="2"/>
    </row>
    <row r="24678" spans="2:6" x14ac:dyDescent="0.25">
      <c r="B24678" s="3"/>
      <c r="C24678" s="2" t="s">
        <v>40341</v>
      </c>
      <c r="D24678" s="2"/>
      <c r="E24678" s="2"/>
      <c r="F24678" s="2"/>
    </row>
    <row r="24679" spans="2:6" x14ac:dyDescent="0.25">
      <c r="B24679" s="3"/>
      <c r="C24679" s="2" t="s">
        <v>40342</v>
      </c>
      <c r="D24679" s="2"/>
      <c r="E24679" s="2"/>
      <c r="F24679" s="2"/>
    </row>
    <row r="24680" spans="2:6" x14ac:dyDescent="0.25">
      <c r="B24680" s="3"/>
      <c r="C24680" s="2" t="s">
        <v>40343</v>
      </c>
      <c r="D24680" s="2"/>
      <c r="E24680" s="2"/>
      <c r="F24680" s="2"/>
    </row>
    <row r="24681" spans="2:6" x14ac:dyDescent="0.25">
      <c r="B24681" s="3"/>
      <c r="C24681" s="2" t="s">
        <v>40344</v>
      </c>
      <c r="D24681" s="2"/>
      <c r="E24681" s="2"/>
      <c r="F24681" s="2"/>
    </row>
    <row r="24682" spans="2:6" x14ac:dyDescent="0.25">
      <c r="B24682" s="3"/>
      <c r="C24682" s="2" t="s">
        <v>40345</v>
      </c>
      <c r="D24682" s="2"/>
      <c r="E24682" s="2"/>
      <c r="F24682" s="2"/>
    </row>
    <row r="24683" spans="2:6" x14ac:dyDescent="0.25">
      <c r="B24683" s="3"/>
      <c r="C24683" s="2" t="s">
        <v>40346</v>
      </c>
      <c r="D24683" s="2"/>
      <c r="E24683" s="2"/>
      <c r="F24683" s="2"/>
    </row>
    <row r="24684" spans="2:6" x14ac:dyDescent="0.25">
      <c r="B24684" s="3"/>
      <c r="C24684" s="2" t="s">
        <v>40347</v>
      </c>
      <c r="D24684" s="2"/>
      <c r="E24684" s="2"/>
      <c r="F24684" s="2"/>
    </row>
    <row r="24685" spans="2:6" x14ac:dyDescent="0.25">
      <c r="B24685" s="3"/>
      <c r="C24685" s="2" t="s">
        <v>40348</v>
      </c>
      <c r="D24685" s="2"/>
      <c r="E24685" s="2"/>
      <c r="F24685" s="2"/>
    </row>
    <row r="24686" spans="2:6" x14ac:dyDescent="0.25">
      <c r="B24686" s="3"/>
      <c r="C24686" s="2" t="s">
        <v>40349</v>
      </c>
      <c r="D24686" s="2"/>
      <c r="E24686" s="2"/>
      <c r="F24686" s="2"/>
    </row>
    <row r="24687" spans="2:6" x14ac:dyDescent="0.25">
      <c r="B24687" s="3"/>
      <c r="C24687" s="2" t="s">
        <v>40350</v>
      </c>
      <c r="D24687" s="2"/>
      <c r="E24687" s="2"/>
      <c r="F24687" s="2"/>
    </row>
    <row r="24688" spans="2:6" x14ac:dyDescent="0.25">
      <c r="B24688" s="3"/>
      <c r="C24688" s="2" t="s">
        <v>40351</v>
      </c>
      <c r="D24688" s="2"/>
      <c r="E24688" s="2"/>
      <c r="F24688" s="2"/>
    </row>
    <row r="24689" spans="2:6" x14ac:dyDescent="0.25">
      <c r="B24689" s="3"/>
      <c r="C24689" s="2" t="s">
        <v>40352</v>
      </c>
      <c r="D24689" s="2"/>
      <c r="E24689" s="2"/>
      <c r="F24689" s="2"/>
    </row>
    <row r="24690" spans="2:6" x14ac:dyDescent="0.25">
      <c r="B24690" s="3"/>
      <c r="C24690" s="2" t="s">
        <v>40353</v>
      </c>
      <c r="D24690" s="2"/>
      <c r="E24690" s="2"/>
      <c r="F24690" s="2"/>
    </row>
    <row r="24691" spans="2:6" x14ac:dyDescent="0.25">
      <c r="B24691" s="3"/>
      <c r="C24691" s="2" t="s">
        <v>40354</v>
      </c>
      <c r="D24691" s="2"/>
      <c r="E24691" s="2"/>
      <c r="F24691" s="2"/>
    </row>
    <row r="24692" spans="2:6" x14ac:dyDescent="0.25">
      <c r="B24692" s="3"/>
      <c r="C24692" s="2" t="s">
        <v>40355</v>
      </c>
      <c r="D24692" s="2"/>
      <c r="E24692" s="2"/>
      <c r="F24692" s="2"/>
    </row>
    <row r="24693" spans="2:6" x14ac:dyDescent="0.25">
      <c r="B24693" s="3"/>
      <c r="C24693" s="2" t="s">
        <v>40356</v>
      </c>
      <c r="D24693" s="2"/>
      <c r="E24693" s="2"/>
      <c r="F24693" s="2"/>
    </row>
    <row r="24694" spans="2:6" x14ac:dyDescent="0.25">
      <c r="B24694" s="3"/>
      <c r="C24694" s="2" t="s">
        <v>40357</v>
      </c>
      <c r="D24694" s="2"/>
      <c r="E24694" s="2"/>
      <c r="F24694" s="2"/>
    </row>
    <row r="24695" spans="2:6" x14ac:dyDescent="0.25">
      <c r="B24695" s="3"/>
      <c r="C24695" s="2" t="s">
        <v>40358</v>
      </c>
      <c r="D24695" s="2"/>
      <c r="E24695" s="2"/>
      <c r="F24695" s="2"/>
    </row>
    <row r="24696" spans="2:6" x14ac:dyDescent="0.25">
      <c r="B24696" s="3"/>
      <c r="C24696" s="2" t="s">
        <v>40359</v>
      </c>
      <c r="D24696" s="2"/>
      <c r="E24696" s="2"/>
      <c r="F24696" s="2"/>
    </row>
    <row r="24697" spans="2:6" x14ac:dyDescent="0.25">
      <c r="B24697" s="3"/>
      <c r="C24697" s="2" t="s">
        <v>40360</v>
      </c>
      <c r="D24697" s="2"/>
      <c r="E24697" s="2"/>
      <c r="F24697" s="2"/>
    </row>
    <row r="24698" spans="2:6" x14ac:dyDescent="0.25">
      <c r="B24698" s="3"/>
      <c r="C24698" s="2" t="s">
        <v>40361</v>
      </c>
      <c r="D24698" s="2"/>
      <c r="E24698" s="2"/>
      <c r="F24698" s="2"/>
    </row>
    <row r="24699" spans="2:6" x14ac:dyDescent="0.25">
      <c r="B24699" s="3"/>
      <c r="C24699" s="2" t="s">
        <v>40362</v>
      </c>
      <c r="D24699" s="2"/>
      <c r="E24699" s="2"/>
      <c r="F24699" s="2"/>
    </row>
    <row r="24700" spans="2:6" x14ac:dyDescent="0.25">
      <c r="B24700" s="3"/>
      <c r="C24700" s="2" t="s">
        <v>40363</v>
      </c>
      <c r="D24700" s="2"/>
      <c r="E24700" s="2"/>
      <c r="F24700" s="2"/>
    </row>
    <row r="24701" spans="2:6" x14ac:dyDescent="0.25">
      <c r="B24701" s="3"/>
      <c r="C24701" s="2" t="s">
        <v>40364</v>
      </c>
      <c r="D24701" s="2"/>
      <c r="E24701" s="2"/>
      <c r="F24701" s="2"/>
    </row>
    <row r="24702" spans="2:6" x14ac:dyDescent="0.25">
      <c r="B24702" s="3"/>
      <c r="C24702" s="2" t="s">
        <v>40365</v>
      </c>
      <c r="D24702" s="2"/>
      <c r="E24702" s="2"/>
      <c r="F24702" s="2"/>
    </row>
    <row r="24703" spans="2:6" x14ac:dyDescent="0.25">
      <c r="B24703" s="3"/>
      <c r="C24703" s="2" t="s">
        <v>40366</v>
      </c>
      <c r="D24703" s="2"/>
      <c r="E24703" s="2"/>
      <c r="F24703" s="2"/>
    </row>
    <row r="24704" spans="2:6" x14ac:dyDescent="0.25">
      <c r="B24704" s="3"/>
      <c r="C24704" s="2" t="s">
        <v>40367</v>
      </c>
      <c r="D24704" s="2"/>
      <c r="E24704" s="2"/>
      <c r="F24704" s="2"/>
    </row>
    <row r="24705" spans="2:6" x14ac:dyDescent="0.25">
      <c r="B24705" s="3"/>
      <c r="C24705" s="2" t="s">
        <v>40368</v>
      </c>
      <c r="D24705" s="2"/>
      <c r="E24705" s="2"/>
      <c r="F24705" s="2"/>
    </row>
    <row r="24706" spans="2:6" x14ac:dyDescent="0.25">
      <c r="B24706" s="3"/>
      <c r="C24706" s="2" t="s">
        <v>40369</v>
      </c>
      <c r="D24706" s="2"/>
      <c r="E24706" s="2"/>
      <c r="F24706" s="2"/>
    </row>
    <row r="24707" spans="2:6" x14ac:dyDescent="0.25">
      <c r="B24707" s="3"/>
      <c r="C24707" s="2" t="s">
        <v>40371</v>
      </c>
      <c r="D24707" s="2"/>
      <c r="E24707" s="2"/>
      <c r="F24707" s="2"/>
    </row>
    <row r="24708" spans="2:6" x14ac:dyDescent="0.25">
      <c r="B24708" s="3"/>
      <c r="C24708" s="2" t="s">
        <v>40372</v>
      </c>
      <c r="D24708" s="2"/>
      <c r="E24708" s="2"/>
      <c r="F24708" s="2"/>
    </row>
    <row r="24709" spans="2:6" x14ac:dyDescent="0.25">
      <c r="B24709" s="3"/>
      <c r="C24709" s="2" t="s">
        <v>40373</v>
      </c>
      <c r="D24709" s="2"/>
      <c r="E24709" s="2"/>
      <c r="F24709" s="2"/>
    </row>
    <row r="24710" spans="2:6" x14ac:dyDescent="0.25">
      <c r="B24710" s="3"/>
      <c r="C24710" s="2" t="s">
        <v>40374</v>
      </c>
      <c r="D24710" s="2"/>
      <c r="E24710" s="2"/>
      <c r="F24710" s="2"/>
    </row>
    <row r="24711" spans="2:6" x14ac:dyDescent="0.25">
      <c r="B24711" s="3"/>
      <c r="C24711" s="2" t="s">
        <v>40375</v>
      </c>
      <c r="D24711" s="2"/>
      <c r="E24711" s="2"/>
      <c r="F24711" s="2"/>
    </row>
    <row r="24712" spans="2:6" x14ac:dyDescent="0.25">
      <c r="B24712" s="3"/>
      <c r="C24712" s="2" t="s">
        <v>40376</v>
      </c>
      <c r="D24712" s="2"/>
      <c r="E24712" s="2"/>
      <c r="F24712" s="2"/>
    </row>
    <row r="24713" spans="2:6" x14ac:dyDescent="0.25">
      <c r="B24713" s="3"/>
      <c r="C24713" s="2" t="s">
        <v>40377</v>
      </c>
      <c r="D24713" s="2"/>
      <c r="E24713" s="2"/>
      <c r="F24713" s="2"/>
    </row>
    <row r="24714" spans="2:6" x14ac:dyDescent="0.25">
      <c r="B24714" s="3"/>
      <c r="C24714" s="2" t="s">
        <v>40378</v>
      </c>
      <c r="D24714" s="2"/>
      <c r="E24714" s="2"/>
      <c r="F24714" s="2"/>
    </row>
    <row r="24715" spans="2:6" x14ac:dyDescent="0.25">
      <c r="B24715" s="3"/>
      <c r="C24715" s="2" t="s">
        <v>40379</v>
      </c>
      <c r="D24715" s="2"/>
      <c r="E24715" s="2"/>
      <c r="F24715" s="2"/>
    </row>
    <row r="24716" spans="2:6" x14ac:dyDescent="0.25">
      <c r="B24716" s="3"/>
      <c r="C24716" s="2" t="s">
        <v>40380</v>
      </c>
      <c r="D24716" s="2"/>
      <c r="E24716" s="2"/>
      <c r="F24716" s="2"/>
    </row>
    <row r="24717" spans="2:6" x14ac:dyDescent="0.25">
      <c r="B24717" s="3"/>
      <c r="C24717" s="2" t="s">
        <v>40381</v>
      </c>
      <c r="D24717" s="2"/>
      <c r="E24717" s="2"/>
      <c r="F24717" s="2"/>
    </row>
    <row r="24718" spans="2:6" x14ac:dyDescent="0.25">
      <c r="B24718" s="3"/>
      <c r="C24718" s="2" t="s">
        <v>40382</v>
      </c>
      <c r="D24718" s="2"/>
      <c r="E24718" s="2"/>
      <c r="F24718" s="2"/>
    </row>
    <row r="24719" spans="2:6" x14ac:dyDescent="0.25">
      <c r="B24719" s="3"/>
      <c r="C24719" s="2" t="s">
        <v>40383</v>
      </c>
      <c r="D24719" s="2"/>
      <c r="E24719" s="2"/>
      <c r="F24719" s="2"/>
    </row>
    <row r="24720" spans="2:6" x14ac:dyDescent="0.25">
      <c r="B24720" s="3"/>
      <c r="C24720" s="2" t="s">
        <v>40384</v>
      </c>
      <c r="D24720" s="2"/>
      <c r="E24720" s="2"/>
      <c r="F24720" s="2"/>
    </row>
    <row r="24721" spans="2:6" x14ac:dyDescent="0.25">
      <c r="B24721" s="3"/>
      <c r="C24721" s="2" t="s">
        <v>40385</v>
      </c>
      <c r="D24721" s="2"/>
      <c r="E24721" s="2"/>
      <c r="F24721" s="2"/>
    </row>
    <row r="24722" spans="2:6" x14ac:dyDescent="0.25">
      <c r="B24722" s="3"/>
      <c r="C24722" s="2" t="s">
        <v>40387</v>
      </c>
      <c r="D24722" s="2"/>
      <c r="E24722" s="2"/>
      <c r="F24722" s="2"/>
    </row>
    <row r="24723" spans="2:6" x14ac:dyDescent="0.25">
      <c r="B24723" s="3"/>
      <c r="C24723" s="2" t="s">
        <v>40388</v>
      </c>
      <c r="D24723" s="2"/>
      <c r="E24723" s="2"/>
      <c r="F24723" s="2"/>
    </row>
    <row r="24724" spans="2:6" x14ac:dyDescent="0.25">
      <c r="B24724" s="3"/>
      <c r="C24724" s="2" t="s">
        <v>40389</v>
      </c>
      <c r="D24724" s="2"/>
      <c r="E24724" s="2"/>
      <c r="F24724" s="2"/>
    </row>
    <row r="24725" spans="2:6" x14ac:dyDescent="0.25">
      <c r="B24725" s="3"/>
      <c r="C24725" s="2" t="s">
        <v>40390</v>
      </c>
      <c r="D24725" s="2"/>
      <c r="E24725" s="2"/>
      <c r="F24725" s="2"/>
    </row>
    <row r="24726" spans="2:6" x14ac:dyDescent="0.25">
      <c r="B24726" s="3"/>
      <c r="C24726" s="2" t="s">
        <v>40391</v>
      </c>
      <c r="D24726" s="2"/>
      <c r="E24726" s="2"/>
      <c r="F24726" s="2"/>
    </row>
    <row r="24727" spans="2:6" x14ac:dyDescent="0.25">
      <c r="B24727" s="3"/>
      <c r="C24727" s="2" t="s">
        <v>40392</v>
      </c>
      <c r="D24727" s="2"/>
      <c r="E24727" s="2"/>
      <c r="F24727" s="2"/>
    </row>
    <row r="24728" spans="2:6" x14ac:dyDescent="0.25">
      <c r="B24728" s="3"/>
      <c r="C24728" s="2" t="s">
        <v>40393</v>
      </c>
      <c r="D24728" s="2"/>
      <c r="E24728" s="2"/>
      <c r="F24728" s="2"/>
    </row>
    <row r="24729" spans="2:6" x14ac:dyDescent="0.25">
      <c r="B24729" s="3"/>
      <c r="C24729" s="2" t="s">
        <v>40394</v>
      </c>
      <c r="D24729" s="2"/>
      <c r="E24729" s="2"/>
      <c r="F24729" s="2"/>
    </row>
    <row r="24730" spans="2:6" x14ac:dyDescent="0.25">
      <c r="B24730" s="3"/>
      <c r="C24730" s="2" t="s">
        <v>40395</v>
      </c>
      <c r="D24730" s="2"/>
      <c r="E24730" s="2"/>
      <c r="F24730" s="2"/>
    </row>
    <row r="24731" spans="2:6" x14ac:dyDescent="0.25">
      <c r="B24731" s="3"/>
      <c r="C24731" s="2" t="s">
        <v>40396</v>
      </c>
      <c r="D24731" s="2"/>
      <c r="E24731" s="2"/>
      <c r="F24731" s="2"/>
    </row>
    <row r="24732" spans="2:6" x14ac:dyDescent="0.25">
      <c r="B24732" s="3"/>
      <c r="C24732" s="2" t="s">
        <v>40397</v>
      </c>
      <c r="D24732" s="2"/>
      <c r="E24732" s="2"/>
      <c r="F24732" s="2"/>
    </row>
    <row r="24733" spans="2:6" x14ac:dyDescent="0.25">
      <c r="B24733" s="3"/>
      <c r="C24733" s="2" t="s">
        <v>40398</v>
      </c>
      <c r="D24733" s="2"/>
      <c r="E24733" s="2"/>
      <c r="F24733" s="2"/>
    </row>
    <row r="24734" spans="2:6" x14ac:dyDescent="0.25">
      <c r="B24734" s="3"/>
      <c r="C24734" s="2" t="s">
        <v>40399</v>
      </c>
      <c r="D24734" s="2"/>
      <c r="E24734" s="2"/>
      <c r="F24734" s="2"/>
    </row>
    <row r="24735" spans="2:6" x14ac:dyDescent="0.25">
      <c r="B24735" s="3"/>
      <c r="C24735" s="2" t="s">
        <v>40400</v>
      </c>
      <c r="D24735" s="2"/>
      <c r="E24735" s="2"/>
      <c r="F24735" s="2"/>
    </row>
    <row r="24736" spans="2:6" x14ac:dyDescent="0.25">
      <c r="B24736" s="3"/>
      <c r="C24736" s="2" t="s">
        <v>40401</v>
      </c>
      <c r="D24736" s="2"/>
      <c r="E24736" s="2"/>
      <c r="F24736" s="2"/>
    </row>
    <row r="24737" spans="2:6" x14ac:dyDescent="0.25">
      <c r="B24737" s="3"/>
      <c r="C24737" s="2" t="s">
        <v>40402</v>
      </c>
      <c r="D24737" s="2"/>
      <c r="E24737" s="2"/>
      <c r="F24737" s="2"/>
    </row>
    <row r="24738" spans="2:6" x14ac:dyDescent="0.25">
      <c r="B24738" s="3"/>
      <c r="C24738" s="2" t="s">
        <v>40403</v>
      </c>
      <c r="D24738" s="2"/>
      <c r="E24738" s="2"/>
      <c r="F24738" s="2"/>
    </row>
    <row r="24739" spans="2:6" x14ac:dyDescent="0.25">
      <c r="B24739" s="3"/>
      <c r="C24739" s="2" t="s">
        <v>40404</v>
      </c>
      <c r="D24739" s="2"/>
      <c r="E24739" s="2"/>
      <c r="F24739" s="2"/>
    </row>
    <row r="24740" spans="2:6" x14ac:dyDescent="0.25">
      <c r="B24740" s="3"/>
      <c r="C24740" s="2" t="s">
        <v>40405</v>
      </c>
      <c r="D24740" s="2"/>
      <c r="E24740" s="2"/>
      <c r="F24740" s="2"/>
    </row>
    <row r="24741" spans="2:6" x14ac:dyDescent="0.25">
      <c r="B24741" s="3"/>
      <c r="C24741" s="2" t="s">
        <v>40406</v>
      </c>
      <c r="D24741" s="2"/>
      <c r="E24741" s="2"/>
      <c r="F24741" s="2"/>
    </row>
    <row r="24742" spans="2:6" x14ac:dyDescent="0.25">
      <c r="B24742" s="3"/>
      <c r="C24742" s="2" t="s">
        <v>40408</v>
      </c>
      <c r="D24742" s="2"/>
      <c r="E24742" s="2"/>
      <c r="F24742" s="2"/>
    </row>
    <row r="24743" spans="2:6" x14ac:dyDescent="0.25">
      <c r="B24743" s="3"/>
      <c r="C24743" s="2" t="s">
        <v>40409</v>
      </c>
      <c r="D24743" s="2"/>
      <c r="E24743" s="2"/>
      <c r="F24743" s="2"/>
    </row>
    <row r="24744" spans="2:6" x14ac:dyDescent="0.25">
      <c r="B24744" s="3"/>
      <c r="C24744" s="2" t="s">
        <v>40410</v>
      </c>
      <c r="D24744" s="2"/>
      <c r="E24744" s="2"/>
      <c r="F24744" s="2"/>
    </row>
    <row r="24745" spans="2:6" x14ac:dyDescent="0.25">
      <c r="B24745" s="3"/>
      <c r="C24745" s="2" t="s">
        <v>40411</v>
      </c>
      <c r="D24745" s="2"/>
      <c r="E24745" s="2"/>
      <c r="F24745" s="2"/>
    </row>
    <row r="24746" spans="2:6" x14ac:dyDescent="0.25">
      <c r="B24746" s="3"/>
      <c r="C24746" s="2" t="s">
        <v>40412</v>
      </c>
      <c r="D24746" s="2"/>
      <c r="E24746" s="2"/>
      <c r="F24746" s="2"/>
    </row>
    <row r="24747" spans="2:6" x14ac:dyDescent="0.25">
      <c r="B24747" s="3"/>
      <c r="C24747" s="2" t="s">
        <v>40415</v>
      </c>
      <c r="D24747" s="2"/>
      <c r="E24747" s="2"/>
      <c r="F24747" s="2"/>
    </row>
    <row r="24748" spans="2:6" x14ac:dyDescent="0.25">
      <c r="B24748" s="3"/>
      <c r="C24748" s="2" t="s">
        <v>40416</v>
      </c>
      <c r="D24748" s="2"/>
      <c r="E24748" s="2"/>
      <c r="F24748" s="2"/>
    </row>
    <row r="24749" spans="2:6" x14ac:dyDescent="0.25">
      <c r="B24749" s="3"/>
      <c r="C24749" s="2" t="s">
        <v>40417</v>
      </c>
      <c r="D24749" s="2"/>
      <c r="E24749" s="2"/>
      <c r="F24749" s="2"/>
    </row>
    <row r="24750" spans="2:6" x14ac:dyDescent="0.25">
      <c r="B24750" s="3"/>
      <c r="C24750" s="2" t="s">
        <v>40419</v>
      </c>
      <c r="D24750" s="2"/>
      <c r="E24750" s="2"/>
      <c r="F24750" s="2"/>
    </row>
    <row r="24751" spans="2:6" x14ac:dyDescent="0.25">
      <c r="B24751" s="3"/>
      <c r="C24751" s="2" t="s">
        <v>40420</v>
      </c>
      <c r="D24751" s="2"/>
      <c r="E24751" s="2"/>
      <c r="F24751" s="2"/>
    </row>
    <row r="24752" spans="2:6" x14ac:dyDescent="0.25">
      <c r="B24752" s="3"/>
      <c r="C24752" s="2" t="s">
        <v>40421</v>
      </c>
      <c r="D24752" s="2"/>
      <c r="E24752" s="2"/>
      <c r="F24752" s="2"/>
    </row>
    <row r="24753" spans="2:6" x14ac:dyDescent="0.25">
      <c r="B24753" s="3"/>
      <c r="C24753" s="2" t="s">
        <v>40422</v>
      </c>
      <c r="D24753" s="2"/>
      <c r="E24753" s="2"/>
      <c r="F24753" s="2"/>
    </row>
    <row r="24754" spans="2:6" x14ac:dyDescent="0.25">
      <c r="B24754" s="3"/>
      <c r="C24754" s="2" t="s">
        <v>40423</v>
      </c>
      <c r="D24754" s="2"/>
      <c r="E24754" s="2"/>
      <c r="F24754" s="2"/>
    </row>
    <row r="24755" spans="2:6" x14ac:dyDescent="0.25">
      <c r="B24755" s="3"/>
      <c r="C24755" s="2" t="s">
        <v>40424</v>
      </c>
      <c r="D24755" s="2"/>
      <c r="E24755" s="2"/>
      <c r="F24755" s="2"/>
    </row>
    <row r="24756" spans="2:6" x14ac:dyDescent="0.25">
      <c r="B24756" s="3"/>
      <c r="C24756" s="2" t="s">
        <v>40425</v>
      </c>
      <c r="D24756" s="2"/>
      <c r="E24756" s="2"/>
      <c r="F24756" s="2"/>
    </row>
    <row r="24757" spans="2:6" x14ac:dyDescent="0.25">
      <c r="B24757" s="3"/>
      <c r="C24757" s="2" t="s">
        <v>40426</v>
      </c>
      <c r="D24757" s="2"/>
      <c r="E24757" s="2"/>
      <c r="F24757" s="2"/>
    </row>
    <row r="24758" spans="2:6" x14ac:dyDescent="0.25">
      <c r="B24758" s="3"/>
      <c r="C24758" s="2" t="s">
        <v>40428</v>
      </c>
      <c r="D24758" s="2"/>
      <c r="E24758" s="2"/>
      <c r="F24758" s="2"/>
    </row>
    <row r="24759" spans="2:6" x14ac:dyDescent="0.25">
      <c r="B24759" s="3"/>
      <c r="C24759" s="2" t="s">
        <v>40430</v>
      </c>
      <c r="D24759" s="2"/>
      <c r="E24759" s="2"/>
      <c r="F24759" s="2"/>
    </row>
    <row r="24760" spans="2:6" x14ac:dyDescent="0.25">
      <c r="B24760" s="3"/>
      <c r="C24760" s="2" t="s">
        <v>40431</v>
      </c>
      <c r="D24760" s="2"/>
      <c r="E24760" s="2"/>
      <c r="F24760" s="2"/>
    </row>
    <row r="24761" spans="2:6" x14ac:dyDescent="0.25">
      <c r="B24761" s="3"/>
      <c r="C24761" s="2" t="s">
        <v>40432</v>
      </c>
      <c r="D24761" s="2"/>
      <c r="E24761" s="2"/>
      <c r="F24761" s="2"/>
    </row>
    <row r="24762" spans="2:6" x14ac:dyDescent="0.25">
      <c r="B24762" s="3"/>
      <c r="C24762" s="2" t="s">
        <v>40433</v>
      </c>
      <c r="D24762" s="2"/>
      <c r="E24762" s="2"/>
      <c r="F24762" s="2"/>
    </row>
    <row r="24763" spans="2:6" x14ac:dyDescent="0.25">
      <c r="B24763" s="3"/>
      <c r="C24763" s="2" t="s">
        <v>40434</v>
      </c>
      <c r="D24763" s="2"/>
      <c r="E24763" s="2"/>
      <c r="F24763" s="2"/>
    </row>
    <row r="24764" spans="2:6" x14ac:dyDescent="0.25">
      <c r="B24764" s="3"/>
      <c r="C24764" s="2" t="s">
        <v>40435</v>
      </c>
      <c r="D24764" s="2"/>
      <c r="E24764" s="2"/>
      <c r="F24764" s="2"/>
    </row>
    <row r="24765" spans="2:6" x14ac:dyDescent="0.25">
      <c r="B24765" s="3"/>
      <c r="C24765" s="2" t="s">
        <v>40436</v>
      </c>
      <c r="D24765" s="2"/>
      <c r="E24765" s="2"/>
      <c r="F24765" s="2"/>
    </row>
    <row r="24766" spans="2:6" x14ac:dyDescent="0.25">
      <c r="B24766" s="3"/>
      <c r="C24766" s="2" t="s">
        <v>40437</v>
      </c>
      <c r="D24766" s="2"/>
      <c r="E24766" s="2"/>
      <c r="F24766" s="2"/>
    </row>
    <row r="24767" spans="2:6" x14ac:dyDescent="0.25">
      <c r="B24767" s="3"/>
      <c r="C24767" s="2" t="s">
        <v>40438</v>
      </c>
      <c r="D24767" s="2"/>
      <c r="E24767" s="2"/>
      <c r="F24767" s="2"/>
    </row>
    <row r="24768" spans="2:6" x14ac:dyDescent="0.25">
      <c r="B24768" s="3"/>
      <c r="C24768" s="2" t="s">
        <v>40439</v>
      </c>
      <c r="D24768" s="2"/>
      <c r="E24768" s="2"/>
      <c r="F24768" s="2"/>
    </row>
    <row r="24769" spans="2:6" x14ac:dyDescent="0.25">
      <c r="B24769" s="3"/>
      <c r="C24769" s="2" t="s">
        <v>40440</v>
      </c>
      <c r="D24769" s="2"/>
      <c r="E24769" s="2"/>
      <c r="F24769" s="2"/>
    </row>
    <row r="24770" spans="2:6" x14ac:dyDescent="0.25">
      <c r="B24770" s="3"/>
      <c r="C24770" s="2" t="s">
        <v>40441</v>
      </c>
      <c r="D24770" s="2"/>
      <c r="E24770" s="2"/>
      <c r="F24770" s="2"/>
    </row>
    <row r="24771" spans="2:6" x14ac:dyDescent="0.25">
      <c r="B24771" s="3"/>
      <c r="C24771" s="2" t="s">
        <v>40442</v>
      </c>
      <c r="D24771" s="2"/>
      <c r="E24771" s="2"/>
      <c r="F24771" s="2"/>
    </row>
    <row r="24772" spans="2:6" x14ac:dyDescent="0.25">
      <c r="B24772" s="3"/>
      <c r="C24772" s="2" t="s">
        <v>40443</v>
      </c>
      <c r="D24772" s="2"/>
      <c r="E24772" s="2"/>
      <c r="F24772" s="2"/>
    </row>
    <row r="24773" spans="2:6" x14ac:dyDescent="0.25">
      <c r="B24773" s="3"/>
      <c r="C24773" s="2" t="s">
        <v>40444</v>
      </c>
      <c r="D24773" s="2"/>
      <c r="E24773" s="2"/>
      <c r="F24773" s="2"/>
    </row>
    <row r="24774" spans="2:6" x14ac:dyDescent="0.25">
      <c r="B24774" s="3"/>
      <c r="C24774" s="2" t="s">
        <v>40445</v>
      </c>
      <c r="D24774" s="2"/>
      <c r="E24774" s="2"/>
      <c r="F24774" s="2"/>
    </row>
    <row r="24775" spans="2:6" x14ac:dyDescent="0.25">
      <c r="B24775" s="3"/>
      <c r="C24775" s="2" t="s">
        <v>40446</v>
      </c>
      <c r="D24775" s="2"/>
      <c r="E24775" s="2"/>
      <c r="F24775" s="2"/>
    </row>
    <row r="24776" spans="2:6" x14ac:dyDescent="0.25">
      <c r="B24776" s="3"/>
      <c r="C24776" s="2" t="s">
        <v>40447</v>
      </c>
      <c r="D24776" s="2"/>
      <c r="E24776" s="2"/>
      <c r="F24776" s="2"/>
    </row>
    <row r="24777" spans="2:6" x14ac:dyDescent="0.25">
      <c r="B24777" s="3"/>
      <c r="C24777" s="2" t="s">
        <v>40448</v>
      </c>
      <c r="D24777" s="2"/>
      <c r="E24777" s="2"/>
      <c r="F24777" s="2"/>
    </row>
    <row r="24778" spans="2:6" x14ac:dyDescent="0.25">
      <c r="B24778" s="3"/>
      <c r="C24778" s="2" t="s">
        <v>40449</v>
      </c>
      <c r="D24778" s="2"/>
      <c r="E24778" s="2"/>
      <c r="F24778" s="2"/>
    </row>
    <row r="24779" spans="2:6" x14ac:dyDescent="0.25">
      <c r="B24779" s="3"/>
      <c r="C24779" s="2" t="s">
        <v>40450</v>
      </c>
      <c r="D24779" s="2"/>
      <c r="E24779" s="2"/>
      <c r="F24779" s="2"/>
    </row>
    <row r="24780" spans="2:6" x14ac:dyDescent="0.25">
      <c r="B24780" s="3"/>
      <c r="C24780" s="2" t="s">
        <v>40451</v>
      </c>
      <c r="D24780" s="2"/>
      <c r="E24780" s="2"/>
      <c r="F24780" s="2"/>
    </row>
    <row r="24781" spans="2:6" x14ac:dyDescent="0.25">
      <c r="B24781" s="3"/>
      <c r="C24781" s="2" t="s">
        <v>40452</v>
      </c>
      <c r="D24781" s="2"/>
      <c r="E24781" s="2"/>
      <c r="F24781" s="2"/>
    </row>
    <row r="24782" spans="2:6" x14ac:dyDescent="0.25">
      <c r="B24782" s="3"/>
      <c r="C24782" s="2" t="s">
        <v>40453</v>
      </c>
      <c r="D24782" s="2"/>
      <c r="E24782" s="2"/>
      <c r="F24782" s="2"/>
    </row>
    <row r="24783" spans="2:6" x14ac:dyDescent="0.25">
      <c r="B24783" s="3"/>
      <c r="C24783" s="2" t="s">
        <v>40454</v>
      </c>
      <c r="D24783" s="2"/>
      <c r="E24783" s="2"/>
      <c r="F24783" s="2"/>
    </row>
    <row r="24784" spans="2:6" x14ac:dyDescent="0.25">
      <c r="B24784" s="3"/>
      <c r="C24784" s="2" t="s">
        <v>40455</v>
      </c>
      <c r="D24784" s="2"/>
      <c r="E24784" s="2"/>
      <c r="F24784" s="2"/>
    </row>
    <row r="24785" spans="2:6" x14ac:dyDescent="0.25">
      <c r="B24785" s="3"/>
      <c r="C24785" s="2" t="s">
        <v>40456</v>
      </c>
      <c r="D24785" s="2"/>
      <c r="E24785" s="2"/>
      <c r="F24785" s="2"/>
    </row>
    <row r="24786" spans="2:6" x14ac:dyDescent="0.25">
      <c r="B24786" s="3"/>
      <c r="C24786" s="2" t="s">
        <v>40457</v>
      </c>
      <c r="D24786" s="2"/>
      <c r="E24786" s="2"/>
      <c r="F24786" s="2"/>
    </row>
    <row r="24787" spans="2:6" x14ac:dyDescent="0.25">
      <c r="B24787" s="3"/>
      <c r="C24787" s="2" t="s">
        <v>40458</v>
      </c>
      <c r="D24787" s="2"/>
      <c r="E24787" s="2"/>
      <c r="F24787" s="2"/>
    </row>
    <row r="24788" spans="2:6" x14ac:dyDescent="0.25">
      <c r="B24788" s="3"/>
      <c r="C24788" s="2" t="s">
        <v>40459</v>
      </c>
      <c r="D24788" s="2"/>
      <c r="E24788" s="2"/>
      <c r="F24788" s="2"/>
    </row>
    <row r="24789" spans="2:6" x14ac:dyDescent="0.25">
      <c r="B24789" s="3"/>
      <c r="C24789" s="2" t="s">
        <v>40460</v>
      </c>
      <c r="D24789" s="2"/>
      <c r="E24789" s="2"/>
      <c r="F24789" s="2"/>
    </row>
    <row r="24790" spans="2:6" x14ac:dyDescent="0.25">
      <c r="B24790" s="3"/>
      <c r="C24790" s="2" t="s">
        <v>40461</v>
      </c>
      <c r="D24790" s="2"/>
      <c r="E24790" s="2"/>
      <c r="F24790" s="2"/>
    </row>
    <row r="24791" spans="2:6" x14ac:dyDescent="0.25">
      <c r="B24791" s="3"/>
      <c r="C24791" s="2" t="s">
        <v>40462</v>
      </c>
      <c r="D24791" s="2"/>
      <c r="E24791" s="2"/>
      <c r="F24791" s="2"/>
    </row>
    <row r="24792" spans="2:6" x14ac:dyDescent="0.25">
      <c r="B24792" s="3"/>
      <c r="C24792" s="2" t="s">
        <v>40465</v>
      </c>
      <c r="D24792" s="2"/>
      <c r="E24792" s="2"/>
      <c r="F24792" s="2"/>
    </row>
    <row r="24793" spans="2:6" x14ac:dyDescent="0.25">
      <c r="B24793" s="3"/>
      <c r="C24793" s="2" t="s">
        <v>40466</v>
      </c>
      <c r="D24793" s="2"/>
      <c r="E24793" s="2"/>
      <c r="F24793" s="2"/>
    </row>
    <row r="24794" spans="2:6" x14ac:dyDescent="0.25">
      <c r="B24794" s="3"/>
      <c r="C24794" s="2" t="s">
        <v>40467</v>
      </c>
      <c r="D24794" s="2"/>
      <c r="E24794" s="2"/>
      <c r="F24794" s="2"/>
    </row>
    <row r="24795" spans="2:6" x14ac:dyDescent="0.25">
      <c r="B24795" s="3"/>
      <c r="C24795" s="2" t="s">
        <v>40468</v>
      </c>
      <c r="D24795" s="2"/>
      <c r="E24795" s="2"/>
      <c r="F24795" s="2"/>
    </row>
    <row r="24796" spans="2:6" x14ac:dyDescent="0.25">
      <c r="B24796" s="3"/>
      <c r="C24796" s="2" t="s">
        <v>40469</v>
      </c>
      <c r="D24796" s="2"/>
      <c r="E24796" s="2"/>
      <c r="F24796" s="2"/>
    </row>
    <row r="24797" spans="2:6" x14ac:dyDescent="0.25">
      <c r="B24797" s="3"/>
      <c r="C24797" s="2" t="s">
        <v>40470</v>
      </c>
      <c r="D24797" s="2"/>
      <c r="E24797" s="2"/>
      <c r="F24797" s="2"/>
    </row>
    <row r="24798" spans="2:6" x14ac:dyDescent="0.25">
      <c r="B24798" s="3"/>
      <c r="C24798" s="2" t="s">
        <v>40471</v>
      </c>
      <c r="D24798" s="2"/>
      <c r="E24798" s="2"/>
      <c r="F24798" s="2"/>
    </row>
    <row r="24799" spans="2:6" x14ac:dyDescent="0.25">
      <c r="B24799" s="3"/>
      <c r="C24799" s="2" t="s">
        <v>40472</v>
      </c>
      <c r="D24799" s="2"/>
      <c r="E24799" s="2"/>
      <c r="F24799" s="2"/>
    </row>
    <row r="24800" spans="2:6" x14ac:dyDescent="0.25">
      <c r="B24800" s="3"/>
      <c r="C24800" s="2" t="s">
        <v>40473</v>
      </c>
      <c r="D24800" s="2"/>
      <c r="E24800" s="2"/>
      <c r="F24800" s="2"/>
    </row>
    <row r="24801" spans="2:6" x14ac:dyDescent="0.25">
      <c r="B24801" s="3"/>
      <c r="C24801" s="2" t="s">
        <v>40474</v>
      </c>
      <c r="D24801" s="2"/>
      <c r="E24801" s="2"/>
      <c r="F24801" s="2"/>
    </row>
    <row r="24802" spans="2:6" x14ac:dyDescent="0.25">
      <c r="B24802" s="3"/>
      <c r="C24802" s="2" t="s">
        <v>40475</v>
      </c>
      <c r="D24802" s="2"/>
      <c r="E24802" s="2"/>
      <c r="F24802" s="2"/>
    </row>
    <row r="24803" spans="2:6" x14ac:dyDescent="0.25">
      <c r="B24803" s="3"/>
      <c r="C24803" s="2" t="s">
        <v>40476</v>
      </c>
      <c r="D24803" s="2"/>
      <c r="E24803" s="2"/>
      <c r="F24803" s="2"/>
    </row>
    <row r="24804" spans="2:6" x14ac:dyDescent="0.25">
      <c r="B24804" s="3"/>
      <c r="C24804" s="2" t="s">
        <v>40477</v>
      </c>
      <c r="D24804" s="2"/>
      <c r="E24804" s="2"/>
      <c r="F24804" s="2"/>
    </row>
    <row r="24805" spans="2:6" x14ac:dyDescent="0.25">
      <c r="B24805" s="3"/>
      <c r="C24805" s="2" t="s">
        <v>40478</v>
      </c>
      <c r="D24805" s="2"/>
      <c r="E24805" s="2"/>
      <c r="F24805" s="2"/>
    </row>
    <row r="24806" spans="2:6" x14ac:dyDescent="0.25">
      <c r="B24806" s="3"/>
      <c r="C24806" s="2" t="s">
        <v>40479</v>
      </c>
      <c r="D24806" s="2"/>
      <c r="E24806" s="2"/>
      <c r="F24806" s="2"/>
    </row>
    <row r="24807" spans="2:6" x14ac:dyDescent="0.25">
      <c r="B24807" s="3"/>
      <c r="C24807" s="2" t="s">
        <v>40480</v>
      </c>
      <c r="D24807" s="2"/>
      <c r="E24807" s="2"/>
      <c r="F24807" s="2"/>
    </row>
    <row r="24808" spans="2:6" x14ac:dyDescent="0.25">
      <c r="B24808" s="3"/>
      <c r="C24808" s="2" t="s">
        <v>40481</v>
      </c>
      <c r="D24808" s="2"/>
      <c r="E24808" s="2"/>
      <c r="F24808" s="2"/>
    </row>
    <row r="24809" spans="2:6" x14ac:dyDescent="0.25">
      <c r="B24809" s="3"/>
      <c r="C24809" s="2" t="s">
        <v>40482</v>
      </c>
      <c r="D24809" s="2"/>
      <c r="E24809" s="2"/>
      <c r="F24809" s="2"/>
    </row>
    <row r="24810" spans="2:6" x14ac:dyDescent="0.25">
      <c r="B24810" s="3"/>
      <c r="C24810" s="2" t="s">
        <v>40483</v>
      </c>
      <c r="D24810" s="2"/>
      <c r="E24810" s="2"/>
      <c r="F24810" s="2"/>
    </row>
    <row r="24811" spans="2:6" x14ac:dyDescent="0.25">
      <c r="B24811" s="3"/>
      <c r="C24811" s="2" t="s">
        <v>40484</v>
      </c>
      <c r="D24811" s="2"/>
      <c r="E24811" s="2"/>
      <c r="F24811" s="2"/>
    </row>
    <row r="24812" spans="2:6" x14ac:dyDescent="0.25">
      <c r="B24812" s="3"/>
      <c r="C24812" s="2" t="s">
        <v>40485</v>
      </c>
      <c r="D24812" s="2"/>
      <c r="E24812" s="2"/>
      <c r="F24812" s="2"/>
    </row>
    <row r="24813" spans="2:6" x14ac:dyDescent="0.25">
      <c r="B24813" s="3"/>
      <c r="C24813" s="2" t="s">
        <v>40486</v>
      </c>
      <c r="D24813" s="2"/>
      <c r="E24813" s="2"/>
      <c r="F24813" s="2"/>
    </row>
    <row r="24814" spans="2:6" x14ac:dyDescent="0.25">
      <c r="B24814" s="3"/>
      <c r="C24814" s="2" t="s">
        <v>40487</v>
      </c>
      <c r="D24814" s="2"/>
      <c r="E24814" s="2"/>
      <c r="F24814" s="2"/>
    </row>
    <row r="24815" spans="2:6" x14ac:dyDescent="0.25">
      <c r="B24815" s="3"/>
      <c r="C24815" s="2" t="s">
        <v>40488</v>
      </c>
      <c r="D24815" s="2"/>
      <c r="E24815" s="2"/>
      <c r="F24815" s="2"/>
    </row>
    <row r="24816" spans="2:6" x14ac:dyDescent="0.25">
      <c r="B24816" s="3"/>
      <c r="C24816" s="2" t="s">
        <v>40490</v>
      </c>
      <c r="D24816" s="2"/>
      <c r="E24816" s="2"/>
      <c r="F24816" s="2"/>
    </row>
    <row r="24817" spans="2:6" x14ac:dyDescent="0.25">
      <c r="B24817" s="3"/>
      <c r="C24817" s="2" t="s">
        <v>40491</v>
      </c>
      <c r="D24817" s="2"/>
      <c r="E24817" s="2"/>
      <c r="F24817" s="2"/>
    </row>
    <row r="24818" spans="2:6" x14ac:dyDescent="0.25">
      <c r="B24818" s="3"/>
      <c r="C24818" s="2" t="s">
        <v>40492</v>
      </c>
      <c r="D24818" s="2"/>
      <c r="E24818" s="2"/>
      <c r="F24818" s="2"/>
    </row>
    <row r="24819" spans="2:6" x14ac:dyDescent="0.25">
      <c r="B24819" s="3"/>
      <c r="C24819" s="2" t="s">
        <v>40493</v>
      </c>
      <c r="D24819" s="2"/>
      <c r="E24819" s="2"/>
      <c r="F24819" s="2"/>
    </row>
    <row r="24820" spans="2:6" x14ac:dyDescent="0.25">
      <c r="B24820" s="3"/>
      <c r="C24820" s="2" t="s">
        <v>40495</v>
      </c>
      <c r="D24820" s="2"/>
      <c r="E24820" s="2"/>
      <c r="F24820" s="2"/>
    </row>
    <row r="24821" spans="2:6" x14ac:dyDescent="0.25">
      <c r="B24821" s="3"/>
      <c r="C24821" s="2" t="s">
        <v>40496</v>
      </c>
      <c r="D24821" s="2"/>
      <c r="E24821" s="2"/>
      <c r="F24821" s="2"/>
    </row>
    <row r="24822" spans="2:6" x14ac:dyDescent="0.25">
      <c r="B24822" s="3"/>
      <c r="C24822" s="2" t="s">
        <v>40497</v>
      </c>
      <c r="D24822" s="2"/>
      <c r="E24822" s="2"/>
      <c r="F24822" s="2"/>
    </row>
    <row r="24823" spans="2:6" x14ac:dyDescent="0.25">
      <c r="B24823" s="3"/>
      <c r="C24823" s="2" t="s">
        <v>40498</v>
      </c>
      <c r="D24823" s="2"/>
      <c r="E24823" s="2"/>
      <c r="F24823" s="2"/>
    </row>
    <row r="24824" spans="2:6" x14ac:dyDescent="0.25">
      <c r="B24824" s="3"/>
      <c r="C24824" s="2" t="s">
        <v>40499</v>
      </c>
      <c r="D24824" s="2"/>
      <c r="E24824" s="2"/>
      <c r="F24824" s="2"/>
    </row>
    <row r="24825" spans="2:6" x14ac:dyDescent="0.25">
      <c r="B24825" s="3"/>
      <c r="C24825" s="2" t="s">
        <v>40500</v>
      </c>
      <c r="D24825" s="2"/>
      <c r="E24825" s="2"/>
      <c r="F24825" s="2"/>
    </row>
    <row r="24826" spans="2:6" x14ac:dyDescent="0.25">
      <c r="B24826" s="3"/>
      <c r="C24826" s="2" t="s">
        <v>40501</v>
      </c>
      <c r="D24826" s="2"/>
      <c r="E24826" s="2"/>
      <c r="F24826" s="2"/>
    </row>
    <row r="24827" spans="2:6" x14ac:dyDescent="0.25">
      <c r="B24827" s="3"/>
      <c r="C24827" s="2" t="s">
        <v>40502</v>
      </c>
      <c r="D24827" s="2"/>
      <c r="E24827" s="2"/>
      <c r="F24827" s="2"/>
    </row>
    <row r="24828" spans="2:6" x14ac:dyDescent="0.25">
      <c r="B24828" s="3"/>
      <c r="C24828" s="2" t="s">
        <v>40503</v>
      </c>
      <c r="D24828" s="2"/>
      <c r="E24828" s="2"/>
      <c r="F24828" s="2"/>
    </row>
    <row r="24829" spans="2:6" x14ac:dyDescent="0.25">
      <c r="B24829" s="3"/>
      <c r="C24829" s="2" t="s">
        <v>40504</v>
      </c>
      <c r="D24829" s="2"/>
      <c r="E24829" s="2"/>
      <c r="F24829" s="2"/>
    </row>
    <row r="24830" spans="2:6" x14ac:dyDescent="0.25">
      <c r="B24830" s="3"/>
      <c r="C24830" s="2" t="s">
        <v>40507</v>
      </c>
      <c r="D24830" s="2"/>
      <c r="E24830" s="2"/>
      <c r="F24830" s="2"/>
    </row>
    <row r="24831" spans="2:6" x14ac:dyDescent="0.25">
      <c r="B24831" s="3"/>
      <c r="C24831" s="2" t="s">
        <v>40509</v>
      </c>
      <c r="D24831" s="2"/>
      <c r="E24831" s="2"/>
      <c r="F24831" s="2"/>
    </row>
    <row r="24832" spans="2:6" x14ac:dyDescent="0.25">
      <c r="B24832" s="3"/>
      <c r="C24832" s="2" t="s">
        <v>40510</v>
      </c>
      <c r="D24832" s="2"/>
      <c r="E24832" s="2"/>
      <c r="F24832" s="2"/>
    </row>
    <row r="24833" spans="2:6" x14ac:dyDescent="0.25">
      <c r="B24833" s="3"/>
      <c r="C24833" s="2" t="s">
        <v>40511</v>
      </c>
      <c r="D24833" s="2"/>
      <c r="E24833" s="2"/>
      <c r="F24833" s="2"/>
    </row>
    <row r="24834" spans="2:6" x14ac:dyDescent="0.25">
      <c r="B24834" s="3"/>
      <c r="C24834" s="2" t="s">
        <v>40512</v>
      </c>
      <c r="D24834" s="2"/>
      <c r="E24834" s="2"/>
      <c r="F24834" s="2"/>
    </row>
    <row r="24835" spans="2:6" x14ac:dyDescent="0.25">
      <c r="B24835" s="3"/>
      <c r="C24835" s="2" t="s">
        <v>40513</v>
      </c>
      <c r="D24835" s="2"/>
      <c r="E24835" s="2"/>
      <c r="F24835" s="2"/>
    </row>
    <row r="24836" spans="2:6" x14ac:dyDescent="0.25">
      <c r="B24836" s="3"/>
      <c r="C24836" s="2" t="s">
        <v>40514</v>
      </c>
      <c r="D24836" s="2"/>
      <c r="E24836" s="2"/>
      <c r="F24836" s="2"/>
    </row>
    <row r="24837" spans="2:6" x14ac:dyDescent="0.25">
      <c r="B24837" s="3"/>
      <c r="C24837" s="2" t="s">
        <v>40515</v>
      </c>
      <c r="D24837" s="2"/>
      <c r="E24837" s="2"/>
      <c r="F24837" s="2"/>
    </row>
    <row r="24838" spans="2:6" x14ac:dyDescent="0.25">
      <c r="B24838" s="3"/>
      <c r="C24838" s="2" t="s">
        <v>40516</v>
      </c>
      <c r="D24838" s="2"/>
      <c r="E24838" s="2"/>
      <c r="F24838" s="2"/>
    </row>
    <row r="24839" spans="2:6" x14ac:dyDescent="0.25">
      <c r="B24839" s="3"/>
      <c r="C24839" s="2" t="s">
        <v>40517</v>
      </c>
      <c r="D24839" s="2"/>
      <c r="E24839" s="2"/>
      <c r="F24839" s="2"/>
    </row>
    <row r="24840" spans="2:6" x14ac:dyDescent="0.25">
      <c r="B24840" s="3"/>
      <c r="C24840" s="2" t="s">
        <v>40518</v>
      </c>
      <c r="D24840" s="2"/>
      <c r="E24840" s="2"/>
      <c r="F24840" s="2"/>
    </row>
    <row r="24841" spans="2:6" x14ac:dyDescent="0.25">
      <c r="B24841" s="3"/>
      <c r="C24841" s="2" t="s">
        <v>40519</v>
      </c>
      <c r="D24841" s="2"/>
      <c r="E24841" s="2"/>
      <c r="F24841" s="2"/>
    </row>
    <row r="24842" spans="2:6" x14ac:dyDescent="0.25">
      <c r="B24842" s="3"/>
      <c r="C24842" s="2" t="s">
        <v>40520</v>
      </c>
      <c r="D24842" s="2"/>
      <c r="E24842" s="2"/>
      <c r="F24842" s="2"/>
    </row>
    <row r="24843" spans="2:6" x14ac:dyDescent="0.25">
      <c r="B24843" s="3"/>
      <c r="C24843" s="2" t="s">
        <v>40521</v>
      </c>
      <c r="D24843" s="2"/>
      <c r="E24843" s="2"/>
      <c r="F24843" s="2"/>
    </row>
    <row r="24844" spans="2:6" x14ac:dyDescent="0.25">
      <c r="B24844" s="3"/>
      <c r="C24844" s="2" t="s">
        <v>40522</v>
      </c>
      <c r="D24844" s="2"/>
      <c r="E24844" s="2"/>
      <c r="F24844" s="2"/>
    </row>
    <row r="24845" spans="2:6" x14ac:dyDescent="0.25">
      <c r="B24845" s="3"/>
      <c r="C24845" s="2" t="s">
        <v>40523</v>
      </c>
      <c r="D24845" s="2"/>
      <c r="E24845" s="2"/>
      <c r="F24845" s="2"/>
    </row>
    <row r="24846" spans="2:6" x14ac:dyDescent="0.25">
      <c r="B24846" s="3"/>
      <c r="C24846" s="2" t="s">
        <v>40524</v>
      </c>
      <c r="D24846" s="2"/>
      <c r="E24846" s="2"/>
      <c r="F24846" s="2"/>
    </row>
    <row r="24847" spans="2:6" x14ac:dyDescent="0.25">
      <c r="B24847" s="3"/>
      <c r="C24847" s="2" t="s">
        <v>40525</v>
      </c>
      <c r="D24847" s="2"/>
      <c r="E24847" s="2"/>
      <c r="F24847" s="2"/>
    </row>
    <row r="24848" spans="2:6" x14ac:dyDescent="0.25">
      <c r="B24848" s="3"/>
      <c r="C24848" s="2" t="s">
        <v>40526</v>
      </c>
      <c r="D24848" s="2"/>
      <c r="E24848" s="2"/>
      <c r="F24848" s="2"/>
    </row>
    <row r="24849" spans="2:6" x14ac:dyDescent="0.25">
      <c r="B24849" s="3"/>
      <c r="C24849" s="2" t="s">
        <v>40528</v>
      </c>
      <c r="D24849" s="2"/>
      <c r="E24849" s="2"/>
      <c r="F24849" s="2"/>
    </row>
    <row r="24850" spans="2:6" x14ac:dyDescent="0.25">
      <c r="B24850" s="3"/>
      <c r="C24850" s="2" t="s">
        <v>40529</v>
      </c>
      <c r="D24850" s="2"/>
      <c r="E24850" s="2"/>
      <c r="F24850" s="2"/>
    </row>
    <row r="24851" spans="2:6" x14ac:dyDescent="0.25">
      <c r="B24851" s="3"/>
      <c r="C24851" s="2" t="s">
        <v>40530</v>
      </c>
      <c r="D24851" s="2"/>
      <c r="E24851" s="2"/>
      <c r="F24851" s="2"/>
    </row>
    <row r="24852" spans="2:6" x14ac:dyDescent="0.25">
      <c r="B24852" s="3"/>
      <c r="C24852" s="2" t="s">
        <v>40531</v>
      </c>
      <c r="D24852" s="2"/>
      <c r="E24852" s="2"/>
      <c r="F24852" s="2"/>
    </row>
    <row r="24853" spans="2:6" x14ac:dyDescent="0.25">
      <c r="B24853" s="3"/>
      <c r="C24853" s="2" t="s">
        <v>40532</v>
      </c>
      <c r="D24853" s="2"/>
      <c r="E24853" s="2"/>
      <c r="F24853" s="2"/>
    </row>
    <row r="24854" spans="2:6" x14ac:dyDescent="0.25">
      <c r="B24854" s="3"/>
      <c r="C24854" s="2" t="s">
        <v>40533</v>
      </c>
      <c r="D24854" s="2"/>
      <c r="E24854" s="2"/>
      <c r="F24854" s="2"/>
    </row>
    <row r="24855" spans="2:6" x14ac:dyDescent="0.25">
      <c r="B24855" s="3"/>
      <c r="C24855" s="2" t="s">
        <v>40534</v>
      </c>
      <c r="D24855" s="2"/>
      <c r="E24855" s="2"/>
      <c r="F24855" s="2"/>
    </row>
    <row r="24856" spans="2:6" x14ac:dyDescent="0.25">
      <c r="B24856" s="3"/>
      <c r="C24856" s="2" t="s">
        <v>40535</v>
      </c>
      <c r="D24856" s="2"/>
      <c r="E24856" s="2"/>
      <c r="F24856" s="2"/>
    </row>
    <row r="24857" spans="2:6" x14ac:dyDescent="0.25">
      <c r="B24857" s="3"/>
      <c r="C24857" s="2" t="s">
        <v>40536</v>
      </c>
      <c r="D24857" s="2"/>
      <c r="E24857" s="2"/>
      <c r="F24857" s="2"/>
    </row>
    <row r="24858" spans="2:6" x14ac:dyDescent="0.25">
      <c r="B24858" s="3"/>
      <c r="C24858" s="2" t="s">
        <v>40537</v>
      </c>
      <c r="D24858" s="2"/>
      <c r="E24858" s="2"/>
      <c r="F24858" s="2"/>
    </row>
    <row r="24859" spans="2:6" x14ac:dyDescent="0.25">
      <c r="B24859" s="3"/>
      <c r="C24859" s="2" t="s">
        <v>40538</v>
      </c>
      <c r="D24859" s="2"/>
      <c r="E24859" s="2"/>
      <c r="F24859" s="2"/>
    </row>
    <row r="24860" spans="2:6" x14ac:dyDescent="0.25">
      <c r="B24860" s="3"/>
      <c r="C24860" s="2" t="s">
        <v>40539</v>
      </c>
      <c r="D24860" s="2"/>
      <c r="E24860" s="2"/>
      <c r="F24860" s="2"/>
    </row>
    <row r="24861" spans="2:6" x14ac:dyDescent="0.25">
      <c r="B24861" s="3"/>
      <c r="C24861" s="2" t="s">
        <v>40540</v>
      </c>
      <c r="D24861" s="2"/>
      <c r="E24861" s="2"/>
      <c r="F24861" s="2"/>
    </row>
    <row r="24862" spans="2:6" x14ac:dyDescent="0.25">
      <c r="B24862" s="3"/>
      <c r="C24862" s="2" t="s">
        <v>40541</v>
      </c>
      <c r="D24862" s="2"/>
      <c r="E24862" s="2"/>
      <c r="F24862" s="2"/>
    </row>
    <row r="24863" spans="2:6" x14ac:dyDescent="0.25">
      <c r="B24863" s="3"/>
      <c r="C24863" s="2" t="s">
        <v>40542</v>
      </c>
      <c r="D24863" s="2"/>
      <c r="E24863" s="2"/>
      <c r="F24863" s="2"/>
    </row>
    <row r="24864" spans="2:6" x14ac:dyDescent="0.25">
      <c r="B24864" s="3"/>
      <c r="C24864" s="2" t="s">
        <v>40543</v>
      </c>
      <c r="D24864" s="2"/>
      <c r="E24864" s="2"/>
      <c r="F24864" s="2"/>
    </row>
    <row r="24865" spans="2:6" x14ac:dyDescent="0.25">
      <c r="B24865" s="3"/>
      <c r="C24865" s="2" t="s">
        <v>40544</v>
      </c>
      <c r="D24865" s="2"/>
      <c r="E24865" s="2"/>
      <c r="F24865" s="2"/>
    </row>
    <row r="24866" spans="2:6" x14ac:dyDescent="0.25">
      <c r="B24866" s="3"/>
      <c r="C24866" s="2" t="s">
        <v>40545</v>
      </c>
      <c r="D24866" s="2"/>
      <c r="E24866" s="2"/>
      <c r="F24866" s="2"/>
    </row>
    <row r="24867" spans="2:6" x14ac:dyDescent="0.25">
      <c r="B24867" s="3"/>
      <c r="C24867" s="2" t="s">
        <v>40546</v>
      </c>
      <c r="D24867" s="2"/>
      <c r="E24867" s="2"/>
      <c r="F24867" s="2"/>
    </row>
    <row r="24868" spans="2:6" x14ac:dyDescent="0.25">
      <c r="B24868" s="3"/>
      <c r="C24868" s="2" t="s">
        <v>40547</v>
      </c>
      <c r="D24868" s="2"/>
      <c r="E24868" s="2"/>
      <c r="F24868" s="2"/>
    </row>
    <row r="24869" spans="2:6" x14ac:dyDescent="0.25">
      <c r="B24869" s="3"/>
      <c r="C24869" s="2" t="s">
        <v>40548</v>
      </c>
      <c r="D24869" s="2"/>
      <c r="E24869" s="2"/>
      <c r="F24869" s="2"/>
    </row>
    <row r="24870" spans="2:6" x14ac:dyDescent="0.25">
      <c r="B24870" s="3"/>
      <c r="C24870" s="2" t="s">
        <v>40549</v>
      </c>
      <c r="D24870" s="2"/>
      <c r="E24870" s="2"/>
      <c r="F24870" s="2"/>
    </row>
    <row r="24871" spans="2:6" x14ac:dyDescent="0.25">
      <c r="B24871" s="3"/>
      <c r="C24871" s="2" t="s">
        <v>40550</v>
      </c>
      <c r="D24871" s="2"/>
      <c r="E24871" s="2"/>
      <c r="F24871" s="2"/>
    </row>
    <row r="24872" spans="2:6" x14ac:dyDescent="0.25">
      <c r="B24872" s="3"/>
      <c r="C24872" s="2" t="s">
        <v>40551</v>
      </c>
      <c r="D24872" s="2"/>
      <c r="E24872" s="2"/>
      <c r="F24872" s="2"/>
    </row>
    <row r="24873" spans="2:6" x14ac:dyDescent="0.25">
      <c r="B24873" s="3"/>
      <c r="C24873" s="2" t="s">
        <v>40552</v>
      </c>
      <c r="D24873" s="2"/>
      <c r="E24873" s="2"/>
      <c r="F24873" s="2"/>
    </row>
    <row r="24874" spans="2:6" x14ac:dyDescent="0.25">
      <c r="B24874" s="3"/>
      <c r="C24874" s="2" t="s">
        <v>40553</v>
      </c>
      <c r="D24874" s="2"/>
      <c r="E24874" s="2"/>
      <c r="F24874" s="2"/>
    </row>
    <row r="24875" spans="2:6" x14ac:dyDescent="0.25">
      <c r="B24875" s="3"/>
      <c r="C24875" s="2" t="s">
        <v>40554</v>
      </c>
      <c r="D24875" s="2"/>
      <c r="E24875" s="2"/>
      <c r="F24875" s="2"/>
    </row>
    <row r="24876" spans="2:6" x14ac:dyDescent="0.25">
      <c r="B24876" s="3"/>
      <c r="C24876" s="2" t="s">
        <v>40555</v>
      </c>
      <c r="D24876" s="2"/>
      <c r="E24876" s="2"/>
      <c r="F24876" s="2"/>
    </row>
    <row r="24877" spans="2:6" x14ac:dyDescent="0.25">
      <c r="B24877" s="3"/>
      <c r="C24877" s="2" t="s">
        <v>40556</v>
      </c>
      <c r="D24877" s="2"/>
      <c r="E24877" s="2"/>
      <c r="F24877" s="2"/>
    </row>
    <row r="24878" spans="2:6" x14ac:dyDescent="0.25">
      <c r="B24878" s="3"/>
      <c r="C24878" s="2" t="s">
        <v>40557</v>
      </c>
      <c r="D24878" s="2"/>
      <c r="E24878" s="2"/>
      <c r="F24878" s="2"/>
    </row>
    <row r="24879" spans="2:6" x14ac:dyDescent="0.25">
      <c r="B24879" s="3"/>
      <c r="C24879" s="2" t="s">
        <v>40558</v>
      </c>
      <c r="D24879" s="2"/>
      <c r="E24879" s="2"/>
      <c r="F24879" s="2"/>
    </row>
    <row r="24880" spans="2:6" x14ac:dyDescent="0.25">
      <c r="B24880" s="3"/>
      <c r="C24880" s="2" t="s">
        <v>40559</v>
      </c>
      <c r="D24880" s="2"/>
      <c r="E24880" s="2"/>
      <c r="F24880" s="2"/>
    </row>
    <row r="24881" spans="2:6" x14ac:dyDescent="0.25">
      <c r="B24881" s="3"/>
      <c r="C24881" s="2" t="s">
        <v>40560</v>
      </c>
      <c r="D24881" s="2"/>
      <c r="E24881" s="2"/>
      <c r="F24881" s="2"/>
    </row>
    <row r="24882" spans="2:6" x14ac:dyDescent="0.25">
      <c r="B24882" s="3"/>
      <c r="C24882" s="2" t="s">
        <v>40561</v>
      </c>
      <c r="D24882" s="2"/>
      <c r="E24882" s="2"/>
      <c r="F24882" s="2"/>
    </row>
    <row r="24883" spans="2:6" x14ac:dyDescent="0.25">
      <c r="B24883" s="3"/>
      <c r="C24883" s="2" t="s">
        <v>40562</v>
      </c>
      <c r="D24883" s="2"/>
      <c r="E24883" s="2"/>
      <c r="F24883" s="2"/>
    </row>
    <row r="24884" spans="2:6" x14ac:dyDescent="0.25">
      <c r="B24884" s="3"/>
      <c r="C24884" s="2" t="s">
        <v>40563</v>
      </c>
      <c r="D24884" s="2"/>
      <c r="E24884" s="2"/>
      <c r="F24884" s="2"/>
    </row>
    <row r="24885" spans="2:6" x14ac:dyDescent="0.25">
      <c r="B24885" s="3"/>
      <c r="C24885" s="2" t="s">
        <v>40565</v>
      </c>
      <c r="D24885" s="2"/>
      <c r="E24885" s="2"/>
      <c r="F24885" s="2"/>
    </row>
    <row r="24886" spans="2:6" x14ac:dyDescent="0.25">
      <c r="B24886" s="3"/>
      <c r="C24886" s="2" t="s">
        <v>40566</v>
      </c>
      <c r="D24886" s="2"/>
      <c r="E24886" s="2"/>
      <c r="F24886" s="2"/>
    </row>
    <row r="24887" spans="2:6" x14ac:dyDescent="0.25">
      <c r="B24887" s="3"/>
      <c r="C24887" s="2" t="s">
        <v>40567</v>
      </c>
      <c r="D24887" s="2"/>
      <c r="E24887" s="2"/>
      <c r="F24887" s="2"/>
    </row>
    <row r="24888" spans="2:6" x14ac:dyDescent="0.25">
      <c r="B24888" s="3"/>
      <c r="C24888" s="2" t="s">
        <v>40569</v>
      </c>
      <c r="D24888" s="2"/>
      <c r="E24888" s="2"/>
      <c r="F24888" s="2"/>
    </row>
    <row r="24889" spans="2:6" x14ac:dyDescent="0.25">
      <c r="B24889" s="3"/>
      <c r="C24889" s="2" t="s">
        <v>40570</v>
      </c>
      <c r="D24889" s="2"/>
      <c r="E24889" s="2"/>
      <c r="F24889" s="2"/>
    </row>
    <row r="24890" spans="2:6" x14ac:dyDescent="0.25">
      <c r="B24890" s="3"/>
      <c r="C24890" s="2" t="s">
        <v>40571</v>
      </c>
      <c r="D24890" s="2"/>
      <c r="E24890" s="2"/>
      <c r="F24890" s="2"/>
    </row>
    <row r="24891" spans="2:6" x14ac:dyDescent="0.25">
      <c r="B24891" s="3"/>
      <c r="C24891" s="2" t="s">
        <v>40572</v>
      </c>
      <c r="D24891" s="2"/>
      <c r="E24891" s="2"/>
      <c r="F24891" s="2"/>
    </row>
    <row r="24892" spans="2:6" x14ac:dyDescent="0.25">
      <c r="B24892" s="3"/>
      <c r="C24892" s="2" t="s">
        <v>40573</v>
      </c>
      <c r="D24892" s="2"/>
      <c r="E24892" s="2"/>
      <c r="F24892" s="2"/>
    </row>
    <row r="24893" spans="2:6" x14ac:dyDescent="0.25">
      <c r="B24893" s="3"/>
      <c r="C24893" s="2" t="s">
        <v>40574</v>
      </c>
      <c r="D24893" s="2"/>
      <c r="E24893" s="2"/>
      <c r="F24893" s="2"/>
    </row>
    <row r="24894" spans="2:6" x14ac:dyDescent="0.25">
      <c r="B24894" s="3"/>
      <c r="C24894" s="2" t="s">
        <v>40575</v>
      </c>
      <c r="D24894" s="2"/>
      <c r="E24894" s="2"/>
      <c r="F24894" s="2"/>
    </row>
    <row r="24895" spans="2:6" x14ac:dyDescent="0.25">
      <c r="B24895" s="3"/>
      <c r="C24895" s="2" t="s">
        <v>40576</v>
      </c>
      <c r="D24895" s="2"/>
      <c r="E24895" s="2"/>
      <c r="F24895" s="2"/>
    </row>
    <row r="24896" spans="2:6" x14ac:dyDescent="0.25">
      <c r="B24896" s="3"/>
      <c r="C24896" s="2" t="s">
        <v>40577</v>
      </c>
      <c r="D24896" s="2"/>
      <c r="E24896" s="2"/>
      <c r="F24896" s="2"/>
    </row>
    <row r="24897" spans="2:6" x14ac:dyDescent="0.25">
      <c r="B24897" s="3"/>
      <c r="C24897" s="2" t="s">
        <v>40578</v>
      </c>
      <c r="D24897" s="2"/>
      <c r="E24897" s="2"/>
      <c r="F24897" s="2"/>
    </row>
    <row r="24898" spans="2:6" x14ac:dyDescent="0.25">
      <c r="B24898" s="3"/>
      <c r="C24898" s="2" t="s">
        <v>40579</v>
      </c>
      <c r="D24898" s="2"/>
      <c r="E24898" s="2"/>
      <c r="F24898" s="2"/>
    </row>
    <row r="24899" spans="2:6" x14ac:dyDescent="0.25">
      <c r="B24899" s="3"/>
      <c r="C24899" s="2" t="s">
        <v>40580</v>
      </c>
      <c r="D24899" s="2"/>
      <c r="E24899" s="2"/>
      <c r="F24899" s="2"/>
    </row>
    <row r="24900" spans="2:6" x14ac:dyDescent="0.25">
      <c r="B24900" s="3"/>
      <c r="C24900" s="2" t="s">
        <v>40582</v>
      </c>
      <c r="D24900" s="2"/>
      <c r="E24900" s="2"/>
      <c r="F24900" s="2"/>
    </row>
    <row r="24901" spans="2:6" x14ac:dyDescent="0.25">
      <c r="B24901" s="3"/>
      <c r="C24901" s="2" t="s">
        <v>40583</v>
      </c>
      <c r="D24901" s="2"/>
      <c r="E24901" s="2"/>
      <c r="F24901" s="2"/>
    </row>
    <row r="24902" spans="2:6" x14ac:dyDescent="0.25">
      <c r="B24902" s="3"/>
      <c r="C24902" s="2" t="s">
        <v>40584</v>
      </c>
      <c r="D24902" s="2"/>
      <c r="E24902" s="2"/>
      <c r="F24902" s="2"/>
    </row>
    <row r="24903" spans="2:6" x14ac:dyDescent="0.25">
      <c r="B24903" s="3"/>
      <c r="C24903" s="2" t="s">
        <v>40585</v>
      </c>
      <c r="D24903" s="2"/>
      <c r="E24903" s="2"/>
      <c r="F24903" s="2"/>
    </row>
    <row r="24904" spans="2:6" x14ac:dyDescent="0.25">
      <c r="B24904" s="3"/>
      <c r="C24904" s="2" t="s">
        <v>40586</v>
      </c>
      <c r="D24904" s="2"/>
      <c r="E24904" s="2"/>
      <c r="F24904" s="2"/>
    </row>
    <row r="24905" spans="2:6" x14ac:dyDescent="0.25">
      <c r="B24905" s="3"/>
      <c r="C24905" s="2" t="s">
        <v>40587</v>
      </c>
      <c r="D24905" s="2"/>
      <c r="E24905" s="2"/>
      <c r="F24905" s="2"/>
    </row>
    <row r="24906" spans="2:6" x14ac:dyDescent="0.25">
      <c r="B24906" s="3"/>
      <c r="C24906" s="2" t="s">
        <v>40588</v>
      </c>
      <c r="D24906" s="2"/>
      <c r="E24906" s="2"/>
      <c r="F24906" s="2"/>
    </row>
    <row r="24907" spans="2:6" x14ac:dyDescent="0.25">
      <c r="B24907" s="3"/>
      <c r="C24907" s="2" t="s">
        <v>40590</v>
      </c>
      <c r="D24907" s="2"/>
      <c r="E24907" s="2"/>
      <c r="F24907" s="2"/>
    </row>
    <row r="24908" spans="2:6" x14ac:dyDescent="0.25">
      <c r="B24908" s="3"/>
      <c r="C24908" s="2" t="s">
        <v>40591</v>
      </c>
      <c r="D24908" s="2"/>
      <c r="E24908" s="2"/>
      <c r="F24908" s="2"/>
    </row>
    <row r="24909" spans="2:6" x14ac:dyDescent="0.25">
      <c r="B24909" s="3"/>
      <c r="C24909" s="2" t="s">
        <v>40592</v>
      </c>
      <c r="D24909" s="2"/>
      <c r="E24909" s="2"/>
      <c r="F24909" s="2"/>
    </row>
    <row r="24910" spans="2:6" x14ac:dyDescent="0.25">
      <c r="B24910" s="3"/>
      <c r="C24910" s="2" t="s">
        <v>40593</v>
      </c>
      <c r="D24910" s="2"/>
      <c r="E24910" s="2"/>
      <c r="F24910" s="2"/>
    </row>
    <row r="24911" spans="2:6" x14ac:dyDescent="0.25">
      <c r="B24911" s="3"/>
      <c r="C24911" s="2" t="s">
        <v>40594</v>
      </c>
      <c r="D24911" s="2"/>
      <c r="E24911" s="2"/>
      <c r="F24911" s="2"/>
    </row>
    <row r="24912" spans="2:6" x14ac:dyDescent="0.25">
      <c r="B24912" s="3"/>
      <c r="C24912" s="2" t="s">
        <v>40595</v>
      </c>
      <c r="D24912" s="2"/>
      <c r="E24912" s="2"/>
      <c r="F24912" s="2"/>
    </row>
    <row r="24913" spans="2:6" x14ac:dyDescent="0.25">
      <c r="B24913" s="3"/>
      <c r="C24913" s="2" t="s">
        <v>40596</v>
      </c>
      <c r="D24913" s="2"/>
      <c r="E24913" s="2"/>
      <c r="F24913" s="2"/>
    </row>
    <row r="24914" spans="2:6" x14ac:dyDescent="0.25">
      <c r="B24914" s="3"/>
      <c r="C24914" s="2" t="s">
        <v>40597</v>
      </c>
      <c r="D24914" s="2"/>
      <c r="E24914" s="2"/>
      <c r="F24914" s="2"/>
    </row>
    <row r="24915" spans="2:6" x14ac:dyDescent="0.25">
      <c r="B24915" s="3"/>
      <c r="C24915" s="2" t="s">
        <v>40598</v>
      </c>
      <c r="D24915" s="2"/>
      <c r="E24915" s="2"/>
      <c r="F24915" s="2"/>
    </row>
    <row r="24916" spans="2:6" x14ac:dyDescent="0.25">
      <c r="B24916" s="3"/>
      <c r="C24916" s="2" t="s">
        <v>40599</v>
      </c>
      <c r="D24916" s="2"/>
      <c r="E24916" s="2"/>
      <c r="F24916" s="2"/>
    </row>
    <row r="24917" spans="2:6" x14ac:dyDescent="0.25">
      <c r="B24917" s="3"/>
      <c r="C24917" s="2" t="s">
        <v>40602</v>
      </c>
      <c r="D24917" s="2"/>
      <c r="E24917" s="2"/>
      <c r="F24917" s="2"/>
    </row>
    <row r="24918" spans="2:6" x14ac:dyDescent="0.25">
      <c r="B24918" s="3"/>
      <c r="C24918" s="2" t="s">
        <v>40603</v>
      </c>
      <c r="D24918" s="2"/>
      <c r="E24918" s="2"/>
      <c r="F24918" s="2"/>
    </row>
    <row r="24919" spans="2:6" x14ac:dyDescent="0.25">
      <c r="B24919" s="3"/>
      <c r="C24919" s="2" t="s">
        <v>40604</v>
      </c>
      <c r="D24919" s="2"/>
      <c r="E24919" s="2"/>
      <c r="F24919" s="2"/>
    </row>
    <row r="24920" spans="2:6" x14ac:dyDescent="0.25">
      <c r="B24920" s="3"/>
      <c r="C24920" s="2" t="s">
        <v>40606</v>
      </c>
      <c r="D24920" s="2"/>
      <c r="E24920" s="2"/>
      <c r="F24920" s="2"/>
    </row>
    <row r="24921" spans="2:6" x14ac:dyDescent="0.25">
      <c r="B24921" s="3"/>
      <c r="C24921" s="2" t="s">
        <v>40607</v>
      </c>
      <c r="D24921" s="2"/>
      <c r="E24921" s="2"/>
      <c r="F24921" s="2"/>
    </row>
    <row r="24922" spans="2:6" x14ac:dyDescent="0.25">
      <c r="B24922" s="3"/>
      <c r="C24922" s="2" t="s">
        <v>40612</v>
      </c>
      <c r="D24922" s="2"/>
      <c r="E24922" s="2"/>
      <c r="F24922" s="2"/>
    </row>
    <row r="24923" spans="2:6" x14ac:dyDescent="0.25">
      <c r="B24923" s="3"/>
      <c r="C24923" s="2" t="s">
        <v>40613</v>
      </c>
      <c r="D24923" s="2"/>
      <c r="E24923" s="2"/>
      <c r="F24923" s="2"/>
    </row>
    <row r="24924" spans="2:6" x14ac:dyDescent="0.25">
      <c r="B24924" s="3"/>
      <c r="C24924" s="2" t="s">
        <v>40614</v>
      </c>
      <c r="D24924" s="2"/>
      <c r="E24924" s="2"/>
      <c r="F24924" s="2"/>
    </row>
    <row r="24925" spans="2:6" x14ac:dyDescent="0.25">
      <c r="B24925" s="3"/>
      <c r="C24925" s="2" t="s">
        <v>40615</v>
      </c>
      <c r="D24925" s="2"/>
      <c r="E24925" s="2"/>
      <c r="F24925" s="2"/>
    </row>
    <row r="24926" spans="2:6" x14ac:dyDescent="0.25">
      <c r="B24926" s="3"/>
      <c r="C24926" s="2" t="s">
        <v>40616</v>
      </c>
      <c r="D24926" s="2"/>
      <c r="E24926" s="2"/>
      <c r="F24926" s="2"/>
    </row>
    <row r="24927" spans="2:6" x14ac:dyDescent="0.25">
      <c r="B24927" s="3"/>
      <c r="C24927" s="2" t="s">
        <v>40617</v>
      </c>
      <c r="D24927" s="2"/>
      <c r="E24927" s="2"/>
      <c r="F24927" s="2"/>
    </row>
    <row r="24928" spans="2:6" x14ac:dyDescent="0.25">
      <c r="B24928" s="3"/>
      <c r="C24928" s="2" t="s">
        <v>40618</v>
      </c>
      <c r="D24928" s="2"/>
      <c r="E24928" s="2"/>
      <c r="F24928" s="2"/>
    </row>
    <row r="24929" spans="2:6" x14ac:dyDescent="0.25">
      <c r="B24929" s="3"/>
      <c r="C24929" s="2" t="s">
        <v>40619</v>
      </c>
      <c r="D24929" s="2"/>
      <c r="E24929" s="2"/>
      <c r="F24929" s="2"/>
    </row>
    <row r="24930" spans="2:6" x14ac:dyDescent="0.25">
      <c r="B24930" s="3"/>
      <c r="C24930" s="2" t="s">
        <v>40620</v>
      </c>
      <c r="D24930" s="2"/>
      <c r="E24930" s="2"/>
      <c r="F24930" s="2"/>
    </row>
    <row r="24931" spans="2:6" x14ac:dyDescent="0.25">
      <c r="B24931" s="3"/>
      <c r="C24931" s="2" t="s">
        <v>40621</v>
      </c>
      <c r="D24931" s="2"/>
      <c r="E24931" s="2"/>
      <c r="F24931" s="2"/>
    </row>
    <row r="24932" spans="2:6" x14ac:dyDescent="0.25">
      <c r="B24932" s="3"/>
      <c r="C24932" s="2" t="s">
        <v>40622</v>
      </c>
      <c r="D24932" s="2"/>
      <c r="E24932" s="2"/>
      <c r="F24932" s="2"/>
    </row>
    <row r="24933" spans="2:6" x14ac:dyDescent="0.25">
      <c r="B24933" s="3"/>
      <c r="C24933" s="2" t="s">
        <v>40623</v>
      </c>
      <c r="D24933" s="2"/>
      <c r="E24933" s="2"/>
      <c r="F24933" s="2"/>
    </row>
    <row r="24934" spans="2:6" x14ac:dyDescent="0.25">
      <c r="B24934" s="3"/>
      <c r="C24934" s="2" t="s">
        <v>40624</v>
      </c>
      <c r="D24934" s="2"/>
      <c r="E24934" s="2"/>
      <c r="F24934" s="2"/>
    </row>
    <row r="24935" spans="2:6" x14ac:dyDescent="0.25">
      <c r="B24935" s="3"/>
      <c r="C24935" s="2" t="s">
        <v>40625</v>
      </c>
      <c r="D24935" s="2"/>
      <c r="E24935" s="2"/>
      <c r="F24935" s="2"/>
    </row>
    <row r="24936" spans="2:6" x14ac:dyDescent="0.25">
      <c r="B24936" s="3"/>
      <c r="C24936" s="2" t="s">
        <v>40626</v>
      </c>
      <c r="D24936" s="2"/>
      <c r="E24936" s="2"/>
      <c r="F24936" s="2"/>
    </row>
    <row r="24937" spans="2:6" x14ac:dyDescent="0.25">
      <c r="B24937" s="3"/>
      <c r="C24937" s="2" t="s">
        <v>40627</v>
      </c>
      <c r="D24937" s="2"/>
      <c r="E24937" s="2"/>
      <c r="F24937" s="2"/>
    </row>
    <row r="24938" spans="2:6" x14ac:dyDescent="0.25">
      <c r="B24938" s="3"/>
      <c r="C24938" s="2" t="s">
        <v>40628</v>
      </c>
      <c r="D24938" s="2"/>
      <c r="E24938" s="2"/>
      <c r="F24938" s="2"/>
    </row>
    <row r="24939" spans="2:6" x14ac:dyDescent="0.25">
      <c r="B24939" s="3"/>
      <c r="C24939" s="2" t="s">
        <v>40629</v>
      </c>
      <c r="D24939" s="2"/>
      <c r="E24939" s="2"/>
      <c r="F24939" s="2"/>
    </row>
    <row r="24940" spans="2:6" x14ac:dyDescent="0.25">
      <c r="B24940" s="3"/>
      <c r="C24940" s="2" t="s">
        <v>40630</v>
      </c>
      <c r="D24940" s="2"/>
      <c r="E24940" s="2"/>
      <c r="F24940" s="2"/>
    </row>
    <row r="24941" spans="2:6" x14ac:dyDescent="0.25">
      <c r="B24941" s="3"/>
      <c r="C24941" s="2" t="s">
        <v>40631</v>
      </c>
      <c r="D24941" s="2"/>
      <c r="E24941" s="2"/>
      <c r="F24941" s="2"/>
    </row>
    <row r="24942" spans="2:6" x14ac:dyDescent="0.25">
      <c r="B24942" s="3"/>
      <c r="C24942" s="2" t="s">
        <v>40632</v>
      </c>
      <c r="D24942" s="2"/>
      <c r="E24942" s="2"/>
      <c r="F24942" s="2"/>
    </row>
    <row r="24943" spans="2:6" x14ac:dyDescent="0.25">
      <c r="B24943" s="3"/>
      <c r="C24943" s="2" t="s">
        <v>40633</v>
      </c>
      <c r="D24943" s="2"/>
      <c r="E24943" s="2"/>
      <c r="F24943" s="2"/>
    </row>
    <row r="24944" spans="2:6" x14ac:dyDescent="0.25">
      <c r="B24944" s="3"/>
      <c r="C24944" s="2" t="s">
        <v>40634</v>
      </c>
      <c r="D24944" s="2"/>
      <c r="E24944" s="2"/>
      <c r="F24944" s="2"/>
    </row>
    <row r="24945" spans="2:6" x14ac:dyDescent="0.25">
      <c r="B24945" s="3"/>
      <c r="C24945" s="2" t="s">
        <v>40635</v>
      </c>
      <c r="D24945" s="2"/>
      <c r="E24945" s="2"/>
      <c r="F24945" s="2"/>
    </row>
    <row r="24946" spans="2:6" x14ac:dyDescent="0.25">
      <c r="B24946" s="3"/>
      <c r="C24946" s="2" t="s">
        <v>40636</v>
      </c>
      <c r="D24946" s="2"/>
      <c r="E24946" s="2"/>
      <c r="F24946" s="2"/>
    </row>
    <row r="24947" spans="2:6" x14ac:dyDescent="0.25">
      <c r="B24947" s="3"/>
      <c r="C24947" s="2" t="s">
        <v>40637</v>
      </c>
      <c r="D24947" s="2"/>
      <c r="E24947" s="2"/>
      <c r="F24947" s="2"/>
    </row>
    <row r="24948" spans="2:6" x14ac:dyDescent="0.25">
      <c r="B24948" s="3"/>
      <c r="C24948" s="2" t="s">
        <v>40638</v>
      </c>
      <c r="D24948" s="2"/>
      <c r="E24948" s="2"/>
      <c r="F24948" s="2"/>
    </row>
    <row r="24949" spans="2:6" x14ac:dyDescent="0.25">
      <c r="B24949" s="3"/>
      <c r="C24949" s="2" t="s">
        <v>40639</v>
      </c>
      <c r="D24949" s="2"/>
      <c r="E24949" s="2"/>
      <c r="F24949" s="2"/>
    </row>
    <row r="24950" spans="2:6" x14ac:dyDescent="0.25">
      <c r="B24950" s="3"/>
      <c r="C24950" s="2" t="s">
        <v>40640</v>
      </c>
      <c r="D24950" s="2"/>
      <c r="E24950" s="2"/>
      <c r="F24950" s="2"/>
    </row>
    <row r="24951" spans="2:6" x14ac:dyDescent="0.25">
      <c r="B24951" s="3"/>
      <c r="C24951" s="2" t="s">
        <v>40641</v>
      </c>
      <c r="D24951" s="2"/>
      <c r="E24951" s="2"/>
      <c r="F24951" s="2"/>
    </row>
    <row r="24952" spans="2:6" x14ac:dyDescent="0.25">
      <c r="B24952" s="3"/>
      <c r="C24952" s="2" t="s">
        <v>40642</v>
      </c>
      <c r="D24952" s="2"/>
      <c r="E24952" s="2"/>
      <c r="F24952" s="2"/>
    </row>
    <row r="24953" spans="2:6" x14ac:dyDescent="0.25">
      <c r="B24953" s="3"/>
      <c r="C24953" s="2" t="s">
        <v>40643</v>
      </c>
      <c r="D24953" s="2"/>
      <c r="E24953" s="2"/>
      <c r="F24953" s="2"/>
    </row>
    <row r="24954" spans="2:6" x14ac:dyDescent="0.25">
      <c r="B24954" s="3"/>
      <c r="C24954" s="2" t="s">
        <v>40644</v>
      </c>
      <c r="D24954" s="2"/>
      <c r="E24954" s="2"/>
      <c r="F24954" s="2"/>
    </row>
    <row r="24955" spans="2:6" x14ac:dyDescent="0.25">
      <c r="B24955" s="3"/>
      <c r="C24955" s="2" t="s">
        <v>40645</v>
      </c>
      <c r="D24955" s="2"/>
      <c r="E24955" s="2"/>
      <c r="F24955" s="2"/>
    </row>
    <row r="24956" spans="2:6" x14ac:dyDescent="0.25">
      <c r="B24956" s="3"/>
      <c r="C24956" s="2" t="s">
        <v>40646</v>
      </c>
      <c r="D24956" s="2"/>
      <c r="E24956" s="2"/>
      <c r="F24956" s="2"/>
    </row>
    <row r="24957" spans="2:6" x14ac:dyDescent="0.25">
      <c r="B24957" s="3"/>
      <c r="C24957" s="2" t="s">
        <v>40647</v>
      </c>
      <c r="D24957" s="2"/>
      <c r="E24957" s="2"/>
      <c r="F24957" s="2"/>
    </row>
    <row r="24958" spans="2:6" x14ac:dyDescent="0.25">
      <c r="B24958" s="3"/>
      <c r="C24958" s="2" t="s">
        <v>40648</v>
      </c>
      <c r="D24958" s="2"/>
      <c r="E24958" s="2"/>
      <c r="F24958" s="2"/>
    </row>
    <row r="24959" spans="2:6" x14ac:dyDescent="0.25">
      <c r="B24959" s="3"/>
      <c r="C24959" s="2" t="s">
        <v>40649</v>
      </c>
      <c r="D24959" s="2"/>
      <c r="E24959" s="2"/>
      <c r="F24959" s="2"/>
    </row>
    <row r="24960" spans="2:6" x14ac:dyDescent="0.25">
      <c r="B24960" s="3"/>
      <c r="C24960" s="2" t="s">
        <v>40650</v>
      </c>
      <c r="D24960" s="2"/>
      <c r="E24960" s="2"/>
      <c r="F24960" s="2"/>
    </row>
    <row r="24961" spans="2:6" x14ac:dyDescent="0.25">
      <c r="B24961" s="3"/>
      <c r="C24961" s="2" t="s">
        <v>40651</v>
      </c>
      <c r="D24961" s="2"/>
      <c r="E24961" s="2"/>
      <c r="F24961" s="2"/>
    </row>
    <row r="24962" spans="2:6" x14ac:dyDescent="0.25">
      <c r="B24962" s="3"/>
      <c r="C24962" s="2" t="s">
        <v>40652</v>
      </c>
      <c r="D24962" s="2"/>
      <c r="E24962" s="2"/>
      <c r="F24962" s="2"/>
    </row>
    <row r="24963" spans="2:6" x14ac:dyDescent="0.25">
      <c r="B24963" s="3"/>
      <c r="C24963" s="2" t="s">
        <v>40653</v>
      </c>
      <c r="D24963" s="2"/>
      <c r="E24963" s="2"/>
      <c r="F24963" s="2"/>
    </row>
    <row r="24964" spans="2:6" x14ac:dyDescent="0.25">
      <c r="B24964" s="3"/>
      <c r="C24964" s="2" t="s">
        <v>40654</v>
      </c>
      <c r="D24964" s="2"/>
      <c r="E24964" s="2"/>
      <c r="F24964" s="2"/>
    </row>
    <row r="24965" spans="2:6" x14ac:dyDescent="0.25">
      <c r="B24965" s="3"/>
      <c r="C24965" s="2" t="s">
        <v>40655</v>
      </c>
      <c r="D24965" s="2"/>
      <c r="E24965" s="2"/>
      <c r="F24965" s="2"/>
    </row>
    <row r="24966" spans="2:6" x14ac:dyDescent="0.25">
      <c r="B24966" s="3"/>
      <c r="C24966" s="2" t="s">
        <v>40656</v>
      </c>
      <c r="D24966" s="2"/>
      <c r="E24966" s="2"/>
      <c r="F24966" s="2"/>
    </row>
    <row r="24967" spans="2:6" x14ac:dyDescent="0.25">
      <c r="B24967" s="3"/>
      <c r="C24967" s="2" t="s">
        <v>40657</v>
      </c>
      <c r="D24967" s="2"/>
      <c r="E24967" s="2"/>
      <c r="F24967" s="2"/>
    </row>
    <row r="24968" spans="2:6" x14ac:dyDescent="0.25">
      <c r="B24968" s="3"/>
      <c r="C24968" s="2" t="s">
        <v>40658</v>
      </c>
      <c r="D24968" s="2"/>
      <c r="E24968" s="2"/>
      <c r="F24968" s="2"/>
    </row>
    <row r="24969" spans="2:6" x14ac:dyDescent="0.25">
      <c r="B24969" s="3"/>
      <c r="C24969" s="2" t="s">
        <v>40659</v>
      </c>
      <c r="D24969" s="2"/>
      <c r="E24969" s="2"/>
      <c r="F24969" s="2"/>
    </row>
    <row r="24970" spans="2:6" x14ac:dyDescent="0.25">
      <c r="B24970" s="3"/>
      <c r="C24970" s="2" t="s">
        <v>40660</v>
      </c>
      <c r="D24970" s="2"/>
      <c r="E24970" s="2"/>
      <c r="F24970" s="2"/>
    </row>
    <row r="24971" spans="2:6" x14ac:dyDescent="0.25">
      <c r="B24971" s="3"/>
      <c r="C24971" s="2" t="s">
        <v>40661</v>
      </c>
      <c r="D24971" s="2"/>
      <c r="E24971" s="2"/>
      <c r="F24971" s="2"/>
    </row>
    <row r="24972" spans="2:6" x14ac:dyDescent="0.25">
      <c r="B24972" s="3"/>
      <c r="C24972" s="2" t="s">
        <v>40662</v>
      </c>
      <c r="D24972" s="2"/>
      <c r="E24972" s="2"/>
      <c r="F24972" s="2"/>
    </row>
    <row r="24973" spans="2:6" x14ac:dyDescent="0.25">
      <c r="B24973" s="3"/>
      <c r="C24973" s="2" t="s">
        <v>40663</v>
      </c>
      <c r="D24973" s="2"/>
      <c r="E24973" s="2"/>
      <c r="F24973" s="2"/>
    </row>
    <row r="24974" spans="2:6" x14ac:dyDescent="0.25">
      <c r="B24974" s="3"/>
      <c r="C24974" s="2" t="s">
        <v>40664</v>
      </c>
      <c r="D24974" s="2"/>
      <c r="E24974" s="2"/>
      <c r="F24974" s="2"/>
    </row>
    <row r="24975" spans="2:6" x14ac:dyDescent="0.25">
      <c r="B24975" s="3"/>
      <c r="C24975" s="2" t="s">
        <v>40665</v>
      </c>
      <c r="D24975" s="2"/>
      <c r="E24975" s="2"/>
      <c r="F24975" s="2"/>
    </row>
    <row r="24976" spans="2:6" x14ac:dyDescent="0.25">
      <c r="B24976" s="3"/>
      <c r="C24976" s="2" t="s">
        <v>40666</v>
      </c>
      <c r="D24976" s="2"/>
      <c r="E24976" s="2"/>
      <c r="F24976" s="2"/>
    </row>
    <row r="24977" spans="2:6" x14ac:dyDescent="0.25">
      <c r="B24977" s="3"/>
      <c r="C24977" s="2" t="s">
        <v>40667</v>
      </c>
      <c r="D24977" s="2"/>
      <c r="E24977" s="2"/>
      <c r="F24977" s="2"/>
    </row>
    <row r="24978" spans="2:6" x14ac:dyDescent="0.25">
      <c r="B24978" s="3"/>
      <c r="C24978" s="2" t="s">
        <v>40668</v>
      </c>
      <c r="D24978" s="2"/>
      <c r="E24978" s="2"/>
      <c r="F24978" s="2"/>
    </row>
    <row r="24979" spans="2:6" x14ac:dyDescent="0.25">
      <c r="B24979" s="3"/>
      <c r="C24979" s="2" t="s">
        <v>40669</v>
      </c>
      <c r="D24979" s="2"/>
      <c r="E24979" s="2"/>
      <c r="F24979" s="2"/>
    </row>
    <row r="24980" spans="2:6" x14ac:dyDescent="0.25">
      <c r="B24980" s="3"/>
      <c r="C24980" s="2" t="s">
        <v>40670</v>
      </c>
      <c r="D24980" s="2"/>
      <c r="E24980" s="2"/>
      <c r="F24980" s="2"/>
    </row>
    <row r="24981" spans="2:6" x14ac:dyDescent="0.25">
      <c r="B24981" s="3"/>
      <c r="C24981" s="2" t="s">
        <v>40671</v>
      </c>
      <c r="D24981" s="2"/>
      <c r="E24981" s="2"/>
      <c r="F24981" s="2"/>
    </row>
    <row r="24982" spans="2:6" x14ac:dyDescent="0.25">
      <c r="B24982" s="3"/>
      <c r="C24982" s="2" t="s">
        <v>40672</v>
      </c>
      <c r="D24982" s="2"/>
      <c r="E24982" s="2"/>
      <c r="F24982" s="2"/>
    </row>
    <row r="24983" spans="2:6" x14ac:dyDescent="0.25">
      <c r="B24983" s="3"/>
      <c r="C24983" s="2" t="s">
        <v>40673</v>
      </c>
      <c r="D24983" s="2"/>
      <c r="E24983" s="2"/>
      <c r="F24983" s="2"/>
    </row>
    <row r="24984" spans="2:6" x14ac:dyDescent="0.25">
      <c r="B24984" s="3"/>
      <c r="C24984" s="2" t="s">
        <v>40674</v>
      </c>
      <c r="D24984" s="2"/>
      <c r="E24984" s="2"/>
      <c r="F24984" s="2"/>
    </row>
    <row r="24985" spans="2:6" x14ac:dyDescent="0.25">
      <c r="B24985" s="3"/>
      <c r="C24985" s="2" t="s">
        <v>40675</v>
      </c>
      <c r="D24985" s="2"/>
      <c r="E24985" s="2"/>
      <c r="F24985" s="2"/>
    </row>
    <row r="24986" spans="2:6" x14ac:dyDescent="0.25">
      <c r="B24986" s="3"/>
      <c r="C24986" s="2" t="s">
        <v>40677</v>
      </c>
      <c r="D24986" s="2"/>
      <c r="E24986" s="2"/>
      <c r="F24986" s="2"/>
    </row>
    <row r="24987" spans="2:6" x14ac:dyDescent="0.25">
      <c r="B24987" s="3"/>
      <c r="C24987" s="2" t="s">
        <v>40678</v>
      </c>
      <c r="D24987" s="2"/>
      <c r="E24987" s="2"/>
      <c r="F24987" s="2"/>
    </row>
    <row r="24988" spans="2:6" x14ac:dyDescent="0.25">
      <c r="B24988" s="3"/>
      <c r="C24988" s="2" t="s">
        <v>40680</v>
      </c>
      <c r="D24988" s="2"/>
      <c r="E24988" s="2"/>
      <c r="F24988" s="2"/>
    </row>
    <row r="24989" spans="2:6" x14ac:dyDescent="0.25">
      <c r="B24989" s="3"/>
      <c r="C24989" s="2" t="s">
        <v>40681</v>
      </c>
      <c r="D24989" s="2"/>
      <c r="E24989" s="2"/>
      <c r="F24989" s="2"/>
    </row>
    <row r="24990" spans="2:6" x14ac:dyDescent="0.25">
      <c r="B24990" s="3"/>
      <c r="C24990" s="2" t="s">
        <v>40682</v>
      </c>
      <c r="D24990" s="2"/>
      <c r="E24990" s="2"/>
      <c r="F24990" s="2"/>
    </row>
    <row r="24991" spans="2:6" x14ac:dyDescent="0.25">
      <c r="B24991" s="3"/>
      <c r="C24991" s="2" t="s">
        <v>40683</v>
      </c>
      <c r="D24991" s="2"/>
      <c r="E24991" s="2"/>
      <c r="F24991" s="2"/>
    </row>
    <row r="24992" spans="2:6" x14ac:dyDescent="0.25">
      <c r="B24992" s="3"/>
      <c r="C24992" s="2" t="s">
        <v>40684</v>
      </c>
      <c r="D24992" s="2"/>
      <c r="E24992" s="2"/>
      <c r="F24992" s="2"/>
    </row>
    <row r="24993" spans="2:6" x14ac:dyDescent="0.25">
      <c r="B24993" s="3"/>
      <c r="C24993" s="2" t="s">
        <v>40685</v>
      </c>
      <c r="D24993" s="2"/>
      <c r="E24993" s="2"/>
      <c r="F24993" s="2"/>
    </row>
    <row r="24994" spans="2:6" x14ac:dyDescent="0.25">
      <c r="B24994" s="3"/>
      <c r="C24994" s="2" t="s">
        <v>40686</v>
      </c>
      <c r="D24994" s="2"/>
      <c r="E24994" s="2"/>
      <c r="F24994" s="2"/>
    </row>
    <row r="24995" spans="2:6" x14ac:dyDescent="0.25">
      <c r="B24995" s="3"/>
      <c r="C24995" s="2" t="s">
        <v>40687</v>
      </c>
      <c r="D24995" s="2"/>
      <c r="E24995" s="2"/>
      <c r="F24995" s="2"/>
    </row>
    <row r="24996" spans="2:6" x14ac:dyDescent="0.25">
      <c r="B24996" s="3"/>
      <c r="C24996" s="2" t="s">
        <v>40688</v>
      </c>
      <c r="D24996" s="2"/>
      <c r="E24996" s="2"/>
      <c r="F24996" s="2"/>
    </row>
    <row r="24997" spans="2:6" x14ac:dyDescent="0.25">
      <c r="B24997" s="3"/>
      <c r="C24997" s="2" t="s">
        <v>40689</v>
      </c>
      <c r="D24997" s="2"/>
      <c r="E24997" s="2"/>
      <c r="F24997" s="2"/>
    </row>
    <row r="24998" spans="2:6" x14ac:dyDescent="0.25">
      <c r="B24998" s="3"/>
      <c r="C24998" s="2" t="s">
        <v>40690</v>
      </c>
      <c r="D24998" s="2"/>
      <c r="E24998" s="2"/>
      <c r="F24998" s="2"/>
    </row>
    <row r="24999" spans="2:6" x14ac:dyDescent="0.25">
      <c r="B24999" s="3"/>
      <c r="C24999" s="2" t="s">
        <v>40691</v>
      </c>
      <c r="D24999" s="2"/>
      <c r="E24999" s="2"/>
      <c r="F24999" s="2"/>
    </row>
    <row r="25000" spans="2:6" x14ac:dyDescent="0.25">
      <c r="B25000" s="3"/>
      <c r="C25000" s="2" t="s">
        <v>40692</v>
      </c>
      <c r="D25000" s="2"/>
      <c r="E25000" s="2"/>
      <c r="F25000" s="2"/>
    </row>
    <row r="25001" spans="2:6" x14ac:dyDescent="0.25">
      <c r="B25001" s="3"/>
      <c r="C25001" s="2" t="s">
        <v>40693</v>
      </c>
      <c r="D25001" s="2"/>
      <c r="E25001" s="2"/>
      <c r="F25001" s="2"/>
    </row>
    <row r="25002" spans="2:6" x14ac:dyDescent="0.25">
      <c r="B25002" s="3"/>
      <c r="C25002" s="2" t="s">
        <v>40694</v>
      </c>
      <c r="D25002" s="2"/>
      <c r="E25002" s="2"/>
      <c r="F25002" s="2"/>
    </row>
    <row r="25003" spans="2:6" x14ac:dyDescent="0.25">
      <c r="B25003" s="3"/>
      <c r="C25003" s="2" t="s">
        <v>40695</v>
      </c>
      <c r="D25003" s="2"/>
      <c r="E25003" s="2"/>
      <c r="F25003" s="2"/>
    </row>
    <row r="25004" spans="2:6" x14ac:dyDescent="0.25">
      <c r="B25004" s="3"/>
      <c r="C25004" s="2" t="s">
        <v>40696</v>
      </c>
      <c r="D25004" s="2"/>
      <c r="E25004" s="2"/>
      <c r="F25004" s="2"/>
    </row>
    <row r="25005" spans="2:6" x14ac:dyDescent="0.25">
      <c r="B25005" s="3"/>
      <c r="C25005" s="2" t="s">
        <v>40697</v>
      </c>
      <c r="D25005" s="2"/>
      <c r="E25005" s="2"/>
      <c r="F25005" s="2"/>
    </row>
    <row r="25006" spans="2:6" x14ac:dyDescent="0.25">
      <c r="B25006" s="3"/>
      <c r="C25006" s="2" t="s">
        <v>40698</v>
      </c>
      <c r="D25006" s="2"/>
      <c r="E25006" s="2"/>
      <c r="F25006" s="2"/>
    </row>
    <row r="25007" spans="2:6" x14ac:dyDescent="0.25">
      <c r="B25007" s="3"/>
      <c r="C25007" s="2" t="s">
        <v>40699</v>
      </c>
      <c r="D25007" s="2"/>
      <c r="E25007" s="2"/>
      <c r="F25007" s="2"/>
    </row>
    <row r="25008" spans="2:6" x14ac:dyDescent="0.25">
      <c r="B25008" s="3"/>
      <c r="C25008" s="2" t="s">
        <v>40700</v>
      </c>
      <c r="D25008" s="2"/>
      <c r="E25008" s="2"/>
      <c r="F25008" s="2"/>
    </row>
    <row r="25009" spans="2:6" x14ac:dyDescent="0.25">
      <c r="B25009" s="3"/>
      <c r="C25009" s="2" t="s">
        <v>40701</v>
      </c>
      <c r="D25009" s="2"/>
      <c r="E25009" s="2"/>
      <c r="F25009" s="2"/>
    </row>
    <row r="25010" spans="2:6" x14ac:dyDescent="0.25">
      <c r="B25010" s="3"/>
      <c r="C25010" s="2" t="s">
        <v>40702</v>
      </c>
      <c r="D25010" s="2"/>
      <c r="E25010" s="2"/>
      <c r="F25010" s="2"/>
    </row>
    <row r="25011" spans="2:6" x14ac:dyDescent="0.25">
      <c r="B25011" s="3"/>
      <c r="C25011" s="2" t="s">
        <v>40703</v>
      </c>
      <c r="D25011" s="2"/>
      <c r="E25011" s="2"/>
      <c r="F25011" s="2"/>
    </row>
    <row r="25012" spans="2:6" x14ac:dyDescent="0.25">
      <c r="B25012" s="3"/>
      <c r="C25012" s="2" t="s">
        <v>40704</v>
      </c>
      <c r="D25012" s="2"/>
      <c r="E25012" s="2"/>
      <c r="F25012" s="2"/>
    </row>
    <row r="25013" spans="2:6" x14ac:dyDescent="0.25">
      <c r="B25013" s="3"/>
      <c r="C25013" s="2" t="s">
        <v>40705</v>
      </c>
      <c r="D25013" s="2"/>
      <c r="E25013" s="2"/>
      <c r="F25013" s="2"/>
    </row>
    <row r="25014" spans="2:6" x14ac:dyDescent="0.25">
      <c r="B25014" s="3"/>
      <c r="C25014" s="2" t="s">
        <v>40706</v>
      </c>
      <c r="D25014" s="2"/>
      <c r="E25014" s="2"/>
      <c r="F25014" s="2"/>
    </row>
    <row r="25015" spans="2:6" x14ac:dyDescent="0.25">
      <c r="B25015" s="3"/>
      <c r="C25015" s="2" t="s">
        <v>40707</v>
      </c>
      <c r="D25015" s="2"/>
      <c r="E25015" s="2"/>
      <c r="F25015" s="2"/>
    </row>
    <row r="25016" spans="2:6" x14ac:dyDescent="0.25">
      <c r="B25016" s="3"/>
      <c r="C25016" s="2" t="s">
        <v>40708</v>
      </c>
      <c r="D25016" s="2"/>
      <c r="E25016" s="2"/>
      <c r="F25016" s="2"/>
    </row>
    <row r="25017" spans="2:6" x14ac:dyDescent="0.25">
      <c r="B25017" s="3"/>
      <c r="C25017" s="2" t="s">
        <v>40709</v>
      </c>
      <c r="D25017" s="2"/>
      <c r="E25017" s="2"/>
      <c r="F25017" s="2"/>
    </row>
    <row r="25018" spans="2:6" x14ac:dyDescent="0.25">
      <c r="B25018" s="3"/>
      <c r="C25018" s="2" t="s">
        <v>40710</v>
      </c>
      <c r="D25018" s="2"/>
      <c r="E25018" s="2"/>
      <c r="F25018" s="2"/>
    </row>
    <row r="25019" spans="2:6" x14ac:dyDescent="0.25">
      <c r="B25019" s="3"/>
      <c r="C25019" s="2" t="s">
        <v>40711</v>
      </c>
      <c r="D25019" s="2"/>
      <c r="E25019" s="2"/>
      <c r="F25019" s="2"/>
    </row>
    <row r="25020" spans="2:6" x14ac:dyDescent="0.25">
      <c r="B25020" s="3"/>
      <c r="C25020" s="2" t="s">
        <v>40712</v>
      </c>
      <c r="D25020" s="2"/>
      <c r="E25020" s="2"/>
      <c r="F25020" s="2"/>
    </row>
    <row r="25021" spans="2:6" x14ac:dyDescent="0.25">
      <c r="B25021" s="3"/>
      <c r="C25021" s="2" t="s">
        <v>40713</v>
      </c>
      <c r="D25021" s="2"/>
      <c r="E25021" s="2"/>
      <c r="F25021" s="2"/>
    </row>
    <row r="25022" spans="2:6" x14ac:dyDescent="0.25">
      <c r="B25022" s="3"/>
      <c r="C25022" s="2" t="s">
        <v>40714</v>
      </c>
      <c r="D25022" s="2"/>
      <c r="E25022" s="2"/>
      <c r="F25022" s="2"/>
    </row>
    <row r="25023" spans="2:6" x14ac:dyDescent="0.25">
      <c r="B25023" s="3"/>
      <c r="C25023" s="2" t="s">
        <v>40715</v>
      </c>
      <c r="D25023" s="2"/>
      <c r="E25023" s="2"/>
      <c r="F25023" s="2"/>
    </row>
    <row r="25024" spans="2:6" x14ac:dyDescent="0.25">
      <c r="B25024" s="3"/>
      <c r="C25024" s="2" t="s">
        <v>40716</v>
      </c>
      <c r="D25024" s="2"/>
      <c r="E25024" s="2"/>
      <c r="F25024" s="2"/>
    </row>
    <row r="25025" spans="2:6" x14ac:dyDescent="0.25">
      <c r="B25025" s="3"/>
      <c r="C25025" s="2" t="s">
        <v>40717</v>
      </c>
      <c r="D25025" s="2"/>
      <c r="E25025" s="2"/>
      <c r="F25025" s="2"/>
    </row>
    <row r="25026" spans="2:6" x14ac:dyDescent="0.25">
      <c r="B25026" s="3"/>
      <c r="C25026" s="2" t="s">
        <v>40718</v>
      </c>
      <c r="D25026" s="2"/>
      <c r="E25026" s="2"/>
      <c r="F25026" s="2"/>
    </row>
    <row r="25027" spans="2:6" x14ac:dyDescent="0.25">
      <c r="B25027" s="3"/>
      <c r="C25027" s="2" t="s">
        <v>40719</v>
      </c>
      <c r="D25027" s="2"/>
      <c r="E25027" s="2"/>
      <c r="F25027" s="2"/>
    </row>
    <row r="25028" spans="2:6" x14ac:dyDescent="0.25">
      <c r="B25028" s="3"/>
      <c r="C25028" s="2" t="s">
        <v>40720</v>
      </c>
      <c r="D25028" s="2"/>
      <c r="E25028" s="2"/>
      <c r="F25028" s="2"/>
    </row>
    <row r="25029" spans="2:6" x14ac:dyDescent="0.25">
      <c r="B25029" s="3"/>
      <c r="C25029" s="2" t="s">
        <v>40721</v>
      </c>
      <c r="D25029" s="2"/>
      <c r="E25029" s="2"/>
      <c r="F25029" s="2"/>
    </row>
    <row r="25030" spans="2:6" x14ac:dyDescent="0.25">
      <c r="B25030" s="3"/>
      <c r="C25030" s="2" t="s">
        <v>40722</v>
      </c>
      <c r="D25030" s="2"/>
      <c r="E25030" s="2"/>
      <c r="F25030" s="2"/>
    </row>
    <row r="25031" spans="2:6" x14ac:dyDescent="0.25">
      <c r="B25031" s="3"/>
      <c r="C25031" s="2" t="s">
        <v>40723</v>
      </c>
      <c r="D25031" s="2"/>
      <c r="E25031" s="2"/>
      <c r="F25031" s="2"/>
    </row>
    <row r="25032" spans="2:6" x14ac:dyDescent="0.25">
      <c r="B25032" s="3"/>
      <c r="C25032" s="2" t="s">
        <v>40724</v>
      </c>
      <c r="D25032" s="2"/>
      <c r="E25032" s="2"/>
      <c r="F25032" s="2"/>
    </row>
    <row r="25033" spans="2:6" x14ac:dyDescent="0.25">
      <c r="B25033" s="3"/>
      <c r="C25033" s="2" t="s">
        <v>40725</v>
      </c>
      <c r="D25033" s="2"/>
      <c r="E25033" s="2"/>
      <c r="F25033" s="2"/>
    </row>
    <row r="25034" spans="2:6" x14ac:dyDescent="0.25">
      <c r="B25034" s="3"/>
      <c r="C25034" s="2" t="s">
        <v>40726</v>
      </c>
      <c r="D25034" s="2"/>
      <c r="E25034" s="2"/>
      <c r="F25034" s="2"/>
    </row>
    <row r="25035" spans="2:6" x14ac:dyDescent="0.25">
      <c r="B25035" s="3"/>
      <c r="C25035" s="2" t="s">
        <v>40727</v>
      </c>
      <c r="D25035" s="2"/>
      <c r="E25035" s="2"/>
      <c r="F25035" s="2"/>
    </row>
    <row r="25036" spans="2:6" x14ac:dyDescent="0.25">
      <c r="B25036" s="3"/>
      <c r="C25036" s="2" t="s">
        <v>40728</v>
      </c>
      <c r="D25036" s="2"/>
      <c r="E25036" s="2"/>
      <c r="F25036" s="2"/>
    </row>
    <row r="25037" spans="2:6" x14ac:dyDescent="0.25">
      <c r="B25037" s="3"/>
      <c r="C25037" s="2" t="s">
        <v>40729</v>
      </c>
      <c r="D25037" s="2"/>
      <c r="E25037" s="2"/>
      <c r="F25037" s="2"/>
    </row>
    <row r="25038" spans="2:6" x14ac:dyDescent="0.25">
      <c r="B25038" s="3"/>
      <c r="C25038" s="2" t="s">
        <v>40730</v>
      </c>
      <c r="D25038" s="2"/>
      <c r="E25038" s="2"/>
      <c r="F25038" s="2"/>
    </row>
    <row r="25039" spans="2:6" x14ac:dyDescent="0.25">
      <c r="B25039" s="3"/>
      <c r="C25039" s="2" t="s">
        <v>40731</v>
      </c>
      <c r="D25039" s="2"/>
      <c r="E25039" s="2"/>
      <c r="F25039" s="2"/>
    </row>
    <row r="25040" spans="2:6" x14ac:dyDescent="0.25">
      <c r="B25040" s="3"/>
      <c r="C25040" s="2" t="s">
        <v>40732</v>
      </c>
      <c r="D25040" s="2"/>
      <c r="E25040" s="2"/>
      <c r="F25040" s="2"/>
    </row>
    <row r="25041" spans="2:6" x14ac:dyDescent="0.25">
      <c r="B25041" s="3"/>
      <c r="C25041" s="2" t="s">
        <v>40734</v>
      </c>
      <c r="D25041" s="2"/>
      <c r="E25041" s="2"/>
      <c r="F25041" s="2"/>
    </row>
    <row r="25042" spans="2:6" x14ac:dyDescent="0.25">
      <c r="B25042" s="3"/>
      <c r="C25042" s="2" t="s">
        <v>40735</v>
      </c>
      <c r="D25042" s="2"/>
      <c r="E25042" s="2"/>
      <c r="F25042" s="2"/>
    </row>
    <row r="25043" spans="2:6" x14ac:dyDescent="0.25">
      <c r="B25043" s="3"/>
      <c r="C25043" s="2" t="s">
        <v>40736</v>
      </c>
      <c r="D25043" s="2"/>
      <c r="E25043" s="2"/>
      <c r="F25043" s="2"/>
    </row>
    <row r="25044" spans="2:6" x14ac:dyDescent="0.25">
      <c r="B25044" s="3"/>
      <c r="C25044" s="2" t="s">
        <v>40737</v>
      </c>
      <c r="D25044" s="2"/>
      <c r="E25044" s="2"/>
      <c r="F25044" s="2"/>
    </row>
    <row r="25045" spans="2:6" x14ac:dyDescent="0.25">
      <c r="B25045" s="3"/>
      <c r="C25045" s="2" t="s">
        <v>40738</v>
      </c>
      <c r="D25045" s="2"/>
      <c r="E25045" s="2"/>
      <c r="F25045" s="2"/>
    </row>
    <row r="25046" spans="2:6" x14ac:dyDescent="0.25">
      <c r="B25046" s="3"/>
      <c r="C25046" s="2" t="s">
        <v>40739</v>
      </c>
      <c r="D25046" s="2"/>
      <c r="E25046" s="2"/>
      <c r="F25046" s="2"/>
    </row>
    <row r="25047" spans="2:6" x14ac:dyDescent="0.25">
      <c r="B25047" s="3"/>
      <c r="C25047" s="2" t="s">
        <v>40740</v>
      </c>
      <c r="D25047" s="2"/>
      <c r="E25047" s="2"/>
      <c r="F25047" s="2"/>
    </row>
    <row r="25048" spans="2:6" x14ac:dyDescent="0.25">
      <c r="B25048" s="3"/>
      <c r="C25048" s="2" t="s">
        <v>40741</v>
      </c>
      <c r="D25048" s="2"/>
      <c r="E25048" s="2"/>
      <c r="F25048" s="2"/>
    </row>
    <row r="25049" spans="2:6" x14ac:dyDescent="0.25">
      <c r="B25049" s="3"/>
      <c r="C25049" s="2" t="s">
        <v>40742</v>
      </c>
      <c r="D25049" s="2"/>
      <c r="E25049" s="2"/>
      <c r="F25049" s="2"/>
    </row>
    <row r="25050" spans="2:6" x14ac:dyDescent="0.25">
      <c r="B25050" s="3"/>
      <c r="C25050" s="2" t="s">
        <v>40743</v>
      </c>
      <c r="D25050" s="2"/>
      <c r="E25050" s="2"/>
      <c r="F25050" s="2"/>
    </row>
    <row r="25051" spans="2:6" x14ac:dyDescent="0.25">
      <c r="B25051" s="3"/>
      <c r="C25051" s="2" t="s">
        <v>40745</v>
      </c>
      <c r="D25051" s="2"/>
      <c r="E25051" s="2"/>
      <c r="F25051" s="2"/>
    </row>
    <row r="25052" spans="2:6" x14ac:dyDescent="0.25">
      <c r="B25052" s="3"/>
      <c r="C25052" s="2" t="s">
        <v>40746</v>
      </c>
      <c r="D25052" s="2"/>
      <c r="E25052" s="2"/>
      <c r="F25052" s="2"/>
    </row>
    <row r="25053" spans="2:6" x14ac:dyDescent="0.25">
      <c r="B25053" s="3"/>
      <c r="C25053" s="2" t="s">
        <v>40747</v>
      </c>
      <c r="D25053" s="2"/>
      <c r="E25053" s="2"/>
      <c r="F25053" s="2"/>
    </row>
    <row r="25054" spans="2:6" x14ac:dyDescent="0.25">
      <c r="B25054" s="3"/>
      <c r="C25054" s="2" t="s">
        <v>40748</v>
      </c>
      <c r="D25054" s="2"/>
      <c r="E25054" s="2"/>
      <c r="F25054" s="2"/>
    </row>
    <row r="25055" spans="2:6" x14ac:dyDescent="0.25">
      <c r="B25055" s="3"/>
      <c r="C25055" s="2" t="s">
        <v>40749</v>
      </c>
      <c r="D25055" s="2"/>
      <c r="E25055" s="2"/>
      <c r="F25055" s="2"/>
    </row>
    <row r="25056" spans="2:6" x14ac:dyDescent="0.25">
      <c r="B25056" s="3"/>
      <c r="C25056" s="2" t="s">
        <v>40750</v>
      </c>
      <c r="D25056" s="2"/>
      <c r="E25056" s="2"/>
      <c r="F25056" s="2"/>
    </row>
    <row r="25057" spans="2:6" x14ac:dyDescent="0.25">
      <c r="B25057" s="3"/>
      <c r="C25057" s="2" t="s">
        <v>40751</v>
      </c>
      <c r="D25057" s="2"/>
      <c r="E25057" s="2"/>
      <c r="F25057" s="2"/>
    </row>
    <row r="25058" spans="2:6" x14ac:dyDescent="0.25">
      <c r="B25058" s="3"/>
      <c r="C25058" s="2" t="s">
        <v>40752</v>
      </c>
      <c r="D25058" s="2"/>
      <c r="E25058" s="2"/>
      <c r="F25058" s="2"/>
    </row>
    <row r="25059" spans="2:6" x14ac:dyDescent="0.25">
      <c r="B25059" s="3"/>
      <c r="C25059" s="2" t="s">
        <v>40753</v>
      </c>
      <c r="D25059" s="2"/>
      <c r="E25059" s="2"/>
      <c r="F25059" s="2"/>
    </row>
    <row r="25060" spans="2:6" x14ac:dyDescent="0.25">
      <c r="B25060" s="3"/>
      <c r="C25060" s="2" t="s">
        <v>40754</v>
      </c>
      <c r="D25060" s="2"/>
      <c r="E25060" s="2"/>
      <c r="F25060" s="2"/>
    </row>
    <row r="25061" spans="2:6" x14ac:dyDescent="0.25">
      <c r="B25061" s="3"/>
      <c r="C25061" s="2" t="s">
        <v>40755</v>
      </c>
      <c r="D25061" s="2"/>
      <c r="E25061" s="2"/>
      <c r="F25061" s="2"/>
    </row>
    <row r="25062" spans="2:6" x14ac:dyDescent="0.25">
      <c r="B25062" s="3"/>
      <c r="C25062" s="2" t="s">
        <v>40756</v>
      </c>
      <c r="D25062" s="2"/>
      <c r="E25062" s="2"/>
      <c r="F25062" s="2"/>
    </row>
    <row r="25063" spans="2:6" x14ac:dyDescent="0.25">
      <c r="B25063" s="3"/>
      <c r="C25063" s="2" t="s">
        <v>40757</v>
      </c>
      <c r="D25063" s="2"/>
      <c r="E25063" s="2"/>
      <c r="F25063" s="2"/>
    </row>
    <row r="25064" spans="2:6" x14ac:dyDescent="0.25">
      <c r="B25064" s="3"/>
      <c r="C25064" s="2" t="s">
        <v>40758</v>
      </c>
      <c r="D25064" s="2"/>
      <c r="E25064" s="2"/>
      <c r="F25064" s="2"/>
    </row>
    <row r="25065" spans="2:6" x14ac:dyDescent="0.25">
      <c r="B25065" s="3"/>
      <c r="C25065" s="2" t="s">
        <v>40759</v>
      </c>
      <c r="D25065" s="2"/>
      <c r="E25065" s="2"/>
      <c r="F25065" s="2"/>
    </row>
    <row r="25066" spans="2:6" x14ac:dyDescent="0.25">
      <c r="B25066" s="3"/>
      <c r="C25066" s="2" t="s">
        <v>40760</v>
      </c>
      <c r="D25066" s="2"/>
      <c r="E25066" s="2"/>
      <c r="F25066" s="2"/>
    </row>
    <row r="25067" spans="2:6" x14ac:dyDescent="0.25">
      <c r="B25067" s="3"/>
      <c r="C25067" s="2" t="s">
        <v>40761</v>
      </c>
      <c r="D25067" s="2"/>
      <c r="E25067" s="2"/>
      <c r="F25067" s="2"/>
    </row>
    <row r="25068" spans="2:6" x14ac:dyDescent="0.25">
      <c r="B25068" s="3"/>
      <c r="C25068" s="2" t="s">
        <v>40762</v>
      </c>
      <c r="D25068" s="2"/>
      <c r="E25068" s="2"/>
      <c r="F25068" s="2"/>
    </row>
    <row r="25069" spans="2:6" x14ac:dyDescent="0.25">
      <c r="B25069" s="3"/>
      <c r="C25069" s="2" t="s">
        <v>40763</v>
      </c>
      <c r="D25069" s="2"/>
      <c r="E25069" s="2"/>
      <c r="F25069" s="2"/>
    </row>
    <row r="25070" spans="2:6" x14ac:dyDescent="0.25">
      <c r="B25070" s="3"/>
      <c r="C25070" s="2" t="s">
        <v>40764</v>
      </c>
      <c r="D25070" s="2"/>
      <c r="E25070" s="2"/>
      <c r="F25070" s="2"/>
    </row>
    <row r="25071" spans="2:6" x14ac:dyDescent="0.25">
      <c r="B25071" s="3"/>
      <c r="C25071" s="2" t="s">
        <v>40766</v>
      </c>
      <c r="D25071" s="2"/>
      <c r="E25071" s="2"/>
      <c r="F25071" s="2"/>
    </row>
    <row r="25072" spans="2:6" x14ac:dyDescent="0.25">
      <c r="B25072" s="3"/>
      <c r="C25072" s="2" t="s">
        <v>40767</v>
      </c>
      <c r="D25072" s="2"/>
      <c r="E25072" s="2"/>
      <c r="F25072" s="2"/>
    </row>
    <row r="25073" spans="2:6" x14ac:dyDescent="0.25">
      <c r="B25073" s="3"/>
      <c r="C25073" s="2" t="s">
        <v>40768</v>
      </c>
      <c r="D25073" s="2"/>
      <c r="E25073" s="2"/>
      <c r="F25073" s="2"/>
    </row>
    <row r="25074" spans="2:6" x14ac:dyDescent="0.25">
      <c r="B25074" s="3"/>
      <c r="C25074" s="2" t="s">
        <v>40769</v>
      </c>
      <c r="D25074" s="2"/>
      <c r="E25074" s="2"/>
      <c r="F25074" s="2"/>
    </row>
    <row r="25075" spans="2:6" x14ac:dyDescent="0.25">
      <c r="B25075" s="3"/>
      <c r="C25075" s="2" t="s">
        <v>40770</v>
      </c>
      <c r="D25075" s="2"/>
      <c r="E25075" s="2"/>
      <c r="F25075" s="2"/>
    </row>
    <row r="25076" spans="2:6" x14ac:dyDescent="0.25">
      <c r="B25076" s="3"/>
      <c r="C25076" s="2" t="s">
        <v>40771</v>
      </c>
      <c r="D25076" s="2"/>
      <c r="E25076" s="2"/>
      <c r="F25076" s="2"/>
    </row>
    <row r="25077" spans="2:6" x14ac:dyDescent="0.25">
      <c r="B25077" s="3"/>
      <c r="C25077" s="2" t="s">
        <v>40772</v>
      </c>
      <c r="D25077" s="2"/>
      <c r="E25077" s="2"/>
      <c r="F25077" s="2"/>
    </row>
    <row r="25078" spans="2:6" x14ac:dyDescent="0.25">
      <c r="B25078" s="3"/>
      <c r="C25078" s="2" t="s">
        <v>40773</v>
      </c>
      <c r="D25078" s="2"/>
      <c r="E25078" s="2"/>
      <c r="F25078" s="2"/>
    </row>
    <row r="25079" spans="2:6" x14ac:dyDescent="0.25">
      <c r="B25079" s="3"/>
      <c r="C25079" s="2" t="s">
        <v>40774</v>
      </c>
      <c r="D25079" s="2"/>
      <c r="E25079" s="2"/>
      <c r="F25079" s="2"/>
    </row>
    <row r="25080" spans="2:6" x14ac:dyDescent="0.25">
      <c r="B25080" s="3"/>
      <c r="C25080" s="2" t="s">
        <v>40775</v>
      </c>
      <c r="D25080" s="2"/>
      <c r="E25080" s="2"/>
      <c r="F25080" s="2"/>
    </row>
    <row r="25081" spans="2:6" x14ac:dyDescent="0.25">
      <c r="B25081" s="3"/>
      <c r="C25081" s="2" t="s">
        <v>40776</v>
      </c>
      <c r="D25081" s="2"/>
      <c r="E25081" s="2"/>
      <c r="F25081" s="2"/>
    </row>
    <row r="25082" spans="2:6" x14ac:dyDescent="0.25">
      <c r="B25082" s="3"/>
      <c r="C25082" s="2" t="s">
        <v>40777</v>
      </c>
      <c r="D25082" s="2"/>
      <c r="E25082" s="2"/>
      <c r="F25082" s="2"/>
    </row>
    <row r="25083" spans="2:6" x14ac:dyDescent="0.25">
      <c r="B25083" s="3"/>
      <c r="C25083" s="2" t="s">
        <v>40778</v>
      </c>
      <c r="D25083" s="2"/>
      <c r="E25083" s="2"/>
      <c r="F25083" s="2"/>
    </row>
    <row r="25084" spans="2:6" x14ac:dyDescent="0.25">
      <c r="B25084" s="3"/>
      <c r="C25084" s="2" t="s">
        <v>40779</v>
      </c>
      <c r="D25084" s="2"/>
      <c r="E25084" s="2"/>
      <c r="F25084" s="2"/>
    </row>
    <row r="25085" spans="2:6" x14ac:dyDescent="0.25">
      <c r="B25085" s="3"/>
      <c r="C25085" s="2" t="s">
        <v>40780</v>
      </c>
      <c r="D25085" s="2"/>
      <c r="E25085" s="2"/>
      <c r="F25085" s="2"/>
    </row>
    <row r="25086" spans="2:6" x14ac:dyDescent="0.25">
      <c r="B25086" s="3"/>
      <c r="C25086" s="2" t="s">
        <v>40781</v>
      </c>
      <c r="D25086" s="2"/>
      <c r="E25086" s="2"/>
      <c r="F25086" s="2"/>
    </row>
    <row r="25087" spans="2:6" x14ac:dyDescent="0.25">
      <c r="B25087" s="3"/>
      <c r="C25087" s="2" t="s">
        <v>40782</v>
      </c>
      <c r="D25087" s="2"/>
      <c r="E25087" s="2"/>
      <c r="F25087" s="2"/>
    </row>
    <row r="25088" spans="2:6" x14ac:dyDescent="0.25">
      <c r="B25088" s="3"/>
      <c r="C25088" s="2" t="s">
        <v>40783</v>
      </c>
      <c r="D25088" s="2"/>
      <c r="E25088" s="2"/>
      <c r="F25088" s="2"/>
    </row>
    <row r="25089" spans="2:6" x14ac:dyDescent="0.25">
      <c r="B25089" s="3"/>
      <c r="C25089" s="2" t="s">
        <v>40784</v>
      </c>
      <c r="D25089" s="2"/>
      <c r="E25089" s="2"/>
      <c r="F25089" s="2"/>
    </row>
    <row r="25090" spans="2:6" x14ac:dyDescent="0.25">
      <c r="B25090" s="3"/>
      <c r="C25090" s="2" t="s">
        <v>40785</v>
      </c>
      <c r="D25090" s="2"/>
      <c r="E25090" s="2"/>
      <c r="F25090" s="2"/>
    </row>
    <row r="25091" spans="2:6" x14ac:dyDescent="0.25">
      <c r="B25091" s="3"/>
      <c r="C25091" s="2" t="s">
        <v>40786</v>
      </c>
      <c r="D25091" s="2"/>
      <c r="E25091" s="2"/>
      <c r="F25091" s="2"/>
    </row>
    <row r="25092" spans="2:6" x14ac:dyDescent="0.25">
      <c r="B25092" s="3"/>
      <c r="C25092" s="2" t="s">
        <v>40787</v>
      </c>
      <c r="D25092" s="2"/>
      <c r="E25092" s="2"/>
      <c r="F25092" s="2"/>
    </row>
    <row r="25093" spans="2:6" x14ac:dyDescent="0.25">
      <c r="B25093" s="3"/>
      <c r="C25093" s="2" t="s">
        <v>40788</v>
      </c>
      <c r="D25093" s="2"/>
      <c r="E25093" s="2"/>
      <c r="F25093" s="2"/>
    </row>
    <row r="25094" spans="2:6" x14ac:dyDescent="0.25">
      <c r="B25094" s="3"/>
      <c r="C25094" s="2" t="s">
        <v>40789</v>
      </c>
      <c r="D25094" s="2"/>
      <c r="E25094" s="2"/>
      <c r="F25094" s="2"/>
    </row>
    <row r="25095" spans="2:6" x14ac:dyDescent="0.25">
      <c r="B25095" s="3"/>
      <c r="C25095" s="2" t="s">
        <v>40790</v>
      </c>
      <c r="D25095" s="2"/>
      <c r="E25095" s="2"/>
      <c r="F25095" s="2"/>
    </row>
    <row r="25096" spans="2:6" x14ac:dyDescent="0.25">
      <c r="B25096" s="3"/>
      <c r="C25096" s="2" t="s">
        <v>40791</v>
      </c>
      <c r="D25096" s="2"/>
      <c r="E25096" s="2"/>
      <c r="F25096" s="2"/>
    </row>
    <row r="25097" spans="2:6" x14ac:dyDescent="0.25">
      <c r="B25097" s="3"/>
      <c r="C25097" s="2" t="s">
        <v>40792</v>
      </c>
      <c r="D25097" s="2"/>
      <c r="E25097" s="2"/>
      <c r="F25097" s="2"/>
    </row>
    <row r="25098" spans="2:6" x14ac:dyDescent="0.25">
      <c r="B25098" s="3"/>
      <c r="C25098" s="2" t="s">
        <v>40793</v>
      </c>
      <c r="D25098" s="2"/>
      <c r="E25098" s="2"/>
      <c r="F25098" s="2"/>
    </row>
    <row r="25099" spans="2:6" x14ac:dyDescent="0.25">
      <c r="B25099" s="3"/>
      <c r="C25099" s="2" t="s">
        <v>40794</v>
      </c>
      <c r="D25099" s="2"/>
      <c r="E25099" s="2"/>
      <c r="F25099" s="2"/>
    </row>
    <row r="25100" spans="2:6" x14ac:dyDescent="0.25">
      <c r="B25100" s="3"/>
      <c r="C25100" s="2" t="s">
        <v>40795</v>
      </c>
      <c r="D25100" s="2"/>
      <c r="E25100" s="2"/>
      <c r="F25100" s="2"/>
    </row>
    <row r="25101" spans="2:6" x14ac:dyDescent="0.25">
      <c r="B25101" s="3"/>
      <c r="C25101" s="2" t="s">
        <v>40796</v>
      </c>
      <c r="D25101" s="2"/>
      <c r="E25101" s="2"/>
      <c r="F25101" s="2"/>
    </row>
    <row r="25102" spans="2:6" x14ac:dyDescent="0.25">
      <c r="B25102" s="3"/>
      <c r="C25102" s="2" t="s">
        <v>40798</v>
      </c>
      <c r="D25102" s="2"/>
      <c r="E25102" s="2"/>
      <c r="F25102" s="2"/>
    </row>
    <row r="25103" spans="2:6" x14ac:dyDescent="0.25">
      <c r="B25103" s="3"/>
      <c r="C25103" s="2" t="s">
        <v>40799</v>
      </c>
      <c r="D25103" s="2"/>
      <c r="E25103" s="2"/>
      <c r="F25103" s="2"/>
    </row>
    <row r="25104" spans="2:6" x14ac:dyDescent="0.25">
      <c r="B25104" s="3"/>
      <c r="C25104" s="2" t="s">
        <v>40800</v>
      </c>
      <c r="D25104" s="2"/>
      <c r="E25104" s="2"/>
      <c r="F25104" s="2"/>
    </row>
    <row r="25105" spans="2:6" x14ac:dyDescent="0.25">
      <c r="B25105" s="3"/>
      <c r="C25105" s="2" t="s">
        <v>40801</v>
      </c>
      <c r="D25105" s="2"/>
      <c r="E25105" s="2"/>
      <c r="F25105" s="2"/>
    </row>
    <row r="25106" spans="2:6" x14ac:dyDescent="0.25">
      <c r="B25106" s="3"/>
      <c r="C25106" s="2" t="s">
        <v>40802</v>
      </c>
      <c r="D25106" s="2"/>
      <c r="E25106" s="2"/>
      <c r="F25106" s="2"/>
    </row>
    <row r="25107" spans="2:6" x14ac:dyDescent="0.25">
      <c r="B25107" s="3"/>
      <c r="C25107" s="2" t="s">
        <v>40804</v>
      </c>
      <c r="D25107" s="2"/>
      <c r="E25107" s="2"/>
      <c r="F25107" s="2"/>
    </row>
    <row r="25108" spans="2:6" x14ac:dyDescent="0.25">
      <c r="B25108" s="3"/>
      <c r="C25108" s="2" t="s">
        <v>40805</v>
      </c>
      <c r="D25108" s="2"/>
      <c r="E25108" s="2"/>
      <c r="F25108" s="2"/>
    </row>
    <row r="25109" spans="2:6" x14ac:dyDescent="0.25">
      <c r="B25109" s="3"/>
      <c r="C25109" s="2" t="s">
        <v>40806</v>
      </c>
      <c r="D25109" s="2"/>
      <c r="E25109" s="2"/>
      <c r="F25109" s="2"/>
    </row>
    <row r="25110" spans="2:6" x14ac:dyDescent="0.25">
      <c r="B25110" s="3"/>
      <c r="C25110" s="2" t="s">
        <v>40808</v>
      </c>
      <c r="D25110" s="2"/>
      <c r="E25110" s="2"/>
      <c r="F25110" s="2"/>
    </row>
    <row r="25111" spans="2:6" x14ac:dyDescent="0.25">
      <c r="B25111" s="3"/>
      <c r="C25111" s="2" t="s">
        <v>40809</v>
      </c>
      <c r="D25111" s="2"/>
      <c r="E25111" s="2"/>
      <c r="F25111" s="2"/>
    </row>
    <row r="25112" spans="2:6" x14ac:dyDescent="0.25">
      <c r="B25112" s="3"/>
      <c r="C25112" s="2" t="s">
        <v>40810</v>
      </c>
      <c r="D25112" s="2"/>
      <c r="E25112" s="2"/>
      <c r="F25112" s="2"/>
    </row>
    <row r="25113" spans="2:6" x14ac:dyDescent="0.25">
      <c r="B25113" s="3"/>
      <c r="C25113" s="2" t="s">
        <v>40811</v>
      </c>
      <c r="D25113" s="2"/>
      <c r="E25113" s="2"/>
      <c r="F25113" s="2"/>
    </row>
    <row r="25114" spans="2:6" x14ac:dyDescent="0.25">
      <c r="B25114" s="3"/>
      <c r="C25114" s="2" t="s">
        <v>40812</v>
      </c>
      <c r="D25114" s="2"/>
      <c r="E25114" s="2"/>
      <c r="F25114" s="2"/>
    </row>
    <row r="25115" spans="2:6" x14ac:dyDescent="0.25">
      <c r="B25115" s="3"/>
      <c r="C25115" s="2" t="s">
        <v>40813</v>
      </c>
      <c r="D25115" s="2"/>
      <c r="E25115" s="2"/>
      <c r="F25115" s="2"/>
    </row>
    <row r="25116" spans="2:6" x14ac:dyDescent="0.25">
      <c r="B25116" s="3"/>
      <c r="C25116" s="2" t="s">
        <v>40814</v>
      </c>
      <c r="D25116" s="2"/>
      <c r="E25116" s="2"/>
      <c r="F25116" s="2"/>
    </row>
    <row r="25117" spans="2:6" x14ac:dyDescent="0.25">
      <c r="B25117" s="3"/>
      <c r="C25117" s="2" t="s">
        <v>40815</v>
      </c>
      <c r="D25117" s="2"/>
      <c r="E25117" s="2"/>
      <c r="F25117" s="2"/>
    </row>
    <row r="25118" spans="2:6" x14ac:dyDescent="0.25">
      <c r="B25118" s="3"/>
      <c r="C25118" s="2" t="s">
        <v>40816</v>
      </c>
      <c r="D25118" s="2"/>
      <c r="E25118" s="2"/>
      <c r="F25118" s="2"/>
    </row>
    <row r="25119" spans="2:6" x14ac:dyDescent="0.25">
      <c r="B25119" s="3"/>
      <c r="C25119" s="2" t="s">
        <v>40817</v>
      </c>
      <c r="D25119" s="2"/>
      <c r="E25119" s="2"/>
      <c r="F25119" s="2"/>
    </row>
    <row r="25120" spans="2:6" x14ac:dyDescent="0.25">
      <c r="B25120" s="3"/>
      <c r="C25120" s="2" t="s">
        <v>40818</v>
      </c>
      <c r="D25120" s="2"/>
      <c r="E25120" s="2"/>
      <c r="F25120" s="2"/>
    </row>
    <row r="25121" spans="2:6" x14ac:dyDescent="0.25">
      <c r="B25121" s="3"/>
      <c r="C25121" s="2" t="s">
        <v>40819</v>
      </c>
      <c r="D25121" s="2"/>
      <c r="E25121" s="2"/>
      <c r="F25121" s="2"/>
    </row>
    <row r="25122" spans="2:6" x14ac:dyDescent="0.25">
      <c r="B25122" s="3"/>
      <c r="C25122" s="2" t="s">
        <v>40820</v>
      </c>
      <c r="D25122" s="2"/>
      <c r="E25122" s="2"/>
      <c r="F25122" s="2"/>
    </row>
    <row r="25123" spans="2:6" x14ac:dyDescent="0.25">
      <c r="B25123" s="3"/>
      <c r="C25123" s="2" t="s">
        <v>40821</v>
      </c>
      <c r="D25123" s="2"/>
      <c r="E25123" s="2"/>
      <c r="F25123" s="2"/>
    </row>
    <row r="25124" spans="2:6" x14ac:dyDescent="0.25">
      <c r="B25124" s="3"/>
      <c r="C25124" s="2" t="s">
        <v>40822</v>
      </c>
      <c r="D25124" s="2"/>
      <c r="E25124" s="2"/>
      <c r="F25124" s="2"/>
    </row>
    <row r="25125" spans="2:6" x14ac:dyDescent="0.25">
      <c r="B25125" s="3"/>
      <c r="C25125" s="2" t="s">
        <v>40823</v>
      </c>
      <c r="D25125" s="2"/>
      <c r="E25125" s="2"/>
      <c r="F25125" s="2"/>
    </row>
    <row r="25126" spans="2:6" x14ac:dyDescent="0.25">
      <c r="B25126" s="3"/>
      <c r="C25126" s="2" t="s">
        <v>40824</v>
      </c>
      <c r="D25126" s="2"/>
      <c r="E25126" s="2"/>
      <c r="F25126" s="2"/>
    </row>
    <row r="25127" spans="2:6" x14ac:dyDescent="0.25">
      <c r="B25127" s="3"/>
      <c r="C25127" s="2" t="s">
        <v>40825</v>
      </c>
      <c r="D25127" s="2"/>
      <c r="E25127" s="2"/>
      <c r="F25127" s="2"/>
    </row>
    <row r="25128" spans="2:6" x14ac:dyDescent="0.25">
      <c r="B25128" s="3"/>
      <c r="C25128" s="2" t="s">
        <v>40826</v>
      </c>
      <c r="D25128" s="2"/>
      <c r="E25128" s="2"/>
      <c r="F25128" s="2"/>
    </row>
    <row r="25129" spans="2:6" x14ac:dyDescent="0.25">
      <c r="B25129" s="3"/>
      <c r="C25129" s="2" t="s">
        <v>40827</v>
      </c>
      <c r="D25129" s="2"/>
      <c r="E25129" s="2"/>
      <c r="F25129" s="2"/>
    </row>
    <row r="25130" spans="2:6" x14ac:dyDescent="0.25">
      <c r="B25130" s="3"/>
      <c r="C25130" s="2" t="s">
        <v>40828</v>
      </c>
      <c r="D25130" s="2"/>
      <c r="E25130" s="2"/>
      <c r="F25130" s="2"/>
    </row>
    <row r="25131" spans="2:6" x14ac:dyDescent="0.25">
      <c r="B25131" s="3"/>
      <c r="C25131" s="2" t="s">
        <v>40829</v>
      </c>
      <c r="D25131" s="2"/>
      <c r="E25131" s="2"/>
      <c r="F25131" s="2"/>
    </row>
    <row r="25132" spans="2:6" x14ac:dyDescent="0.25">
      <c r="B25132" s="3"/>
      <c r="C25132" s="2" t="s">
        <v>40831</v>
      </c>
      <c r="D25132" s="2"/>
      <c r="E25132" s="2"/>
      <c r="F25132" s="2"/>
    </row>
    <row r="25133" spans="2:6" x14ac:dyDescent="0.25">
      <c r="B25133" s="3"/>
      <c r="C25133" s="2" t="s">
        <v>40833</v>
      </c>
      <c r="D25133" s="2"/>
      <c r="E25133" s="2"/>
      <c r="F25133" s="2"/>
    </row>
    <row r="25134" spans="2:6" x14ac:dyDescent="0.25">
      <c r="B25134" s="3"/>
      <c r="C25134" s="2" t="s">
        <v>40834</v>
      </c>
      <c r="D25134" s="2"/>
      <c r="E25134" s="2"/>
      <c r="F25134" s="2"/>
    </row>
    <row r="25135" spans="2:6" x14ac:dyDescent="0.25">
      <c r="B25135" s="3"/>
      <c r="C25135" s="2" t="s">
        <v>40835</v>
      </c>
      <c r="D25135" s="2"/>
      <c r="E25135" s="2"/>
      <c r="F25135" s="2"/>
    </row>
    <row r="25136" spans="2:6" x14ac:dyDescent="0.25">
      <c r="B25136" s="3"/>
      <c r="C25136" s="2" t="s">
        <v>40836</v>
      </c>
      <c r="D25136" s="2"/>
      <c r="E25136" s="2"/>
      <c r="F25136" s="2"/>
    </row>
    <row r="25137" spans="2:6" x14ac:dyDescent="0.25">
      <c r="B25137" s="3"/>
      <c r="C25137" s="2" t="s">
        <v>40837</v>
      </c>
      <c r="D25137" s="2"/>
      <c r="E25137" s="2"/>
      <c r="F25137" s="2"/>
    </row>
    <row r="25138" spans="2:6" x14ac:dyDescent="0.25">
      <c r="B25138" s="3"/>
      <c r="C25138" s="2" t="s">
        <v>40838</v>
      </c>
      <c r="D25138" s="2"/>
      <c r="E25138" s="2"/>
      <c r="F25138" s="2"/>
    </row>
    <row r="25139" spans="2:6" x14ac:dyDescent="0.25">
      <c r="B25139" s="3"/>
      <c r="C25139" s="2" t="s">
        <v>40839</v>
      </c>
      <c r="D25139" s="2"/>
      <c r="E25139" s="2"/>
      <c r="F25139" s="2"/>
    </row>
    <row r="25140" spans="2:6" x14ac:dyDescent="0.25">
      <c r="B25140" s="3"/>
      <c r="C25140" s="2" t="s">
        <v>40840</v>
      </c>
      <c r="D25140" s="2"/>
      <c r="E25140" s="2"/>
      <c r="F25140" s="2"/>
    </row>
    <row r="25141" spans="2:6" x14ac:dyDescent="0.25">
      <c r="B25141" s="3"/>
      <c r="C25141" s="2" t="s">
        <v>40841</v>
      </c>
      <c r="D25141" s="2"/>
      <c r="E25141" s="2"/>
      <c r="F25141" s="2"/>
    </row>
    <row r="25142" spans="2:6" x14ac:dyDescent="0.25">
      <c r="B25142" s="3"/>
      <c r="C25142" s="2" t="s">
        <v>40842</v>
      </c>
      <c r="D25142" s="2"/>
      <c r="E25142" s="2"/>
      <c r="F25142" s="2"/>
    </row>
    <row r="25143" spans="2:6" x14ac:dyDescent="0.25">
      <c r="B25143" s="3"/>
      <c r="C25143" s="2" t="s">
        <v>40843</v>
      </c>
      <c r="D25143" s="2"/>
      <c r="E25143" s="2"/>
      <c r="F25143" s="2"/>
    </row>
    <row r="25144" spans="2:6" x14ac:dyDescent="0.25">
      <c r="B25144" s="3"/>
      <c r="C25144" s="2" t="s">
        <v>40844</v>
      </c>
      <c r="D25144" s="2"/>
      <c r="E25144" s="2"/>
      <c r="F25144" s="2"/>
    </row>
    <row r="25145" spans="2:6" x14ac:dyDescent="0.25">
      <c r="B25145" s="3"/>
      <c r="C25145" s="2" t="s">
        <v>40845</v>
      </c>
      <c r="D25145" s="2"/>
      <c r="E25145" s="2"/>
      <c r="F25145" s="2"/>
    </row>
    <row r="25146" spans="2:6" x14ac:dyDescent="0.25">
      <c r="B25146" s="3"/>
      <c r="C25146" s="2" t="s">
        <v>40846</v>
      </c>
      <c r="D25146" s="2"/>
      <c r="E25146" s="2"/>
      <c r="F25146" s="2"/>
    </row>
    <row r="25147" spans="2:6" x14ac:dyDescent="0.25">
      <c r="B25147" s="3"/>
      <c r="C25147" s="2" t="s">
        <v>40847</v>
      </c>
      <c r="D25147" s="2"/>
      <c r="E25147" s="2"/>
      <c r="F25147" s="2"/>
    </row>
    <row r="25148" spans="2:6" x14ac:dyDescent="0.25">
      <c r="B25148" s="3"/>
      <c r="C25148" s="2" t="s">
        <v>40848</v>
      </c>
      <c r="D25148" s="2"/>
      <c r="E25148" s="2"/>
      <c r="F25148" s="2"/>
    </row>
    <row r="25149" spans="2:6" x14ac:dyDescent="0.25">
      <c r="B25149" s="3"/>
      <c r="C25149" s="2" t="s">
        <v>40849</v>
      </c>
      <c r="D25149" s="2"/>
      <c r="E25149" s="2"/>
      <c r="F25149" s="2"/>
    </row>
    <row r="25150" spans="2:6" x14ac:dyDescent="0.25">
      <c r="B25150" s="3"/>
      <c r="C25150" s="2" t="s">
        <v>40850</v>
      </c>
      <c r="D25150" s="2"/>
      <c r="E25150" s="2"/>
      <c r="F25150" s="2"/>
    </row>
    <row r="25151" spans="2:6" x14ac:dyDescent="0.25">
      <c r="B25151" s="3"/>
      <c r="C25151" s="2" t="s">
        <v>40851</v>
      </c>
      <c r="D25151" s="2"/>
      <c r="E25151" s="2"/>
      <c r="F25151" s="2"/>
    </row>
    <row r="25152" spans="2:6" x14ac:dyDescent="0.25">
      <c r="B25152" s="3"/>
      <c r="C25152" s="2" t="s">
        <v>40852</v>
      </c>
      <c r="D25152" s="2"/>
      <c r="E25152" s="2"/>
      <c r="F25152" s="2"/>
    </row>
    <row r="25153" spans="2:6" x14ac:dyDescent="0.25">
      <c r="B25153" s="3"/>
      <c r="C25153" s="2" t="s">
        <v>40853</v>
      </c>
      <c r="D25153" s="2"/>
      <c r="E25153" s="2"/>
      <c r="F25153" s="2"/>
    </row>
    <row r="25154" spans="2:6" x14ac:dyDescent="0.25">
      <c r="B25154" s="3"/>
      <c r="C25154" s="2" t="s">
        <v>40854</v>
      </c>
      <c r="D25154" s="2"/>
      <c r="E25154" s="2"/>
      <c r="F25154" s="2"/>
    </row>
    <row r="25155" spans="2:6" x14ac:dyDescent="0.25">
      <c r="B25155" s="3"/>
      <c r="C25155" s="2" t="s">
        <v>40855</v>
      </c>
      <c r="D25155" s="2"/>
      <c r="E25155" s="2"/>
      <c r="F25155" s="2"/>
    </row>
    <row r="25156" spans="2:6" x14ac:dyDescent="0.25">
      <c r="B25156" s="3"/>
      <c r="C25156" s="2" t="s">
        <v>40856</v>
      </c>
      <c r="D25156" s="2"/>
      <c r="E25156" s="2"/>
      <c r="F25156" s="2"/>
    </row>
    <row r="25157" spans="2:6" x14ac:dyDescent="0.25">
      <c r="B25157" s="3"/>
      <c r="C25157" s="2" t="s">
        <v>40857</v>
      </c>
      <c r="D25157" s="2"/>
      <c r="E25157" s="2"/>
      <c r="F25157" s="2"/>
    </row>
    <row r="25158" spans="2:6" x14ac:dyDescent="0.25">
      <c r="B25158" s="3"/>
      <c r="C25158" s="2" t="s">
        <v>40858</v>
      </c>
      <c r="D25158" s="2"/>
      <c r="E25158" s="2"/>
      <c r="F25158" s="2"/>
    </row>
    <row r="25159" spans="2:6" x14ac:dyDescent="0.25">
      <c r="B25159" s="3"/>
      <c r="C25159" s="2" t="s">
        <v>40859</v>
      </c>
      <c r="D25159" s="2"/>
      <c r="E25159" s="2"/>
      <c r="F25159" s="2"/>
    </row>
    <row r="25160" spans="2:6" x14ac:dyDescent="0.25">
      <c r="B25160" s="3"/>
      <c r="C25160" s="2" t="s">
        <v>40860</v>
      </c>
      <c r="D25160" s="2"/>
      <c r="E25160" s="2"/>
      <c r="F25160" s="2"/>
    </row>
    <row r="25161" spans="2:6" x14ac:dyDescent="0.25">
      <c r="B25161" s="3"/>
      <c r="C25161" s="2" t="s">
        <v>40861</v>
      </c>
      <c r="D25161" s="2"/>
      <c r="E25161" s="2"/>
      <c r="F25161" s="2"/>
    </row>
    <row r="25162" spans="2:6" x14ac:dyDescent="0.25">
      <c r="B25162" s="3"/>
      <c r="C25162" s="2" t="s">
        <v>40862</v>
      </c>
      <c r="D25162" s="2"/>
      <c r="E25162" s="2"/>
      <c r="F25162" s="2"/>
    </row>
    <row r="25163" spans="2:6" x14ac:dyDescent="0.25">
      <c r="B25163" s="3"/>
      <c r="C25163" s="2" t="s">
        <v>40863</v>
      </c>
      <c r="D25163" s="2"/>
      <c r="E25163" s="2"/>
      <c r="F25163" s="2"/>
    </row>
    <row r="25164" spans="2:6" x14ac:dyDescent="0.25">
      <c r="B25164" s="3"/>
      <c r="C25164" s="2" t="s">
        <v>40864</v>
      </c>
      <c r="D25164" s="2"/>
      <c r="E25164" s="2"/>
      <c r="F25164" s="2"/>
    </row>
    <row r="25165" spans="2:6" x14ac:dyDescent="0.25">
      <c r="B25165" s="3"/>
      <c r="C25165" s="2" t="s">
        <v>40865</v>
      </c>
      <c r="D25165" s="2"/>
      <c r="E25165" s="2"/>
      <c r="F25165" s="2"/>
    </row>
    <row r="25166" spans="2:6" x14ac:dyDescent="0.25">
      <c r="B25166" s="3"/>
      <c r="C25166" s="2" t="s">
        <v>40866</v>
      </c>
      <c r="D25166" s="2"/>
      <c r="E25166" s="2"/>
      <c r="F25166" s="2"/>
    </row>
    <row r="25167" spans="2:6" x14ac:dyDescent="0.25">
      <c r="B25167" s="3"/>
      <c r="C25167" s="2" t="s">
        <v>40867</v>
      </c>
      <c r="D25167" s="2"/>
      <c r="E25167" s="2"/>
      <c r="F25167" s="2"/>
    </row>
    <row r="25168" spans="2:6" x14ac:dyDescent="0.25">
      <c r="B25168" s="3"/>
      <c r="C25168" s="2" t="s">
        <v>40868</v>
      </c>
      <c r="D25168" s="2"/>
      <c r="E25168" s="2"/>
      <c r="F25168" s="2"/>
    </row>
    <row r="25169" spans="2:6" x14ac:dyDescent="0.25">
      <c r="B25169" s="3"/>
      <c r="C25169" s="2" t="s">
        <v>40869</v>
      </c>
      <c r="D25169" s="2"/>
      <c r="E25169" s="2"/>
      <c r="F25169" s="2"/>
    </row>
    <row r="25170" spans="2:6" x14ac:dyDescent="0.25">
      <c r="B25170" s="3"/>
      <c r="C25170" s="2" t="s">
        <v>40870</v>
      </c>
      <c r="D25170" s="2"/>
      <c r="E25170" s="2"/>
      <c r="F25170" s="2"/>
    </row>
    <row r="25171" spans="2:6" x14ac:dyDescent="0.25">
      <c r="B25171" s="3"/>
      <c r="C25171" s="2" t="s">
        <v>40871</v>
      </c>
      <c r="D25171" s="2"/>
      <c r="E25171" s="2"/>
      <c r="F25171" s="2"/>
    </row>
    <row r="25172" spans="2:6" x14ac:dyDescent="0.25">
      <c r="B25172" s="3"/>
      <c r="C25172" s="2" t="s">
        <v>40872</v>
      </c>
      <c r="D25172" s="2"/>
      <c r="E25172" s="2"/>
      <c r="F25172" s="2"/>
    </row>
    <row r="25173" spans="2:6" x14ac:dyDescent="0.25">
      <c r="B25173" s="3"/>
      <c r="C25173" s="2" t="s">
        <v>40873</v>
      </c>
      <c r="D25173" s="2"/>
      <c r="E25173" s="2"/>
      <c r="F25173" s="2"/>
    </row>
    <row r="25174" spans="2:6" x14ac:dyDescent="0.25">
      <c r="B25174" s="3"/>
      <c r="C25174" s="2" t="s">
        <v>40874</v>
      </c>
      <c r="D25174" s="2"/>
      <c r="E25174" s="2"/>
      <c r="F25174" s="2"/>
    </row>
    <row r="25175" spans="2:6" x14ac:dyDescent="0.25">
      <c r="B25175" s="3"/>
      <c r="C25175" s="2" t="s">
        <v>40875</v>
      </c>
      <c r="D25175" s="2"/>
      <c r="E25175" s="2"/>
      <c r="F25175" s="2"/>
    </row>
    <row r="25176" spans="2:6" x14ac:dyDescent="0.25">
      <c r="B25176" s="3"/>
      <c r="C25176" s="2" t="s">
        <v>40876</v>
      </c>
      <c r="D25176" s="2"/>
      <c r="E25176" s="2"/>
      <c r="F25176" s="2"/>
    </row>
    <row r="25177" spans="2:6" x14ac:dyDescent="0.25">
      <c r="B25177" s="3"/>
      <c r="C25177" s="2" t="s">
        <v>40877</v>
      </c>
      <c r="D25177" s="2"/>
      <c r="E25177" s="2"/>
      <c r="F25177" s="2"/>
    </row>
    <row r="25178" spans="2:6" x14ac:dyDescent="0.25">
      <c r="B25178" s="3"/>
      <c r="C25178" s="2" t="s">
        <v>40878</v>
      </c>
      <c r="D25178" s="2"/>
      <c r="E25178" s="2"/>
      <c r="F25178" s="2"/>
    </row>
    <row r="25179" spans="2:6" x14ac:dyDescent="0.25">
      <c r="B25179" s="3"/>
      <c r="C25179" s="2" t="s">
        <v>40879</v>
      </c>
      <c r="D25179" s="2"/>
      <c r="E25179" s="2"/>
      <c r="F25179" s="2"/>
    </row>
    <row r="25180" spans="2:6" x14ac:dyDescent="0.25">
      <c r="B25180" s="3"/>
      <c r="C25180" s="2" t="s">
        <v>40880</v>
      </c>
      <c r="D25180" s="2"/>
      <c r="E25180" s="2"/>
      <c r="F25180" s="2"/>
    </row>
    <row r="25181" spans="2:6" x14ac:dyDescent="0.25">
      <c r="B25181" s="3"/>
      <c r="C25181" s="2" t="s">
        <v>40881</v>
      </c>
      <c r="D25181" s="2"/>
      <c r="E25181" s="2"/>
      <c r="F25181" s="2"/>
    </row>
    <row r="25182" spans="2:6" x14ac:dyDescent="0.25">
      <c r="B25182" s="3"/>
      <c r="C25182" s="2" t="s">
        <v>40882</v>
      </c>
      <c r="D25182" s="2"/>
      <c r="E25182" s="2"/>
      <c r="F25182" s="2"/>
    </row>
    <row r="25183" spans="2:6" x14ac:dyDescent="0.25">
      <c r="B25183" s="3"/>
      <c r="C25183" s="2" t="s">
        <v>40883</v>
      </c>
      <c r="D25183" s="2"/>
      <c r="E25183" s="2"/>
      <c r="F25183" s="2"/>
    </row>
    <row r="25184" spans="2:6" x14ac:dyDescent="0.25">
      <c r="B25184" s="3"/>
      <c r="C25184" s="2" t="s">
        <v>40884</v>
      </c>
      <c r="D25184" s="2"/>
      <c r="E25184" s="2"/>
      <c r="F25184" s="2"/>
    </row>
    <row r="25185" spans="2:6" x14ac:dyDescent="0.25">
      <c r="B25185" s="3"/>
      <c r="C25185" s="2" t="s">
        <v>40885</v>
      </c>
      <c r="D25185" s="2"/>
      <c r="E25185" s="2"/>
      <c r="F25185" s="2"/>
    </row>
    <row r="25186" spans="2:6" x14ac:dyDescent="0.25">
      <c r="B25186" s="3"/>
      <c r="C25186" s="2" t="s">
        <v>40886</v>
      </c>
      <c r="D25186" s="2"/>
      <c r="E25186" s="2"/>
      <c r="F25186" s="2"/>
    </row>
    <row r="25187" spans="2:6" x14ac:dyDescent="0.25">
      <c r="B25187" s="3"/>
      <c r="C25187" s="2" t="s">
        <v>40887</v>
      </c>
      <c r="D25187" s="2"/>
      <c r="E25187" s="2"/>
      <c r="F25187" s="2"/>
    </row>
    <row r="25188" spans="2:6" x14ac:dyDescent="0.25">
      <c r="B25188" s="3"/>
      <c r="C25188" s="2" t="s">
        <v>40888</v>
      </c>
      <c r="D25188" s="2"/>
      <c r="E25188" s="2"/>
      <c r="F25188" s="2"/>
    </row>
    <row r="25189" spans="2:6" x14ac:dyDescent="0.25">
      <c r="B25189" s="3"/>
      <c r="C25189" s="2" t="s">
        <v>40889</v>
      </c>
      <c r="D25189" s="2"/>
      <c r="E25189" s="2"/>
      <c r="F25189" s="2"/>
    </row>
    <row r="25190" spans="2:6" x14ac:dyDescent="0.25">
      <c r="B25190" s="3"/>
      <c r="C25190" s="2" t="s">
        <v>40890</v>
      </c>
      <c r="D25190" s="2"/>
      <c r="E25190" s="2"/>
      <c r="F25190" s="2"/>
    </row>
    <row r="25191" spans="2:6" x14ac:dyDescent="0.25">
      <c r="B25191" s="3"/>
      <c r="C25191" s="2" t="s">
        <v>40891</v>
      </c>
      <c r="D25191" s="2"/>
      <c r="E25191" s="2"/>
      <c r="F25191" s="2"/>
    </row>
    <row r="25192" spans="2:6" x14ac:dyDescent="0.25">
      <c r="B25192" s="3"/>
      <c r="C25192" s="2" t="s">
        <v>40892</v>
      </c>
      <c r="D25192" s="2"/>
      <c r="E25192" s="2"/>
      <c r="F25192" s="2"/>
    </row>
    <row r="25193" spans="2:6" x14ac:dyDescent="0.25">
      <c r="B25193" s="3"/>
      <c r="C25193" s="2" t="s">
        <v>40893</v>
      </c>
      <c r="D25193" s="2"/>
      <c r="E25193" s="2"/>
      <c r="F25193" s="2"/>
    </row>
    <row r="25194" spans="2:6" x14ac:dyDescent="0.25">
      <c r="B25194" s="3"/>
      <c r="C25194" s="2" t="s">
        <v>40894</v>
      </c>
      <c r="D25194" s="2"/>
      <c r="E25194" s="2"/>
      <c r="F25194" s="2"/>
    </row>
    <row r="25195" spans="2:6" x14ac:dyDescent="0.25">
      <c r="B25195" s="3"/>
      <c r="C25195" s="2" t="s">
        <v>40895</v>
      </c>
      <c r="D25195" s="2"/>
      <c r="E25195" s="2"/>
      <c r="F25195" s="2"/>
    </row>
    <row r="25196" spans="2:6" x14ac:dyDescent="0.25">
      <c r="B25196" s="3"/>
      <c r="C25196" s="2" t="s">
        <v>40896</v>
      </c>
      <c r="D25196" s="2"/>
      <c r="E25196" s="2"/>
      <c r="F25196" s="2"/>
    </row>
    <row r="25197" spans="2:6" x14ac:dyDescent="0.25">
      <c r="B25197" s="3"/>
      <c r="C25197" s="2" t="s">
        <v>40897</v>
      </c>
      <c r="D25197" s="2"/>
      <c r="E25197" s="2"/>
      <c r="F25197" s="2"/>
    </row>
    <row r="25198" spans="2:6" x14ac:dyDescent="0.25">
      <c r="B25198" s="3"/>
      <c r="C25198" s="2" t="s">
        <v>40898</v>
      </c>
      <c r="D25198" s="2"/>
      <c r="E25198" s="2"/>
      <c r="F25198" s="2"/>
    </row>
    <row r="25199" spans="2:6" x14ac:dyDescent="0.25">
      <c r="B25199" s="3"/>
      <c r="C25199" s="2" t="s">
        <v>40899</v>
      </c>
      <c r="D25199" s="2"/>
      <c r="E25199" s="2"/>
      <c r="F25199" s="2"/>
    </row>
    <row r="25200" spans="2:6" x14ac:dyDescent="0.25">
      <c r="B25200" s="3"/>
      <c r="C25200" s="2" t="s">
        <v>40900</v>
      </c>
      <c r="D25200" s="2"/>
      <c r="E25200" s="2"/>
      <c r="F25200" s="2"/>
    </row>
    <row r="25201" spans="2:6" x14ac:dyDescent="0.25">
      <c r="B25201" s="3"/>
      <c r="C25201" s="2" t="s">
        <v>40901</v>
      </c>
      <c r="D25201" s="2"/>
      <c r="E25201" s="2"/>
      <c r="F25201" s="2"/>
    </row>
    <row r="25202" spans="2:6" x14ac:dyDescent="0.25">
      <c r="B25202" s="3"/>
      <c r="C25202" s="2" t="s">
        <v>40902</v>
      </c>
      <c r="D25202" s="2"/>
      <c r="E25202" s="2"/>
      <c r="F25202" s="2"/>
    </row>
    <row r="25203" spans="2:6" x14ac:dyDescent="0.25">
      <c r="B25203" s="3"/>
      <c r="C25203" s="2" t="s">
        <v>40903</v>
      </c>
      <c r="D25203" s="2"/>
      <c r="E25203" s="2"/>
      <c r="F25203" s="2"/>
    </row>
    <row r="25204" spans="2:6" x14ac:dyDescent="0.25">
      <c r="B25204" s="3"/>
      <c r="C25204" s="2" t="s">
        <v>40904</v>
      </c>
      <c r="D25204" s="2"/>
      <c r="E25204" s="2"/>
      <c r="F25204" s="2"/>
    </row>
    <row r="25205" spans="2:6" x14ac:dyDescent="0.25">
      <c r="B25205" s="3"/>
      <c r="C25205" s="2" t="s">
        <v>40905</v>
      </c>
      <c r="D25205" s="2"/>
      <c r="E25205" s="2"/>
      <c r="F25205" s="2"/>
    </row>
    <row r="25206" spans="2:6" x14ac:dyDescent="0.25">
      <c r="B25206" s="3"/>
      <c r="C25206" s="2" t="s">
        <v>40906</v>
      </c>
      <c r="D25206" s="2"/>
      <c r="E25206" s="2"/>
      <c r="F25206" s="2"/>
    </row>
    <row r="25207" spans="2:6" x14ac:dyDescent="0.25">
      <c r="B25207" s="3"/>
      <c r="C25207" s="2" t="s">
        <v>40907</v>
      </c>
      <c r="D25207" s="2"/>
      <c r="E25207" s="2"/>
      <c r="F25207" s="2"/>
    </row>
    <row r="25208" spans="2:6" x14ac:dyDescent="0.25">
      <c r="B25208" s="3"/>
      <c r="C25208" s="2" t="s">
        <v>40908</v>
      </c>
      <c r="D25208" s="2"/>
      <c r="E25208" s="2"/>
      <c r="F25208" s="2"/>
    </row>
    <row r="25209" spans="2:6" x14ac:dyDescent="0.25">
      <c r="B25209" s="3"/>
      <c r="C25209" s="2" t="s">
        <v>40909</v>
      </c>
      <c r="D25209" s="2"/>
      <c r="E25209" s="2"/>
      <c r="F25209" s="2"/>
    </row>
    <row r="25210" spans="2:6" x14ac:dyDescent="0.25">
      <c r="B25210" s="3"/>
      <c r="C25210" s="2" t="s">
        <v>40910</v>
      </c>
      <c r="D25210" s="2"/>
      <c r="E25210" s="2"/>
      <c r="F25210" s="2"/>
    </row>
    <row r="25211" spans="2:6" x14ac:dyDescent="0.25">
      <c r="B25211" s="3"/>
      <c r="C25211" s="2" t="s">
        <v>40911</v>
      </c>
      <c r="D25211" s="2"/>
      <c r="E25211" s="2"/>
      <c r="F25211" s="2"/>
    </row>
    <row r="25212" spans="2:6" x14ac:dyDescent="0.25">
      <c r="B25212" s="3"/>
      <c r="C25212" s="2" t="s">
        <v>40912</v>
      </c>
      <c r="D25212" s="2"/>
      <c r="E25212" s="2"/>
      <c r="F25212" s="2"/>
    </row>
    <row r="25213" spans="2:6" x14ac:dyDescent="0.25">
      <c r="B25213" s="3"/>
      <c r="C25213" s="2" t="s">
        <v>40913</v>
      </c>
      <c r="D25213" s="2"/>
      <c r="E25213" s="2"/>
      <c r="F25213" s="2"/>
    </row>
    <row r="25214" spans="2:6" x14ac:dyDescent="0.25">
      <c r="B25214" s="3"/>
      <c r="C25214" s="2" t="s">
        <v>40914</v>
      </c>
      <c r="D25214" s="2"/>
      <c r="E25214" s="2"/>
      <c r="F25214" s="2"/>
    </row>
    <row r="25215" spans="2:6" x14ac:dyDescent="0.25">
      <c r="B25215" s="3"/>
      <c r="C25215" s="2" t="s">
        <v>40915</v>
      </c>
      <c r="D25215" s="2"/>
      <c r="E25215" s="2"/>
      <c r="F25215" s="2"/>
    </row>
    <row r="25216" spans="2:6" x14ac:dyDescent="0.25">
      <c r="B25216" s="3"/>
      <c r="C25216" s="2" t="s">
        <v>40916</v>
      </c>
      <c r="D25216" s="2"/>
      <c r="E25216" s="2"/>
      <c r="F25216" s="2"/>
    </row>
    <row r="25217" spans="2:6" x14ac:dyDescent="0.25">
      <c r="B25217" s="3"/>
      <c r="C25217" s="2" t="s">
        <v>40917</v>
      </c>
      <c r="D25217" s="2"/>
      <c r="E25217" s="2"/>
      <c r="F25217" s="2"/>
    </row>
    <row r="25218" spans="2:6" x14ac:dyDescent="0.25">
      <c r="B25218" s="3"/>
      <c r="C25218" s="2" t="s">
        <v>40918</v>
      </c>
      <c r="D25218" s="2"/>
      <c r="E25218" s="2"/>
      <c r="F25218" s="2"/>
    </row>
    <row r="25219" spans="2:6" x14ac:dyDescent="0.25">
      <c r="B25219" s="3"/>
      <c r="C25219" s="2" t="s">
        <v>40919</v>
      </c>
      <c r="D25219" s="2"/>
      <c r="E25219" s="2"/>
      <c r="F25219" s="2"/>
    </row>
    <row r="25220" spans="2:6" x14ac:dyDescent="0.25">
      <c r="B25220" s="3"/>
      <c r="C25220" s="2" t="s">
        <v>40920</v>
      </c>
      <c r="D25220" s="2"/>
      <c r="E25220" s="2"/>
      <c r="F25220" s="2"/>
    </row>
    <row r="25221" spans="2:6" x14ac:dyDescent="0.25">
      <c r="B25221" s="3"/>
      <c r="C25221" s="2" t="s">
        <v>40921</v>
      </c>
      <c r="D25221" s="2"/>
      <c r="E25221" s="2"/>
      <c r="F25221" s="2"/>
    </row>
    <row r="25222" spans="2:6" x14ac:dyDescent="0.25">
      <c r="B25222" s="3"/>
      <c r="C25222" s="2" t="s">
        <v>40922</v>
      </c>
      <c r="D25222" s="2"/>
      <c r="E25222" s="2"/>
      <c r="F25222" s="2"/>
    </row>
    <row r="25223" spans="2:6" x14ac:dyDescent="0.25">
      <c r="B25223" s="3"/>
      <c r="C25223" s="2" t="s">
        <v>40923</v>
      </c>
      <c r="D25223" s="2"/>
      <c r="E25223" s="2"/>
      <c r="F25223" s="2"/>
    </row>
    <row r="25224" spans="2:6" x14ac:dyDescent="0.25">
      <c r="B25224" s="3"/>
      <c r="C25224" s="2" t="s">
        <v>40924</v>
      </c>
      <c r="D25224" s="2"/>
      <c r="E25224" s="2"/>
      <c r="F25224" s="2"/>
    </row>
    <row r="25225" spans="2:6" x14ac:dyDescent="0.25">
      <c r="B25225" s="3"/>
      <c r="C25225" s="2" t="s">
        <v>40925</v>
      </c>
      <c r="D25225" s="2"/>
      <c r="E25225" s="2"/>
      <c r="F25225" s="2"/>
    </row>
    <row r="25226" spans="2:6" x14ac:dyDescent="0.25">
      <c r="B25226" s="3"/>
      <c r="C25226" s="2" t="s">
        <v>40926</v>
      </c>
      <c r="D25226" s="2"/>
      <c r="E25226" s="2"/>
      <c r="F25226" s="2"/>
    </row>
    <row r="25227" spans="2:6" x14ac:dyDescent="0.25">
      <c r="B25227" s="3"/>
      <c r="C25227" s="2" t="s">
        <v>40927</v>
      </c>
      <c r="D25227" s="2"/>
      <c r="E25227" s="2"/>
      <c r="F25227" s="2"/>
    </row>
    <row r="25228" spans="2:6" x14ac:dyDescent="0.25">
      <c r="B25228" s="3"/>
      <c r="C25228" s="2" t="s">
        <v>40928</v>
      </c>
      <c r="D25228" s="2"/>
      <c r="E25228" s="2"/>
      <c r="F25228" s="2"/>
    </row>
    <row r="25229" spans="2:6" x14ac:dyDescent="0.25">
      <c r="B25229" s="3"/>
      <c r="C25229" s="2" t="s">
        <v>40929</v>
      </c>
      <c r="D25229" s="2"/>
      <c r="E25229" s="2"/>
      <c r="F25229" s="2"/>
    </row>
    <row r="25230" spans="2:6" x14ac:dyDescent="0.25">
      <c r="B25230" s="3"/>
      <c r="C25230" s="2" t="s">
        <v>40930</v>
      </c>
      <c r="D25230" s="2"/>
      <c r="E25230" s="2"/>
      <c r="F25230" s="2"/>
    </row>
    <row r="25231" spans="2:6" x14ac:dyDescent="0.25">
      <c r="B25231" s="3"/>
      <c r="C25231" s="2" t="s">
        <v>40931</v>
      </c>
      <c r="D25231" s="2"/>
      <c r="E25231" s="2"/>
      <c r="F25231" s="2"/>
    </row>
    <row r="25232" spans="2:6" x14ac:dyDescent="0.25">
      <c r="B25232" s="3"/>
      <c r="C25232" s="2" t="s">
        <v>40932</v>
      </c>
      <c r="D25232" s="2"/>
      <c r="E25232" s="2"/>
      <c r="F25232" s="2"/>
    </row>
    <row r="25233" spans="2:6" x14ac:dyDescent="0.25">
      <c r="B25233" s="3"/>
      <c r="C25233" s="2" t="s">
        <v>40933</v>
      </c>
      <c r="D25233" s="2"/>
      <c r="E25233" s="2"/>
      <c r="F25233" s="2"/>
    </row>
    <row r="25234" spans="2:6" x14ac:dyDescent="0.25">
      <c r="B25234" s="3"/>
      <c r="C25234" s="2" t="s">
        <v>40934</v>
      </c>
      <c r="D25234" s="2"/>
      <c r="E25234" s="2"/>
      <c r="F25234" s="2"/>
    </row>
    <row r="25235" spans="2:6" x14ac:dyDescent="0.25">
      <c r="B25235" s="3"/>
      <c r="C25235" s="2" t="s">
        <v>40935</v>
      </c>
      <c r="D25235" s="2"/>
      <c r="E25235" s="2"/>
      <c r="F25235" s="2"/>
    </row>
    <row r="25236" spans="2:6" x14ac:dyDescent="0.25">
      <c r="B25236" s="3"/>
      <c r="C25236" s="2" t="s">
        <v>40936</v>
      </c>
      <c r="D25236" s="2"/>
      <c r="E25236" s="2"/>
      <c r="F25236" s="2"/>
    </row>
    <row r="25237" spans="2:6" x14ac:dyDescent="0.25">
      <c r="B25237" s="3"/>
      <c r="C25237" s="2" t="s">
        <v>40937</v>
      </c>
      <c r="D25237" s="2"/>
      <c r="E25237" s="2"/>
      <c r="F25237" s="2"/>
    </row>
    <row r="25238" spans="2:6" x14ac:dyDescent="0.25">
      <c r="B25238" s="3"/>
      <c r="C25238" s="2" t="s">
        <v>40938</v>
      </c>
      <c r="D25238" s="2"/>
      <c r="E25238" s="2"/>
      <c r="F25238" s="2"/>
    </row>
    <row r="25239" spans="2:6" x14ac:dyDescent="0.25">
      <c r="B25239" s="3"/>
      <c r="C25239" s="2" t="s">
        <v>40939</v>
      </c>
      <c r="D25239" s="2"/>
      <c r="E25239" s="2"/>
      <c r="F25239" s="2"/>
    </row>
    <row r="25240" spans="2:6" x14ac:dyDescent="0.25">
      <c r="B25240" s="3"/>
      <c r="C25240" s="2" t="s">
        <v>40940</v>
      </c>
      <c r="D25240" s="2"/>
      <c r="E25240" s="2"/>
      <c r="F25240" s="2"/>
    </row>
    <row r="25241" spans="2:6" x14ac:dyDescent="0.25">
      <c r="B25241" s="3"/>
      <c r="C25241" s="2" t="s">
        <v>40941</v>
      </c>
      <c r="D25241" s="2"/>
      <c r="E25241" s="2"/>
      <c r="F25241" s="2"/>
    </row>
    <row r="25242" spans="2:6" x14ac:dyDescent="0.25">
      <c r="B25242" s="3"/>
      <c r="C25242" s="2" t="s">
        <v>40942</v>
      </c>
      <c r="D25242" s="2"/>
      <c r="E25242" s="2"/>
      <c r="F25242" s="2"/>
    </row>
    <row r="25243" spans="2:6" x14ac:dyDescent="0.25">
      <c r="B25243" s="3"/>
      <c r="C25243" s="2" t="s">
        <v>40943</v>
      </c>
      <c r="D25243" s="2"/>
      <c r="E25243" s="2"/>
      <c r="F25243" s="2"/>
    </row>
    <row r="25244" spans="2:6" x14ac:dyDescent="0.25">
      <c r="B25244" s="3"/>
      <c r="C25244" s="2" t="s">
        <v>40944</v>
      </c>
      <c r="D25244" s="2"/>
      <c r="E25244" s="2"/>
      <c r="F25244" s="2"/>
    </row>
    <row r="25245" spans="2:6" x14ac:dyDescent="0.25">
      <c r="B25245" s="3"/>
      <c r="C25245" s="2" t="s">
        <v>40945</v>
      </c>
      <c r="D25245" s="2"/>
      <c r="E25245" s="2"/>
      <c r="F25245" s="2"/>
    </row>
    <row r="25246" spans="2:6" x14ac:dyDescent="0.25">
      <c r="B25246" s="3"/>
      <c r="C25246" s="2" t="s">
        <v>40946</v>
      </c>
      <c r="D25246" s="2"/>
      <c r="E25246" s="2"/>
      <c r="F25246" s="2"/>
    </row>
    <row r="25247" spans="2:6" x14ac:dyDescent="0.25">
      <c r="B25247" s="3"/>
      <c r="C25247" s="2" t="s">
        <v>40947</v>
      </c>
      <c r="D25247" s="2"/>
      <c r="E25247" s="2"/>
      <c r="F25247" s="2"/>
    </row>
    <row r="25248" spans="2:6" x14ac:dyDescent="0.25">
      <c r="B25248" s="3"/>
      <c r="C25248" s="2" t="s">
        <v>40948</v>
      </c>
      <c r="D25248" s="2"/>
      <c r="E25248" s="2"/>
      <c r="F25248" s="2"/>
    </row>
    <row r="25249" spans="2:6" x14ac:dyDescent="0.25">
      <c r="B25249" s="3"/>
      <c r="C25249" s="2" t="s">
        <v>40949</v>
      </c>
      <c r="D25249" s="2"/>
      <c r="E25249" s="2"/>
      <c r="F25249" s="2"/>
    </row>
    <row r="25250" spans="2:6" x14ac:dyDescent="0.25">
      <c r="B25250" s="3"/>
      <c r="C25250" s="2" t="s">
        <v>40950</v>
      </c>
      <c r="D25250" s="2"/>
      <c r="E25250" s="2"/>
      <c r="F25250" s="2"/>
    </row>
    <row r="25251" spans="2:6" x14ac:dyDescent="0.25">
      <c r="B25251" s="3"/>
      <c r="C25251" s="2" t="s">
        <v>40951</v>
      </c>
      <c r="D25251" s="2"/>
      <c r="E25251" s="2"/>
      <c r="F25251" s="2"/>
    </row>
    <row r="25252" spans="2:6" x14ac:dyDescent="0.25">
      <c r="B25252" s="3"/>
      <c r="C25252" s="2" t="s">
        <v>40952</v>
      </c>
      <c r="D25252" s="2"/>
      <c r="E25252" s="2"/>
      <c r="F25252" s="2"/>
    </row>
    <row r="25253" spans="2:6" x14ac:dyDescent="0.25">
      <c r="B25253" s="3"/>
      <c r="C25253" s="2" t="s">
        <v>40953</v>
      </c>
      <c r="D25253" s="2"/>
      <c r="E25253" s="2"/>
      <c r="F25253" s="2"/>
    </row>
    <row r="25254" spans="2:6" x14ac:dyDescent="0.25">
      <c r="B25254" s="3"/>
      <c r="C25254" s="2" t="s">
        <v>40954</v>
      </c>
      <c r="D25254" s="2"/>
      <c r="E25254" s="2"/>
      <c r="F25254" s="2"/>
    </row>
    <row r="25255" spans="2:6" x14ac:dyDescent="0.25">
      <c r="B25255" s="3"/>
      <c r="C25255" s="2" t="s">
        <v>40955</v>
      </c>
      <c r="D25255" s="2"/>
      <c r="E25255" s="2"/>
      <c r="F25255" s="2"/>
    </row>
    <row r="25256" spans="2:6" x14ac:dyDescent="0.25">
      <c r="B25256" s="3"/>
      <c r="C25256" s="2" t="s">
        <v>40956</v>
      </c>
      <c r="D25256" s="2"/>
      <c r="E25256" s="2"/>
      <c r="F25256" s="2"/>
    </row>
    <row r="25257" spans="2:6" x14ac:dyDescent="0.25">
      <c r="B25257" s="3"/>
      <c r="C25257" s="2" t="s">
        <v>40957</v>
      </c>
      <c r="D25257" s="2"/>
      <c r="E25257" s="2"/>
      <c r="F25257" s="2"/>
    </row>
    <row r="25258" spans="2:6" x14ac:dyDescent="0.25">
      <c r="B25258" s="3"/>
      <c r="C25258" s="2" t="s">
        <v>40958</v>
      </c>
      <c r="D25258" s="2"/>
      <c r="E25258" s="2"/>
      <c r="F25258" s="2"/>
    </row>
    <row r="25259" spans="2:6" x14ac:dyDescent="0.25">
      <c r="B25259" s="3"/>
      <c r="C25259" s="2" t="s">
        <v>40959</v>
      </c>
      <c r="D25259" s="2"/>
      <c r="E25259" s="2"/>
      <c r="F25259" s="2"/>
    </row>
    <row r="25260" spans="2:6" x14ac:dyDescent="0.25">
      <c r="B25260" s="3"/>
      <c r="C25260" s="2" t="s">
        <v>40960</v>
      </c>
      <c r="D25260" s="2"/>
      <c r="E25260" s="2"/>
      <c r="F25260" s="2"/>
    </row>
    <row r="25261" spans="2:6" x14ac:dyDescent="0.25">
      <c r="B25261" s="3"/>
      <c r="C25261" s="2" t="s">
        <v>40961</v>
      </c>
      <c r="D25261" s="2"/>
      <c r="E25261" s="2"/>
      <c r="F25261" s="2"/>
    </row>
    <row r="25262" spans="2:6" x14ac:dyDescent="0.25">
      <c r="B25262" s="3"/>
      <c r="C25262" s="2" t="s">
        <v>40962</v>
      </c>
      <c r="D25262" s="2"/>
      <c r="E25262" s="2"/>
      <c r="F25262" s="2"/>
    </row>
    <row r="25263" spans="2:6" x14ac:dyDescent="0.25">
      <c r="B25263" s="3"/>
      <c r="C25263" s="2" t="s">
        <v>40963</v>
      </c>
      <c r="D25263" s="2"/>
      <c r="E25263" s="2"/>
      <c r="F25263" s="2"/>
    </row>
    <row r="25264" spans="2:6" x14ac:dyDescent="0.25">
      <c r="B25264" s="3"/>
      <c r="C25264" s="2" t="s">
        <v>40964</v>
      </c>
      <c r="D25264" s="2"/>
      <c r="E25264" s="2"/>
      <c r="F25264" s="2"/>
    </row>
    <row r="25265" spans="2:6" x14ac:dyDescent="0.25">
      <c r="B25265" s="3"/>
      <c r="C25265" s="2" t="s">
        <v>40965</v>
      </c>
      <c r="D25265" s="2"/>
      <c r="E25265" s="2"/>
      <c r="F25265" s="2"/>
    </row>
    <row r="25266" spans="2:6" x14ac:dyDescent="0.25">
      <c r="B25266" s="3"/>
      <c r="C25266" s="2" t="s">
        <v>40966</v>
      </c>
      <c r="D25266" s="2"/>
      <c r="E25266" s="2"/>
      <c r="F25266" s="2"/>
    </row>
    <row r="25267" spans="2:6" x14ac:dyDescent="0.25">
      <c r="B25267" s="3"/>
      <c r="C25267" s="2" t="s">
        <v>40967</v>
      </c>
      <c r="D25267" s="2"/>
      <c r="E25267" s="2"/>
      <c r="F25267" s="2"/>
    </row>
    <row r="25268" spans="2:6" x14ac:dyDescent="0.25">
      <c r="B25268" s="3"/>
      <c r="C25268" s="2" t="s">
        <v>40968</v>
      </c>
      <c r="D25268" s="2"/>
      <c r="E25268" s="2"/>
      <c r="F25268" s="2"/>
    </row>
    <row r="25269" spans="2:6" x14ac:dyDescent="0.25">
      <c r="B25269" s="3"/>
      <c r="C25269" s="2" t="s">
        <v>40969</v>
      </c>
      <c r="D25269" s="2"/>
      <c r="E25269" s="2"/>
      <c r="F25269" s="2"/>
    </row>
    <row r="25270" spans="2:6" x14ac:dyDescent="0.25">
      <c r="B25270" s="3"/>
      <c r="C25270" s="2" t="s">
        <v>40970</v>
      </c>
      <c r="D25270" s="2"/>
      <c r="E25270" s="2"/>
      <c r="F25270" s="2"/>
    </row>
    <row r="25271" spans="2:6" x14ac:dyDescent="0.25">
      <c r="B25271" s="3"/>
      <c r="C25271" s="2" t="s">
        <v>40971</v>
      </c>
      <c r="D25271" s="2"/>
      <c r="E25271" s="2"/>
      <c r="F25271" s="2"/>
    </row>
    <row r="25272" spans="2:6" x14ac:dyDescent="0.25">
      <c r="B25272" s="3"/>
      <c r="C25272" s="2" t="s">
        <v>40972</v>
      </c>
      <c r="D25272" s="2"/>
      <c r="E25272" s="2"/>
      <c r="F25272" s="2"/>
    </row>
    <row r="25273" spans="2:6" x14ac:dyDescent="0.25">
      <c r="B25273" s="3"/>
      <c r="C25273" s="2" t="s">
        <v>40973</v>
      </c>
      <c r="D25273" s="2"/>
      <c r="E25273" s="2"/>
      <c r="F25273" s="2"/>
    </row>
    <row r="25274" spans="2:6" x14ac:dyDescent="0.25">
      <c r="B25274" s="3"/>
      <c r="C25274" s="2" t="s">
        <v>40974</v>
      </c>
      <c r="D25274" s="2"/>
      <c r="E25274" s="2"/>
      <c r="F25274" s="2"/>
    </row>
    <row r="25275" spans="2:6" x14ac:dyDescent="0.25">
      <c r="B25275" s="3"/>
      <c r="C25275" s="2" t="s">
        <v>40975</v>
      </c>
      <c r="D25275" s="2"/>
      <c r="E25275" s="2"/>
      <c r="F25275" s="2"/>
    </row>
    <row r="25276" spans="2:6" x14ac:dyDescent="0.25">
      <c r="B25276" s="3"/>
      <c r="C25276" s="2" t="s">
        <v>40976</v>
      </c>
      <c r="D25276" s="2"/>
      <c r="E25276" s="2"/>
      <c r="F25276" s="2"/>
    </row>
    <row r="25277" spans="2:6" x14ac:dyDescent="0.25">
      <c r="B25277" s="3"/>
      <c r="C25277" s="2" t="s">
        <v>40977</v>
      </c>
      <c r="D25277" s="2"/>
      <c r="E25277" s="2"/>
      <c r="F25277" s="2"/>
    </row>
    <row r="25278" spans="2:6" x14ac:dyDescent="0.25">
      <c r="B25278" s="3"/>
      <c r="C25278" s="2" t="s">
        <v>40978</v>
      </c>
      <c r="D25278" s="2"/>
      <c r="E25278" s="2"/>
      <c r="F25278" s="2"/>
    </row>
    <row r="25279" spans="2:6" x14ac:dyDescent="0.25">
      <c r="B25279" s="3"/>
      <c r="C25279" s="2" t="s">
        <v>40979</v>
      </c>
      <c r="D25279" s="2"/>
      <c r="E25279" s="2"/>
      <c r="F25279" s="2"/>
    </row>
    <row r="25280" spans="2:6" x14ac:dyDescent="0.25">
      <c r="B25280" s="3"/>
      <c r="C25280" s="2" t="s">
        <v>40980</v>
      </c>
      <c r="D25280" s="2"/>
      <c r="E25280" s="2"/>
      <c r="F25280" s="2"/>
    </row>
    <row r="25281" spans="2:6" x14ac:dyDescent="0.25">
      <c r="B25281" s="3"/>
      <c r="C25281" s="2" t="s">
        <v>40981</v>
      </c>
      <c r="D25281" s="2"/>
      <c r="E25281" s="2"/>
      <c r="F25281" s="2"/>
    </row>
    <row r="25282" spans="2:6" x14ac:dyDescent="0.25">
      <c r="B25282" s="3"/>
      <c r="C25282" s="2" t="s">
        <v>40982</v>
      </c>
      <c r="D25282" s="2"/>
      <c r="E25282" s="2"/>
      <c r="F25282" s="2"/>
    </row>
    <row r="25283" spans="2:6" x14ac:dyDescent="0.25">
      <c r="B25283" s="3"/>
      <c r="C25283" s="2" t="s">
        <v>40983</v>
      </c>
      <c r="D25283" s="2"/>
      <c r="E25283" s="2"/>
      <c r="F25283" s="2"/>
    </row>
    <row r="25284" spans="2:6" x14ac:dyDescent="0.25">
      <c r="B25284" s="3"/>
      <c r="C25284" s="2" t="s">
        <v>40984</v>
      </c>
      <c r="D25284" s="2"/>
      <c r="E25284" s="2"/>
      <c r="F25284" s="2"/>
    </row>
    <row r="25285" spans="2:6" x14ac:dyDescent="0.25">
      <c r="B25285" s="3"/>
      <c r="C25285" s="2" t="s">
        <v>40985</v>
      </c>
      <c r="D25285" s="2"/>
      <c r="E25285" s="2"/>
      <c r="F25285" s="2"/>
    </row>
    <row r="25286" spans="2:6" x14ac:dyDescent="0.25">
      <c r="B25286" s="3"/>
      <c r="C25286" s="2" t="s">
        <v>40986</v>
      </c>
      <c r="D25286" s="2"/>
      <c r="E25286" s="2"/>
      <c r="F25286" s="2"/>
    </row>
    <row r="25287" spans="2:6" x14ac:dyDescent="0.25">
      <c r="B25287" s="3"/>
      <c r="C25287" s="2" t="s">
        <v>40987</v>
      </c>
      <c r="D25287" s="2"/>
      <c r="E25287" s="2"/>
      <c r="F25287" s="2"/>
    </row>
    <row r="25288" spans="2:6" x14ac:dyDescent="0.25">
      <c r="B25288" s="3"/>
      <c r="C25288" s="2" t="s">
        <v>40988</v>
      </c>
      <c r="D25288" s="2"/>
      <c r="E25288" s="2"/>
      <c r="F25288" s="2"/>
    </row>
    <row r="25289" spans="2:6" x14ac:dyDescent="0.25">
      <c r="B25289" s="3"/>
      <c r="C25289" s="2" t="s">
        <v>40989</v>
      </c>
      <c r="D25289" s="2"/>
      <c r="E25289" s="2"/>
      <c r="F25289" s="2"/>
    </row>
    <row r="25290" spans="2:6" x14ac:dyDescent="0.25">
      <c r="B25290" s="3"/>
      <c r="C25290" s="2" t="s">
        <v>40990</v>
      </c>
      <c r="D25290" s="2"/>
      <c r="E25290" s="2"/>
      <c r="F25290" s="2"/>
    </row>
    <row r="25291" spans="2:6" x14ac:dyDescent="0.25">
      <c r="B25291" s="3"/>
      <c r="C25291" s="2" t="s">
        <v>40991</v>
      </c>
      <c r="D25291" s="2"/>
      <c r="E25291" s="2"/>
      <c r="F25291" s="2"/>
    </row>
    <row r="25292" spans="2:6" x14ac:dyDescent="0.25">
      <c r="B25292" s="3"/>
      <c r="C25292" s="2" t="s">
        <v>40992</v>
      </c>
      <c r="D25292" s="2"/>
      <c r="E25292" s="2"/>
      <c r="F25292" s="2"/>
    </row>
    <row r="25293" spans="2:6" x14ac:dyDescent="0.25">
      <c r="B25293" s="3"/>
      <c r="C25293" s="2" t="s">
        <v>40993</v>
      </c>
      <c r="D25293" s="2"/>
      <c r="E25293" s="2"/>
      <c r="F25293" s="2"/>
    </row>
    <row r="25294" spans="2:6" x14ac:dyDescent="0.25">
      <c r="B25294" s="3"/>
      <c r="C25294" s="2" t="s">
        <v>40994</v>
      </c>
      <c r="D25294" s="2"/>
      <c r="E25294" s="2"/>
      <c r="F25294" s="2"/>
    </row>
    <row r="25295" spans="2:6" x14ac:dyDescent="0.25">
      <c r="B25295" s="3"/>
      <c r="C25295" s="2" t="s">
        <v>40995</v>
      </c>
      <c r="D25295" s="2"/>
      <c r="E25295" s="2"/>
      <c r="F25295" s="2"/>
    </row>
    <row r="25296" spans="2:6" x14ac:dyDescent="0.25">
      <c r="B25296" s="3"/>
      <c r="C25296" s="2" t="s">
        <v>40996</v>
      </c>
      <c r="D25296" s="2"/>
      <c r="E25296" s="2"/>
      <c r="F25296" s="2"/>
    </row>
    <row r="25297" spans="2:6" x14ac:dyDescent="0.25">
      <c r="B25297" s="3"/>
      <c r="C25297" s="2" t="s">
        <v>40997</v>
      </c>
      <c r="D25297" s="2"/>
      <c r="E25297" s="2"/>
      <c r="F25297" s="2"/>
    </row>
    <row r="25298" spans="2:6" x14ac:dyDescent="0.25">
      <c r="B25298" s="3"/>
      <c r="C25298" s="2" t="s">
        <v>40998</v>
      </c>
      <c r="D25298" s="2"/>
      <c r="E25298" s="2"/>
      <c r="F25298" s="2"/>
    </row>
    <row r="25299" spans="2:6" x14ac:dyDescent="0.25">
      <c r="B25299" s="3"/>
      <c r="C25299" s="2" t="s">
        <v>40999</v>
      </c>
      <c r="D25299" s="2"/>
      <c r="E25299" s="2"/>
      <c r="F25299" s="2"/>
    </row>
    <row r="25300" spans="2:6" x14ac:dyDescent="0.25">
      <c r="B25300" s="3"/>
      <c r="C25300" s="2" t="s">
        <v>41000</v>
      </c>
      <c r="D25300" s="2"/>
      <c r="E25300" s="2"/>
      <c r="F25300" s="2"/>
    </row>
    <row r="25301" spans="2:6" x14ac:dyDescent="0.25">
      <c r="B25301" s="3"/>
      <c r="C25301" s="2" t="s">
        <v>41001</v>
      </c>
      <c r="D25301" s="2"/>
      <c r="E25301" s="2"/>
      <c r="F25301" s="2"/>
    </row>
    <row r="25302" spans="2:6" x14ac:dyDescent="0.25">
      <c r="B25302" s="3"/>
      <c r="C25302" s="2" t="s">
        <v>41002</v>
      </c>
      <c r="D25302" s="2"/>
      <c r="E25302" s="2"/>
      <c r="F25302" s="2"/>
    </row>
    <row r="25303" spans="2:6" x14ac:dyDescent="0.25">
      <c r="B25303" s="3"/>
      <c r="C25303" s="2" t="s">
        <v>41003</v>
      </c>
      <c r="D25303" s="2"/>
      <c r="E25303" s="2"/>
      <c r="F25303" s="2"/>
    </row>
    <row r="25304" spans="2:6" x14ac:dyDescent="0.25">
      <c r="B25304" s="3"/>
      <c r="C25304" s="2" t="s">
        <v>41004</v>
      </c>
      <c r="D25304" s="2"/>
      <c r="E25304" s="2"/>
      <c r="F25304" s="2"/>
    </row>
    <row r="25305" spans="2:6" x14ac:dyDescent="0.25">
      <c r="B25305" s="3"/>
      <c r="C25305" s="2" t="s">
        <v>41005</v>
      </c>
      <c r="D25305" s="2"/>
      <c r="E25305" s="2"/>
      <c r="F25305" s="2"/>
    </row>
    <row r="25306" spans="2:6" x14ac:dyDescent="0.25">
      <c r="B25306" s="3"/>
      <c r="C25306" s="2" t="s">
        <v>41006</v>
      </c>
      <c r="D25306" s="2"/>
      <c r="E25306" s="2"/>
      <c r="F25306" s="2"/>
    </row>
    <row r="25307" spans="2:6" x14ac:dyDescent="0.25">
      <c r="B25307" s="3"/>
      <c r="C25307" s="2" t="s">
        <v>41007</v>
      </c>
      <c r="D25307" s="2"/>
      <c r="E25307" s="2"/>
      <c r="F25307" s="2"/>
    </row>
    <row r="25308" spans="2:6" x14ac:dyDescent="0.25">
      <c r="B25308" s="3"/>
      <c r="C25308" s="2" t="s">
        <v>41008</v>
      </c>
      <c r="D25308" s="2"/>
      <c r="E25308" s="2"/>
      <c r="F25308" s="2"/>
    </row>
    <row r="25309" spans="2:6" x14ac:dyDescent="0.25">
      <c r="B25309" s="3"/>
      <c r="C25309" s="2" t="s">
        <v>41009</v>
      </c>
      <c r="D25309" s="2"/>
      <c r="E25309" s="2"/>
      <c r="F25309" s="2"/>
    </row>
    <row r="25310" spans="2:6" x14ac:dyDescent="0.25">
      <c r="B25310" s="3"/>
      <c r="C25310" s="2" t="s">
        <v>41010</v>
      </c>
      <c r="D25310" s="2"/>
      <c r="E25310" s="2"/>
      <c r="F25310" s="2"/>
    </row>
    <row r="25311" spans="2:6" x14ac:dyDescent="0.25">
      <c r="B25311" s="3"/>
      <c r="C25311" s="2" t="s">
        <v>41011</v>
      </c>
      <c r="D25311" s="2"/>
      <c r="E25311" s="2"/>
      <c r="F25311" s="2"/>
    </row>
    <row r="25312" spans="2:6" x14ac:dyDescent="0.25">
      <c r="B25312" s="3"/>
      <c r="C25312" s="2" t="s">
        <v>41012</v>
      </c>
      <c r="D25312" s="2"/>
      <c r="E25312" s="2"/>
      <c r="F25312" s="2"/>
    </row>
    <row r="25313" spans="2:6" x14ac:dyDescent="0.25">
      <c r="B25313" s="3"/>
      <c r="C25313" s="2" t="s">
        <v>41013</v>
      </c>
      <c r="D25313" s="2"/>
      <c r="E25313" s="2"/>
      <c r="F25313" s="2"/>
    </row>
    <row r="25314" spans="2:6" x14ac:dyDescent="0.25">
      <c r="B25314" s="3"/>
      <c r="C25314" s="2" t="s">
        <v>41014</v>
      </c>
      <c r="D25314" s="2"/>
      <c r="E25314" s="2"/>
      <c r="F25314" s="2"/>
    </row>
    <row r="25315" spans="2:6" x14ac:dyDescent="0.25">
      <c r="B25315" s="3"/>
      <c r="C25315" s="2" t="s">
        <v>41015</v>
      </c>
      <c r="D25315" s="2"/>
      <c r="E25315" s="2"/>
      <c r="F25315" s="2"/>
    </row>
    <row r="25316" spans="2:6" x14ac:dyDescent="0.25">
      <c r="B25316" s="3"/>
      <c r="C25316" s="2" t="s">
        <v>41016</v>
      </c>
      <c r="D25316" s="2"/>
      <c r="E25316" s="2"/>
      <c r="F25316" s="2"/>
    </row>
    <row r="25317" spans="2:6" x14ac:dyDescent="0.25">
      <c r="B25317" s="3"/>
      <c r="C25317" s="2" t="s">
        <v>41017</v>
      </c>
      <c r="D25317" s="2"/>
      <c r="E25317" s="2"/>
      <c r="F25317" s="2"/>
    </row>
    <row r="25318" spans="2:6" x14ac:dyDescent="0.25">
      <c r="B25318" s="3"/>
      <c r="C25318" s="2" t="s">
        <v>41018</v>
      </c>
      <c r="D25318" s="2"/>
      <c r="E25318" s="2"/>
      <c r="F25318" s="2"/>
    </row>
    <row r="25319" spans="2:6" x14ac:dyDescent="0.25">
      <c r="B25319" s="3"/>
      <c r="C25319" s="2" t="s">
        <v>41019</v>
      </c>
      <c r="D25319" s="2"/>
      <c r="E25319" s="2"/>
      <c r="F25319" s="2"/>
    </row>
    <row r="25320" spans="2:6" x14ac:dyDescent="0.25">
      <c r="B25320" s="3"/>
      <c r="C25320" s="2" t="s">
        <v>41020</v>
      </c>
      <c r="D25320" s="2"/>
      <c r="E25320" s="2"/>
      <c r="F25320" s="2"/>
    </row>
    <row r="25321" spans="2:6" x14ac:dyDescent="0.25">
      <c r="B25321" s="3"/>
      <c r="C25321" s="2" t="s">
        <v>41021</v>
      </c>
      <c r="D25321" s="2"/>
      <c r="E25321" s="2"/>
      <c r="F25321" s="2"/>
    </row>
    <row r="25322" spans="2:6" x14ac:dyDescent="0.25">
      <c r="B25322" s="3"/>
      <c r="C25322" s="2" t="s">
        <v>41022</v>
      </c>
      <c r="D25322" s="2"/>
      <c r="E25322" s="2"/>
      <c r="F25322" s="2"/>
    </row>
    <row r="25323" spans="2:6" x14ac:dyDescent="0.25">
      <c r="B25323" s="3"/>
      <c r="C25323" s="2" t="s">
        <v>41023</v>
      </c>
      <c r="D25323" s="2"/>
      <c r="E25323" s="2"/>
      <c r="F25323" s="2"/>
    </row>
    <row r="25324" spans="2:6" x14ac:dyDescent="0.25">
      <c r="B25324" s="3"/>
      <c r="C25324" s="2" t="s">
        <v>41024</v>
      </c>
      <c r="D25324" s="2"/>
      <c r="E25324" s="2"/>
      <c r="F25324" s="2"/>
    </row>
    <row r="25325" spans="2:6" x14ac:dyDescent="0.25">
      <c r="B25325" s="3"/>
      <c r="C25325" s="2" t="s">
        <v>41025</v>
      </c>
      <c r="D25325" s="2"/>
      <c r="E25325" s="2"/>
      <c r="F25325" s="2"/>
    </row>
    <row r="25326" spans="2:6" x14ac:dyDescent="0.25">
      <c r="B25326" s="3"/>
      <c r="C25326" s="2" t="s">
        <v>41026</v>
      </c>
      <c r="D25326" s="2"/>
      <c r="E25326" s="2"/>
      <c r="F25326" s="2"/>
    </row>
    <row r="25327" spans="2:6" x14ac:dyDescent="0.25">
      <c r="B25327" s="3"/>
      <c r="C25327" s="2" t="s">
        <v>41027</v>
      </c>
      <c r="D25327" s="2"/>
      <c r="E25327" s="2"/>
      <c r="F25327" s="2"/>
    </row>
    <row r="25328" spans="2:6" x14ac:dyDescent="0.25">
      <c r="B25328" s="3"/>
      <c r="C25328" s="2" t="s">
        <v>41028</v>
      </c>
      <c r="D25328" s="2"/>
      <c r="E25328" s="2"/>
      <c r="F25328" s="2"/>
    </row>
    <row r="25329" spans="2:6" x14ac:dyDescent="0.25">
      <c r="B25329" s="3"/>
      <c r="C25329" s="2" t="s">
        <v>41029</v>
      </c>
      <c r="D25329" s="2"/>
      <c r="E25329" s="2"/>
      <c r="F25329" s="2"/>
    </row>
    <row r="25330" spans="2:6" x14ac:dyDescent="0.25">
      <c r="B25330" s="3"/>
      <c r="C25330" s="2" t="s">
        <v>41030</v>
      </c>
      <c r="D25330" s="2"/>
      <c r="E25330" s="2"/>
      <c r="F25330" s="2"/>
    </row>
    <row r="25331" spans="2:6" x14ac:dyDescent="0.25">
      <c r="B25331" s="3"/>
      <c r="C25331" s="2" t="s">
        <v>41031</v>
      </c>
      <c r="D25331" s="2"/>
      <c r="E25331" s="2"/>
      <c r="F25331" s="2"/>
    </row>
    <row r="25332" spans="2:6" x14ac:dyDescent="0.25">
      <c r="B25332" s="3"/>
      <c r="C25332" s="2" t="s">
        <v>41032</v>
      </c>
      <c r="D25332" s="2"/>
      <c r="E25332" s="2"/>
      <c r="F25332" s="2"/>
    </row>
    <row r="25333" spans="2:6" x14ac:dyDescent="0.25">
      <c r="B25333" s="3"/>
      <c r="C25333" s="2" t="s">
        <v>41033</v>
      </c>
      <c r="D25333" s="2"/>
      <c r="E25333" s="2"/>
      <c r="F25333" s="2"/>
    </row>
    <row r="25334" spans="2:6" x14ac:dyDescent="0.25">
      <c r="B25334" s="3"/>
      <c r="C25334" s="2" t="s">
        <v>41034</v>
      </c>
      <c r="D25334" s="2"/>
      <c r="E25334" s="2"/>
      <c r="F25334" s="2"/>
    </row>
    <row r="25335" spans="2:6" x14ac:dyDescent="0.25">
      <c r="B25335" s="3"/>
      <c r="C25335" s="2" t="s">
        <v>41035</v>
      </c>
      <c r="D25335" s="2"/>
      <c r="E25335" s="2"/>
      <c r="F25335" s="2"/>
    </row>
    <row r="25336" spans="2:6" x14ac:dyDescent="0.25">
      <c r="B25336" s="3"/>
      <c r="C25336" s="2" t="s">
        <v>41036</v>
      </c>
      <c r="D25336" s="2"/>
      <c r="E25336" s="2"/>
      <c r="F25336" s="2"/>
    </row>
    <row r="25337" spans="2:6" x14ac:dyDescent="0.25">
      <c r="B25337" s="3"/>
      <c r="C25337" s="2" t="s">
        <v>41037</v>
      </c>
      <c r="D25337" s="2"/>
      <c r="E25337" s="2"/>
      <c r="F25337" s="2"/>
    </row>
    <row r="25338" spans="2:6" x14ac:dyDescent="0.25">
      <c r="B25338" s="3"/>
      <c r="C25338" s="2" t="s">
        <v>41038</v>
      </c>
      <c r="D25338" s="2"/>
      <c r="E25338" s="2"/>
      <c r="F25338" s="2"/>
    </row>
    <row r="25339" spans="2:6" x14ac:dyDescent="0.25">
      <c r="B25339" s="3"/>
      <c r="C25339" s="2" t="s">
        <v>41039</v>
      </c>
      <c r="D25339" s="2"/>
      <c r="E25339" s="2"/>
      <c r="F25339" s="2"/>
    </row>
    <row r="25340" spans="2:6" x14ac:dyDescent="0.25">
      <c r="B25340" s="3"/>
      <c r="C25340" s="2" t="s">
        <v>41040</v>
      </c>
      <c r="D25340" s="2"/>
      <c r="E25340" s="2"/>
      <c r="F25340" s="2"/>
    </row>
    <row r="25341" spans="2:6" x14ac:dyDescent="0.25">
      <c r="B25341" s="3"/>
      <c r="C25341" s="2" t="s">
        <v>41041</v>
      </c>
      <c r="D25341" s="2"/>
      <c r="E25341" s="2"/>
      <c r="F25341" s="2"/>
    </row>
    <row r="25342" spans="2:6" x14ac:dyDescent="0.25">
      <c r="B25342" s="3"/>
      <c r="C25342" s="2" t="s">
        <v>41042</v>
      </c>
      <c r="D25342" s="2"/>
      <c r="E25342" s="2"/>
      <c r="F25342" s="2"/>
    </row>
    <row r="25343" spans="2:6" x14ac:dyDescent="0.25">
      <c r="B25343" s="3"/>
      <c r="C25343" s="2" t="s">
        <v>41043</v>
      </c>
      <c r="D25343" s="2"/>
      <c r="E25343" s="2"/>
      <c r="F25343" s="2"/>
    </row>
    <row r="25344" spans="2:6" x14ac:dyDescent="0.25">
      <c r="B25344" s="3"/>
      <c r="C25344" s="2" t="s">
        <v>41044</v>
      </c>
      <c r="D25344" s="2"/>
      <c r="E25344" s="2"/>
      <c r="F25344" s="2"/>
    </row>
    <row r="25345" spans="2:6" x14ac:dyDescent="0.25">
      <c r="B25345" s="3"/>
      <c r="C25345" s="2" t="s">
        <v>41045</v>
      </c>
      <c r="D25345" s="2"/>
      <c r="E25345" s="2"/>
      <c r="F25345" s="2"/>
    </row>
    <row r="25346" spans="2:6" x14ac:dyDescent="0.25">
      <c r="B25346" s="3"/>
      <c r="C25346" s="2" t="s">
        <v>41046</v>
      </c>
      <c r="D25346" s="2"/>
      <c r="E25346" s="2"/>
      <c r="F25346" s="2"/>
    </row>
    <row r="25347" spans="2:6" x14ac:dyDescent="0.25">
      <c r="B25347" s="3"/>
      <c r="C25347" s="2" t="s">
        <v>41047</v>
      </c>
      <c r="D25347" s="2"/>
      <c r="E25347" s="2"/>
      <c r="F25347" s="2"/>
    </row>
    <row r="25348" spans="2:6" x14ac:dyDescent="0.25">
      <c r="B25348" s="3"/>
      <c r="C25348" s="2" t="s">
        <v>41048</v>
      </c>
      <c r="D25348" s="2"/>
      <c r="E25348" s="2"/>
      <c r="F25348" s="2"/>
    </row>
    <row r="25349" spans="2:6" x14ac:dyDescent="0.25">
      <c r="B25349" s="3"/>
      <c r="C25349" s="2" t="s">
        <v>41049</v>
      </c>
      <c r="D25349" s="2"/>
      <c r="E25349" s="2"/>
      <c r="F25349" s="2"/>
    </row>
    <row r="25350" spans="2:6" x14ac:dyDescent="0.25">
      <c r="B25350" s="3"/>
      <c r="C25350" s="2" t="s">
        <v>41050</v>
      </c>
      <c r="D25350" s="2"/>
      <c r="E25350" s="2"/>
      <c r="F25350" s="2"/>
    </row>
    <row r="25351" spans="2:6" x14ac:dyDescent="0.25">
      <c r="B25351" s="3"/>
      <c r="C25351" s="2" t="s">
        <v>41051</v>
      </c>
      <c r="D25351" s="2"/>
      <c r="E25351" s="2"/>
      <c r="F25351" s="2"/>
    </row>
    <row r="25352" spans="2:6" x14ac:dyDescent="0.25">
      <c r="B25352" s="3"/>
      <c r="C25352" s="2" t="s">
        <v>41052</v>
      </c>
      <c r="D25352" s="2"/>
      <c r="E25352" s="2"/>
      <c r="F25352" s="2"/>
    </row>
    <row r="25353" spans="2:6" x14ac:dyDescent="0.25">
      <c r="B25353" s="3"/>
      <c r="C25353" s="2" t="s">
        <v>41053</v>
      </c>
      <c r="D25353" s="2"/>
      <c r="E25353" s="2"/>
      <c r="F25353" s="2"/>
    </row>
    <row r="25354" spans="2:6" x14ac:dyDescent="0.25">
      <c r="B25354" s="3"/>
      <c r="C25354" s="2" t="s">
        <v>41054</v>
      </c>
      <c r="D25354" s="2"/>
      <c r="E25354" s="2"/>
      <c r="F25354" s="2"/>
    </row>
    <row r="25355" spans="2:6" x14ac:dyDescent="0.25">
      <c r="B25355" s="3"/>
      <c r="C25355" s="2" t="s">
        <v>41055</v>
      </c>
      <c r="D25355" s="2"/>
      <c r="E25355" s="2"/>
      <c r="F25355" s="2"/>
    </row>
    <row r="25356" spans="2:6" x14ac:dyDescent="0.25">
      <c r="B25356" s="3"/>
      <c r="C25356" s="2" t="s">
        <v>41056</v>
      </c>
      <c r="D25356" s="2"/>
      <c r="E25356" s="2"/>
      <c r="F25356" s="2"/>
    </row>
    <row r="25357" spans="2:6" x14ac:dyDescent="0.25">
      <c r="B25357" s="3"/>
      <c r="C25357" s="2" t="s">
        <v>41058</v>
      </c>
      <c r="D25357" s="2"/>
      <c r="E25357" s="2"/>
      <c r="F25357" s="2"/>
    </row>
    <row r="25358" spans="2:6" x14ac:dyDescent="0.25">
      <c r="B25358" s="3"/>
      <c r="C25358" s="2" t="s">
        <v>41059</v>
      </c>
      <c r="D25358" s="2"/>
      <c r="E25358" s="2"/>
      <c r="F25358" s="2"/>
    </row>
    <row r="25359" spans="2:6" x14ac:dyDescent="0.25">
      <c r="B25359" s="3"/>
      <c r="C25359" s="2" t="s">
        <v>41060</v>
      </c>
      <c r="D25359" s="2"/>
      <c r="E25359" s="2"/>
      <c r="F25359" s="2"/>
    </row>
    <row r="25360" spans="2:6" x14ac:dyDescent="0.25">
      <c r="B25360" s="3"/>
      <c r="C25360" s="2" t="s">
        <v>41061</v>
      </c>
      <c r="D25360" s="2"/>
      <c r="E25360" s="2"/>
      <c r="F25360" s="2"/>
    </row>
    <row r="25361" spans="2:6" x14ac:dyDescent="0.25">
      <c r="B25361" s="3"/>
      <c r="C25361" s="2" t="s">
        <v>41062</v>
      </c>
      <c r="D25361" s="2"/>
      <c r="E25361" s="2"/>
      <c r="F25361" s="2"/>
    </row>
    <row r="25362" spans="2:6" x14ac:dyDescent="0.25">
      <c r="B25362" s="3"/>
      <c r="C25362" s="2" t="s">
        <v>41063</v>
      </c>
      <c r="D25362" s="2"/>
      <c r="E25362" s="2"/>
      <c r="F25362" s="2"/>
    </row>
    <row r="25363" spans="2:6" x14ac:dyDescent="0.25">
      <c r="B25363" s="3"/>
      <c r="C25363" s="2" t="s">
        <v>41064</v>
      </c>
      <c r="D25363" s="2"/>
      <c r="E25363" s="2"/>
      <c r="F25363" s="2"/>
    </row>
    <row r="25364" spans="2:6" x14ac:dyDescent="0.25">
      <c r="B25364" s="3"/>
      <c r="C25364" s="2" t="s">
        <v>41065</v>
      </c>
      <c r="D25364" s="2"/>
      <c r="E25364" s="2"/>
      <c r="F25364" s="2"/>
    </row>
    <row r="25365" spans="2:6" x14ac:dyDescent="0.25">
      <c r="B25365" s="3"/>
      <c r="C25365" s="2" t="s">
        <v>41066</v>
      </c>
      <c r="D25365" s="2"/>
      <c r="E25365" s="2"/>
      <c r="F25365" s="2"/>
    </row>
    <row r="25366" spans="2:6" x14ac:dyDescent="0.25">
      <c r="B25366" s="3"/>
      <c r="C25366" s="2" t="s">
        <v>41067</v>
      </c>
      <c r="D25366" s="2"/>
      <c r="E25366" s="2"/>
      <c r="F25366" s="2"/>
    </row>
    <row r="25367" spans="2:6" x14ac:dyDescent="0.25">
      <c r="B25367" s="3"/>
      <c r="C25367" s="2" t="s">
        <v>41068</v>
      </c>
      <c r="D25367" s="2"/>
      <c r="E25367" s="2"/>
      <c r="F25367" s="2"/>
    </row>
    <row r="25368" spans="2:6" x14ac:dyDescent="0.25">
      <c r="B25368" s="3"/>
      <c r="C25368" s="2" t="s">
        <v>41069</v>
      </c>
      <c r="D25368" s="2"/>
      <c r="E25368" s="2"/>
      <c r="F25368" s="2"/>
    </row>
    <row r="25369" spans="2:6" x14ac:dyDescent="0.25">
      <c r="B25369" s="3"/>
      <c r="C25369" s="2" t="s">
        <v>41070</v>
      </c>
      <c r="D25369" s="2"/>
      <c r="E25369" s="2"/>
      <c r="F25369" s="2"/>
    </row>
    <row r="25370" spans="2:6" x14ac:dyDescent="0.25">
      <c r="B25370" s="3"/>
      <c r="C25370" s="2" t="s">
        <v>41071</v>
      </c>
      <c r="D25370" s="2"/>
      <c r="E25370" s="2"/>
      <c r="F25370" s="2"/>
    </row>
    <row r="25371" spans="2:6" x14ac:dyDescent="0.25">
      <c r="B25371" s="3"/>
      <c r="C25371" s="2" t="s">
        <v>41072</v>
      </c>
      <c r="D25371" s="2"/>
      <c r="E25371" s="2"/>
      <c r="F25371" s="2"/>
    </row>
    <row r="25372" spans="2:6" x14ac:dyDescent="0.25">
      <c r="B25372" s="3"/>
      <c r="C25372" s="2" t="s">
        <v>41073</v>
      </c>
      <c r="D25372" s="2"/>
      <c r="E25372" s="2"/>
      <c r="F25372" s="2"/>
    </row>
    <row r="25373" spans="2:6" x14ac:dyDescent="0.25">
      <c r="B25373" s="3"/>
      <c r="C25373" s="2" t="s">
        <v>41074</v>
      </c>
      <c r="D25373" s="2"/>
      <c r="E25373" s="2"/>
      <c r="F25373" s="2"/>
    </row>
    <row r="25374" spans="2:6" x14ac:dyDescent="0.25">
      <c r="B25374" s="3"/>
      <c r="C25374" s="2" t="s">
        <v>41075</v>
      </c>
      <c r="D25374" s="2"/>
      <c r="E25374" s="2"/>
      <c r="F25374" s="2"/>
    </row>
    <row r="25375" spans="2:6" x14ac:dyDescent="0.25">
      <c r="B25375" s="3"/>
      <c r="C25375" s="2" t="s">
        <v>41076</v>
      </c>
      <c r="D25375" s="2"/>
      <c r="E25375" s="2"/>
      <c r="F25375" s="2"/>
    </row>
    <row r="25376" spans="2:6" x14ac:dyDescent="0.25">
      <c r="B25376" s="3"/>
      <c r="C25376" s="2" t="s">
        <v>41077</v>
      </c>
      <c r="D25376" s="2"/>
      <c r="E25376" s="2"/>
      <c r="F25376" s="2"/>
    </row>
    <row r="25377" spans="2:6" x14ac:dyDescent="0.25">
      <c r="B25377" s="3"/>
      <c r="C25377" s="2" t="s">
        <v>41078</v>
      </c>
      <c r="D25377" s="2"/>
      <c r="E25377" s="2"/>
      <c r="F25377" s="2"/>
    </row>
    <row r="25378" spans="2:6" x14ac:dyDescent="0.25">
      <c r="B25378" s="3"/>
      <c r="C25378" s="2" t="s">
        <v>41079</v>
      </c>
      <c r="D25378" s="2"/>
      <c r="E25378" s="2"/>
      <c r="F25378" s="2"/>
    </row>
    <row r="25379" spans="2:6" x14ac:dyDescent="0.25">
      <c r="B25379" s="3"/>
      <c r="C25379" s="2" t="s">
        <v>41080</v>
      </c>
      <c r="D25379" s="2"/>
      <c r="E25379" s="2"/>
      <c r="F25379" s="2"/>
    </row>
    <row r="25380" spans="2:6" x14ac:dyDescent="0.25">
      <c r="B25380" s="3"/>
      <c r="C25380" s="2" t="s">
        <v>41081</v>
      </c>
      <c r="D25380" s="2"/>
      <c r="E25380" s="2"/>
      <c r="F25380" s="2"/>
    </row>
    <row r="25381" spans="2:6" x14ac:dyDescent="0.25">
      <c r="B25381" s="3"/>
      <c r="C25381" s="2" t="s">
        <v>41082</v>
      </c>
      <c r="D25381" s="2"/>
      <c r="E25381" s="2"/>
      <c r="F25381" s="2"/>
    </row>
    <row r="25382" spans="2:6" x14ac:dyDescent="0.25">
      <c r="B25382" s="3"/>
      <c r="C25382" s="2" t="s">
        <v>41083</v>
      </c>
      <c r="D25382" s="2"/>
      <c r="E25382" s="2"/>
      <c r="F25382" s="2"/>
    </row>
    <row r="25383" spans="2:6" x14ac:dyDescent="0.25">
      <c r="B25383" s="3"/>
      <c r="C25383" s="2" t="s">
        <v>41084</v>
      </c>
      <c r="D25383" s="2"/>
      <c r="E25383" s="2"/>
      <c r="F25383" s="2"/>
    </row>
    <row r="25384" spans="2:6" x14ac:dyDescent="0.25">
      <c r="B25384" s="3"/>
      <c r="C25384" s="2" t="s">
        <v>41085</v>
      </c>
      <c r="D25384" s="2"/>
      <c r="E25384" s="2"/>
      <c r="F25384" s="2"/>
    </row>
    <row r="25385" spans="2:6" x14ac:dyDescent="0.25">
      <c r="B25385" s="3"/>
      <c r="C25385" s="2" t="s">
        <v>41086</v>
      </c>
      <c r="D25385" s="2"/>
      <c r="E25385" s="2"/>
      <c r="F25385" s="2"/>
    </row>
    <row r="25386" spans="2:6" x14ac:dyDescent="0.25">
      <c r="B25386" s="3"/>
      <c r="C25386" s="2" t="s">
        <v>41087</v>
      </c>
      <c r="D25386" s="2"/>
      <c r="E25386" s="2"/>
      <c r="F25386" s="2"/>
    </row>
    <row r="25387" spans="2:6" x14ac:dyDescent="0.25">
      <c r="B25387" s="3"/>
      <c r="C25387" s="2" t="s">
        <v>41088</v>
      </c>
      <c r="D25387" s="2"/>
      <c r="E25387" s="2"/>
      <c r="F25387" s="2"/>
    </row>
    <row r="25388" spans="2:6" x14ac:dyDescent="0.25">
      <c r="B25388" s="3"/>
      <c r="C25388" s="2" t="s">
        <v>41089</v>
      </c>
      <c r="D25388" s="2"/>
      <c r="E25388" s="2"/>
      <c r="F25388" s="2"/>
    </row>
    <row r="25389" spans="2:6" x14ac:dyDescent="0.25">
      <c r="B25389" s="3"/>
      <c r="C25389" s="2" t="s">
        <v>41090</v>
      </c>
      <c r="D25389" s="2"/>
      <c r="E25389" s="2"/>
      <c r="F25389" s="2"/>
    </row>
    <row r="25390" spans="2:6" x14ac:dyDescent="0.25">
      <c r="B25390" s="3"/>
      <c r="C25390" s="2" t="s">
        <v>41091</v>
      </c>
      <c r="D25390" s="2"/>
      <c r="E25390" s="2"/>
      <c r="F25390" s="2"/>
    </row>
    <row r="25391" spans="2:6" x14ac:dyDescent="0.25">
      <c r="B25391" s="3"/>
      <c r="C25391" s="2" t="s">
        <v>41092</v>
      </c>
      <c r="D25391" s="2"/>
      <c r="E25391" s="2"/>
      <c r="F25391" s="2"/>
    </row>
    <row r="25392" spans="2:6" x14ac:dyDescent="0.25">
      <c r="B25392" s="3"/>
      <c r="C25392" s="2" t="s">
        <v>41093</v>
      </c>
      <c r="D25392" s="2"/>
      <c r="E25392" s="2"/>
      <c r="F25392" s="2"/>
    </row>
    <row r="25393" spans="2:6" x14ac:dyDescent="0.25">
      <c r="B25393" s="3"/>
      <c r="C25393" s="2" t="s">
        <v>41094</v>
      </c>
      <c r="D25393" s="2"/>
      <c r="E25393" s="2"/>
      <c r="F25393" s="2"/>
    </row>
    <row r="25394" spans="2:6" x14ac:dyDescent="0.25">
      <c r="B25394" s="3"/>
      <c r="C25394" s="2" t="s">
        <v>41095</v>
      </c>
      <c r="D25394" s="2"/>
      <c r="E25394" s="2"/>
      <c r="F25394" s="2"/>
    </row>
    <row r="25395" spans="2:6" x14ac:dyDescent="0.25">
      <c r="B25395" s="3"/>
      <c r="C25395" s="2" t="s">
        <v>41096</v>
      </c>
      <c r="D25395" s="2"/>
      <c r="E25395" s="2"/>
      <c r="F25395" s="2"/>
    </row>
    <row r="25396" spans="2:6" x14ac:dyDescent="0.25">
      <c r="B25396" s="3"/>
      <c r="C25396" s="2" t="s">
        <v>41097</v>
      </c>
      <c r="D25396" s="2"/>
      <c r="E25396" s="2"/>
      <c r="F25396" s="2"/>
    </row>
    <row r="25397" spans="2:6" x14ac:dyDescent="0.25">
      <c r="B25397" s="3"/>
      <c r="C25397" s="2" t="s">
        <v>41098</v>
      </c>
      <c r="D25397" s="2"/>
      <c r="E25397" s="2"/>
      <c r="F25397" s="2"/>
    </row>
    <row r="25398" spans="2:6" x14ac:dyDescent="0.25">
      <c r="B25398" s="3"/>
      <c r="C25398" s="2" t="s">
        <v>41099</v>
      </c>
      <c r="D25398" s="2"/>
      <c r="E25398" s="2"/>
      <c r="F25398" s="2"/>
    </row>
    <row r="25399" spans="2:6" x14ac:dyDescent="0.25">
      <c r="B25399" s="3"/>
      <c r="C25399" s="2" t="s">
        <v>41100</v>
      </c>
      <c r="D25399" s="2"/>
      <c r="E25399" s="2"/>
      <c r="F25399" s="2"/>
    </row>
    <row r="25400" spans="2:6" x14ac:dyDescent="0.25">
      <c r="B25400" s="3"/>
      <c r="C25400" s="2" t="s">
        <v>41101</v>
      </c>
      <c r="D25400" s="2"/>
      <c r="E25400" s="2"/>
      <c r="F25400" s="2"/>
    </row>
    <row r="25401" spans="2:6" x14ac:dyDescent="0.25">
      <c r="B25401" s="3"/>
      <c r="C25401" s="2" t="s">
        <v>41102</v>
      </c>
      <c r="D25401" s="2"/>
      <c r="E25401" s="2"/>
      <c r="F25401" s="2"/>
    </row>
    <row r="25402" spans="2:6" x14ac:dyDescent="0.25">
      <c r="B25402" s="3"/>
      <c r="C25402" s="2" t="s">
        <v>41103</v>
      </c>
      <c r="D25402" s="2"/>
      <c r="E25402" s="2"/>
      <c r="F25402" s="2"/>
    </row>
    <row r="25403" spans="2:6" x14ac:dyDescent="0.25">
      <c r="B25403" s="3"/>
      <c r="C25403" s="2" t="s">
        <v>41104</v>
      </c>
      <c r="D25403" s="2"/>
      <c r="E25403" s="2"/>
      <c r="F25403" s="2"/>
    </row>
    <row r="25404" spans="2:6" x14ac:dyDescent="0.25">
      <c r="B25404" s="3"/>
      <c r="C25404" s="2" t="s">
        <v>41105</v>
      </c>
      <c r="D25404" s="2"/>
      <c r="E25404" s="2"/>
      <c r="F25404" s="2"/>
    </row>
    <row r="25405" spans="2:6" x14ac:dyDescent="0.25">
      <c r="B25405" s="3"/>
      <c r="C25405" s="2" t="s">
        <v>41106</v>
      </c>
      <c r="D25405" s="2"/>
      <c r="E25405" s="2"/>
      <c r="F25405" s="2"/>
    </row>
    <row r="25406" spans="2:6" x14ac:dyDescent="0.25">
      <c r="B25406" s="3"/>
      <c r="C25406" s="2" t="s">
        <v>41107</v>
      </c>
      <c r="D25406" s="2"/>
      <c r="E25406" s="2"/>
      <c r="F25406" s="2"/>
    </row>
    <row r="25407" spans="2:6" x14ac:dyDescent="0.25">
      <c r="B25407" s="3"/>
      <c r="C25407" s="2" t="s">
        <v>41108</v>
      </c>
      <c r="D25407" s="2"/>
      <c r="E25407" s="2"/>
      <c r="F25407" s="2"/>
    </row>
    <row r="25408" spans="2:6" x14ac:dyDescent="0.25">
      <c r="B25408" s="3"/>
      <c r="C25408" s="2" t="s">
        <v>41109</v>
      </c>
      <c r="D25408" s="2"/>
      <c r="E25408" s="2"/>
      <c r="F25408" s="2"/>
    </row>
    <row r="25409" spans="2:6" x14ac:dyDescent="0.25">
      <c r="B25409" s="3"/>
      <c r="C25409" s="2" t="s">
        <v>41110</v>
      </c>
      <c r="D25409" s="2"/>
      <c r="E25409" s="2"/>
      <c r="F25409" s="2"/>
    </row>
    <row r="25410" spans="2:6" x14ac:dyDescent="0.25">
      <c r="B25410" s="3"/>
      <c r="C25410" s="2" t="s">
        <v>41111</v>
      </c>
      <c r="D25410" s="2"/>
      <c r="E25410" s="2"/>
      <c r="F25410" s="2"/>
    </row>
    <row r="25411" spans="2:6" x14ac:dyDescent="0.25">
      <c r="B25411" s="3"/>
      <c r="C25411" s="2" t="s">
        <v>41112</v>
      </c>
      <c r="D25411" s="2"/>
      <c r="E25411" s="2"/>
      <c r="F25411" s="2"/>
    </row>
    <row r="25412" spans="2:6" x14ac:dyDescent="0.25">
      <c r="B25412" s="3"/>
      <c r="C25412" s="2" t="s">
        <v>41113</v>
      </c>
      <c r="D25412" s="2"/>
      <c r="E25412" s="2"/>
      <c r="F25412" s="2"/>
    </row>
    <row r="25413" spans="2:6" x14ac:dyDescent="0.25">
      <c r="B25413" s="3"/>
      <c r="C25413" s="2" t="s">
        <v>41114</v>
      </c>
      <c r="D25413" s="2"/>
      <c r="E25413" s="2"/>
      <c r="F25413" s="2"/>
    </row>
    <row r="25414" spans="2:6" x14ac:dyDescent="0.25">
      <c r="B25414" s="3"/>
      <c r="C25414" s="2" t="s">
        <v>41115</v>
      </c>
      <c r="D25414" s="2"/>
      <c r="E25414" s="2"/>
      <c r="F25414" s="2"/>
    </row>
    <row r="25415" spans="2:6" x14ac:dyDescent="0.25">
      <c r="B25415" s="3"/>
      <c r="C25415" s="2" t="s">
        <v>41116</v>
      </c>
      <c r="D25415" s="2"/>
      <c r="E25415" s="2"/>
      <c r="F25415" s="2"/>
    </row>
    <row r="25416" spans="2:6" x14ac:dyDescent="0.25">
      <c r="B25416" s="3"/>
      <c r="C25416" s="2" t="s">
        <v>41117</v>
      </c>
      <c r="D25416" s="2"/>
      <c r="E25416" s="2"/>
      <c r="F25416" s="2"/>
    </row>
    <row r="25417" spans="2:6" x14ac:dyDescent="0.25">
      <c r="B25417" s="3"/>
      <c r="C25417" s="2" t="s">
        <v>41118</v>
      </c>
      <c r="D25417" s="2"/>
      <c r="E25417" s="2"/>
      <c r="F25417" s="2"/>
    </row>
    <row r="25418" spans="2:6" x14ac:dyDescent="0.25">
      <c r="B25418" s="3"/>
      <c r="C25418" s="2" t="s">
        <v>41119</v>
      </c>
      <c r="D25418" s="2"/>
      <c r="E25418" s="2"/>
      <c r="F25418" s="2"/>
    </row>
    <row r="25419" spans="2:6" x14ac:dyDescent="0.25">
      <c r="B25419" s="3"/>
      <c r="C25419" s="2" t="s">
        <v>41120</v>
      </c>
      <c r="D25419" s="2"/>
      <c r="E25419" s="2"/>
      <c r="F25419" s="2"/>
    </row>
    <row r="25420" spans="2:6" x14ac:dyDescent="0.25">
      <c r="B25420" s="3"/>
      <c r="C25420" s="2" t="s">
        <v>41121</v>
      </c>
      <c r="D25420" s="2"/>
      <c r="E25420" s="2"/>
      <c r="F25420" s="2"/>
    </row>
    <row r="25421" spans="2:6" x14ac:dyDescent="0.25">
      <c r="B25421" s="3"/>
      <c r="C25421" s="2" t="s">
        <v>41122</v>
      </c>
      <c r="D25421" s="2"/>
      <c r="E25421" s="2"/>
      <c r="F25421" s="2"/>
    </row>
    <row r="25422" spans="2:6" x14ac:dyDescent="0.25">
      <c r="B25422" s="3"/>
      <c r="C25422" s="2" t="s">
        <v>41123</v>
      </c>
      <c r="D25422" s="2"/>
      <c r="E25422" s="2"/>
      <c r="F25422" s="2"/>
    </row>
    <row r="25423" spans="2:6" x14ac:dyDescent="0.25">
      <c r="B25423" s="3"/>
      <c r="C25423" s="2" t="s">
        <v>41124</v>
      </c>
      <c r="D25423" s="2"/>
      <c r="E25423" s="2"/>
      <c r="F25423" s="2"/>
    </row>
    <row r="25424" spans="2:6" x14ac:dyDescent="0.25">
      <c r="B25424" s="3"/>
      <c r="C25424" s="2" t="s">
        <v>41125</v>
      </c>
      <c r="D25424" s="2"/>
      <c r="E25424" s="2"/>
      <c r="F25424" s="2"/>
    </row>
    <row r="25425" spans="2:6" x14ac:dyDescent="0.25">
      <c r="B25425" s="3"/>
      <c r="C25425" s="2" t="s">
        <v>41126</v>
      </c>
      <c r="D25425" s="2"/>
      <c r="E25425" s="2"/>
      <c r="F25425" s="2"/>
    </row>
    <row r="25426" spans="2:6" x14ac:dyDescent="0.25">
      <c r="B25426" s="3"/>
      <c r="C25426" s="2" t="s">
        <v>41127</v>
      </c>
      <c r="D25426" s="2"/>
      <c r="E25426" s="2"/>
      <c r="F25426" s="2"/>
    </row>
    <row r="25427" spans="2:6" x14ac:dyDescent="0.25">
      <c r="B25427" s="3"/>
      <c r="C25427" s="2" t="s">
        <v>41128</v>
      </c>
      <c r="D25427" s="2"/>
      <c r="E25427" s="2"/>
      <c r="F25427" s="2"/>
    </row>
    <row r="25428" spans="2:6" x14ac:dyDescent="0.25">
      <c r="B25428" s="3"/>
      <c r="C25428" s="2" t="s">
        <v>41129</v>
      </c>
      <c r="D25428" s="2"/>
      <c r="E25428" s="2"/>
      <c r="F25428" s="2"/>
    </row>
    <row r="25429" spans="2:6" x14ac:dyDescent="0.25">
      <c r="B25429" s="3"/>
      <c r="C25429" s="2" t="s">
        <v>41130</v>
      </c>
      <c r="D25429" s="2"/>
      <c r="E25429" s="2"/>
      <c r="F25429" s="2"/>
    </row>
    <row r="25430" spans="2:6" x14ac:dyDescent="0.25">
      <c r="B25430" s="3"/>
      <c r="C25430" s="2" t="s">
        <v>41131</v>
      </c>
      <c r="D25430" s="2"/>
      <c r="E25430" s="2"/>
      <c r="F25430" s="2"/>
    </row>
    <row r="25431" spans="2:6" x14ac:dyDescent="0.25">
      <c r="B25431" s="3"/>
      <c r="C25431" s="2" t="s">
        <v>41132</v>
      </c>
      <c r="D25431" s="2"/>
      <c r="E25431" s="2"/>
      <c r="F25431" s="2"/>
    </row>
    <row r="25432" spans="2:6" x14ac:dyDescent="0.25">
      <c r="B25432" s="3"/>
      <c r="C25432" s="2" t="s">
        <v>41133</v>
      </c>
      <c r="D25432" s="2"/>
      <c r="E25432" s="2"/>
      <c r="F25432" s="2"/>
    </row>
    <row r="25433" spans="2:6" x14ac:dyDescent="0.25">
      <c r="B25433" s="3"/>
      <c r="C25433" s="2" t="s">
        <v>41134</v>
      </c>
      <c r="D25433" s="2"/>
      <c r="E25433" s="2"/>
      <c r="F25433" s="2"/>
    </row>
    <row r="25434" spans="2:6" x14ac:dyDescent="0.25">
      <c r="B25434" s="3"/>
      <c r="C25434" s="2" t="s">
        <v>41135</v>
      </c>
      <c r="D25434" s="2"/>
      <c r="E25434" s="2"/>
      <c r="F25434" s="2"/>
    </row>
    <row r="25435" spans="2:6" x14ac:dyDescent="0.25">
      <c r="B25435" s="3"/>
      <c r="C25435" s="2" t="s">
        <v>41136</v>
      </c>
      <c r="D25435" s="2"/>
      <c r="E25435" s="2"/>
      <c r="F25435" s="2"/>
    </row>
    <row r="25436" spans="2:6" x14ac:dyDescent="0.25">
      <c r="B25436" s="3"/>
      <c r="C25436" s="2" t="s">
        <v>41138</v>
      </c>
      <c r="D25436" s="2"/>
      <c r="E25436" s="2"/>
      <c r="F25436" s="2"/>
    </row>
    <row r="25437" spans="2:6" x14ac:dyDescent="0.25">
      <c r="B25437" s="3"/>
      <c r="C25437" s="2" t="s">
        <v>41139</v>
      </c>
      <c r="D25437" s="2"/>
      <c r="E25437" s="2"/>
      <c r="F25437" s="2"/>
    </row>
    <row r="25438" spans="2:6" x14ac:dyDescent="0.25">
      <c r="B25438" s="3"/>
      <c r="C25438" s="2" t="s">
        <v>41140</v>
      </c>
      <c r="D25438" s="2"/>
      <c r="E25438" s="2"/>
      <c r="F25438" s="2"/>
    </row>
    <row r="25439" spans="2:6" x14ac:dyDescent="0.25">
      <c r="B25439" s="3"/>
      <c r="C25439" s="2" t="s">
        <v>41141</v>
      </c>
      <c r="D25439" s="2"/>
      <c r="E25439" s="2"/>
      <c r="F25439" s="2"/>
    </row>
    <row r="25440" spans="2:6" x14ac:dyDescent="0.25">
      <c r="B25440" s="3"/>
      <c r="C25440" s="2" t="s">
        <v>41142</v>
      </c>
      <c r="D25440" s="2"/>
      <c r="E25440" s="2"/>
      <c r="F25440" s="2"/>
    </row>
    <row r="25441" spans="2:6" x14ac:dyDescent="0.25">
      <c r="B25441" s="3"/>
      <c r="C25441" s="2" t="s">
        <v>41143</v>
      </c>
      <c r="D25441" s="2"/>
      <c r="E25441" s="2"/>
      <c r="F25441" s="2"/>
    </row>
    <row r="25442" spans="2:6" x14ac:dyDescent="0.25">
      <c r="B25442" s="3"/>
      <c r="C25442" s="2" t="s">
        <v>41144</v>
      </c>
      <c r="D25442" s="2"/>
      <c r="E25442" s="2"/>
      <c r="F25442" s="2"/>
    </row>
    <row r="25443" spans="2:6" x14ac:dyDescent="0.25">
      <c r="B25443" s="3"/>
      <c r="C25443" s="2" t="s">
        <v>41145</v>
      </c>
      <c r="D25443" s="2"/>
      <c r="E25443" s="2"/>
      <c r="F25443" s="2"/>
    </row>
    <row r="25444" spans="2:6" x14ac:dyDescent="0.25">
      <c r="B25444" s="3"/>
      <c r="C25444" s="2" t="s">
        <v>41146</v>
      </c>
      <c r="D25444" s="2"/>
      <c r="E25444" s="2"/>
      <c r="F25444" s="2"/>
    </row>
    <row r="25445" spans="2:6" x14ac:dyDescent="0.25">
      <c r="B25445" s="3"/>
      <c r="C25445" s="2" t="s">
        <v>41147</v>
      </c>
      <c r="D25445" s="2"/>
      <c r="E25445" s="2"/>
      <c r="F25445" s="2"/>
    </row>
    <row r="25446" spans="2:6" x14ac:dyDescent="0.25">
      <c r="B25446" s="3"/>
      <c r="C25446" s="2" t="s">
        <v>41148</v>
      </c>
      <c r="D25446" s="2"/>
      <c r="E25446" s="2"/>
      <c r="F25446" s="2"/>
    </row>
    <row r="25447" spans="2:6" x14ac:dyDescent="0.25">
      <c r="B25447" s="3"/>
      <c r="C25447" s="2" t="s">
        <v>41149</v>
      </c>
      <c r="D25447" s="2"/>
      <c r="E25447" s="2"/>
      <c r="F25447" s="2"/>
    </row>
    <row r="25448" spans="2:6" x14ac:dyDescent="0.25">
      <c r="B25448" s="3"/>
      <c r="C25448" s="2" t="s">
        <v>41150</v>
      </c>
      <c r="D25448" s="2"/>
      <c r="E25448" s="2"/>
      <c r="F25448" s="2"/>
    </row>
    <row r="25449" spans="2:6" x14ac:dyDescent="0.25">
      <c r="B25449" s="3"/>
      <c r="C25449" s="2" t="s">
        <v>41151</v>
      </c>
      <c r="D25449" s="2"/>
      <c r="E25449" s="2"/>
      <c r="F25449" s="2"/>
    </row>
    <row r="25450" spans="2:6" x14ac:dyDescent="0.25">
      <c r="B25450" s="3"/>
      <c r="C25450" s="2" t="s">
        <v>41152</v>
      </c>
      <c r="D25450" s="2"/>
      <c r="E25450" s="2"/>
      <c r="F25450" s="2"/>
    </row>
    <row r="25451" spans="2:6" x14ac:dyDescent="0.25">
      <c r="B25451" s="3"/>
      <c r="C25451" s="2" t="s">
        <v>41154</v>
      </c>
      <c r="D25451" s="2"/>
      <c r="E25451" s="2"/>
      <c r="F25451" s="2"/>
    </row>
    <row r="25452" spans="2:6" x14ac:dyDescent="0.25">
      <c r="B25452" s="3"/>
      <c r="C25452" s="2" t="s">
        <v>41155</v>
      </c>
      <c r="D25452" s="2"/>
      <c r="E25452" s="2"/>
      <c r="F25452" s="2"/>
    </row>
    <row r="25453" spans="2:6" x14ac:dyDescent="0.25">
      <c r="B25453" s="3"/>
      <c r="C25453" s="2" t="s">
        <v>41156</v>
      </c>
      <c r="D25453" s="2"/>
      <c r="E25453" s="2"/>
      <c r="F25453" s="2"/>
    </row>
    <row r="25454" spans="2:6" x14ac:dyDescent="0.25">
      <c r="B25454" s="3"/>
      <c r="C25454" s="2" t="s">
        <v>41157</v>
      </c>
      <c r="D25454" s="2"/>
      <c r="E25454" s="2"/>
      <c r="F25454" s="2"/>
    </row>
    <row r="25455" spans="2:6" x14ac:dyDescent="0.25">
      <c r="B25455" s="3"/>
      <c r="C25455" s="2" t="s">
        <v>41158</v>
      </c>
      <c r="D25455" s="2"/>
      <c r="E25455" s="2"/>
      <c r="F25455" s="2"/>
    </row>
    <row r="25456" spans="2:6" x14ac:dyDescent="0.25">
      <c r="B25456" s="3"/>
      <c r="C25456" s="2" t="s">
        <v>41159</v>
      </c>
      <c r="D25456" s="2"/>
      <c r="E25456" s="2"/>
      <c r="F25456" s="2"/>
    </row>
    <row r="25457" spans="2:6" x14ac:dyDescent="0.25">
      <c r="B25457" s="3"/>
      <c r="C25457" s="2" t="s">
        <v>41161</v>
      </c>
      <c r="D25457" s="2"/>
      <c r="E25457" s="2"/>
      <c r="F25457" s="2"/>
    </row>
    <row r="25458" spans="2:6" x14ac:dyDescent="0.25">
      <c r="B25458" s="3"/>
      <c r="C25458" s="2" t="s">
        <v>41162</v>
      </c>
      <c r="D25458" s="2"/>
      <c r="E25458" s="2"/>
      <c r="F25458" s="2"/>
    </row>
    <row r="25459" spans="2:6" x14ac:dyDescent="0.25">
      <c r="B25459" s="3"/>
      <c r="C25459" s="2" t="s">
        <v>41163</v>
      </c>
      <c r="D25459" s="2"/>
      <c r="E25459" s="2"/>
      <c r="F25459" s="2"/>
    </row>
    <row r="25460" spans="2:6" x14ac:dyDescent="0.25">
      <c r="B25460" s="3"/>
      <c r="C25460" s="2" t="s">
        <v>41164</v>
      </c>
      <c r="D25460" s="2"/>
      <c r="E25460" s="2"/>
      <c r="F25460" s="2"/>
    </row>
    <row r="25461" spans="2:6" x14ac:dyDescent="0.25">
      <c r="B25461" s="3"/>
      <c r="C25461" s="2" t="s">
        <v>41165</v>
      </c>
      <c r="D25461" s="2"/>
      <c r="E25461" s="2"/>
      <c r="F25461" s="2"/>
    </row>
    <row r="25462" spans="2:6" x14ac:dyDescent="0.25">
      <c r="B25462" s="3"/>
      <c r="C25462" s="2" t="s">
        <v>41166</v>
      </c>
      <c r="D25462" s="2"/>
      <c r="E25462" s="2"/>
      <c r="F25462" s="2"/>
    </row>
    <row r="25463" spans="2:6" x14ac:dyDescent="0.25">
      <c r="B25463" s="3"/>
      <c r="C25463" s="2" t="s">
        <v>41167</v>
      </c>
      <c r="D25463" s="2"/>
      <c r="E25463" s="2"/>
      <c r="F25463" s="2"/>
    </row>
    <row r="25464" spans="2:6" x14ac:dyDescent="0.25">
      <c r="B25464" s="3"/>
      <c r="C25464" s="2" t="s">
        <v>41168</v>
      </c>
      <c r="D25464" s="2"/>
      <c r="E25464" s="2"/>
      <c r="F25464" s="2"/>
    </row>
    <row r="25465" spans="2:6" x14ac:dyDescent="0.25">
      <c r="B25465" s="3"/>
      <c r="C25465" s="2" t="s">
        <v>41169</v>
      </c>
      <c r="D25465" s="2"/>
      <c r="E25465" s="2"/>
      <c r="F25465" s="2"/>
    </row>
    <row r="25466" spans="2:6" x14ac:dyDescent="0.25">
      <c r="B25466" s="3"/>
      <c r="C25466" s="2" t="s">
        <v>41170</v>
      </c>
      <c r="D25466" s="2"/>
      <c r="E25466" s="2"/>
      <c r="F25466" s="2"/>
    </row>
    <row r="25467" spans="2:6" x14ac:dyDescent="0.25">
      <c r="B25467" s="3"/>
      <c r="C25467" s="2" t="s">
        <v>41171</v>
      </c>
      <c r="D25467" s="2"/>
      <c r="E25467" s="2"/>
      <c r="F25467" s="2"/>
    </row>
    <row r="25468" spans="2:6" x14ac:dyDescent="0.25">
      <c r="B25468" s="3"/>
      <c r="C25468" s="2" t="s">
        <v>41172</v>
      </c>
      <c r="D25468" s="2"/>
      <c r="E25468" s="2"/>
      <c r="F25468" s="2"/>
    </row>
    <row r="25469" spans="2:6" x14ac:dyDescent="0.25">
      <c r="B25469" s="3"/>
      <c r="C25469" s="2" t="s">
        <v>41173</v>
      </c>
      <c r="D25469" s="2"/>
      <c r="E25469" s="2"/>
      <c r="F25469" s="2"/>
    </row>
    <row r="25470" spans="2:6" x14ac:dyDescent="0.25">
      <c r="B25470" s="3"/>
      <c r="C25470" s="2" t="s">
        <v>41174</v>
      </c>
      <c r="D25470" s="2"/>
      <c r="E25470" s="2"/>
      <c r="F25470" s="2"/>
    </row>
    <row r="25471" spans="2:6" x14ac:dyDescent="0.25">
      <c r="B25471" s="3"/>
      <c r="C25471" s="2" t="s">
        <v>41175</v>
      </c>
      <c r="D25471" s="2"/>
      <c r="E25471" s="2"/>
      <c r="F25471" s="2"/>
    </row>
    <row r="25472" spans="2:6" x14ac:dyDescent="0.25">
      <c r="B25472" s="3"/>
      <c r="C25472" s="2" t="s">
        <v>41176</v>
      </c>
      <c r="D25472" s="2"/>
      <c r="E25472" s="2"/>
      <c r="F25472" s="2"/>
    </row>
    <row r="25473" spans="2:6" x14ac:dyDescent="0.25">
      <c r="B25473" s="3"/>
      <c r="C25473" s="2" t="s">
        <v>41177</v>
      </c>
      <c r="D25473" s="2"/>
      <c r="E25473" s="2"/>
      <c r="F25473" s="2"/>
    </row>
    <row r="25474" spans="2:6" x14ac:dyDescent="0.25">
      <c r="B25474" s="3"/>
      <c r="C25474" s="2" t="s">
        <v>41178</v>
      </c>
      <c r="D25474" s="2"/>
      <c r="E25474" s="2"/>
      <c r="F25474" s="2"/>
    </row>
    <row r="25475" spans="2:6" x14ac:dyDescent="0.25">
      <c r="B25475" s="3"/>
      <c r="C25475" s="2" t="s">
        <v>41179</v>
      </c>
      <c r="D25475" s="2"/>
      <c r="E25475" s="2"/>
      <c r="F25475" s="2"/>
    </row>
    <row r="25476" spans="2:6" x14ac:dyDescent="0.25">
      <c r="B25476" s="3"/>
      <c r="C25476" s="2" t="s">
        <v>41180</v>
      </c>
      <c r="D25476" s="2"/>
      <c r="E25476" s="2"/>
      <c r="F25476" s="2"/>
    </row>
    <row r="25477" spans="2:6" x14ac:dyDescent="0.25">
      <c r="B25477" s="3"/>
      <c r="C25477" s="2" t="s">
        <v>41181</v>
      </c>
      <c r="D25477" s="2"/>
      <c r="E25477" s="2"/>
      <c r="F25477" s="2"/>
    </row>
    <row r="25478" spans="2:6" x14ac:dyDescent="0.25">
      <c r="B25478" s="3"/>
      <c r="C25478" s="2" t="s">
        <v>41182</v>
      </c>
      <c r="D25478" s="2"/>
      <c r="E25478" s="2"/>
      <c r="F25478" s="2"/>
    </row>
    <row r="25479" spans="2:6" x14ac:dyDescent="0.25">
      <c r="B25479" s="3"/>
      <c r="C25479" s="2" t="s">
        <v>41183</v>
      </c>
      <c r="D25479" s="2"/>
      <c r="E25479" s="2"/>
      <c r="F25479" s="2"/>
    </row>
    <row r="25480" spans="2:6" x14ac:dyDescent="0.25">
      <c r="B25480" s="3"/>
      <c r="C25480" s="2" t="s">
        <v>41184</v>
      </c>
      <c r="D25480" s="2"/>
      <c r="E25480" s="2"/>
      <c r="F25480" s="2"/>
    </row>
    <row r="25481" spans="2:6" x14ac:dyDescent="0.25">
      <c r="B25481" s="3"/>
      <c r="C25481" s="2" t="s">
        <v>41185</v>
      </c>
      <c r="D25481" s="2"/>
      <c r="E25481" s="2"/>
      <c r="F25481" s="2"/>
    </row>
    <row r="25482" spans="2:6" x14ac:dyDescent="0.25">
      <c r="B25482" s="3"/>
      <c r="C25482" s="2" t="s">
        <v>41186</v>
      </c>
      <c r="D25482" s="2"/>
      <c r="E25482" s="2"/>
      <c r="F25482" s="2"/>
    </row>
    <row r="25483" spans="2:6" x14ac:dyDescent="0.25">
      <c r="B25483" s="3"/>
      <c r="C25483" s="2" t="s">
        <v>41187</v>
      </c>
      <c r="D25483" s="2"/>
      <c r="E25483" s="2"/>
      <c r="F25483" s="2"/>
    </row>
    <row r="25484" spans="2:6" x14ac:dyDescent="0.25">
      <c r="B25484" s="3"/>
      <c r="C25484" s="2" t="s">
        <v>41188</v>
      </c>
      <c r="D25484" s="2"/>
      <c r="E25484" s="2"/>
      <c r="F25484" s="2"/>
    </row>
    <row r="25485" spans="2:6" x14ac:dyDescent="0.25">
      <c r="B25485" s="3"/>
      <c r="C25485" s="2" t="s">
        <v>41189</v>
      </c>
      <c r="D25485" s="2"/>
      <c r="E25485" s="2"/>
      <c r="F25485" s="2"/>
    </row>
    <row r="25486" spans="2:6" x14ac:dyDescent="0.25">
      <c r="B25486" s="3"/>
      <c r="C25486" s="2" t="s">
        <v>41190</v>
      </c>
      <c r="D25486" s="2"/>
      <c r="E25486" s="2"/>
      <c r="F25486" s="2"/>
    </row>
    <row r="25487" spans="2:6" x14ac:dyDescent="0.25">
      <c r="B25487" s="3"/>
      <c r="C25487" s="2" t="s">
        <v>41191</v>
      </c>
      <c r="D25487" s="2"/>
      <c r="E25487" s="2"/>
      <c r="F25487" s="2"/>
    </row>
    <row r="25488" spans="2:6" x14ac:dyDescent="0.25">
      <c r="B25488" s="3"/>
      <c r="C25488" s="2" t="s">
        <v>41192</v>
      </c>
      <c r="D25488" s="2"/>
      <c r="E25488" s="2"/>
      <c r="F25488" s="2"/>
    </row>
    <row r="25489" spans="2:6" x14ac:dyDescent="0.25">
      <c r="B25489" s="3"/>
      <c r="C25489" s="2" t="s">
        <v>41193</v>
      </c>
      <c r="D25489" s="2"/>
      <c r="E25489" s="2"/>
      <c r="F25489" s="2"/>
    </row>
    <row r="25490" spans="2:6" x14ac:dyDescent="0.25">
      <c r="B25490" s="3"/>
      <c r="C25490" s="2" t="s">
        <v>41194</v>
      </c>
      <c r="D25490" s="2"/>
      <c r="E25490" s="2"/>
      <c r="F25490" s="2"/>
    </row>
    <row r="25491" spans="2:6" x14ac:dyDescent="0.25">
      <c r="B25491" s="3"/>
      <c r="C25491" s="2" t="s">
        <v>41195</v>
      </c>
      <c r="D25491" s="2"/>
      <c r="E25491" s="2"/>
      <c r="F25491" s="2"/>
    </row>
    <row r="25492" spans="2:6" x14ac:dyDescent="0.25">
      <c r="B25492" s="3"/>
      <c r="C25492" s="2" t="s">
        <v>41196</v>
      </c>
      <c r="D25492" s="2"/>
      <c r="E25492" s="2"/>
      <c r="F25492" s="2"/>
    </row>
    <row r="25493" spans="2:6" x14ac:dyDescent="0.25">
      <c r="B25493" s="3"/>
      <c r="C25493" s="2" t="s">
        <v>41197</v>
      </c>
      <c r="D25493" s="2"/>
      <c r="E25493" s="2"/>
      <c r="F25493" s="2"/>
    </row>
    <row r="25494" spans="2:6" x14ac:dyDescent="0.25">
      <c r="B25494" s="3"/>
      <c r="C25494" s="2" t="s">
        <v>41198</v>
      </c>
      <c r="D25494" s="2"/>
      <c r="E25494" s="2"/>
      <c r="F25494" s="2"/>
    </row>
    <row r="25495" spans="2:6" x14ac:dyDescent="0.25">
      <c r="B25495" s="3"/>
      <c r="C25495" s="2" t="s">
        <v>41199</v>
      </c>
      <c r="D25495" s="2"/>
      <c r="E25495" s="2"/>
      <c r="F25495" s="2"/>
    </row>
    <row r="25496" spans="2:6" x14ac:dyDescent="0.25">
      <c r="B25496" s="3"/>
      <c r="C25496" s="2" t="s">
        <v>41200</v>
      </c>
      <c r="D25496" s="2"/>
      <c r="E25496" s="2"/>
      <c r="F25496" s="2"/>
    </row>
    <row r="25497" spans="2:6" x14ac:dyDescent="0.25">
      <c r="B25497" s="3"/>
      <c r="C25497" s="2" t="s">
        <v>41201</v>
      </c>
      <c r="D25497" s="2"/>
      <c r="E25497" s="2"/>
      <c r="F25497" s="2"/>
    </row>
    <row r="25498" spans="2:6" x14ac:dyDescent="0.25">
      <c r="B25498" s="3"/>
      <c r="C25498" s="2" t="s">
        <v>41202</v>
      </c>
      <c r="D25498" s="2"/>
      <c r="E25498" s="2"/>
      <c r="F25498" s="2"/>
    </row>
    <row r="25499" spans="2:6" x14ac:dyDescent="0.25">
      <c r="B25499" s="3"/>
      <c r="C25499" s="2" t="s">
        <v>41203</v>
      </c>
      <c r="D25499" s="2"/>
      <c r="E25499" s="2"/>
      <c r="F25499" s="2"/>
    </row>
    <row r="25500" spans="2:6" x14ac:dyDescent="0.25">
      <c r="B25500" s="3"/>
      <c r="C25500" s="2" t="s">
        <v>41204</v>
      </c>
      <c r="D25500" s="2"/>
      <c r="E25500" s="2"/>
      <c r="F25500" s="2"/>
    </row>
    <row r="25501" spans="2:6" x14ac:dyDescent="0.25">
      <c r="B25501" s="3"/>
      <c r="C25501" s="2" t="s">
        <v>41205</v>
      </c>
      <c r="D25501" s="2"/>
      <c r="E25501" s="2"/>
      <c r="F25501" s="2"/>
    </row>
    <row r="25502" spans="2:6" x14ac:dyDescent="0.25">
      <c r="B25502" s="3"/>
      <c r="C25502" s="2" t="s">
        <v>41206</v>
      </c>
      <c r="D25502" s="2"/>
      <c r="E25502" s="2"/>
      <c r="F25502" s="2"/>
    </row>
    <row r="25503" spans="2:6" x14ac:dyDescent="0.25">
      <c r="B25503" s="3"/>
      <c r="C25503" s="2" t="s">
        <v>41207</v>
      </c>
      <c r="D25503" s="2"/>
      <c r="E25503" s="2"/>
      <c r="F25503" s="2"/>
    </row>
    <row r="25504" spans="2:6" x14ac:dyDescent="0.25">
      <c r="B25504" s="3"/>
      <c r="C25504" s="2" t="s">
        <v>41208</v>
      </c>
      <c r="D25504" s="2"/>
      <c r="E25504" s="2"/>
      <c r="F25504" s="2"/>
    </row>
    <row r="25505" spans="2:6" x14ac:dyDescent="0.25">
      <c r="B25505" s="3"/>
      <c r="C25505" s="2" t="s">
        <v>41209</v>
      </c>
      <c r="D25505" s="2"/>
      <c r="E25505" s="2"/>
      <c r="F25505" s="2"/>
    </row>
    <row r="25506" spans="2:6" x14ac:dyDescent="0.25">
      <c r="B25506" s="3"/>
      <c r="C25506" s="2" t="s">
        <v>41210</v>
      </c>
      <c r="D25506" s="2"/>
      <c r="E25506" s="2"/>
      <c r="F25506" s="2"/>
    </row>
    <row r="25507" spans="2:6" x14ac:dyDescent="0.25">
      <c r="B25507" s="3"/>
      <c r="C25507" s="2" t="s">
        <v>41211</v>
      </c>
      <c r="D25507" s="2"/>
      <c r="E25507" s="2"/>
      <c r="F25507" s="2"/>
    </row>
    <row r="25508" spans="2:6" x14ac:dyDescent="0.25">
      <c r="B25508" s="3"/>
      <c r="C25508" s="2" t="s">
        <v>41212</v>
      </c>
      <c r="D25508" s="2"/>
      <c r="E25508" s="2"/>
      <c r="F25508" s="2"/>
    </row>
    <row r="25509" spans="2:6" x14ac:dyDescent="0.25">
      <c r="B25509" s="3"/>
      <c r="C25509" s="2" t="s">
        <v>41213</v>
      </c>
      <c r="D25509" s="2"/>
      <c r="E25509" s="2"/>
      <c r="F25509" s="2"/>
    </row>
    <row r="25510" spans="2:6" x14ac:dyDescent="0.25">
      <c r="B25510" s="3"/>
      <c r="C25510" s="2" t="s">
        <v>41214</v>
      </c>
      <c r="D25510" s="2"/>
      <c r="E25510" s="2"/>
      <c r="F25510" s="2"/>
    </row>
    <row r="25511" spans="2:6" x14ac:dyDescent="0.25">
      <c r="B25511" s="3"/>
      <c r="C25511" s="2" t="s">
        <v>41215</v>
      </c>
      <c r="D25511" s="2"/>
      <c r="E25511" s="2"/>
      <c r="F25511" s="2"/>
    </row>
    <row r="25512" spans="2:6" x14ac:dyDescent="0.25">
      <c r="B25512" s="3"/>
      <c r="C25512" s="2" t="s">
        <v>41216</v>
      </c>
      <c r="D25512" s="2"/>
      <c r="E25512" s="2"/>
      <c r="F25512" s="2"/>
    </row>
    <row r="25513" spans="2:6" x14ac:dyDescent="0.25">
      <c r="B25513" s="3"/>
      <c r="C25513" s="2" t="s">
        <v>41217</v>
      </c>
      <c r="D25513" s="2"/>
      <c r="E25513" s="2"/>
      <c r="F25513" s="2"/>
    </row>
    <row r="25514" spans="2:6" x14ac:dyDescent="0.25">
      <c r="B25514" s="3"/>
      <c r="C25514" s="2" t="s">
        <v>41218</v>
      </c>
      <c r="D25514" s="2"/>
      <c r="E25514" s="2"/>
      <c r="F25514" s="2"/>
    </row>
    <row r="25515" spans="2:6" x14ac:dyDescent="0.25">
      <c r="B25515" s="3"/>
      <c r="C25515" s="2" t="s">
        <v>41219</v>
      </c>
      <c r="D25515" s="2"/>
      <c r="E25515" s="2"/>
      <c r="F25515" s="2"/>
    </row>
    <row r="25516" spans="2:6" x14ac:dyDescent="0.25">
      <c r="B25516" s="3"/>
      <c r="C25516" s="2" t="s">
        <v>41220</v>
      </c>
      <c r="D25516" s="2"/>
      <c r="E25516" s="2"/>
      <c r="F25516" s="2"/>
    </row>
    <row r="25517" spans="2:6" x14ac:dyDescent="0.25">
      <c r="B25517" s="3"/>
      <c r="C25517" s="2" t="s">
        <v>41221</v>
      </c>
      <c r="D25517" s="2"/>
      <c r="E25517" s="2"/>
      <c r="F25517" s="2"/>
    </row>
    <row r="25518" spans="2:6" x14ac:dyDescent="0.25">
      <c r="B25518" s="3"/>
      <c r="C25518" s="2" t="s">
        <v>41222</v>
      </c>
      <c r="D25518" s="2"/>
      <c r="E25518" s="2"/>
      <c r="F25518" s="2"/>
    </row>
    <row r="25519" spans="2:6" x14ac:dyDescent="0.25">
      <c r="B25519" s="3"/>
      <c r="C25519" s="2" t="s">
        <v>41223</v>
      </c>
      <c r="D25519" s="2"/>
      <c r="E25519" s="2"/>
      <c r="F25519" s="2"/>
    </row>
    <row r="25520" spans="2:6" x14ac:dyDescent="0.25">
      <c r="B25520" s="3"/>
      <c r="C25520" s="2" t="s">
        <v>41224</v>
      </c>
      <c r="D25520" s="2"/>
      <c r="E25520" s="2"/>
      <c r="F25520" s="2"/>
    </row>
    <row r="25521" spans="2:6" x14ac:dyDescent="0.25">
      <c r="B25521" s="3"/>
      <c r="C25521" s="2" t="s">
        <v>41225</v>
      </c>
      <c r="D25521" s="2"/>
      <c r="E25521" s="2"/>
      <c r="F25521" s="2"/>
    </row>
    <row r="25522" spans="2:6" x14ac:dyDescent="0.25">
      <c r="B25522" s="3"/>
      <c r="C25522" s="2" t="s">
        <v>41226</v>
      </c>
      <c r="D25522" s="2"/>
      <c r="E25522" s="2"/>
      <c r="F25522" s="2"/>
    </row>
    <row r="25523" spans="2:6" x14ac:dyDescent="0.25">
      <c r="B25523" s="3"/>
      <c r="C25523" s="2" t="s">
        <v>41227</v>
      </c>
      <c r="D25523" s="2"/>
      <c r="E25523" s="2"/>
      <c r="F25523" s="2"/>
    </row>
    <row r="25524" spans="2:6" x14ac:dyDescent="0.25">
      <c r="B25524" s="3"/>
      <c r="C25524" s="2" t="s">
        <v>41229</v>
      </c>
      <c r="D25524" s="2"/>
      <c r="E25524" s="2"/>
      <c r="F25524" s="2"/>
    </row>
    <row r="25525" spans="2:6" x14ac:dyDescent="0.25">
      <c r="B25525" s="3"/>
      <c r="C25525" s="2" t="s">
        <v>41230</v>
      </c>
      <c r="D25525" s="2"/>
      <c r="E25525" s="2"/>
      <c r="F25525" s="2"/>
    </row>
    <row r="25526" spans="2:6" x14ac:dyDescent="0.25">
      <c r="B25526" s="3"/>
      <c r="C25526" s="2" t="s">
        <v>41231</v>
      </c>
      <c r="D25526" s="2"/>
      <c r="E25526" s="2"/>
      <c r="F25526" s="2"/>
    </row>
    <row r="25527" spans="2:6" x14ac:dyDescent="0.25">
      <c r="B25527" s="3"/>
      <c r="C25527" s="2" t="s">
        <v>41232</v>
      </c>
      <c r="D25527" s="2"/>
      <c r="E25527" s="2"/>
      <c r="F25527" s="2"/>
    </row>
    <row r="25528" spans="2:6" x14ac:dyDescent="0.25">
      <c r="B25528" s="3"/>
      <c r="C25528" s="2" t="s">
        <v>41233</v>
      </c>
      <c r="D25528" s="2"/>
      <c r="E25528" s="2"/>
      <c r="F25528" s="2"/>
    </row>
    <row r="25529" spans="2:6" x14ac:dyDescent="0.25">
      <c r="B25529" s="3"/>
      <c r="C25529" s="2" t="s">
        <v>41234</v>
      </c>
      <c r="D25529" s="2"/>
      <c r="E25529" s="2"/>
      <c r="F25529" s="2"/>
    </row>
    <row r="25530" spans="2:6" x14ac:dyDescent="0.25">
      <c r="B25530" s="3"/>
      <c r="C25530" s="2" t="s">
        <v>41235</v>
      </c>
      <c r="D25530" s="2"/>
      <c r="E25530" s="2"/>
      <c r="F25530" s="2"/>
    </row>
    <row r="25531" spans="2:6" x14ac:dyDescent="0.25">
      <c r="B25531" s="3"/>
      <c r="C25531" s="2" t="s">
        <v>41236</v>
      </c>
      <c r="D25531" s="2"/>
      <c r="E25531" s="2"/>
      <c r="F25531" s="2"/>
    </row>
    <row r="25532" spans="2:6" x14ac:dyDescent="0.25">
      <c r="B25532" s="3"/>
      <c r="C25532" s="2" t="s">
        <v>41237</v>
      </c>
      <c r="D25532" s="2"/>
      <c r="E25532" s="2"/>
      <c r="F25532" s="2"/>
    </row>
    <row r="25533" spans="2:6" x14ac:dyDescent="0.25">
      <c r="B25533" s="3"/>
      <c r="C25533" s="2" t="s">
        <v>41238</v>
      </c>
      <c r="D25533" s="2"/>
      <c r="E25533" s="2"/>
      <c r="F25533" s="2"/>
    </row>
    <row r="25534" spans="2:6" x14ac:dyDescent="0.25">
      <c r="B25534" s="3"/>
      <c r="C25534" s="2" t="s">
        <v>41239</v>
      </c>
      <c r="D25534" s="2"/>
      <c r="E25534" s="2"/>
      <c r="F25534" s="2"/>
    </row>
    <row r="25535" spans="2:6" x14ac:dyDescent="0.25">
      <c r="B25535" s="3"/>
      <c r="C25535" s="2" t="s">
        <v>41240</v>
      </c>
      <c r="D25535" s="2"/>
      <c r="E25535" s="2"/>
      <c r="F25535" s="2"/>
    </row>
    <row r="25536" spans="2:6" x14ac:dyDescent="0.25">
      <c r="B25536" s="3"/>
      <c r="C25536" s="2" t="s">
        <v>41241</v>
      </c>
      <c r="D25536" s="2"/>
      <c r="E25536" s="2"/>
      <c r="F25536" s="2"/>
    </row>
    <row r="25537" spans="2:6" x14ac:dyDescent="0.25">
      <c r="B25537" s="3"/>
      <c r="C25537" s="2" t="s">
        <v>41242</v>
      </c>
      <c r="D25537" s="2"/>
      <c r="E25537" s="2"/>
      <c r="F25537" s="2"/>
    </row>
    <row r="25538" spans="2:6" x14ac:dyDescent="0.25">
      <c r="B25538" s="3"/>
      <c r="C25538" s="2" t="s">
        <v>41244</v>
      </c>
      <c r="D25538" s="2"/>
      <c r="E25538" s="2"/>
      <c r="F25538" s="2"/>
    </row>
    <row r="25539" spans="2:6" x14ac:dyDescent="0.25">
      <c r="B25539" s="3"/>
      <c r="C25539" s="2" t="s">
        <v>41245</v>
      </c>
      <c r="D25539" s="2"/>
      <c r="E25539" s="2"/>
      <c r="F25539" s="2"/>
    </row>
    <row r="25540" spans="2:6" x14ac:dyDescent="0.25">
      <c r="B25540" s="3"/>
      <c r="C25540" s="2" t="s">
        <v>41246</v>
      </c>
      <c r="D25540" s="2"/>
      <c r="E25540" s="2"/>
      <c r="F25540" s="2"/>
    </row>
    <row r="25541" spans="2:6" x14ac:dyDescent="0.25">
      <c r="B25541" s="3"/>
      <c r="C25541" s="2" t="s">
        <v>41247</v>
      </c>
      <c r="D25541" s="2"/>
      <c r="E25541" s="2"/>
      <c r="F25541" s="2"/>
    </row>
    <row r="25542" spans="2:6" x14ac:dyDescent="0.25">
      <c r="B25542" s="3"/>
      <c r="C25542" s="2" t="s">
        <v>41248</v>
      </c>
      <c r="D25542" s="2"/>
      <c r="E25542" s="2"/>
      <c r="F25542" s="2"/>
    </row>
    <row r="25543" spans="2:6" x14ac:dyDescent="0.25">
      <c r="B25543" s="3"/>
      <c r="C25543" s="2" t="s">
        <v>41249</v>
      </c>
      <c r="D25543" s="2"/>
      <c r="E25543" s="2"/>
      <c r="F25543" s="2"/>
    </row>
    <row r="25544" spans="2:6" x14ac:dyDescent="0.25">
      <c r="B25544" s="3"/>
      <c r="C25544" s="2" t="s">
        <v>41250</v>
      </c>
      <c r="D25544" s="2"/>
      <c r="E25544" s="2"/>
      <c r="F25544" s="2"/>
    </row>
    <row r="25545" spans="2:6" x14ac:dyDescent="0.25">
      <c r="B25545" s="3"/>
      <c r="C25545" s="2" t="s">
        <v>41251</v>
      </c>
      <c r="D25545" s="2"/>
      <c r="E25545" s="2"/>
      <c r="F25545" s="2"/>
    </row>
    <row r="25546" spans="2:6" x14ac:dyDescent="0.25">
      <c r="B25546" s="3"/>
      <c r="C25546" s="2" t="s">
        <v>41252</v>
      </c>
      <c r="D25546" s="2"/>
      <c r="E25546" s="2"/>
      <c r="F25546" s="2"/>
    </row>
    <row r="25547" spans="2:6" x14ac:dyDescent="0.25">
      <c r="B25547" s="3"/>
      <c r="C25547" s="2" t="s">
        <v>41253</v>
      </c>
      <c r="D25547" s="2"/>
      <c r="E25547" s="2"/>
      <c r="F25547" s="2"/>
    </row>
    <row r="25548" spans="2:6" x14ac:dyDescent="0.25">
      <c r="B25548" s="3"/>
      <c r="C25548" s="2" t="s">
        <v>41254</v>
      </c>
      <c r="D25548" s="2"/>
      <c r="E25548" s="2"/>
      <c r="F25548" s="2"/>
    </row>
    <row r="25549" spans="2:6" x14ac:dyDescent="0.25">
      <c r="B25549" s="3"/>
      <c r="C25549" s="2" t="s">
        <v>41255</v>
      </c>
      <c r="D25549" s="2"/>
      <c r="E25549" s="2"/>
      <c r="F25549" s="2"/>
    </row>
    <row r="25550" spans="2:6" x14ac:dyDescent="0.25">
      <c r="B25550" s="3"/>
      <c r="C25550" s="2" t="s">
        <v>41256</v>
      </c>
      <c r="D25550" s="2"/>
      <c r="E25550" s="2"/>
      <c r="F25550" s="2"/>
    </row>
    <row r="25551" spans="2:6" x14ac:dyDescent="0.25">
      <c r="B25551" s="3"/>
      <c r="C25551" s="2" t="s">
        <v>41257</v>
      </c>
      <c r="D25551" s="2"/>
      <c r="E25551" s="2"/>
      <c r="F25551" s="2"/>
    </row>
    <row r="25552" spans="2:6" x14ac:dyDescent="0.25">
      <c r="B25552" s="3"/>
      <c r="C25552" s="2" t="s">
        <v>41258</v>
      </c>
      <c r="D25552" s="2"/>
      <c r="E25552" s="2"/>
      <c r="F25552" s="2"/>
    </row>
    <row r="25553" spans="2:6" x14ac:dyDescent="0.25">
      <c r="B25553" s="3"/>
      <c r="C25553" s="2" t="s">
        <v>41259</v>
      </c>
      <c r="D25553" s="2"/>
      <c r="E25553" s="2"/>
      <c r="F25553" s="2"/>
    </row>
    <row r="25554" spans="2:6" x14ac:dyDescent="0.25">
      <c r="B25554" s="3"/>
      <c r="C25554" s="2" t="s">
        <v>41260</v>
      </c>
      <c r="D25554" s="2"/>
      <c r="E25554" s="2"/>
      <c r="F25554" s="2"/>
    </row>
    <row r="25555" spans="2:6" x14ac:dyDescent="0.25">
      <c r="B25555" s="3"/>
      <c r="C25555" s="2" t="s">
        <v>41261</v>
      </c>
      <c r="D25555" s="2"/>
      <c r="E25555" s="2"/>
      <c r="F25555" s="2"/>
    </row>
    <row r="25556" spans="2:6" x14ac:dyDescent="0.25">
      <c r="B25556" s="3"/>
      <c r="C25556" s="2" t="s">
        <v>41262</v>
      </c>
      <c r="D25556" s="2"/>
      <c r="E25556" s="2"/>
      <c r="F25556" s="2"/>
    </row>
    <row r="25557" spans="2:6" x14ac:dyDescent="0.25">
      <c r="B25557" s="3"/>
      <c r="C25557" s="2" t="s">
        <v>41263</v>
      </c>
      <c r="D25557" s="2"/>
      <c r="E25557" s="2"/>
      <c r="F25557" s="2"/>
    </row>
    <row r="25558" spans="2:6" x14ac:dyDescent="0.25">
      <c r="B25558" s="3"/>
      <c r="C25558" s="2" t="s">
        <v>41264</v>
      </c>
      <c r="D25558" s="2"/>
      <c r="E25558" s="2"/>
      <c r="F25558" s="2"/>
    </row>
    <row r="25559" spans="2:6" x14ac:dyDescent="0.25">
      <c r="B25559" s="3"/>
      <c r="C25559" s="2" t="s">
        <v>41265</v>
      </c>
      <c r="D25559" s="2"/>
      <c r="E25559" s="2"/>
      <c r="F25559" s="2"/>
    </row>
    <row r="25560" spans="2:6" x14ac:dyDescent="0.25">
      <c r="B25560" s="3"/>
      <c r="C25560" s="2" t="s">
        <v>41266</v>
      </c>
      <c r="D25560" s="2"/>
      <c r="E25560" s="2"/>
      <c r="F25560" s="2"/>
    </row>
    <row r="25561" spans="2:6" x14ac:dyDescent="0.25">
      <c r="B25561" s="3"/>
      <c r="C25561" s="2" t="s">
        <v>41267</v>
      </c>
      <c r="D25561" s="2"/>
      <c r="E25561" s="2"/>
      <c r="F25561" s="2"/>
    </row>
    <row r="25562" spans="2:6" x14ac:dyDescent="0.25">
      <c r="B25562" s="3"/>
      <c r="C25562" s="2" t="s">
        <v>41268</v>
      </c>
      <c r="D25562" s="2"/>
      <c r="E25562" s="2"/>
      <c r="F25562" s="2"/>
    </row>
    <row r="25563" spans="2:6" x14ac:dyDescent="0.25">
      <c r="B25563" s="3"/>
      <c r="C25563" s="2" t="s">
        <v>41269</v>
      </c>
      <c r="D25563" s="2"/>
      <c r="E25563" s="2"/>
      <c r="F25563" s="2"/>
    </row>
    <row r="25564" spans="2:6" x14ac:dyDescent="0.25">
      <c r="B25564" s="3"/>
      <c r="C25564" s="2" t="s">
        <v>41270</v>
      </c>
      <c r="D25564" s="2"/>
      <c r="E25564" s="2"/>
      <c r="F25564" s="2"/>
    </row>
    <row r="25565" spans="2:6" x14ac:dyDescent="0.25">
      <c r="B25565" s="3"/>
      <c r="C25565" s="2" t="s">
        <v>41271</v>
      </c>
      <c r="D25565" s="2"/>
      <c r="E25565" s="2"/>
      <c r="F25565" s="2"/>
    </row>
    <row r="25566" spans="2:6" x14ac:dyDescent="0.25">
      <c r="B25566" s="3"/>
      <c r="C25566" s="2" t="s">
        <v>41272</v>
      </c>
      <c r="D25566" s="2"/>
      <c r="E25566" s="2"/>
      <c r="F25566" s="2"/>
    </row>
    <row r="25567" spans="2:6" x14ac:dyDescent="0.25">
      <c r="B25567" s="3"/>
      <c r="C25567" s="2" t="s">
        <v>41273</v>
      </c>
      <c r="D25567" s="2"/>
      <c r="E25567" s="2"/>
      <c r="F25567" s="2"/>
    </row>
    <row r="25568" spans="2:6" x14ac:dyDescent="0.25">
      <c r="B25568" s="3"/>
      <c r="C25568" s="2" t="s">
        <v>41274</v>
      </c>
      <c r="D25568" s="2"/>
      <c r="E25568" s="2"/>
      <c r="F25568" s="2"/>
    </row>
    <row r="25569" spans="2:6" x14ac:dyDescent="0.25">
      <c r="B25569" s="3"/>
      <c r="C25569" s="2" t="s">
        <v>41275</v>
      </c>
      <c r="D25569" s="2"/>
      <c r="E25569" s="2"/>
      <c r="F25569" s="2"/>
    </row>
    <row r="25570" spans="2:6" x14ac:dyDescent="0.25">
      <c r="B25570" s="3"/>
      <c r="C25570" s="2" t="s">
        <v>41276</v>
      </c>
      <c r="D25570" s="2"/>
      <c r="E25570" s="2"/>
      <c r="F25570" s="2"/>
    </row>
    <row r="25571" spans="2:6" x14ac:dyDescent="0.25">
      <c r="B25571" s="3"/>
      <c r="C25571" s="2" t="s">
        <v>41277</v>
      </c>
      <c r="D25571" s="2"/>
      <c r="E25571" s="2"/>
      <c r="F25571" s="2"/>
    </row>
    <row r="25572" spans="2:6" x14ac:dyDescent="0.25">
      <c r="B25572" s="3"/>
      <c r="C25572" s="2" t="s">
        <v>41278</v>
      </c>
      <c r="D25572" s="2"/>
      <c r="E25572" s="2"/>
      <c r="F25572" s="2"/>
    </row>
    <row r="25573" spans="2:6" x14ac:dyDescent="0.25">
      <c r="B25573" s="3"/>
      <c r="C25573" s="2" t="s">
        <v>41279</v>
      </c>
      <c r="D25573" s="2"/>
      <c r="E25573" s="2"/>
      <c r="F25573" s="2"/>
    </row>
    <row r="25574" spans="2:6" x14ac:dyDescent="0.25">
      <c r="B25574" s="3"/>
      <c r="C25574" s="2" t="s">
        <v>41280</v>
      </c>
      <c r="D25574" s="2"/>
      <c r="E25574" s="2"/>
      <c r="F25574" s="2"/>
    </row>
    <row r="25575" spans="2:6" x14ac:dyDescent="0.25">
      <c r="B25575" s="3"/>
      <c r="C25575" s="2" t="s">
        <v>41281</v>
      </c>
      <c r="D25575" s="2"/>
      <c r="E25575" s="2"/>
      <c r="F25575" s="2"/>
    </row>
    <row r="25576" spans="2:6" x14ac:dyDescent="0.25">
      <c r="B25576" s="3"/>
      <c r="C25576" s="2" t="s">
        <v>41282</v>
      </c>
      <c r="D25576" s="2"/>
      <c r="E25576" s="2"/>
      <c r="F25576" s="2"/>
    </row>
    <row r="25577" spans="2:6" x14ac:dyDescent="0.25">
      <c r="B25577" s="3"/>
      <c r="C25577" s="2" t="s">
        <v>41283</v>
      </c>
      <c r="D25577" s="2"/>
      <c r="E25577" s="2"/>
      <c r="F25577" s="2"/>
    </row>
    <row r="25578" spans="2:6" x14ac:dyDescent="0.25">
      <c r="B25578" s="3"/>
      <c r="C25578" s="2" t="s">
        <v>41284</v>
      </c>
      <c r="D25578" s="2"/>
      <c r="E25578" s="2"/>
      <c r="F25578" s="2"/>
    </row>
    <row r="25579" spans="2:6" x14ac:dyDescent="0.25">
      <c r="B25579" s="3"/>
      <c r="C25579" s="2" t="s">
        <v>41285</v>
      </c>
      <c r="D25579" s="2"/>
      <c r="E25579" s="2"/>
      <c r="F25579" s="2"/>
    </row>
    <row r="25580" spans="2:6" x14ac:dyDescent="0.25">
      <c r="B25580" s="3"/>
      <c r="C25580" s="2" t="s">
        <v>41286</v>
      </c>
      <c r="D25580" s="2"/>
      <c r="E25580" s="2"/>
      <c r="F25580" s="2"/>
    </row>
    <row r="25581" spans="2:6" x14ac:dyDescent="0.25">
      <c r="B25581" s="3"/>
      <c r="C25581" s="2" t="s">
        <v>41287</v>
      </c>
      <c r="D25581" s="2"/>
      <c r="E25581" s="2"/>
      <c r="F25581" s="2"/>
    </row>
    <row r="25582" spans="2:6" x14ac:dyDescent="0.25">
      <c r="B25582" s="3"/>
      <c r="C25582" s="2" t="s">
        <v>41288</v>
      </c>
      <c r="D25582" s="2"/>
      <c r="E25582" s="2"/>
      <c r="F25582" s="2"/>
    </row>
    <row r="25583" spans="2:6" x14ac:dyDescent="0.25">
      <c r="B25583" s="3"/>
      <c r="C25583" s="2" t="s">
        <v>41289</v>
      </c>
      <c r="D25583" s="2"/>
      <c r="E25583" s="2"/>
      <c r="F25583" s="2"/>
    </row>
    <row r="25584" spans="2:6" x14ac:dyDescent="0.25">
      <c r="B25584" s="3"/>
      <c r="C25584" s="2" t="s">
        <v>41290</v>
      </c>
      <c r="D25584" s="2"/>
      <c r="E25584" s="2"/>
      <c r="F25584" s="2"/>
    </row>
    <row r="25585" spans="2:6" x14ac:dyDescent="0.25">
      <c r="B25585" s="3"/>
      <c r="C25585" s="2" t="s">
        <v>41291</v>
      </c>
      <c r="D25585" s="2"/>
      <c r="E25585" s="2"/>
      <c r="F25585" s="2"/>
    </row>
    <row r="25586" spans="2:6" x14ac:dyDescent="0.25">
      <c r="B25586" s="3"/>
      <c r="C25586" s="2" t="s">
        <v>41292</v>
      </c>
      <c r="D25586" s="2"/>
      <c r="E25586" s="2"/>
      <c r="F25586" s="2"/>
    </row>
    <row r="25587" spans="2:6" x14ac:dyDescent="0.25">
      <c r="B25587" s="3"/>
      <c r="C25587" s="2" t="s">
        <v>41293</v>
      </c>
      <c r="D25587" s="2"/>
      <c r="E25587" s="2"/>
      <c r="F25587" s="2"/>
    </row>
    <row r="25588" spans="2:6" x14ac:dyDescent="0.25">
      <c r="B25588" s="3"/>
      <c r="C25588" s="2" t="s">
        <v>41294</v>
      </c>
      <c r="D25588" s="2"/>
      <c r="E25588" s="2"/>
      <c r="F25588" s="2"/>
    </row>
    <row r="25589" spans="2:6" x14ac:dyDescent="0.25">
      <c r="B25589" s="3"/>
      <c r="C25589" s="2" t="s">
        <v>41295</v>
      </c>
      <c r="D25589" s="2"/>
      <c r="E25589" s="2"/>
      <c r="F25589" s="2"/>
    </row>
    <row r="25590" spans="2:6" x14ac:dyDescent="0.25">
      <c r="B25590" s="3"/>
      <c r="C25590" s="2" t="s">
        <v>41296</v>
      </c>
      <c r="D25590" s="2"/>
      <c r="E25590" s="2"/>
      <c r="F25590" s="2"/>
    </row>
    <row r="25591" spans="2:6" x14ac:dyDescent="0.25">
      <c r="B25591" s="3"/>
      <c r="C25591" s="2" t="s">
        <v>41297</v>
      </c>
      <c r="D25591" s="2"/>
      <c r="E25591" s="2"/>
      <c r="F25591" s="2"/>
    </row>
    <row r="25592" spans="2:6" x14ac:dyDescent="0.25">
      <c r="B25592" s="3"/>
      <c r="C25592" s="2" t="s">
        <v>41298</v>
      </c>
      <c r="D25592" s="2"/>
      <c r="E25592" s="2"/>
      <c r="F25592" s="2"/>
    </row>
    <row r="25593" spans="2:6" x14ac:dyDescent="0.25">
      <c r="B25593" s="3"/>
      <c r="C25593" s="2" t="s">
        <v>41299</v>
      </c>
      <c r="D25593" s="2"/>
      <c r="E25593" s="2"/>
      <c r="F25593" s="2"/>
    </row>
    <row r="25594" spans="2:6" x14ac:dyDescent="0.25">
      <c r="B25594" s="3"/>
      <c r="C25594" s="2" t="s">
        <v>41300</v>
      </c>
      <c r="D25594" s="2"/>
      <c r="E25594" s="2"/>
      <c r="F25594" s="2"/>
    </row>
    <row r="25595" spans="2:6" x14ac:dyDescent="0.25">
      <c r="B25595" s="3"/>
      <c r="C25595" s="2" t="s">
        <v>41301</v>
      </c>
      <c r="D25595" s="2"/>
      <c r="E25595" s="2"/>
      <c r="F25595" s="2"/>
    </row>
    <row r="25596" spans="2:6" x14ac:dyDescent="0.25">
      <c r="B25596" s="3"/>
      <c r="C25596" s="2" t="s">
        <v>41302</v>
      </c>
      <c r="D25596" s="2"/>
      <c r="E25596" s="2"/>
      <c r="F25596" s="2"/>
    </row>
    <row r="25597" spans="2:6" x14ac:dyDescent="0.25">
      <c r="B25597" s="3"/>
      <c r="C25597" s="2" t="s">
        <v>41303</v>
      </c>
      <c r="D25597" s="2"/>
      <c r="E25597" s="2"/>
      <c r="F25597" s="2"/>
    </row>
    <row r="25598" spans="2:6" x14ac:dyDescent="0.25">
      <c r="B25598" s="3"/>
      <c r="C25598" s="2" t="s">
        <v>41304</v>
      </c>
      <c r="D25598" s="2"/>
      <c r="E25598" s="2"/>
      <c r="F25598" s="2"/>
    </row>
    <row r="25599" spans="2:6" x14ac:dyDescent="0.25">
      <c r="B25599" s="3"/>
      <c r="C25599" s="2" t="s">
        <v>41305</v>
      </c>
      <c r="D25599" s="2"/>
      <c r="E25599" s="2"/>
      <c r="F25599" s="2"/>
    </row>
    <row r="25600" spans="2:6" x14ac:dyDescent="0.25">
      <c r="B25600" s="3"/>
      <c r="C25600" s="2" t="s">
        <v>41306</v>
      </c>
      <c r="D25600" s="2"/>
      <c r="E25600" s="2"/>
      <c r="F25600" s="2"/>
    </row>
    <row r="25601" spans="2:6" x14ac:dyDescent="0.25">
      <c r="B25601" s="3"/>
      <c r="C25601" s="2" t="s">
        <v>41307</v>
      </c>
      <c r="D25601" s="2"/>
      <c r="E25601" s="2"/>
      <c r="F25601" s="2"/>
    </row>
    <row r="25602" spans="2:6" x14ac:dyDescent="0.25">
      <c r="B25602" s="3"/>
      <c r="C25602" s="2" t="s">
        <v>41308</v>
      </c>
      <c r="D25602" s="2"/>
      <c r="E25602" s="2"/>
      <c r="F25602" s="2"/>
    </row>
    <row r="25603" spans="2:6" x14ac:dyDescent="0.25">
      <c r="B25603" s="3"/>
      <c r="C25603" s="2" t="s">
        <v>41309</v>
      </c>
      <c r="D25603" s="2"/>
      <c r="E25603" s="2"/>
      <c r="F25603" s="2"/>
    </row>
    <row r="25604" spans="2:6" x14ac:dyDescent="0.25">
      <c r="B25604" s="3"/>
      <c r="C25604" s="2" t="s">
        <v>41310</v>
      </c>
      <c r="D25604" s="2"/>
      <c r="E25604" s="2"/>
      <c r="F25604" s="2"/>
    </row>
    <row r="25605" spans="2:6" x14ac:dyDescent="0.25">
      <c r="B25605" s="3"/>
      <c r="C25605" s="2" t="s">
        <v>41311</v>
      </c>
      <c r="D25605" s="2"/>
      <c r="E25605" s="2"/>
      <c r="F25605" s="2"/>
    </row>
    <row r="25606" spans="2:6" x14ac:dyDescent="0.25">
      <c r="B25606" s="3"/>
      <c r="C25606" s="2" t="s">
        <v>41312</v>
      </c>
      <c r="D25606" s="2"/>
      <c r="E25606" s="2"/>
      <c r="F25606" s="2"/>
    </row>
    <row r="25607" spans="2:6" x14ac:dyDescent="0.25">
      <c r="B25607" s="3"/>
      <c r="C25607" s="2" t="s">
        <v>41313</v>
      </c>
      <c r="D25607" s="2"/>
      <c r="E25607" s="2"/>
      <c r="F25607" s="2"/>
    </row>
    <row r="25608" spans="2:6" x14ac:dyDescent="0.25">
      <c r="B25608" s="3"/>
      <c r="C25608" s="2" t="s">
        <v>41314</v>
      </c>
      <c r="D25608" s="2"/>
      <c r="E25608" s="2"/>
      <c r="F25608" s="2"/>
    </row>
    <row r="25609" spans="2:6" x14ac:dyDescent="0.25">
      <c r="B25609" s="3"/>
      <c r="C25609" s="2" t="s">
        <v>41315</v>
      </c>
      <c r="D25609" s="2"/>
      <c r="E25609" s="2"/>
      <c r="F25609" s="2"/>
    </row>
    <row r="25610" spans="2:6" x14ac:dyDescent="0.25">
      <c r="B25610" s="3"/>
      <c r="C25610" s="2" t="s">
        <v>41316</v>
      </c>
      <c r="D25610" s="2"/>
      <c r="E25610" s="2"/>
      <c r="F25610" s="2"/>
    </row>
    <row r="25611" spans="2:6" x14ac:dyDescent="0.25">
      <c r="B25611" s="3"/>
      <c r="C25611" s="2" t="s">
        <v>41317</v>
      </c>
      <c r="D25611" s="2"/>
      <c r="E25611" s="2"/>
      <c r="F25611" s="2"/>
    </row>
    <row r="25612" spans="2:6" x14ac:dyDescent="0.25">
      <c r="B25612" s="3"/>
      <c r="C25612" s="2" t="s">
        <v>41318</v>
      </c>
      <c r="D25612" s="2"/>
      <c r="E25612" s="2"/>
      <c r="F25612" s="2"/>
    </row>
    <row r="25613" spans="2:6" x14ac:dyDescent="0.25">
      <c r="B25613" s="3"/>
      <c r="C25613" s="2" t="s">
        <v>41319</v>
      </c>
      <c r="D25613" s="2"/>
      <c r="E25613" s="2"/>
      <c r="F25613" s="2"/>
    </row>
    <row r="25614" spans="2:6" x14ac:dyDescent="0.25">
      <c r="B25614" s="3"/>
      <c r="C25614" s="2" t="s">
        <v>41320</v>
      </c>
      <c r="D25614" s="2"/>
      <c r="E25614" s="2"/>
      <c r="F25614" s="2"/>
    </row>
    <row r="25615" spans="2:6" x14ac:dyDescent="0.25">
      <c r="B25615" s="3"/>
      <c r="C25615" s="2" t="s">
        <v>41321</v>
      </c>
      <c r="D25615" s="2"/>
      <c r="E25615" s="2"/>
      <c r="F25615" s="2"/>
    </row>
    <row r="25616" spans="2:6" x14ac:dyDescent="0.25">
      <c r="B25616" s="3"/>
      <c r="C25616" s="2" t="s">
        <v>41322</v>
      </c>
      <c r="D25616" s="2"/>
      <c r="E25616" s="2"/>
      <c r="F25616" s="2"/>
    </row>
    <row r="25617" spans="2:6" x14ac:dyDescent="0.25">
      <c r="B25617" s="3"/>
      <c r="C25617" s="2" t="s">
        <v>41323</v>
      </c>
      <c r="D25617" s="2"/>
      <c r="E25617" s="2"/>
      <c r="F25617" s="2"/>
    </row>
    <row r="25618" spans="2:6" x14ac:dyDescent="0.25">
      <c r="B25618" s="3"/>
      <c r="C25618" s="2" t="s">
        <v>41324</v>
      </c>
      <c r="D25618" s="2"/>
      <c r="E25618" s="2"/>
      <c r="F25618" s="2"/>
    </row>
    <row r="25619" spans="2:6" x14ac:dyDescent="0.25">
      <c r="B25619" s="3"/>
      <c r="C25619" s="2" t="s">
        <v>41325</v>
      </c>
      <c r="D25619" s="2"/>
      <c r="E25619" s="2"/>
      <c r="F25619" s="2"/>
    </row>
    <row r="25620" spans="2:6" x14ac:dyDescent="0.25">
      <c r="B25620" s="3"/>
      <c r="C25620" s="2" t="s">
        <v>41326</v>
      </c>
      <c r="D25620" s="2"/>
      <c r="E25620" s="2"/>
      <c r="F25620" s="2"/>
    </row>
    <row r="25621" spans="2:6" x14ac:dyDescent="0.25">
      <c r="B25621" s="3"/>
      <c r="C25621" s="2" t="s">
        <v>41327</v>
      </c>
      <c r="D25621" s="2"/>
      <c r="E25621" s="2"/>
      <c r="F25621" s="2"/>
    </row>
    <row r="25622" spans="2:6" x14ac:dyDescent="0.25">
      <c r="B25622" s="3"/>
      <c r="C25622" s="2" t="s">
        <v>41328</v>
      </c>
      <c r="D25622" s="2"/>
      <c r="E25622" s="2"/>
      <c r="F25622" s="2"/>
    </row>
    <row r="25623" spans="2:6" x14ac:dyDescent="0.25">
      <c r="B25623" s="3"/>
      <c r="C25623" s="2" t="s">
        <v>41329</v>
      </c>
      <c r="D25623" s="2"/>
      <c r="E25623" s="2"/>
      <c r="F25623" s="2"/>
    </row>
    <row r="25624" spans="2:6" x14ac:dyDescent="0.25">
      <c r="B25624" s="3"/>
      <c r="C25624" s="2" t="s">
        <v>41330</v>
      </c>
      <c r="D25624" s="2"/>
      <c r="E25624" s="2"/>
      <c r="F25624" s="2"/>
    </row>
    <row r="25625" spans="2:6" x14ac:dyDescent="0.25">
      <c r="B25625" s="3"/>
      <c r="C25625" s="2" t="s">
        <v>41331</v>
      </c>
      <c r="D25625" s="2"/>
      <c r="E25625" s="2"/>
      <c r="F25625" s="2"/>
    </row>
    <row r="25626" spans="2:6" x14ac:dyDescent="0.25">
      <c r="B25626" s="3"/>
      <c r="C25626" s="2" t="s">
        <v>41332</v>
      </c>
      <c r="D25626" s="2"/>
      <c r="E25626" s="2"/>
      <c r="F25626" s="2"/>
    </row>
    <row r="25627" spans="2:6" x14ac:dyDescent="0.25">
      <c r="B25627" s="3"/>
      <c r="C25627" s="2" t="s">
        <v>41333</v>
      </c>
      <c r="D25627" s="2"/>
      <c r="E25627" s="2"/>
      <c r="F25627" s="2"/>
    </row>
    <row r="25628" spans="2:6" x14ac:dyDescent="0.25">
      <c r="B25628" s="3"/>
      <c r="C25628" s="2" t="s">
        <v>41334</v>
      </c>
      <c r="D25628" s="2"/>
      <c r="E25628" s="2"/>
      <c r="F25628" s="2"/>
    </row>
    <row r="25629" spans="2:6" x14ac:dyDescent="0.25">
      <c r="B25629" s="3"/>
      <c r="C25629" s="2" t="s">
        <v>41335</v>
      </c>
      <c r="D25629" s="2"/>
      <c r="E25629" s="2"/>
      <c r="F25629" s="2"/>
    </row>
    <row r="25630" spans="2:6" x14ac:dyDescent="0.25">
      <c r="B25630" s="3"/>
      <c r="C25630" s="2" t="s">
        <v>41336</v>
      </c>
      <c r="D25630" s="2"/>
      <c r="E25630" s="2"/>
      <c r="F25630" s="2"/>
    </row>
    <row r="25631" spans="2:6" x14ac:dyDescent="0.25">
      <c r="B25631" s="3"/>
      <c r="C25631" s="2" t="s">
        <v>41337</v>
      </c>
      <c r="D25631" s="2"/>
      <c r="E25631" s="2"/>
      <c r="F25631" s="2"/>
    </row>
    <row r="25632" spans="2:6" x14ac:dyDescent="0.25">
      <c r="B25632" s="3"/>
      <c r="C25632" s="2" t="s">
        <v>41338</v>
      </c>
      <c r="D25632" s="2"/>
      <c r="E25632" s="2"/>
      <c r="F25632" s="2"/>
    </row>
    <row r="25633" spans="2:6" x14ac:dyDescent="0.25">
      <c r="B25633" s="3"/>
      <c r="C25633" s="2" t="s">
        <v>41339</v>
      </c>
      <c r="D25633" s="2"/>
      <c r="E25633" s="2"/>
      <c r="F25633" s="2"/>
    </row>
    <row r="25634" spans="2:6" x14ac:dyDescent="0.25">
      <c r="B25634" s="3"/>
      <c r="C25634" s="2" t="s">
        <v>41340</v>
      </c>
      <c r="D25634" s="2"/>
      <c r="E25634" s="2"/>
      <c r="F25634" s="2"/>
    </row>
    <row r="25635" spans="2:6" x14ac:dyDescent="0.25">
      <c r="B25635" s="3"/>
      <c r="C25635" s="2" t="s">
        <v>41341</v>
      </c>
      <c r="D25635" s="2"/>
      <c r="E25635" s="2"/>
      <c r="F25635" s="2"/>
    </row>
    <row r="25636" spans="2:6" x14ac:dyDescent="0.25">
      <c r="B25636" s="3"/>
      <c r="C25636" s="2" t="s">
        <v>41342</v>
      </c>
      <c r="D25636" s="2"/>
      <c r="E25636" s="2"/>
      <c r="F25636" s="2"/>
    </row>
    <row r="25637" spans="2:6" x14ac:dyDescent="0.25">
      <c r="B25637" s="3"/>
      <c r="C25637" s="2" t="s">
        <v>41343</v>
      </c>
      <c r="D25637" s="2"/>
      <c r="E25637" s="2"/>
      <c r="F25637" s="2"/>
    </row>
    <row r="25638" spans="2:6" x14ac:dyDescent="0.25">
      <c r="B25638" s="3"/>
      <c r="C25638" s="2" t="s">
        <v>41344</v>
      </c>
      <c r="D25638" s="2"/>
      <c r="E25638" s="2"/>
      <c r="F25638" s="2"/>
    </row>
    <row r="25639" spans="2:6" x14ac:dyDescent="0.25">
      <c r="B25639" s="3"/>
      <c r="C25639" s="2" t="s">
        <v>41345</v>
      </c>
      <c r="D25639" s="2"/>
      <c r="E25639" s="2"/>
      <c r="F25639" s="2"/>
    </row>
    <row r="25640" spans="2:6" x14ac:dyDescent="0.25">
      <c r="B25640" s="3"/>
      <c r="C25640" s="2" t="s">
        <v>41346</v>
      </c>
      <c r="D25640" s="2"/>
      <c r="E25640" s="2"/>
      <c r="F25640" s="2"/>
    </row>
    <row r="25641" spans="2:6" x14ac:dyDescent="0.25">
      <c r="B25641" s="3"/>
      <c r="C25641" s="2" t="s">
        <v>41347</v>
      </c>
      <c r="D25641" s="2"/>
      <c r="E25641" s="2"/>
      <c r="F25641" s="2"/>
    </row>
    <row r="25642" spans="2:6" x14ac:dyDescent="0.25">
      <c r="B25642" s="3"/>
      <c r="C25642" s="2" t="s">
        <v>41348</v>
      </c>
      <c r="D25642" s="2"/>
      <c r="E25642" s="2"/>
      <c r="F25642" s="2"/>
    </row>
    <row r="25643" spans="2:6" x14ac:dyDescent="0.25">
      <c r="B25643" s="3"/>
      <c r="C25643" s="2" t="s">
        <v>41349</v>
      </c>
      <c r="D25643" s="2"/>
      <c r="E25643" s="2"/>
      <c r="F25643" s="2"/>
    </row>
    <row r="25644" spans="2:6" x14ac:dyDescent="0.25">
      <c r="B25644" s="3"/>
      <c r="C25644" s="2" t="s">
        <v>41350</v>
      </c>
      <c r="D25644" s="2"/>
      <c r="E25644" s="2"/>
      <c r="F25644" s="2"/>
    </row>
    <row r="25645" spans="2:6" x14ac:dyDescent="0.25">
      <c r="B25645" s="3"/>
      <c r="C25645" s="2" t="s">
        <v>41351</v>
      </c>
      <c r="D25645" s="2"/>
      <c r="E25645" s="2"/>
      <c r="F25645" s="2"/>
    </row>
    <row r="25646" spans="2:6" x14ac:dyDescent="0.25">
      <c r="B25646" s="3"/>
      <c r="C25646" s="2" t="s">
        <v>41352</v>
      </c>
      <c r="D25646" s="2"/>
      <c r="E25646" s="2"/>
      <c r="F25646" s="2"/>
    </row>
    <row r="25647" spans="2:6" x14ac:dyDescent="0.25">
      <c r="B25647" s="3"/>
      <c r="C25647" s="2" t="s">
        <v>41353</v>
      </c>
      <c r="D25647" s="2"/>
      <c r="E25647" s="2"/>
      <c r="F25647" s="2"/>
    </row>
    <row r="25648" spans="2:6" x14ac:dyDescent="0.25">
      <c r="B25648" s="3"/>
      <c r="C25648" s="2" t="s">
        <v>41354</v>
      </c>
      <c r="D25648" s="2"/>
      <c r="E25648" s="2"/>
      <c r="F25648" s="2"/>
    </row>
    <row r="25649" spans="2:6" x14ac:dyDescent="0.25">
      <c r="B25649" s="3"/>
      <c r="C25649" s="2" t="s">
        <v>41355</v>
      </c>
      <c r="D25649" s="2"/>
      <c r="E25649" s="2"/>
      <c r="F25649" s="2"/>
    </row>
    <row r="25650" spans="2:6" x14ac:dyDescent="0.25">
      <c r="B25650" s="3"/>
      <c r="C25650" s="2" t="s">
        <v>41356</v>
      </c>
      <c r="D25650" s="2"/>
      <c r="E25650" s="2"/>
      <c r="F25650" s="2"/>
    </row>
    <row r="25651" spans="2:6" x14ac:dyDescent="0.25">
      <c r="B25651" s="3"/>
      <c r="C25651" s="2" t="s">
        <v>41357</v>
      </c>
      <c r="D25651" s="2"/>
      <c r="E25651" s="2"/>
      <c r="F25651" s="2"/>
    </row>
    <row r="25652" spans="2:6" x14ac:dyDescent="0.25">
      <c r="B25652" s="3"/>
      <c r="C25652" s="2" t="s">
        <v>41359</v>
      </c>
      <c r="D25652" s="2"/>
      <c r="E25652" s="2"/>
      <c r="F25652" s="2"/>
    </row>
    <row r="25653" spans="2:6" x14ac:dyDescent="0.25">
      <c r="B25653" s="3"/>
      <c r="C25653" s="2" t="s">
        <v>41360</v>
      </c>
      <c r="D25653" s="2"/>
      <c r="E25653" s="2"/>
      <c r="F25653" s="2"/>
    </row>
    <row r="25654" spans="2:6" x14ac:dyDescent="0.25">
      <c r="B25654" s="3"/>
      <c r="C25654" s="2" t="s">
        <v>41361</v>
      </c>
      <c r="D25654" s="2"/>
      <c r="E25654" s="2"/>
      <c r="F25654" s="2"/>
    </row>
    <row r="25655" spans="2:6" x14ac:dyDescent="0.25">
      <c r="B25655" s="3"/>
      <c r="C25655" s="2" t="s">
        <v>41363</v>
      </c>
      <c r="D25655" s="2"/>
      <c r="E25655" s="2"/>
      <c r="F25655" s="2"/>
    </row>
    <row r="25656" spans="2:6" x14ac:dyDescent="0.25">
      <c r="B25656" s="3"/>
      <c r="C25656" s="2" t="s">
        <v>41364</v>
      </c>
      <c r="D25656" s="2"/>
      <c r="E25656" s="2"/>
      <c r="F25656" s="2"/>
    </row>
    <row r="25657" spans="2:6" x14ac:dyDescent="0.25">
      <c r="B25657" s="3"/>
      <c r="C25657" s="2" t="s">
        <v>41365</v>
      </c>
      <c r="D25657" s="2"/>
      <c r="E25657" s="2"/>
      <c r="F25657" s="2"/>
    </row>
    <row r="25658" spans="2:6" x14ac:dyDescent="0.25">
      <c r="B25658" s="3"/>
      <c r="C25658" s="2" t="s">
        <v>41366</v>
      </c>
      <c r="D25658" s="2"/>
      <c r="E25658" s="2"/>
      <c r="F25658" s="2"/>
    </row>
    <row r="25659" spans="2:6" x14ac:dyDescent="0.25">
      <c r="B25659" s="3"/>
      <c r="C25659" s="2" t="s">
        <v>41368</v>
      </c>
      <c r="D25659" s="2"/>
      <c r="E25659" s="2"/>
      <c r="F25659" s="2"/>
    </row>
    <row r="25660" spans="2:6" x14ac:dyDescent="0.25">
      <c r="B25660" s="3"/>
      <c r="C25660" s="2" t="s">
        <v>41369</v>
      </c>
      <c r="D25660" s="2"/>
      <c r="E25660" s="2"/>
      <c r="F25660" s="2"/>
    </row>
    <row r="25661" spans="2:6" x14ac:dyDescent="0.25">
      <c r="B25661" s="3"/>
      <c r="C25661" s="2" t="s">
        <v>41370</v>
      </c>
      <c r="D25661" s="2"/>
      <c r="E25661" s="2"/>
      <c r="F25661" s="2"/>
    </row>
    <row r="25662" spans="2:6" x14ac:dyDescent="0.25">
      <c r="B25662" s="3"/>
      <c r="C25662" s="2" t="s">
        <v>41371</v>
      </c>
      <c r="D25662" s="2"/>
      <c r="E25662" s="2"/>
      <c r="F25662" s="2"/>
    </row>
    <row r="25663" spans="2:6" x14ac:dyDescent="0.25">
      <c r="B25663" s="3"/>
      <c r="C25663" s="2" t="s">
        <v>41372</v>
      </c>
      <c r="D25663" s="2"/>
      <c r="E25663" s="2"/>
      <c r="F25663" s="2"/>
    </row>
    <row r="25664" spans="2:6" x14ac:dyDescent="0.25">
      <c r="B25664" s="3"/>
      <c r="C25664" s="2" t="s">
        <v>41373</v>
      </c>
      <c r="D25664" s="2"/>
      <c r="E25664" s="2"/>
      <c r="F25664" s="2"/>
    </row>
    <row r="25665" spans="2:6" x14ac:dyDescent="0.25">
      <c r="B25665" s="3"/>
      <c r="C25665" s="2" t="s">
        <v>41374</v>
      </c>
      <c r="D25665" s="2"/>
      <c r="E25665" s="2"/>
      <c r="F25665" s="2"/>
    </row>
    <row r="25666" spans="2:6" x14ac:dyDescent="0.25">
      <c r="B25666" s="3"/>
      <c r="C25666" s="2" t="s">
        <v>41375</v>
      </c>
      <c r="D25666" s="2"/>
      <c r="E25666" s="2"/>
      <c r="F25666" s="2"/>
    </row>
    <row r="25667" spans="2:6" x14ac:dyDescent="0.25">
      <c r="B25667" s="3"/>
      <c r="C25667" s="2" t="s">
        <v>41376</v>
      </c>
      <c r="D25667" s="2"/>
      <c r="E25667" s="2"/>
      <c r="F25667" s="2"/>
    </row>
    <row r="25668" spans="2:6" x14ac:dyDescent="0.25">
      <c r="B25668" s="3"/>
      <c r="C25668" s="2" t="s">
        <v>41377</v>
      </c>
      <c r="D25668" s="2"/>
      <c r="E25668" s="2"/>
      <c r="F25668" s="2"/>
    </row>
    <row r="25669" spans="2:6" x14ac:dyDescent="0.25">
      <c r="B25669" s="3"/>
      <c r="C25669" s="2" t="s">
        <v>41378</v>
      </c>
      <c r="D25669" s="2"/>
      <c r="E25669" s="2"/>
      <c r="F25669" s="2"/>
    </row>
    <row r="25670" spans="2:6" x14ac:dyDescent="0.25">
      <c r="B25670" s="3"/>
      <c r="C25670" s="2" t="s">
        <v>41380</v>
      </c>
      <c r="D25670" s="2"/>
      <c r="E25670" s="2"/>
      <c r="F25670" s="2"/>
    </row>
    <row r="25671" spans="2:6" x14ac:dyDescent="0.25">
      <c r="B25671" s="3"/>
      <c r="C25671" s="2" t="s">
        <v>41381</v>
      </c>
      <c r="D25671" s="2"/>
      <c r="E25671" s="2"/>
      <c r="F25671" s="2"/>
    </row>
    <row r="25672" spans="2:6" x14ac:dyDescent="0.25">
      <c r="B25672" s="3"/>
      <c r="C25672" s="2" t="s">
        <v>41382</v>
      </c>
      <c r="D25672" s="2"/>
      <c r="E25672" s="2"/>
      <c r="F25672" s="2"/>
    </row>
    <row r="25673" spans="2:6" x14ac:dyDescent="0.25">
      <c r="B25673" s="3"/>
      <c r="C25673" s="2" t="s">
        <v>41383</v>
      </c>
      <c r="D25673" s="2"/>
      <c r="E25673" s="2"/>
      <c r="F25673" s="2"/>
    </row>
    <row r="25674" spans="2:6" x14ac:dyDescent="0.25">
      <c r="B25674" s="3"/>
      <c r="C25674" s="2" t="s">
        <v>41384</v>
      </c>
      <c r="D25674" s="2"/>
      <c r="E25674" s="2"/>
      <c r="F25674" s="2"/>
    </row>
    <row r="25675" spans="2:6" x14ac:dyDescent="0.25">
      <c r="B25675" s="3"/>
      <c r="C25675" s="2" t="s">
        <v>41386</v>
      </c>
      <c r="D25675" s="2"/>
      <c r="E25675" s="2"/>
      <c r="F25675" s="2"/>
    </row>
    <row r="25676" spans="2:6" x14ac:dyDescent="0.25">
      <c r="B25676" s="3"/>
      <c r="C25676" s="2" t="s">
        <v>41387</v>
      </c>
      <c r="D25676" s="2"/>
      <c r="E25676" s="2"/>
      <c r="F25676" s="2"/>
    </row>
    <row r="25677" spans="2:6" x14ac:dyDescent="0.25">
      <c r="B25677" s="3"/>
      <c r="C25677" s="2" t="s">
        <v>41388</v>
      </c>
      <c r="D25677" s="2"/>
      <c r="E25677" s="2"/>
      <c r="F25677" s="2"/>
    </row>
    <row r="25678" spans="2:6" x14ac:dyDescent="0.25">
      <c r="B25678" s="3"/>
      <c r="C25678" s="2" t="s">
        <v>41389</v>
      </c>
      <c r="D25678" s="2"/>
      <c r="E25678" s="2"/>
      <c r="F25678" s="2"/>
    </row>
    <row r="25679" spans="2:6" x14ac:dyDescent="0.25">
      <c r="B25679" s="3"/>
      <c r="C25679" s="2" t="s">
        <v>41390</v>
      </c>
      <c r="D25679" s="2"/>
      <c r="E25679" s="2"/>
      <c r="F25679" s="2"/>
    </row>
    <row r="25680" spans="2:6" x14ac:dyDescent="0.25">
      <c r="B25680" s="3"/>
      <c r="C25680" s="2" t="s">
        <v>41391</v>
      </c>
      <c r="D25680" s="2"/>
      <c r="E25680" s="2"/>
      <c r="F25680" s="2"/>
    </row>
    <row r="25681" spans="2:6" x14ac:dyDescent="0.25">
      <c r="B25681" s="3"/>
      <c r="C25681" s="2" t="s">
        <v>41394</v>
      </c>
      <c r="D25681" s="2"/>
      <c r="E25681" s="2"/>
      <c r="F25681" s="2"/>
    </row>
    <row r="25682" spans="2:6" x14ac:dyDescent="0.25">
      <c r="B25682" s="3"/>
      <c r="C25682" s="2" t="s">
        <v>41395</v>
      </c>
      <c r="D25682" s="2"/>
      <c r="E25682" s="2"/>
      <c r="F25682" s="2"/>
    </row>
    <row r="25683" spans="2:6" x14ac:dyDescent="0.25">
      <c r="B25683" s="3"/>
      <c r="C25683" s="2" t="s">
        <v>41396</v>
      </c>
      <c r="D25683" s="2"/>
      <c r="E25683" s="2"/>
      <c r="F25683" s="2"/>
    </row>
    <row r="25684" spans="2:6" x14ac:dyDescent="0.25">
      <c r="B25684" s="3"/>
      <c r="C25684" s="2" t="s">
        <v>41398</v>
      </c>
      <c r="D25684" s="2"/>
      <c r="E25684" s="2"/>
      <c r="F25684" s="2"/>
    </row>
    <row r="25685" spans="2:6" x14ac:dyDescent="0.25">
      <c r="B25685" s="3"/>
      <c r="C25685" s="2" t="s">
        <v>41399</v>
      </c>
      <c r="D25685" s="2"/>
      <c r="E25685" s="2"/>
      <c r="F25685" s="2"/>
    </row>
    <row r="25686" spans="2:6" x14ac:dyDescent="0.25">
      <c r="B25686" s="3"/>
      <c r="C25686" s="2" t="s">
        <v>41400</v>
      </c>
      <c r="D25686" s="2"/>
      <c r="E25686" s="2"/>
      <c r="F25686" s="2"/>
    </row>
    <row r="25687" spans="2:6" x14ac:dyDescent="0.25">
      <c r="B25687" s="3"/>
      <c r="C25687" s="2" t="s">
        <v>41401</v>
      </c>
      <c r="D25687" s="2"/>
      <c r="E25687" s="2"/>
      <c r="F25687" s="2"/>
    </row>
    <row r="25688" spans="2:6" x14ac:dyDescent="0.25">
      <c r="B25688" s="3"/>
      <c r="C25688" s="2" t="s">
        <v>41402</v>
      </c>
      <c r="D25688" s="2"/>
      <c r="E25688" s="2"/>
      <c r="F25688" s="2"/>
    </row>
    <row r="25689" spans="2:6" x14ac:dyDescent="0.25">
      <c r="B25689" s="3"/>
      <c r="C25689" s="2" t="s">
        <v>41403</v>
      </c>
      <c r="D25689" s="2"/>
      <c r="E25689" s="2"/>
      <c r="F25689" s="2"/>
    </row>
    <row r="25690" spans="2:6" x14ac:dyDescent="0.25">
      <c r="B25690" s="3"/>
      <c r="C25690" s="2" t="s">
        <v>41404</v>
      </c>
      <c r="D25690" s="2"/>
      <c r="E25690" s="2"/>
      <c r="F25690" s="2"/>
    </row>
    <row r="25691" spans="2:6" x14ac:dyDescent="0.25">
      <c r="B25691" s="3"/>
      <c r="C25691" s="2" t="s">
        <v>41405</v>
      </c>
      <c r="D25691" s="2"/>
      <c r="E25691" s="2"/>
      <c r="F25691" s="2"/>
    </row>
    <row r="25692" spans="2:6" x14ac:dyDescent="0.25">
      <c r="B25692" s="3"/>
      <c r="C25692" s="2" t="s">
        <v>41406</v>
      </c>
      <c r="D25692" s="2"/>
      <c r="E25692" s="2"/>
      <c r="F25692" s="2"/>
    </row>
    <row r="25693" spans="2:6" x14ac:dyDescent="0.25">
      <c r="B25693" s="3"/>
      <c r="C25693" s="2" t="s">
        <v>41407</v>
      </c>
      <c r="D25693" s="2"/>
      <c r="E25693" s="2"/>
      <c r="F25693" s="2"/>
    </row>
    <row r="25694" spans="2:6" x14ac:dyDescent="0.25">
      <c r="B25694" s="3"/>
      <c r="C25694" s="2" t="s">
        <v>41408</v>
      </c>
      <c r="D25694" s="2"/>
      <c r="E25694" s="2"/>
      <c r="F25694" s="2"/>
    </row>
    <row r="25695" spans="2:6" x14ac:dyDescent="0.25">
      <c r="B25695" s="3"/>
      <c r="C25695" s="2" t="s">
        <v>41409</v>
      </c>
      <c r="D25695" s="2"/>
      <c r="E25695" s="2"/>
      <c r="F25695" s="2"/>
    </row>
    <row r="25696" spans="2:6" x14ac:dyDescent="0.25">
      <c r="B25696" s="3"/>
      <c r="C25696" s="2" t="s">
        <v>41410</v>
      </c>
      <c r="D25696" s="2"/>
      <c r="E25696" s="2"/>
      <c r="F25696" s="2"/>
    </row>
    <row r="25697" spans="2:6" x14ac:dyDescent="0.25">
      <c r="B25697" s="3"/>
      <c r="C25697" s="2" t="s">
        <v>41411</v>
      </c>
      <c r="D25697" s="2"/>
      <c r="E25697" s="2"/>
      <c r="F25697" s="2"/>
    </row>
    <row r="25698" spans="2:6" x14ac:dyDescent="0.25">
      <c r="B25698" s="3"/>
      <c r="C25698" s="2" t="s">
        <v>41412</v>
      </c>
      <c r="D25698" s="2"/>
      <c r="E25698" s="2"/>
      <c r="F25698" s="2"/>
    </row>
    <row r="25699" spans="2:6" x14ac:dyDescent="0.25">
      <c r="B25699" s="3"/>
      <c r="C25699" s="2" t="s">
        <v>41413</v>
      </c>
      <c r="D25699" s="2"/>
      <c r="E25699" s="2"/>
      <c r="F25699" s="2"/>
    </row>
    <row r="25700" spans="2:6" x14ac:dyDescent="0.25">
      <c r="B25700" s="3"/>
      <c r="C25700" s="2" t="s">
        <v>41414</v>
      </c>
      <c r="D25700" s="2"/>
      <c r="E25700" s="2"/>
      <c r="F25700" s="2"/>
    </row>
    <row r="25701" spans="2:6" x14ac:dyDescent="0.25">
      <c r="B25701" s="3"/>
      <c r="C25701" s="2" t="s">
        <v>41415</v>
      </c>
      <c r="D25701" s="2"/>
      <c r="E25701" s="2"/>
      <c r="F25701" s="2"/>
    </row>
    <row r="25702" spans="2:6" x14ac:dyDescent="0.25">
      <c r="B25702" s="3"/>
      <c r="C25702" s="2" t="s">
        <v>41416</v>
      </c>
      <c r="D25702" s="2"/>
      <c r="E25702" s="2"/>
      <c r="F25702" s="2"/>
    </row>
    <row r="25703" spans="2:6" x14ac:dyDescent="0.25">
      <c r="B25703" s="3"/>
      <c r="C25703" s="2" t="s">
        <v>41417</v>
      </c>
      <c r="D25703" s="2"/>
      <c r="E25703" s="2"/>
      <c r="F25703" s="2"/>
    </row>
    <row r="25704" spans="2:6" x14ac:dyDescent="0.25">
      <c r="B25704" s="3"/>
      <c r="C25704" s="2" t="s">
        <v>41418</v>
      </c>
      <c r="D25704" s="2"/>
      <c r="E25704" s="2"/>
      <c r="F25704" s="2"/>
    </row>
    <row r="25705" spans="2:6" x14ac:dyDescent="0.25">
      <c r="B25705" s="3"/>
      <c r="C25705" s="2" t="s">
        <v>41419</v>
      </c>
      <c r="D25705" s="2"/>
      <c r="E25705" s="2"/>
      <c r="F25705" s="2"/>
    </row>
    <row r="25706" spans="2:6" x14ac:dyDescent="0.25">
      <c r="B25706" s="3"/>
      <c r="C25706" s="2" t="s">
        <v>41420</v>
      </c>
      <c r="D25706" s="2"/>
      <c r="E25706" s="2"/>
      <c r="F25706" s="2"/>
    </row>
    <row r="25707" spans="2:6" x14ac:dyDescent="0.25">
      <c r="B25707" s="3"/>
      <c r="C25707" s="2" t="s">
        <v>41421</v>
      </c>
      <c r="D25707" s="2"/>
      <c r="E25707" s="2"/>
      <c r="F25707" s="2"/>
    </row>
    <row r="25708" spans="2:6" x14ac:dyDescent="0.25">
      <c r="B25708" s="3"/>
      <c r="C25708" s="2" t="s">
        <v>41422</v>
      </c>
      <c r="D25708" s="2"/>
      <c r="E25708" s="2"/>
      <c r="F25708" s="2"/>
    </row>
    <row r="25709" spans="2:6" x14ac:dyDescent="0.25">
      <c r="B25709" s="3"/>
      <c r="C25709" s="2" t="s">
        <v>41423</v>
      </c>
      <c r="D25709" s="2"/>
      <c r="E25709" s="2"/>
      <c r="F25709" s="2"/>
    </row>
    <row r="25710" spans="2:6" x14ac:dyDescent="0.25">
      <c r="B25710" s="3"/>
      <c r="C25710" s="2" t="s">
        <v>41424</v>
      </c>
      <c r="D25710" s="2"/>
      <c r="E25710" s="2"/>
      <c r="F25710" s="2"/>
    </row>
    <row r="25711" spans="2:6" x14ac:dyDescent="0.25">
      <c r="B25711" s="3"/>
      <c r="C25711" s="2" t="s">
        <v>41425</v>
      </c>
      <c r="D25711" s="2"/>
      <c r="E25711" s="2"/>
      <c r="F25711" s="2"/>
    </row>
    <row r="25712" spans="2:6" x14ac:dyDescent="0.25">
      <c r="B25712" s="3"/>
      <c r="C25712" s="2" t="s">
        <v>41426</v>
      </c>
      <c r="D25712" s="2"/>
      <c r="E25712" s="2"/>
      <c r="F25712" s="2"/>
    </row>
    <row r="25713" spans="2:6" x14ac:dyDescent="0.25">
      <c r="B25713" s="3"/>
      <c r="C25713" s="2" t="s">
        <v>41427</v>
      </c>
      <c r="D25713" s="2"/>
      <c r="E25713" s="2"/>
      <c r="F25713" s="2"/>
    </row>
    <row r="25714" spans="2:6" x14ac:dyDescent="0.25">
      <c r="B25714" s="3"/>
      <c r="C25714" s="2" t="s">
        <v>41428</v>
      </c>
      <c r="D25714" s="2"/>
      <c r="E25714" s="2"/>
      <c r="F25714" s="2"/>
    </row>
    <row r="25715" spans="2:6" x14ac:dyDescent="0.25">
      <c r="B25715" s="3"/>
      <c r="C25715" s="2" t="s">
        <v>41429</v>
      </c>
      <c r="D25715" s="2"/>
      <c r="E25715" s="2"/>
      <c r="F25715" s="2"/>
    </row>
    <row r="25716" spans="2:6" x14ac:dyDescent="0.25">
      <c r="B25716" s="3"/>
      <c r="C25716" s="2" t="s">
        <v>41430</v>
      </c>
      <c r="D25716" s="2"/>
      <c r="E25716" s="2"/>
      <c r="F25716" s="2"/>
    </row>
    <row r="25717" spans="2:6" x14ac:dyDescent="0.25">
      <c r="B25717" s="3"/>
      <c r="C25717" s="2" t="s">
        <v>41431</v>
      </c>
      <c r="D25717" s="2"/>
      <c r="E25717" s="2"/>
      <c r="F25717" s="2"/>
    </row>
    <row r="25718" spans="2:6" x14ac:dyDescent="0.25">
      <c r="B25718" s="3"/>
      <c r="C25718" s="2" t="s">
        <v>41432</v>
      </c>
      <c r="D25718" s="2"/>
      <c r="E25718" s="2"/>
      <c r="F25718" s="2"/>
    </row>
    <row r="25719" spans="2:6" x14ac:dyDescent="0.25">
      <c r="B25719" s="3"/>
      <c r="C25719" s="2" t="s">
        <v>41433</v>
      </c>
      <c r="D25719" s="2"/>
      <c r="E25719" s="2"/>
      <c r="F25719" s="2"/>
    </row>
    <row r="25720" spans="2:6" x14ac:dyDescent="0.25">
      <c r="B25720" s="3"/>
      <c r="C25720" s="2" t="s">
        <v>41434</v>
      </c>
      <c r="D25720" s="2"/>
      <c r="E25720" s="2"/>
      <c r="F25720" s="2"/>
    </row>
    <row r="25721" spans="2:6" x14ac:dyDescent="0.25">
      <c r="B25721" s="3"/>
      <c r="C25721" s="2" t="s">
        <v>41435</v>
      </c>
      <c r="D25721" s="2"/>
      <c r="E25721" s="2"/>
      <c r="F25721" s="2"/>
    </row>
    <row r="25722" spans="2:6" x14ac:dyDescent="0.25">
      <c r="B25722" s="3"/>
      <c r="C25722" s="2" t="s">
        <v>41436</v>
      </c>
      <c r="D25722" s="2"/>
      <c r="E25722" s="2"/>
      <c r="F25722" s="2"/>
    </row>
    <row r="25723" spans="2:6" x14ac:dyDescent="0.25">
      <c r="B25723" s="3"/>
      <c r="C25723" s="2" t="s">
        <v>41437</v>
      </c>
      <c r="D25723" s="2"/>
      <c r="E25723" s="2"/>
      <c r="F25723" s="2"/>
    </row>
    <row r="25724" spans="2:6" x14ac:dyDescent="0.25">
      <c r="B25724" s="3"/>
      <c r="C25724" s="2" t="s">
        <v>41438</v>
      </c>
      <c r="D25724" s="2"/>
      <c r="E25724" s="2"/>
      <c r="F25724" s="2"/>
    </row>
    <row r="25725" spans="2:6" x14ac:dyDescent="0.25">
      <c r="B25725" s="3"/>
      <c r="C25725" s="2" t="s">
        <v>41439</v>
      </c>
      <c r="D25725" s="2"/>
      <c r="E25725" s="2"/>
      <c r="F25725" s="2"/>
    </row>
    <row r="25726" spans="2:6" x14ac:dyDescent="0.25">
      <c r="B25726" s="3"/>
      <c r="C25726" s="2" t="s">
        <v>41440</v>
      </c>
      <c r="D25726" s="2"/>
      <c r="E25726" s="2"/>
      <c r="F25726" s="2"/>
    </row>
    <row r="25727" spans="2:6" x14ac:dyDescent="0.25">
      <c r="B25727" s="3"/>
      <c r="C25727" s="2" t="s">
        <v>41441</v>
      </c>
      <c r="D25727" s="2"/>
      <c r="E25727" s="2"/>
      <c r="F25727" s="2"/>
    </row>
    <row r="25728" spans="2:6" x14ac:dyDescent="0.25">
      <c r="B25728" s="3"/>
      <c r="C25728" s="2" t="s">
        <v>41442</v>
      </c>
      <c r="D25728" s="2"/>
      <c r="E25728" s="2"/>
      <c r="F25728" s="2"/>
    </row>
    <row r="25729" spans="2:6" x14ac:dyDescent="0.25">
      <c r="B25729" s="3"/>
      <c r="C25729" s="2" t="s">
        <v>41443</v>
      </c>
      <c r="D25729" s="2"/>
      <c r="E25729" s="2"/>
      <c r="F25729" s="2"/>
    </row>
    <row r="25730" spans="2:6" x14ac:dyDescent="0.25">
      <c r="B25730" s="3"/>
      <c r="C25730" s="2" t="s">
        <v>41444</v>
      </c>
      <c r="D25730" s="2"/>
      <c r="E25730" s="2"/>
      <c r="F25730" s="2"/>
    </row>
    <row r="25731" spans="2:6" x14ac:dyDescent="0.25">
      <c r="B25731" s="3"/>
      <c r="C25731" s="2" t="s">
        <v>41445</v>
      </c>
      <c r="D25731" s="2"/>
      <c r="E25731" s="2"/>
      <c r="F25731" s="2"/>
    </row>
    <row r="25732" spans="2:6" x14ac:dyDescent="0.25">
      <c r="B25732" s="3"/>
      <c r="C25732" s="2" t="s">
        <v>41446</v>
      </c>
      <c r="D25732" s="2"/>
      <c r="E25732" s="2"/>
      <c r="F25732" s="2"/>
    </row>
    <row r="25733" spans="2:6" x14ac:dyDescent="0.25">
      <c r="B25733" s="3"/>
      <c r="C25733" s="2" t="s">
        <v>41447</v>
      </c>
      <c r="D25733" s="2"/>
      <c r="E25733" s="2"/>
      <c r="F25733" s="2"/>
    </row>
    <row r="25734" spans="2:6" x14ac:dyDescent="0.25">
      <c r="B25734" s="3"/>
      <c r="C25734" s="2" t="s">
        <v>41448</v>
      </c>
      <c r="D25734" s="2"/>
      <c r="E25734" s="2"/>
      <c r="F25734" s="2"/>
    </row>
    <row r="25735" spans="2:6" x14ac:dyDescent="0.25">
      <c r="B25735" s="3"/>
      <c r="C25735" s="2" t="s">
        <v>41449</v>
      </c>
      <c r="D25735" s="2"/>
      <c r="E25735" s="2"/>
      <c r="F25735" s="2"/>
    </row>
    <row r="25736" spans="2:6" x14ac:dyDescent="0.25">
      <c r="B25736" s="3"/>
      <c r="C25736" s="2" t="s">
        <v>41450</v>
      </c>
      <c r="D25736" s="2"/>
      <c r="E25736" s="2"/>
      <c r="F25736" s="2"/>
    </row>
    <row r="25737" spans="2:6" x14ac:dyDescent="0.25">
      <c r="B25737" s="3"/>
      <c r="C25737" s="2" t="s">
        <v>41451</v>
      </c>
      <c r="D25737" s="2"/>
      <c r="E25737" s="2"/>
      <c r="F25737" s="2"/>
    </row>
    <row r="25738" spans="2:6" x14ac:dyDescent="0.25">
      <c r="B25738" s="3"/>
      <c r="C25738" s="2" t="s">
        <v>41452</v>
      </c>
      <c r="D25738" s="2"/>
      <c r="E25738" s="2"/>
      <c r="F25738" s="2"/>
    </row>
    <row r="25739" spans="2:6" x14ac:dyDescent="0.25">
      <c r="B25739" s="3"/>
      <c r="C25739" s="2" t="s">
        <v>41453</v>
      </c>
      <c r="D25739" s="2"/>
      <c r="E25739" s="2"/>
      <c r="F25739" s="2"/>
    </row>
    <row r="25740" spans="2:6" x14ac:dyDescent="0.25">
      <c r="B25740" s="3"/>
      <c r="C25740" s="2" t="s">
        <v>41454</v>
      </c>
      <c r="D25740" s="2"/>
      <c r="E25740" s="2"/>
      <c r="F25740" s="2"/>
    </row>
    <row r="25741" spans="2:6" x14ac:dyDescent="0.25">
      <c r="B25741" s="3"/>
      <c r="C25741" s="2" t="s">
        <v>41455</v>
      </c>
      <c r="D25741" s="2"/>
      <c r="E25741" s="2"/>
      <c r="F25741" s="2"/>
    </row>
    <row r="25742" spans="2:6" x14ac:dyDescent="0.25">
      <c r="B25742" s="3"/>
      <c r="C25742" s="2" t="s">
        <v>41456</v>
      </c>
      <c r="D25742" s="2"/>
      <c r="E25742" s="2"/>
      <c r="F25742" s="2"/>
    </row>
    <row r="25743" spans="2:6" x14ac:dyDescent="0.25">
      <c r="B25743" s="3"/>
      <c r="C25743" s="2" t="s">
        <v>41457</v>
      </c>
      <c r="D25743" s="2"/>
      <c r="E25743" s="2"/>
      <c r="F25743" s="2"/>
    </row>
    <row r="25744" spans="2:6" x14ac:dyDescent="0.25">
      <c r="B25744" s="3"/>
      <c r="C25744" s="2" t="s">
        <v>41458</v>
      </c>
      <c r="D25744" s="2"/>
      <c r="E25744" s="2"/>
      <c r="F25744" s="2"/>
    </row>
    <row r="25745" spans="2:6" x14ac:dyDescent="0.25">
      <c r="B25745" s="3"/>
      <c r="C25745" s="2" t="s">
        <v>41459</v>
      </c>
      <c r="D25745" s="2"/>
      <c r="E25745" s="2"/>
      <c r="F25745" s="2"/>
    </row>
    <row r="25746" spans="2:6" x14ac:dyDescent="0.25">
      <c r="B25746" s="3"/>
      <c r="C25746" s="2" t="s">
        <v>41460</v>
      </c>
      <c r="D25746" s="2"/>
      <c r="E25746" s="2"/>
      <c r="F25746" s="2"/>
    </row>
    <row r="25747" spans="2:6" x14ac:dyDescent="0.25">
      <c r="B25747" s="3"/>
      <c r="C25747" s="2" t="s">
        <v>41461</v>
      </c>
      <c r="D25747" s="2"/>
      <c r="E25747" s="2"/>
      <c r="F25747" s="2"/>
    </row>
    <row r="25748" spans="2:6" x14ac:dyDescent="0.25">
      <c r="B25748" s="3"/>
      <c r="C25748" s="2" t="s">
        <v>41462</v>
      </c>
      <c r="D25748" s="2"/>
      <c r="E25748" s="2"/>
      <c r="F25748" s="2"/>
    </row>
    <row r="25749" spans="2:6" x14ac:dyDescent="0.25">
      <c r="B25749" s="3"/>
      <c r="C25749" s="2" t="s">
        <v>41463</v>
      </c>
      <c r="D25749" s="2"/>
      <c r="E25749" s="2"/>
      <c r="F25749" s="2"/>
    </row>
    <row r="25750" spans="2:6" x14ac:dyDescent="0.25">
      <c r="B25750" s="3"/>
      <c r="C25750" s="2" t="s">
        <v>41464</v>
      </c>
      <c r="D25750" s="2"/>
      <c r="E25750" s="2"/>
      <c r="F25750" s="2"/>
    </row>
    <row r="25751" spans="2:6" x14ac:dyDescent="0.25">
      <c r="B25751" s="3"/>
      <c r="C25751" s="2" t="s">
        <v>41465</v>
      </c>
      <c r="D25751" s="2"/>
      <c r="E25751" s="2"/>
      <c r="F25751" s="2"/>
    </row>
    <row r="25752" spans="2:6" x14ac:dyDescent="0.25">
      <c r="B25752" s="3"/>
      <c r="C25752" s="2" t="s">
        <v>41466</v>
      </c>
      <c r="D25752" s="2"/>
      <c r="E25752" s="2"/>
      <c r="F25752" s="2"/>
    </row>
    <row r="25753" spans="2:6" x14ac:dyDescent="0.25">
      <c r="B25753" s="3"/>
      <c r="C25753" s="2" t="s">
        <v>41467</v>
      </c>
      <c r="D25753" s="2"/>
      <c r="E25753" s="2"/>
      <c r="F25753" s="2"/>
    </row>
    <row r="25754" spans="2:6" x14ac:dyDescent="0.25">
      <c r="B25754" s="3"/>
      <c r="C25754" s="2" t="s">
        <v>41468</v>
      </c>
      <c r="D25754" s="2"/>
      <c r="E25754" s="2"/>
      <c r="F25754" s="2"/>
    </row>
    <row r="25755" spans="2:6" x14ac:dyDescent="0.25">
      <c r="B25755" s="3"/>
      <c r="C25755" s="2" t="s">
        <v>41469</v>
      </c>
      <c r="D25755" s="2"/>
      <c r="E25755" s="2"/>
      <c r="F25755" s="2"/>
    </row>
    <row r="25756" spans="2:6" x14ac:dyDescent="0.25">
      <c r="B25756" s="3"/>
      <c r="C25756" s="2" t="s">
        <v>41470</v>
      </c>
      <c r="D25756" s="2"/>
      <c r="E25756" s="2"/>
      <c r="F25756" s="2"/>
    </row>
    <row r="25757" spans="2:6" x14ac:dyDescent="0.25">
      <c r="B25757" s="3"/>
      <c r="C25757" s="2" t="s">
        <v>41471</v>
      </c>
      <c r="D25757" s="2"/>
      <c r="E25757" s="2"/>
      <c r="F25757" s="2"/>
    </row>
    <row r="25758" spans="2:6" x14ac:dyDescent="0.25">
      <c r="B25758" s="3"/>
      <c r="C25758" s="2" t="s">
        <v>41472</v>
      </c>
      <c r="D25758" s="2"/>
      <c r="E25758" s="2"/>
      <c r="F25758" s="2"/>
    </row>
    <row r="25759" spans="2:6" x14ac:dyDescent="0.25">
      <c r="B25759" s="3"/>
      <c r="C25759" s="2" t="s">
        <v>41473</v>
      </c>
      <c r="D25759" s="2"/>
      <c r="E25759" s="2"/>
      <c r="F25759" s="2"/>
    </row>
    <row r="25760" spans="2:6" x14ac:dyDescent="0.25">
      <c r="B25760" s="3"/>
      <c r="C25760" s="2" t="s">
        <v>41474</v>
      </c>
      <c r="D25760" s="2"/>
      <c r="E25760" s="2"/>
      <c r="F25760" s="2"/>
    </row>
    <row r="25761" spans="2:6" x14ac:dyDescent="0.25">
      <c r="B25761" s="3"/>
      <c r="C25761" s="2" t="s">
        <v>41475</v>
      </c>
      <c r="D25761" s="2"/>
      <c r="E25761" s="2"/>
      <c r="F25761" s="2"/>
    </row>
    <row r="25762" spans="2:6" x14ac:dyDescent="0.25">
      <c r="B25762" s="3"/>
      <c r="C25762" s="2" t="s">
        <v>41476</v>
      </c>
      <c r="D25762" s="2"/>
      <c r="E25762" s="2"/>
      <c r="F25762" s="2"/>
    </row>
    <row r="25763" spans="2:6" x14ac:dyDescent="0.25">
      <c r="B25763" s="3"/>
      <c r="C25763" s="2" t="s">
        <v>41477</v>
      </c>
      <c r="D25763" s="2"/>
      <c r="E25763" s="2"/>
      <c r="F25763" s="2"/>
    </row>
    <row r="25764" spans="2:6" x14ac:dyDescent="0.25">
      <c r="B25764" s="3"/>
      <c r="C25764" s="2" t="s">
        <v>41478</v>
      </c>
      <c r="D25764" s="2"/>
      <c r="E25764" s="2"/>
      <c r="F25764" s="2"/>
    </row>
    <row r="25765" spans="2:6" x14ac:dyDescent="0.25">
      <c r="B25765" s="3"/>
      <c r="C25765" s="2" t="s">
        <v>41479</v>
      </c>
      <c r="D25765" s="2"/>
      <c r="E25765" s="2"/>
      <c r="F25765" s="2"/>
    </row>
    <row r="25766" spans="2:6" x14ac:dyDescent="0.25">
      <c r="B25766" s="3"/>
      <c r="C25766" s="2" t="s">
        <v>41480</v>
      </c>
      <c r="D25766" s="2"/>
      <c r="E25766" s="2"/>
      <c r="F25766" s="2"/>
    </row>
    <row r="25767" spans="2:6" x14ac:dyDescent="0.25">
      <c r="B25767" s="3"/>
      <c r="C25767" s="2" t="s">
        <v>41481</v>
      </c>
      <c r="D25767" s="2"/>
      <c r="E25767" s="2"/>
      <c r="F25767" s="2"/>
    </row>
    <row r="25768" spans="2:6" x14ac:dyDescent="0.25">
      <c r="B25768" s="3"/>
      <c r="C25768" s="2" t="s">
        <v>41482</v>
      </c>
      <c r="D25768" s="2"/>
      <c r="E25768" s="2"/>
      <c r="F25768" s="2"/>
    </row>
    <row r="25769" spans="2:6" x14ac:dyDescent="0.25">
      <c r="B25769" s="3"/>
      <c r="C25769" s="2" t="s">
        <v>41483</v>
      </c>
      <c r="D25769" s="2"/>
      <c r="E25769" s="2"/>
      <c r="F25769" s="2"/>
    </row>
    <row r="25770" spans="2:6" x14ac:dyDescent="0.25">
      <c r="B25770" s="3"/>
      <c r="C25770" s="2" t="s">
        <v>41484</v>
      </c>
      <c r="D25770" s="2"/>
      <c r="E25770" s="2"/>
      <c r="F25770" s="2"/>
    </row>
    <row r="25771" spans="2:6" x14ac:dyDescent="0.25">
      <c r="B25771" s="3"/>
      <c r="C25771" s="2" t="s">
        <v>41485</v>
      </c>
      <c r="D25771" s="2"/>
      <c r="E25771" s="2"/>
      <c r="F25771" s="2"/>
    </row>
    <row r="25772" spans="2:6" x14ac:dyDescent="0.25">
      <c r="B25772" s="3"/>
      <c r="C25772" s="2" t="s">
        <v>41486</v>
      </c>
      <c r="D25772" s="2"/>
      <c r="E25772" s="2"/>
      <c r="F25772" s="2"/>
    </row>
    <row r="25773" spans="2:6" x14ac:dyDescent="0.25">
      <c r="B25773" s="3"/>
      <c r="C25773" s="2" t="s">
        <v>41487</v>
      </c>
      <c r="D25773" s="2"/>
      <c r="E25773" s="2"/>
      <c r="F25773" s="2"/>
    </row>
    <row r="25774" spans="2:6" x14ac:dyDescent="0.25">
      <c r="B25774" s="3"/>
      <c r="C25774" s="2" t="s">
        <v>41488</v>
      </c>
      <c r="D25774" s="2"/>
      <c r="E25774" s="2"/>
      <c r="F25774" s="2"/>
    </row>
    <row r="25775" spans="2:6" x14ac:dyDescent="0.25">
      <c r="B25775" s="3"/>
      <c r="C25775" s="2" t="s">
        <v>41489</v>
      </c>
      <c r="D25775" s="2"/>
      <c r="E25775" s="2"/>
      <c r="F25775" s="2"/>
    </row>
    <row r="25776" spans="2:6" x14ac:dyDescent="0.25">
      <c r="B25776" s="3"/>
      <c r="C25776" s="2" t="s">
        <v>41490</v>
      </c>
      <c r="D25776" s="2"/>
      <c r="E25776" s="2"/>
      <c r="F25776" s="2"/>
    </row>
    <row r="25777" spans="2:6" x14ac:dyDescent="0.25">
      <c r="B25777" s="3"/>
      <c r="C25777" s="2" t="s">
        <v>41491</v>
      </c>
      <c r="D25777" s="2"/>
      <c r="E25777" s="2"/>
      <c r="F25777" s="2"/>
    </row>
    <row r="25778" spans="2:6" x14ac:dyDescent="0.25">
      <c r="B25778" s="3"/>
      <c r="C25778" s="2" t="s">
        <v>41492</v>
      </c>
      <c r="D25778" s="2"/>
      <c r="E25778" s="2"/>
      <c r="F25778" s="2"/>
    </row>
    <row r="25779" spans="2:6" x14ac:dyDescent="0.25">
      <c r="B25779" s="3"/>
      <c r="C25779" s="2" t="s">
        <v>41493</v>
      </c>
      <c r="D25779" s="2"/>
      <c r="E25779" s="2"/>
      <c r="F25779" s="2"/>
    </row>
    <row r="25780" spans="2:6" x14ac:dyDescent="0.25">
      <c r="B25780" s="3"/>
      <c r="C25780" s="2" t="s">
        <v>41494</v>
      </c>
      <c r="D25780" s="2"/>
      <c r="E25780" s="2"/>
      <c r="F25780" s="2"/>
    </row>
    <row r="25781" spans="2:6" x14ac:dyDescent="0.25">
      <c r="B25781" s="3"/>
      <c r="C25781" s="2" t="s">
        <v>41495</v>
      </c>
      <c r="D25781" s="2"/>
      <c r="E25781" s="2"/>
      <c r="F25781" s="2"/>
    </row>
    <row r="25782" spans="2:6" x14ac:dyDescent="0.25">
      <c r="B25782" s="3"/>
      <c r="C25782" s="2" t="s">
        <v>41496</v>
      </c>
      <c r="D25782" s="2"/>
      <c r="E25782" s="2"/>
      <c r="F25782" s="2"/>
    </row>
    <row r="25783" spans="2:6" x14ac:dyDescent="0.25">
      <c r="B25783" s="3"/>
      <c r="C25783" s="2" t="s">
        <v>41497</v>
      </c>
      <c r="D25783" s="2"/>
      <c r="E25783" s="2"/>
      <c r="F25783" s="2"/>
    </row>
    <row r="25784" spans="2:6" x14ac:dyDescent="0.25">
      <c r="B25784" s="3"/>
      <c r="C25784" s="2" t="s">
        <v>41498</v>
      </c>
      <c r="D25784" s="2"/>
      <c r="E25784" s="2"/>
      <c r="F25784" s="2"/>
    </row>
    <row r="25785" spans="2:6" x14ac:dyDescent="0.25">
      <c r="B25785" s="3"/>
      <c r="C25785" s="2" t="s">
        <v>41499</v>
      </c>
      <c r="D25785" s="2"/>
      <c r="E25785" s="2"/>
      <c r="F25785" s="2"/>
    </row>
    <row r="25786" spans="2:6" x14ac:dyDescent="0.25">
      <c r="B25786" s="3"/>
      <c r="C25786" s="2" t="s">
        <v>41500</v>
      </c>
      <c r="D25786" s="2"/>
      <c r="E25786" s="2"/>
      <c r="F25786" s="2"/>
    </row>
    <row r="25787" spans="2:6" x14ac:dyDescent="0.25">
      <c r="B25787" s="3"/>
      <c r="C25787" s="2" t="s">
        <v>41501</v>
      </c>
      <c r="D25787" s="2"/>
      <c r="E25787" s="2"/>
      <c r="F25787" s="2"/>
    </row>
    <row r="25788" spans="2:6" x14ac:dyDescent="0.25">
      <c r="B25788" s="3"/>
      <c r="C25788" s="2" t="s">
        <v>41503</v>
      </c>
      <c r="D25788" s="2"/>
      <c r="E25788" s="2"/>
      <c r="F25788" s="2"/>
    </row>
    <row r="25789" spans="2:6" x14ac:dyDescent="0.25">
      <c r="B25789" s="3"/>
      <c r="C25789" s="2" t="s">
        <v>41504</v>
      </c>
      <c r="D25789" s="2"/>
      <c r="E25789" s="2"/>
      <c r="F25789" s="2"/>
    </row>
    <row r="25790" spans="2:6" x14ac:dyDescent="0.25">
      <c r="B25790" s="3"/>
      <c r="C25790" s="2" t="s">
        <v>41505</v>
      </c>
      <c r="D25790" s="2"/>
      <c r="E25790" s="2"/>
      <c r="F25790" s="2"/>
    </row>
    <row r="25791" spans="2:6" x14ac:dyDescent="0.25">
      <c r="B25791" s="3"/>
      <c r="C25791" s="2" t="s">
        <v>41506</v>
      </c>
      <c r="D25791" s="2"/>
      <c r="E25791" s="2"/>
      <c r="F25791" s="2"/>
    </row>
    <row r="25792" spans="2:6" x14ac:dyDescent="0.25">
      <c r="B25792" s="3"/>
      <c r="C25792" s="2" t="s">
        <v>41507</v>
      </c>
      <c r="D25792" s="2"/>
      <c r="E25792" s="2"/>
      <c r="F25792" s="2"/>
    </row>
    <row r="25793" spans="2:6" x14ac:dyDescent="0.25">
      <c r="B25793" s="3"/>
      <c r="C25793" s="2" t="s">
        <v>41508</v>
      </c>
      <c r="D25793" s="2"/>
      <c r="E25793" s="2"/>
      <c r="F25793" s="2"/>
    </row>
    <row r="25794" spans="2:6" x14ac:dyDescent="0.25">
      <c r="B25794" s="3"/>
      <c r="C25794" s="2" t="s">
        <v>41509</v>
      </c>
      <c r="D25794" s="2"/>
      <c r="E25794" s="2"/>
      <c r="F25794" s="2"/>
    </row>
    <row r="25795" spans="2:6" x14ac:dyDescent="0.25">
      <c r="B25795" s="3"/>
      <c r="C25795" s="2" t="s">
        <v>41510</v>
      </c>
      <c r="D25795" s="2"/>
      <c r="E25795" s="2"/>
      <c r="F25795" s="2"/>
    </row>
    <row r="25796" spans="2:6" x14ac:dyDescent="0.25">
      <c r="B25796" s="3"/>
      <c r="C25796" s="2" t="s">
        <v>41511</v>
      </c>
      <c r="D25796" s="2"/>
      <c r="E25796" s="2"/>
      <c r="F25796" s="2"/>
    </row>
    <row r="25797" spans="2:6" x14ac:dyDescent="0.25">
      <c r="B25797" s="3"/>
      <c r="C25797" s="2" t="s">
        <v>41512</v>
      </c>
      <c r="D25797" s="2"/>
      <c r="E25797" s="2"/>
      <c r="F25797" s="2"/>
    </row>
    <row r="25798" spans="2:6" x14ac:dyDescent="0.25">
      <c r="B25798" s="3"/>
      <c r="C25798" s="2" t="s">
        <v>41513</v>
      </c>
      <c r="D25798" s="2"/>
      <c r="E25798" s="2"/>
      <c r="F25798" s="2"/>
    </row>
    <row r="25799" spans="2:6" x14ac:dyDescent="0.25">
      <c r="B25799" s="3"/>
      <c r="C25799" s="2" t="s">
        <v>41514</v>
      </c>
      <c r="D25799" s="2"/>
      <c r="E25799" s="2"/>
      <c r="F25799" s="2"/>
    </row>
    <row r="25800" spans="2:6" x14ac:dyDescent="0.25">
      <c r="B25800" s="3"/>
      <c r="C25800" s="2" t="s">
        <v>41515</v>
      </c>
      <c r="D25800" s="2"/>
      <c r="E25800" s="2"/>
      <c r="F25800" s="2"/>
    </row>
    <row r="25801" spans="2:6" x14ac:dyDescent="0.25">
      <c r="B25801" s="3"/>
      <c r="C25801" s="2" t="s">
        <v>41516</v>
      </c>
      <c r="D25801" s="2"/>
      <c r="E25801" s="2"/>
      <c r="F25801" s="2"/>
    </row>
    <row r="25802" spans="2:6" x14ac:dyDescent="0.25">
      <c r="B25802" s="3"/>
      <c r="C25802" s="2" t="s">
        <v>41517</v>
      </c>
      <c r="D25802" s="2"/>
      <c r="E25802" s="2"/>
      <c r="F25802" s="2"/>
    </row>
    <row r="25803" spans="2:6" x14ac:dyDescent="0.25">
      <c r="B25803" s="3"/>
      <c r="C25803" s="2" t="s">
        <v>41518</v>
      </c>
      <c r="D25803" s="2"/>
      <c r="E25803" s="2"/>
      <c r="F25803" s="2"/>
    </row>
    <row r="25804" spans="2:6" x14ac:dyDescent="0.25">
      <c r="B25804" s="3"/>
      <c r="C25804" s="2" t="s">
        <v>41519</v>
      </c>
      <c r="D25804" s="2"/>
      <c r="E25804" s="2"/>
      <c r="F25804" s="2"/>
    </row>
    <row r="25805" spans="2:6" x14ac:dyDescent="0.25">
      <c r="B25805" s="3"/>
      <c r="C25805" s="2" t="s">
        <v>41520</v>
      </c>
      <c r="D25805" s="2"/>
      <c r="E25805" s="2"/>
      <c r="F25805" s="2"/>
    </row>
    <row r="25806" spans="2:6" x14ac:dyDescent="0.25">
      <c r="B25806" s="3"/>
      <c r="C25806" s="2" t="s">
        <v>41521</v>
      </c>
      <c r="D25806" s="2"/>
      <c r="E25806" s="2"/>
      <c r="F25806" s="2"/>
    </row>
    <row r="25807" spans="2:6" x14ac:dyDescent="0.25">
      <c r="B25807" s="3"/>
      <c r="C25807" s="2" t="s">
        <v>41522</v>
      </c>
      <c r="D25807" s="2"/>
      <c r="E25807" s="2"/>
      <c r="F25807" s="2"/>
    </row>
    <row r="25808" spans="2:6" x14ac:dyDescent="0.25">
      <c r="B25808" s="3"/>
      <c r="C25808" s="2" t="s">
        <v>41523</v>
      </c>
      <c r="D25808" s="2"/>
      <c r="E25808" s="2"/>
      <c r="F25808" s="2"/>
    </row>
    <row r="25809" spans="2:6" x14ac:dyDescent="0.25">
      <c r="B25809" s="3"/>
      <c r="C25809" s="2" t="s">
        <v>41524</v>
      </c>
      <c r="D25809" s="2"/>
      <c r="E25809" s="2"/>
      <c r="F25809" s="2"/>
    </row>
    <row r="25810" spans="2:6" x14ac:dyDescent="0.25">
      <c r="B25810" s="3"/>
      <c r="C25810" s="2" t="s">
        <v>41525</v>
      </c>
      <c r="D25810" s="2"/>
      <c r="E25810" s="2"/>
      <c r="F25810" s="2"/>
    </row>
    <row r="25811" spans="2:6" x14ac:dyDescent="0.25">
      <c r="B25811" s="3"/>
      <c r="C25811" s="2" t="s">
        <v>41526</v>
      </c>
      <c r="D25811" s="2"/>
      <c r="E25811" s="2"/>
      <c r="F25811" s="2"/>
    </row>
    <row r="25812" spans="2:6" x14ac:dyDescent="0.25">
      <c r="B25812" s="3"/>
      <c r="C25812" s="2" t="s">
        <v>41527</v>
      </c>
      <c r="D25812" s="2"/>
      <c r="E25812" s="2"/>
      <c r="F25812" s="2"/>
    </row>
    <row r="25813" spans="2:6" x14ac:dyDescent="0.25">
      <c r="B25813" s="3"/>
      <c r="C25813" s="2" t="s">
        <v>41528</v>
      </c>
      <c r="D25813" s="2"/>
      <c r="E25813" s="2"/>
      <c r="F25813" s="2"/>
    </row>
    <row r="25814" spans="2:6" x14ac:dyDescent="0.25">
      <c r="B25814" s="3"/>
      <c r="C25814" s="2" t="s">
        <v>41529</v>
      </c>
      <c r="D25814" s="2"/>
      <c r="E25814" s="2"/>
      <c r="F25814" s="2"/>
    </row>
    <row r="25815" spans="2:6" x14ac:dyDescent="0.25">
      <c r="B25815" s="3"/>
      <c r="C25815" s="2" t="s">
        <v>41530</v>
      </c>
      <c r="D25815" s="2"/>
      <c r="E25815" s="2"/>
      <c r="F25815" s="2"/>
    </row>
    <row r="25816" spans="2:6" x14ac:dyDescent="0.25">
      <c r="B25816" s="3"/>
      <c r="C25816" s="2" t="s">
        <v>41531</v>
      </c>
      <c r="D25816" s="2"/>
      <c r="E25816" s="2"/>
      <c r="F25816" s="2"/>
    </row>
    <row r="25817" spans="2:6" x14ac:dyDescent="0.25">
      <c r="B25817" s="3"/>
      <c r="C25817" s="2" t="s">
        <v>41532</v>
      </c>
      <c r="D25817" s="2"/>
      <c r="E25817" s="2"/>
      <c r="F25817" s="2"/>
    </row>
    <row r="25818" spans="2:6" x14ac:dyDescent="0.25">
      <c r="B25818" s="3"/>
      <c r="C25818" s="2" t="s">
        <v>41533</v>
      </c>
      <c r="D25818" s="2"/>
      <c r="E25818" s="2"/>
      <c r="F25818" s="2"/>
    </row>
    <row r="25819" spans="2:6" x14ac:dyDescent="0.25">
      <c r="B25819" s="3"/>
      <c r="C25819" s="2" t="s">
        <v>41534</v>
      </c>
      <c r="D25819" s="2"/>
      <c r="E25819" s="2"/>
      <c r="F25819" s="2"/>
    </row>
    <row r="25820" spans="2:6" x14ac:dyDescent="0.25">
      <c r="B25820" s="3"/>
      <c r="C25820" s="2" t="s">
        <v>41535</v>
      </c>
      <c r="D25820" s="2"/>
      <c r="E25820" s="2"/>
      <c r="F25820" s="2"/>
    </row>
    <row r="25821" spans="2:6" x14ac:dyDescent="0.25">
      <c r="B25821" s="3"/>
      <c r="C25821" s="2" t="s">
        <v>41536</v>
      </c>
      <c r="D25821" s="2"/>
      <c r="E25821" s="2"/>
      <c r="F25821" s="2"/>
    </row>
    <row r="25822" spans="2:6" x14ac:dyDescent="0.25">
      <c r="B25822" s="3"/>
      <c r="C25822" s="2" t="s">
        <v>41537</v>
      </c>
      <c r="D25822" s="2"/>
      <c r="E25822" s="2"/>
      <c r="F25822" s="2"/>
    </row>
    <row r="25823" spans="2:6" x14ac:dyDescent="0.25">
      <c r="B25823" s="3"/>
      <c r="C25823" s="2" t="s">
        <v>41538</v>
      </c>
      <c r="D25823" s="2"/>
      <c r="E25823" s="2"/>
      <c r="F25823" s="2"/>
    </row>
    <row r="25824" spans="2:6" x14ac:dyDescent="0.25">
      <c r="B25824" s="3"/>
      <c r="C25824" s="2" t="s">
        <v>41539</v>
      </c>
      <c r="D25824" s="2"/>
      <c r="E25824" s="2"/>
      <c r="F25824" s="2"/>
    </row>
    <row r="25825" spans="2:6" x14ac:dyDescent="0.25">
      <c r="B25825" s="3"/>
      <c r="C25825" s="2" t="s">
        <v>41540</v>
      </c>
      <c r="D25825" s="2"/>
      <c r="E25825" s="2"/>
      <c r="F25825" s="2"/>
    </row>
    <row r="25826" spans="2:6" x14ac:dyDescent="0.25">
      <c r="B25826" s="3"/>
      <c r="C25826" s="2" t="s">
        <v>41541</v>
      </c>
      <c r="D25826" s="2"/>
      <c r="E25826" s="2"/>
      <c r="F25826" s="2"/>
    </row>
    <row r="25827" spans="2:6" x14ac:dyDescent="0.25">
      <c r="B25827" s="3"/>
      <c r="C25827" s="2" t="s">
        <v>41542</v>
      </c>
      <c r="D25827" s="2"/>
      <c r="E25827" s="2"/>
      <c r="F25827" s="2"/>
    </row>
    <row r="25828" spans="2:6" x14ac:dyDescent="0.25">
      <c r="B25828" s="3"/>
      <c r="C25828" s="2" t="s">
        <v>41543</v>
      </c>
      <c r="D25828" s="2"/>
      <c r="E25828" s="2"/>
      <c r="F25828" s="2"/>
    </row>
    <row r="25829" spans="2:6" x14ac:dyDescent="0.25">
      <c r="B25829" s="3"/>
      <c r="C25829" s="2" t="s">
        <v>41544</v>
      </c>
      <c r="D25829" s="2"/>
      <c r="E25829" s="2"/>
      <c r="F25829" s="2"/>
    </row>
    <row r="25830" spans="2:6" x14ac:dyDescent="0.25">
      <c r="B25830" s="3"/>
      <c r="C25830" s="2" t="s">
        <v>41545</v>
      </c>
      <c r="D25830" s="2"/>
      <c r="E25830" s="2"/>
      <c r="F25830" s="2"/>
    </row>
    <row r="25831" spans="2:6" x14ac:dyDescent="0.25">
      <c r="B25831" s="3"/>
      <c r="C25831" s="2" t="s">
        <v>41546</v>
      </c>
      <c r="D25831" s="2"/>
      <c r="E25831" s="2"/>
      <c r="F25831" s="2"/>
    </row>
    <row r="25832" spans="2:6" x14ac:dyDescent="0.25">
      <c r="B25832" s="3"/>
      <c r="C25832" s="2" t="s">
        <v>41547</v>
      </c>
      <c r="D25832" s="2"/>
      <c r="E25832" s="2"/>
      <c r="F25832" s="2"/>
    </row>
    <row r="25833" spans="2:6" x14ac:dyDescent="0.25">
      <c r="B25833" s="3"/>
      <c r="C25833" s="2" t="s">
        <v>41548</v>
      </c>
      <c r="D25833" s="2"/>
      <c r="E25833" s="2"/>
      <c r="F25833" s="2"/>
    </row>
    <row r="25834" spans="2:6" x14ac:dyDescent="0.25">
      <c r="B25834" s="3"/>
      <c r="C25834" s="2" t="s">
        <v>41549</v>
      </c>
      <c r="D25834" s="2"/>
      <c r="E25834" s="2"/>
      <c r="F25834" s="2"/>
    </row>
    <row r="25835" spans="2:6" x14ac:dyDescent="0.25">
      <c r="B25835" s="3"/>
      <c r="C25835" s="2" t="s">
        <v>41550</v>
      </c>
      <c r="D25835" s="2"/>
      <c r="E25835" s="2"/>
      <c r="F25835" s="2"/>
    </row>
    <row r="25836" spans="2:6" x14ac:dyDescent="0.25">
      <c r="B25836" s="3"/>
      <c r="C25836" s="2" t="s">
        <v>41551</v>
      </c>
      <c r="D25836" s="2"/>
      <c r="E25836" s="2"/>
      <c r="F25836" s="2"/>
    </row>
    <row r="25837" spans="2:6" x14ac:dyDescent="0.25">
      <c r="B25837" s="3"/>
      <c r="C25837" s="2" t="s">
        <v>41552</v>
      </c>
      <c r="D25837" s="2"/>
      <c r="E25837" s="2"/>
      <c r="F25837" s="2"/>
    </row>
    <row r="25838" spans="2:6" x14ac:dyDescent="0.25">
      <c r="B25838" s="3"/>
      <c r="C25838" s="2" t="s">
        <v>41553</v>
      </c>
      <c r="D25838" s="2"/>
      <c r="E25838" s="2"/>
      <c r="F25838" s="2"/>
    </row>
    <row r="25839" spans="2:6" x14ac:dyDescent="0.25">
      <c r="B25839" s="3"/>
      <c r="C25839" s="2" t="s">
        <v>41554</v>
      </c>
      <c r="D25839" s="2"/>
      <c r="E25839" s="2"/>
      <c r="F25839" s="2"/>
    </row>
    <row r="25840" spans="2:6" x14ac:dyDescent="0.25">
      <c r="B25840" s="3"/>
      <c r="C25840" s="2" t="s">
        <v>41555</v>
      </c>
      <c r="D25840" s="2"/>
      <c r="E25840" s="2"/>
      <c r="F25840" s="2"/>
    </row>
    <row r="25841" spans="2:6" x14ac:dyDescent="0.25">
      <c r="B25841" s="3"/>
      <c r="C25841" s="2" t="s">
        <v>41556</v>
      </c>
      <c r="D25841" s="2"/>
      <c r="E25841" s="2"/>
      <c r="F25841" s="2"/>
    </row>
    <row r="25842" spans="2:6" x14ac:dyDescent="0.25">
      <c r="B25842" s="3"/>
      <c r="C25842" s="2" t="s">
        <v>41557</v>
      </c>
      <c r="D25842" s="2"/>
      <c r="E25842" s="2"/>
      <c r="F25842" s="2"/>
    </row>
    <row r="25843" spans="2:6" x14ac:dyDescent="0.25">
      <c r="B25843" s="3"/>
      <c r="C25843" s="2" t="s">
        <v>41558</v>
      </c>
      <c r="D25843" s="2"/>
      <c r="E25843" s="2"/>
      <c r="F25843" s="2"/>
    </row>
    <row r="25844" spans="2:6" x14ac:dyDescent="0.25">
      <c r="B25844" s="3"/>
      <c r="C25844" s="2" t="s">
        <v>41559</v>
      </c>
      <c r="D25844" s="2"/>
      <c r="E25844" s="2"/>
      <c r="F25844" s="2"/>
    </row>
    <row r="25845" spans="2:6" x14ac:dyDescent="0.25">
      <c r="B25845" s="3"/>
      <c r="C25845" s="2" t="s">
        <v>41560</v>
      </c>
      <c r="D25845" s="2"/>
      <c r="E25845" s="2"/>
      <c r="F25845" s="2"/>
    </row>
    <row r="25846" spans="2:6" x14ac:dyDescent="0.25">
      <c r="B25846" s="3"/>
      <c r="C25846" s="2" t="s">
        <v>41561</v>
      </c>
      <c r="D25846" s="2"/>
      <c r="E25846" s="2"/>
      <c r="F25846" s="2"/>
    </row>
    <row r="25847" spans="2:6" x14ac:dyDescent="0.25">
      <c r="B25847" s="3"/>
      <c r="C25847" s="2" t="s">
        <v>41562</v>
      </c>
      <c r="D25847" s="2"/>
      <c r="E25847" s="2"/>
      <c r="F25847" s="2"/>
    </row>
    <row r="25848" spans="2:6" x14ac:dyDescent="0.25">
      <c r="B25848" s="3"/>
      <c r="C25848" s="2" t="s">
        <v>41563</v>
      </c>
      <c r="D25848" s="2"/>
      <c r="E25848" s="2"/>
      <c r="F25848" s="2"/>
    </row>
    <row r="25849" spans="2:6" x14ac:dyDescent="0.25">
      <c r="B25849" s="3"/>
      <c r="C25849" s="2" t="s">
        <v>41564</v>
      </c>
      <c r="D25849" s="2"/>
      <c r="E25849" s="2"/>
      <c r="F25849" s="2"/>
    </row>
    <row r="25850" spans="2:6" x14ac:dyDescent="0.25">
      <c r="B25850" s="3"/>
      <c r="C25850" s="2" t="s">
        <v>41565</v>
      </c>
      <c r="D25850" s="2"/>
      <c r="E25850" s="2"/>
      <c r="F25850" s="2"/>
    </row>
    <row r="25851" spans="2:6" x14ac:dyDescent="0.25">
      <c r="B25851" s="3"/>
      <c r="C25851" s="2" t="s">
        <v>41566</v>
      </c>
      <c r="D25851" s="2"/>
      <c r="E25851" s="2"/>
      <c r="F25851" s="2"/>
    </row>
    <row r="25852" spans="2:6" x14ac:dyDescent="0.25">
      <c r="B25852" s="3"/>
      <c r="C25852" s="2" t="s">
        <v>41567</v>
      </c>
      <c r="D25852" s="2"/>
      <c r="E25852" s="2"/>
      <c r="F25852" s="2"/>
    </row>
    <row r="25853" spans="2:6" x14ac:dyDescent="0.25">
      <c r="B25853" s="3"/>
      <c r="C25853" s="2" t="s">
        <v>41568</v>
      </c>
      <c r="D25853" s="2"/>
      <c r="E25853" s="2"/>
      <c r="F25853" s="2"/>
    </row>
    <row r="25854" spans="2:6" x14ac:dyDescent="0.25">
      <c r="B25854" s="3"/>
      <c r="C25854" s="2" t="s">
        <v>41569</v>
      </c>
      <c r="D25854" s="2"/>
      <c r="E25854" s="2"/>
      <c r="F25854" s="2"/>
    </row>
    <row r="25855" spans="2:6" x14ac:dyDescent="0.25">
      <c r="B25855" s="3"/>
      <c r="C25855" s="2" t="s">
        <v>41570</v>
      </c>
      <c r="D25855" s="2"/>
      <c r="E25855" s="2"/>
      <c r="F25855" s="2"/>
    </row>
    <row r="25856" spans="2:6" x14ac:dyDescent="0.25">
      <c r="B25856" s="3"/>
      <c r="C25856" s="2" t="s">
        <v>41571</v>
      </c>
      <c r="D25856" s="2"/>
      <c r="E25856" s="2"/>
      <c r="F25856" s="2"/>
    </row>
    <row r="25857" spans="2:6" x14ac:dyDescent="0.25">
      <c r="B25857" s="3"/>
      <c r="C25857" s="2" t="s">
        <v>41572</v>
      </c>
      <c r="D25857" s="2"/>
      <c r="E25857" s="2"/>
      <c r="F25857" s="2"/>
    </row>
    <row r="25858" spans="2:6" x14ac:dyDescent="0.25">
      <c r="B25858" s="3"/>
      <c r="C25858" s="2" t="s">
        <v>41573</v>
      </c>
      <c r="D25858" s="2"/>
      <c r="E25858" s="2"/>
      <c r="F25858" s="2"/>
    </row>
    <row r="25859" spans="2:6" x14ac:dyDescent="0.25">
      <c r="B25859" s="3"/>
      <c r="C25859" s="2" t="s">
        <v>41574</v>
      </c>
      <c r="D25859" s="2"/>
      <c r="E25859" s="2"/>
      <c r="F25859" s="2"/>
    </row>
    <row r="25860" spans="2:6" x14ac:dyDescent="0.25">
      <c r="B25860" s="3"/>
      <c r="C25860" s="2" t="s">
        <v>41575</v>
      </c>
      <c r="D25860" s="2"/>
      <c r="E25860" s="2"/>
      <c r="F25860" s="2"/>
    </row>
    <row r="25861" spans="2:6" x14ac:dyDescent="0.25">
      <c r="B25861" s="3"/>
      <c r="C25861" s="2" t="s">
        <v>41576</v>
      </c>
      <c r="D25861" s="2"/>
      <c r="E25861" s="2"/>
      <c r="F25861" s="2"/>
    </row>
    <row r="25862" spans="2:6" x14ac:dyDescent="0.25">
      <c r="B25862" s="3"/>
      <c r="C25862" s="2" t="s">
        <v>41577</v>
      </c>
      <c r="D25862" s="2"/>
      <c r="E25862" s="2"/>
      <c r="F25862" s="2"/>
    </row>
    <row r="25863" spans="2:6" x14ac:dyDescent="0.25">
      <c r="B25863" s="3"/>
      <c r="C25863" s="2" t="s">
        <v>41578</v>
      </c>
      <c r="D25863" s="2"/>
      <c r="E25863" s="2"/>
      <c r="F25863" s="2"/>
    </row>
    <row r="25864" spans="2:6" x14ac:dyDescent="0.25">
      <c r="B25864" s="3"/>
      <c r="C25864" s="2" t="s">
        <v>41579</v>
      </c>
      <c r="D25864" s="2"/>
      <c r="E25864" s="2"/>
      <c r="F25864" s="2"/>
    </row>
    <row r="25865" spans="2:6" x14ac:dyDescent="0.25">
      <c r="B25865" s="3"/>
      <c r="C25865" s="2" t="s">
        <v>41580</v>
      </c>
      <c r="D25865" s="2"/>
      <c r="E25865" s="2"/>
      <c r="F25865" s="2"/>
    </row>
    <row r="25866" spans="2:6" x14ac:dyDescent="0.25">
      <c r="B25866" s="3"/>
      <c r="C25866" s="2" t="s">
        <v>41581</v>
      </c>
      <c r="D25866" s="2"/>
      <c r="E25866" s="2"/>
      <c r="F25866" s="2"/>
    </row>
    <row r="25867" spans="2:6" x14ac:dyDescent="0.25">
      <c r="B25867" s="3"/>
      <c r="C25867" s="2" t="s">
        <v>41582</v>
      </c>
      <c r="D25867" s="2"/>
      <c r="E25867" s="2"/>
      <c r="F25867" s="2"/>
    </row>
    <row r="25868" spans="2:6" x14ac:dyDescent="0.25">
      <c r="B25868" s="3"/>
      <c r="C25868" s="2" t="s">
        <v>41583</v>
      </c>
      <c r="D25868" s="2"/>
      <c r="E25868" s="2"/>
      <c r="F25868" s="2"/>
    </row>
    <row r="25869" spans="2:6" x14ac:dyDescent="0.25">
      <c r="B25869" s="3"/>
      <c r="C25869" s="2" t="s">
        <v>41584</v>
      </c>
      <c r="D25869" s="2"/>
      <c r="E25869" s="2"/>
      <c r="F25869" s="2"/>
    </row>
    <row r="25870" spans="2:6" x14ac:dyDescent="0.25">
      <c r="B25870" s="3"/>
      <c r="C25870" s="2" t="s">
        <v>41585</v>
      </c>
      <c r="D25870" s="2"/>
      <c r="E25870" s="2"/>
      <c r="F25870" s="2"/>
    </row>
    <row r="25871" spans="2:6" x14ac:dyDescent="0.25">
      <c r="B25871" s="3"/>
      <c r="C25871" s="2" t="s">
        <v>41586</v>
      </c>
      <c r="D25871" s="2"/>
      <c r="E25871" s="2"/>
      <c r="F25871" s="2"/>
    </row>
    <row r="25872" spans="2:6" x14ac:dyDescent="0.25">
      <c r="B25872" s="3"/>
      <c r="C25872" s="2" t="s">
        <v>41587</v>
      </c>
      <c r="D25872" s="2"/>
      <c r="E25872" s="2"/>
      <c r="F25872" s="2"/>
    </row>
    <row r="25873" spans="2:6" x14ac:dyDescent="0.25">
      <c r="B25873" s="3"/>
      <c r="C25873" s="2" t="s">
        <v>41588</v>
      </c>
      <c r="D25873" s="2"/>
      <c r="E25873" s="2"/>
      <c r="F25873" s="2"/>
    </row>
    <row r="25874" spans="2:6" x14ac:dyDescent="0.25">
      <c r="B25874" s="3"/>
      <c r="C25874" s="2" t="s">
        <v>41589</v>
      </c>
      <c r="D25874" s="2"/>
      <c r="E25874" s="2"/>
      <c r="F25874" s="2"/>
    </row>
    <row r="25875" spans="2:6" x14ac:dyDescent="0.25">
      <c r="B25875" s="3"/>
      <c r="C25875" s="2" t="s">
        <v>41590</v>
      </c>
      <c r="D25875" s="2"/>
      <c r="E25875" s="2"/>
      <c r="F25875" s="2"/>
    </row>
    <row r="25876" spans="2:6" x14ac:dyDescent="0.25">
      <c r="B25876" s="3"/>
      <c r="C25876" s="2" t="s">
        <v>41591</v>
      </c>
      <c r="D25876" s="2"/>
      <c r="E25876" s="2"/>
      <c r="F25876" s="2"/>
    </row>
    <row r="25877" spans="2:6" x14ac:dyDescent="0.25">
      <c r="B25877" s="3"/>
      <c r="C25877" s="2" t="s">
        <v>41592</v>
      </c>
      <c r="D25877" s="2"/>
      <c r="E25877" s="2"/>
      <c r="F25877" s="2"/>
    </row>
    <row r="25878" spans="2:6" x14ac:dyDescent="0.25">
      <c r="B25878" s="3"/>
      <c r="C25878" s="2" t="s">
        <v>41593</v>
      </c>
      <c r="D25878" s="2"/>
      <c r="E25878" s="2"/>
      <c r="F25878" s="2"/>
    </row>
    <row r="25879" spans="2:6" x14ac:dyDescent="0.25">
      <c r="B25879" s="3"/>
      <c r="C25879" s="2" t="s">
        <v>41594</v>
      </c>
      <c r="D25879" s="2"/>
      <c r="E25879" s="2"/>
      <c r="F25879" s="2"/>
    </row>
    <row r="25880" spans="2:6" x14ac:dyDescent="0.25">
      <c r="B25880" s="3"/>
      <c r="C25880" s="2" t="s">
        <v>41595</v>
      </c>
      <c r="D25880" s="2"/>
      <c r="E25880" s="2"/>
      <c r="F25880" s="2"/>
    </row>
    <row r="25881" spans="2:6" x14ac:dyDescent="0.25">
      <c r="B25881" s="3"/>
      <c r="C25881" s="2" t="s">
        <v>41596</v>
      </c>
      <c r="D25881" s="2"/>
      <c r="E25881" s="2"/>
      <c r="F25881" s="2"/>
    </row>
    <row r="25882" spans="2:6" x14ac:dyDescent="0.25">
      <c r="B25882" s="3"/>
      <c r="C25882" s="2" t="s">
        <v>41597</v>
      </c>
      <c r="D25882" s="2"/>
      <c r="E25882" s="2"/>
      <c r="F25882" s="2"/>
    </row>
    <row r="25883" spans="2:6" x14ac:dyDescent="0.25">
      <c r="B25883" s="3"/>
      <c r="C25883" s="2" t="s">
        <v>41598</v>
      </c>
      <c r="D25883" s="2"/>
      <c r="E25883" s="2"/>
      <c r="F25883" s="2"/>
    </row>
    <row r="25884" spans="2:6" x14ac:dyDescent="0.25">
      <c r="B25884" s="3"/>
      <c r="C25884" s="2" t="s">
        <v>41599</v>
      </c>
      <c r="D25884" s="2"/>
      <c r="E25884" s="2"/>
      <c r="F25884" s="2"/>
    </row>
    <row r="25885" spans="2:6" x14ac:dyDescent="0.25">
      <c r="B25885" s="3"/>
      <c r="C25885" s="2" t="s">
        <v>41600</v>
      </c>
      <c r="D25885" s="2"/>
      <c r="E25885" s="2"/>
      <c r="F25885" s="2"/>
    </row>
    <row r="25886" spans="2:6" x14ac:dyDescent="0.25">
      <c r="B25886" s="3"/>
      <c r="C25886" s="2" t="s">
        <v>41601</v>
      </c>
      <c r="D25886" s="2"/>
      <c r="E25886" s="2"/>
      <c r="F25886" s="2"/>
    </row>
    <row r="25887" spans="2:6" x14ac:dyDescent="0.25">
      <c r="B25887" s="3"/>
      <c r="C25887" s="2" t="s">
        <v>41602</v>
      </c>
      <c r="D25887" s="2"/>
      <c r="E25887" s="2"/>
      <c r="F25887" s="2"/>
    </row>
    <row r="25888" spans="2:6" x14ac:dyDescent="0.25">
      <c r="B25888" s="3"/>
      <c r="C25888" s="2" t="s">
        <v>41603</v>
      </c>
      <c r="D25888" s="2"/>
      <c r="E25888" s="2"/>
      <c r="F25888" s="2"/>
    </row>
    <row r="25889" spans="2:6" x14ac:dyDescent="0.25">
      <c r="B25889" s="3"/>
      <c r="C25889" s="2" t="s">
        <v>41604</v>
      </c>
      <c r="D25889" s="2"/>
      <c r="E25889" s="2"/>
      <c r="F25889" s="2"/>
    </row>
    <row r="25890" spans="2:6" x14ac:dyDescent="0.25">
      <c r="B25890" s="3"/>
      <c r="C25890" s="2" t="s">
        <v>41605</v>
      </c>
      <c r="D25890" s="2"/>
      <c r="E25890" s="2"/>
      <c r="F25890" s="2"/>
    </row>
    <row r="25891" spans="2:6" x14ac:dyDescent="0.25">
      <c r="B25891" s="3"/>
      <c r="C25891" s="2" t="s">
        <v>41606</v>
      </c>
      <c r="D25891" s="2"/>
      <c r="E25891" s="2"/>
      <c r="F25891" s="2"/>
    </row>
    <row r="25892" spans="2:6" x14ac:dyDescent="0.25">
      <c r="B25892" s="3"/>
      <c r="C25892" s="2" t="s">
        <v>41607</v>
      </c>
      <c r="D25892" s="2"/>
      <c r="E25892" s="2"/>
      <c r="F25892" s="2"/>
    </row>
    <row r="25893" spans="2:6" x14ac:dyDescent="0.25">
      <c r="B25893" s="3"/>
      <c r="C25893" s="2" t="s">
        <v>41608</v>
      </c>
      <c r="D25893" s="2"/>
      <c r="E25893" s="2"/>
      <c r="F25893" s="2"/>
    </row>
    <row r="25894" spans="2:6" x14ac:dyDescent="0.25">
      <c r="B25894" s="3"/>
      <c r="C25894" s="2" t="s">
        <v>41609</v>
      </c>
      <c r="D25894" s="2"/>
      <c r="E25894" s="2"/>
      <c r="F25894" s="2"/>
    </row>
    <row r="25895" spans="2:6" x14ac:dyDescent="0.25">
      <c r="B25895" s="3"/>
      <c r="C25895" s="2" t="s">
        <v>41610</v>
      </c>
      <c r="D25895" s="2"/>
      <c r="E25895" s="2"/>
      <c r="F25895" s="2"/>
    </row>
    <row r="25896" spans="2:6" x14ac:dyDescent="0.25">
      <c r="B25896" s="3"/>
      <c r="C25896" s="2" t="s">
        <v>41611</v>
      </c>
      <c r="D25896" s="2"/>
      <c r="E25896" s="2"/>
      <c r="F25896" s="2"/>
    </row>
    <row r="25897" spans="2:6" x14ac:dyDescent="0.25">
      <c r="B25897" s="3"/>
      <c r="C25897" s="2" t="s">
        <v>41612</v>
      </c>
      <c r="D25897" s="2"/>
      <c r="E25897" s="2"/>
      <c r="F25897" s="2"/>
    </row>
    <row r="25898" spans="2:6" x14ac:dyDescent="0.25">
      <c r="B25898" s="3"/>
      <c r="C25898" s="2" t="s">
        <v>41613</v>
      </c>
      <c r="D25898" s="2"/>
      <c r="E25898" s="2"/>
      <c r="F25898" s="2"/>
    </row>
    <row r="25899" spans="2:6" x14ac:dyDescent="0.25">
      <c r="B25899" s="3"/>
      <c r="C25899" s="2" t="s">
        <v>41614</v>
      </c>
      <c r="D25899" s="2"/>
      <c r="E25899" s="2"/>
      <c r="F25899" s="2"/>
    </row>
    <row r="25900" spans="2:6" x14ac:dyDescent="0.25">
      <c r="B25900" s="3"/>
      <c r="C25900" s="2" t="s">
        <v>41615</v>
      </c>
      <c r="D25900" s="2"/>
      <c r="E25900" s="2"/>
      <c r="F25900" s="2"/>
    </row>
    <row r="25901" spans="2:6" x14ac:dyDescent="0.25">
      <c r="B25901" s="3"/>
      <c r="C25901" s="2" t="s">
        <v>41616</v>
      </c>
      <c r="D25901" s="2"/>
      <c r="E25901" s="2"/>
      <c r="F25901" s="2"/>
    </row>
    <row r="25902" spans="2:6" x14ac:dyDescent="0.25">
      <c r="B25902" s="3"/>
      <c r="C25902" s="2" t="s">
        <v>41617</v>
      </c>
      <c r="D25902" s="2"/>
      <c r="E25902" s="2"/>
      <c r="F25902" s="2"/>
    </row>
    <row r="25903" spans="2:6" x14ac:dyDescent="0.25">
      <c r="B25903" s="3"/>
      <c r="C25903" s="2" t="s">
        <v>41618</v>
      </c>
      <c r="D25903" s="2"/>
      <c r="E25903" s="2"/>
      <c r="F25903" s="2"/>
    </row>
    <row r="25904" spans="2:6" x14ac:dyDescent="0.25">
      <c r="B25904" s="3"/>
      <c r="C25904" s="2" t="s">
        <v>41619</v>
      </c>
      <c r="D25904" s="2"/>
      <c r="E25904" s="2"/>
      <c r="F25904" s="2"/>
    </row>
    <row r="25905" spans="2:6" x14ac:dyDescent="0.25">
      <c r="B25905" s="3"/>
      <c r="C25905" s="2" t="s">
        <v>41620</v>
      </c>
      <c r="D25905" s="2"/>
      <c r="E25905" s="2"/>
      <c r="F25905" s="2"/>
    </row>
    <row r="25906" spans="2:6" x14ac:dyDescent="0.25">
      <c r="B25906" s="3"/>
      <c r="C25906" s="2" t="s">
        <v>41621</v>
      </c>
      <c r="D25906" s="2"/>
      <c r="E25906" s="2"/>
      <c r="F25906" s="2"/>
    </row>
    <row r="25907" spans="2:6" x14ac:dyDescent="0.25">
      <c r="B25907" s="3"/>
      <c r="C25907" s="2" t="s">
        <v>41622</v>
      </c>
      <c r="D25907" s="2"/>
      <c r="E25907" s="2"/>
      <c r="F25907" s="2"/>
    </row>
    <row r="25908" spans="2:6" x14ac:dyDescent="0.25">
      <c r="B25908" s="3"/>
      <c r="C25908" s="2" t="s">
        <v>41623</v>
      </c>
      <c r="D25908" s="2"/>
      <c r="E25908" s="2"/>
      <c r="F25908" s="2"/>
    </row>
    <row r="25909" spans="2:6" x14ac:dyDescent="0.25">
      <c r="B25909" s="3"/>
      <c r="C25909" s="2" t="s">
        <v>41624</v>
      </c>
      <c r="D25909" s="2"/>
      <c r="E25909" s="2"/>
      <c r="F25909" s="2"/>
    </row>
    <row r="25910" spans="2:6" x14ac:dyDescent="0.25">
      <c r="B25910" s="3"/>
      <c r="C25910" s="2" t="s">
        <v>41625</v>
      </c>
      <c r="D25910" s="2"/>
      <c r="E25910" s="2"/>
      <c r="F25910" s="2"/>
    </row>
    <row r="25911" spans="2:6" x14ac:dyDescent="0.25">
      <c r="B25911" s="3"/>
      <c r="C25911" s="2" t="s">
        <v>41626</v>
      </c>
      <c r="D25911" s="2"/>
      <c r="E25911" s="2"/>
      <c r="F25911" s="2"/>
    </row>
    <row r="25912" spans="2:6" x14ac:dyDescent="0.25">
      <c r="B25912" s="3"/>
      <c r="C25912" s="2" t="s">
        <v>41627</v>
      </c>
      <c r="D25912" s="2"/>
      <c r="E25912" s="2"/>
      <c r="F25912" s="2"/>
    </row>
    <row r="25913" spans="2:6" x14ac:dyDescent="0.25">
      <c r="B25913" s="3"/>
      <c r="C25913" s="2" t="s">
        <v>41632</v>
      </c>
      <c r="D25913" s="2"/>
      <c r="E25913" s="2"/>
      <c r="F25913" s="2"/>
    </row>
    <row r="25914" spans="2:6" x14ac:dyDescent="0.25">
      <c r="B25914" s="3"/>
      <c r="C25914" s="2" t="s">
        <v>41633</v>
      </c>
      <c r="D25914" s="2"/>
      <c r="E25914" s="2"/>
      <c r="F25914" s="2"/>
    </row>
    <row r="25915" spans="2:6" x14ac:dyDescent="0.25">
      <c r="B25915" s="3"/>
      <c r="C25915" s="2" t="s">
        <v>41634</v>
      </c>
      <c r="D25915" s="2"/>
      <c r="E25915" s="2"/>
      <c r="F25915" s="2"/>
    </row>
    <row r="25916" spans="2:6" x14ac:dyDescent="0.25">
      <c r="B25916" s="3"/>
      <c r="C25916" s="2" t="s">
        <v>41635</v>
      </c>
      <c r="D25916" s="2"/>
      <c r="E25916" s="2"/>
      <c r="F25916" s="2"/>
    </row>
    <row r="25917" spans="2:6" x14ac:dyDescent="0.25">
      <c r="B25917" s="3"/>
      <c r="C25917" s="2" t="s">
        <v>41636</v>
      </c>
      <c r="D25917" s="2"/>
      <c r="E25917" s="2"/>
      <c r="F25917" s="2"/>
    </row>
    <row r="25918" spans="2:6" x14ac:dyDescent="0.25">
      <c r="B25918" s="3"/>
      <c r="C25918" s="2" t="s">
        <v>41637</v>
      </c>
      <c r="D25918" s="2"/>
      <c r="E25918" s="2"/>
      <c r="F25918" s="2"/>
    </row>
    <row r="25919" spans="2:6" x14ac:dyDescent="0.25">
      <c r="B25919" s="3"/>
      <c r="C25919" s="2" t="s">
        <v>41638</v>
      </c>
      <c r="D25919" s="2"/>
      <c r="E25919" s="2"/>
      <c r="F25919" s="2"/>
    </row>
    <row r="25920" spans="2:6" x14ac:dyDescent="0.25">
      <c r="B25920" s="3"/>
      <c r="C25920" s="2" t="s">
        <v>41639</v>
      </c>
      <c r="D25920" s="2"/>
      <c r="E25920" s="2"/>
      <c r="F25920" s="2"/>
    </row>
    <row r="25921" spans="2:6" x14ac:dyDescent="0.25">
      <c r="B25921" s="3"/>
      <c r="C25921" s="2" t="s">
        <v>41640</v>
      </c>
      <c r="D25921" s="2"/>
      <c r="E25921" s="2"/>
      <c r="F25921" s="2"/>
    </row>
    <row r="25922" spans="2:6" x14ac:dyDescent="0.25">
      <c r="B25922" s="3"/>
      <c r="C25922" s="2" t="s">
        <v>41641</v>
      </c>
      <c r="D25922" s="2"/>
      <c r="E25922" s="2"/>
      <c r="F25922" s="2"/>
    </row>
    <row r="25923" spans="2:6" x14ac:dyDescent="0.25">
      <c r="B25923" s="3"/>
      <c r="C25923" s="2" t="s">
        <v>41642</v>
      </c>
      <c r="D25923" s="2"/>
      <c r="E25923" s="2"/>
      <c r="F25923" s="2"/>
    </row>
    <row r="25924" spans="2:6" x14ac:dyDescent="0.25">
      <c r="B25924" s="3"/>
      <c r="C25924" s="2" t="s">
        <v>41643</v>
      </c>
      <c r="D25924" s="2"/>
      <c r="E25924" s="2"/>
      <c r="F25924" s="2"/>
    </row>
    <row r="25925" spans="2:6" x14ac:dyDescent="0.25">
      <c r="B25925" s="3"/>
      <c r="C25925" s="2" t="s">
        <v>41644</v>
      </c>
      <c r="D25925" s="2"/>
      <c r="E25925" s="2"/>
      <c r="F25925" s="2"/>
    </row>
    <row r="25926" spans="2:6" x14ac:dyDescent="0.25">
      <c r="B25926" s="3"/>
      <c r="C25926" s="2" t="s">
        <v>41645</v>
      </c>
      <c r="D25926" s="2"/>
      <c r="E25926" s="2"/>
      <c r="F25926" s="2"/>
    </row>
    <row r="25927" spans="2:6" x14ac:dyDescent="0.25">
      <c r="B25927" s="3"/>
      <c r="C25927" s="2" t="s">
        <v>41646</v>
      </c>
      <c r="D25927" s="2"/>
      <c r="E25927" s="2"/>
      <c r="F25927" s="2"/>
    </row>
    <row r="25928" spans="2:6" x14ac:dyDescent="0.25">
      <c r="B25928" s="3"/>
      <c r="C25928" s="2" t="s">
        <v>41647</v>
      </c>
      <c r="D25928" s="2"/>
      <c r="E25928" s="2"/>
      <c r="F25928" s="2"/>
    </row>
    <row r="25929" spans="2:6" x14ac:dyDescent="0.25">
      <c r="B25929" s="3"/>
      <c r="C25929" s="2" t="s">
        <v>41648</v>
      </c>
      <c r="D25929" s="2"/>
      <c r="E25929" s="2"/>
      <c r="F25929" s="2"/>
    </row>
    <row r="25930" spans="2:6" x14ac:dyDescent="0.25">
      <c r="B25930" s="3"/>
      <c r="C25930" s="2" t="s">
        <v>41649</v>
      </c>
      <c r="D25930" s="2"/>
      <c r="E25930" s="2"/>
      <c r="F25930" s="2"/>
    </row>
    <row r="25931" spans="2:6" x14ac:dyDescent="0.25">
      <c r="B25931" s="3"/>
      <c r="C25931" s="2" t="s">
        <v>41650</v>
      </c>
      <c r="D25931" s="2"/>
      <c r="E25931" s="2"/>
      <c r="F25931" s="2"/>
    </row>
    <row r="25932" spans="2:6" x14ac:dyDescent="0.25">
      <c r="B25932" s="3"/>
      <c r="C25932" s="2" t="s">
        <v>41651</v>
      </c>
      <c r="D25932" s="2"/>
      <c r="E25932" s="2"/>
      <c r="F25932" s="2"/>
    </row>
    <row r="25933" spans="2:6" x14ac:dyDescent="0.25">
      <c r="B25933" s="3"/>
      <c r="C25933" s="2" t="s">
        <v>41652</v>
      </c>
      <c r="D25933" s="2"/>
      <c r="E25933" s="2"/>
      <c r="F25933" s="2"/>
    </row>
    <row r="25934" spans="2:6" x14ac:dyDescent="0.25">
      <c r="B25934" s="3"/>
      <c r="C25934" s="2" t="s">
        <v>41653</v>
      </c>
      <c r="D25934" s="2"/>
      <c r="E25934" s="2"/>
      <c r="F25934" s="2"/>
    </row>
    <row r="25935" spans="2:6" x14ac:dyDescent="0.25">
      <c r="B25935" s="3"/>
      <c r="C25935" s="2" t="s">
        <v>41654</v>
      </c>
      <c r="D25935" s="2"/>
      <c r="E25935" s="2"/>
      <c r="F25935" s="2"/>
    </row>
    <row r="25936" spans="2:6" x14ac:dyDescent="0.25">
      <c r="B25936" s="3"/>
      <c r="C25936" s="2" t="s">
        <v>41655</v>
      </c>
      <c r="D25936" s="2"/>
      <c r="E25936" s="2"/>
      <c r="F25936" s="2"/>
    </row>
    <row r="25937" spans="2:6" x14ac:dyDescent="0.25">
      <c r="B25937" s="3"/>
      <c r="C25937" s="2" t="s">
        <v>41656</v>
      </c>
      <c r="D25937" s="2"/>
      <c r="E25937" s="2"/>
      <c r="F25937" s="2"/>
    </row>
    <row r="25938" spans="2:6" x14ac:dyDescent="0.25">
      <c r="B25938" s="3"/>
      <c r="C25938" s="2" t="s">
        <v>41657</v>
      </c>
      <c r="D25938" s="2"/>
      <c r="E25938" s="2"/>
      <c r="F25938" s="2"/>
    </row>
    <row r="25939" spans="2:6" x14ac:dyDescent="0.25">
      <c r="B25939" s="3"/>
      <c r="C25939" s="2" t="s">
        <v>41658</v>
      </c>
      <c r="D25939" s="2"/>
      <c r="E25939" s="2"/>
      <c r="F25939" s="2"/>
    </row>
    <row r="25940" spans="2:6" x14ac:dyDescent="0.25">
      <c r="B25940" s="3"/>
      <c r="C25940" s="2" t="s">
        <v>41659</v>
      </c>
      <c r="D25940" s="2"/>
      <c r="E25940" s="2"/>
      <c r="F25940" s="2"/>
    </row>
    <row r="25941" spans="2:6" x14ac:dyDescent="0.25">
      <c r="B25941" s="3"/>
      <c r="C25941" s="2" t="s">
        <v>41660</v>
      </c>
      <c r="D25941" s="2"/>
      <c r="E25941" s="2"/>
      <c r="F25941" s="2"/>
    </row>
    <row r="25942" spans="2:6" x14ac:dyDescent="0.25">
      <c r="B25942" s="3"/>
      <c r="C25942" s="2" t="s">
        <v>41661</v>
      </c>
      <c r="D25942" s="2"/>
      <c r="E25942" s="2"/>
      <c r="F25942" s="2"/>
    </row>
    <row r="25943" spans="2:6" x14ac:dyDescent="0.25">
      <c r="B25943" s="3"/>
      <c r="C25943" s="2" t="s">
        <v>41662</v>
      </c>
      <c r="D25943" s="2"/>
      <c r="E25943" s="2"/>
      <c r="F25943" s="2"/>
    </row>
    <row r="25944" spans="2:6" x14ac:dyDescent="0.25">
      <c r="B25944" s="3"/>
      <c r="C25944" s="2" t="s">
        <v>41663</v>
      </c>
      <c r="D25944" s="2"/>
      <c r="E25944" s="2"/>
      <c r="F25944" s="2"/>
    </row>
    <row r="25945" spans="2:6" x14ac:dyDescent="0.25">
      <c r="B25945" s="3"/>
      <c r="C25945" s="2" t="s">
        <v>41664</v>
      </c>
      <c r="D25945" s="2"/>
      <c r="E25945" s="2"/>
      <c r="F25945" s="2"/>
    </row>
    <row r="25946" spans="2:6" x14ac:dyDescent="0.25">
      <c r="B25946" s="3"/>
      <c r="C25946" s="2" t="s">
        <v>41665</v>
      </c>
      <c r="D25946" s="2"/>
      <c r="E25946" s="2"/>
      <c r="F25946" s="2"/>
    </row>
    <row r="25947" spans="2:6" x14ac:dyDescent="0.25">
      <c r="B25947" s="3"/>
      <c r="C25947" s="2" t="s">
        <v>41666</v>
      </c>
      <c r="D25947" s="2"/>
      <c r="E25947" s="2"/>
      <c r="F25947" s="2"/>
    </row>
    <row r="25948" spans="2:6" x14ac:dyDescent="0.25">
      <c r="B25948" s="3"/>
      <c r="C25948" s="2" t="s">
        <v>41667</v>
      </c>
      <c r="D25948" s="2"/>
      <c r="E25948" s="2"/>
      <c r="F25948" s="2"/>
    </row>
    <row r="25949" spans="2:6" x14ac:dyDescent="0.25">
      <c r="B25949" s="3"/>
      <c r="C25949" s="2" t="s">
        <v>41668</v>
      </c>
      <c r="D25949" s="2"/>
      <c r="E25949" s="2"/>
      <c r="F25949" s="2"/>
    </row>
    <row r="25950" spans="2:6" x14ac:dyDescent="0.25">
      <c r="B25950" s="3"/>
      <c r="C25950" s="2" t="s">
        <v>41669</v>
      </c>
      <c r="D25950" s="2"/>
      <c r="E25950" s="2"/>
      <c r="F25950" s="2"/>
    </row>
    <row r="25951" spans="2:6" x14ac:dyDescent="0.25">
      <c r="B25951" s="3"/>
      <c r="C25951" s="2" t="s">
        <v>41670</v>
      </c>
      <c r="D25951" s="2"/>
      <c r="E25951" s="2"/>
      <c r="F25951" s="2"/>
    </row>
    <row r="25952" spans="2:6" x14ac:dyDescent="0.25">
      <c r="B25952" s="3"/>
      <c r="C25952" s="2" t="s">
        <v>41671</v>
      </c>
      <c r="D25952" s="2"/>
      <c r="E25952" s="2"/>
      <c r="F25952" s="2"/>
    </row>
    <row r="25953" spans="2:6" x14ac:dyDescent="0.25">
      <c r="B25953" s="3"/>
      <c r="C25953" s="2" t="s">
        <v>41672</v>
      </c>
      <c r="D25953" s="2"/>
      <c r="E25953" s="2"/>
      <c r="F25953" s="2"/>
    </row>
    <row r="25954" spans="2:6" x14ac:dyDescent="0.25">
      <c r="B25954" s="3"/>
      <c r="C25954" s="2" t="s">
        <v>41673</v>
      </c>
      <c r="D25954" s="2"/>
      <c r="E25954" s="2"/>
      <c r="F25954" s="2"/>
    </row>
    <row r="25955" spans="2:6" x14ac:dyDescent="0.25">
      <c r="B25955" s="3"/>
      <c r="C25955" s="2" t="s">
        <v>41674</v>
      </c>
      <c r="D25955" s="2"/>
      <c r="E25955" s="2"/>
      <c r="F25955" s="2"/>
    </row>
    <row r="25956" spans="2:6" x14ac:dyDescent="0.25">
      <c r="B25956" s="3"/>
      <c r="C25956" s="2" t="s">
        <v>41675</v>
      </c>
      <c r="D25956" s="2"/>
      <c r="E25956" s="2"/>
      <c r="F25956" s="2"/>
    </row>
    <row r="25957" spans="2:6" x14ac:dyDescent="0.25">
      <c r="B25957" s="3"/>
      <c r="C25957" s="2" t="s">
        <v>41676</v>
      </c>
      <c r="D25957" s="2"/>
      <c r="E25957" s="2"/>
      <c r="F25957" s="2"/>
    </row>
    <row r="25958" spans="2:6" x14ac:dyDescent="0.25">
      <c r="B25958" s="3"/>
      <c r="C25958" s="2" t="s">
        <v>41677</v>
      </c>
      <c r="D25958" s="2"/>
      <c r="E25958" s="2"/>
      <c r="F25958" s="2"/>
    </row>
    <row r="25959" spans="2:6" x14ac:dyDescent="0.25">
      <c r="B25959" s="3"/>
      <c r="C25959" s="2" t="s">
        <v>41678</v>
      </c>
      <c r="D25959" s="2"/>
      <c r="E25959" s="2"/>
      <c r="F25959" s="2"/>
    </row>
    <row r="25960" spans="2:6" x14ac:dyDescent="0.25">
      <c r="B25960" s="3"/>
      <c r="C25960" s="2" t="s">
        <v>41679</v>
      </c>
      <c r="D25960" s="2"/>
      <c r="E25960" s="2"/>
      <c r="F25960" s="2"/>
    </row>
    <row r="25961" spans="2:6" x14ac:dyDescent="0.25">
      <c r="B25961" s="3"/>
      <c r="C25961" s="2" t="s">
        <v>41680</v>
      </c>
      <c r="D25961" s="2"/>
      <c r="E25961" s="2"/>
      <c r="F25961" s="2"/>
    </row>
    <row r="25962" spans="2:6" x14ac:dyDescent="0.25">
      <c r="B25962" s="3"/>
      <c r="C25962" s="2" t="s">
        <v>41681</v>
      </c>
      <c r="D25962" s="2"/>
      <c r="E25962" s="2"/>
      <c r="F25962" s="2"/>
    </row>
    <row r="25963" spans="2:6" x14ac:dyDescent="0.25">
      <c r="B25963" s="3"/>
      <c r="C25963" s="2" t="s">
        <v>41682</v>
      </c>
      <c r="D25963" s="2"/>
      <c r="E25963" s="2"/>
      <c r="F25963" s="2"/>
    </row>
    <row r="25964" spans="2:6" x14ac:dyDescent="0.25">
      <c r="B25964" s="3"/>
      <c r="C25964" s="2" t="s">
        <v>41683</v>
      </c>
      <c r="D25964" s="2"/>
      <c r="E25964" s="2"/>
      <c r="F25964" s="2"/>
    </row>
    <row r="25965" spans="2:6" x14ac:dyDescent="0.25">
      <c r="B25965" s="3"/>
      <c r="C25965" s="2" t="s">
        <v>41684</v>
      </c>
      <c r="D25965" s="2"/>
      <c r="E25965" s="2"/>
      <c r="F25965" s="2"/>
    </row>
    <row r="25966" spans="2:6" x14ac:dyDescent="0.25">
      <c r="B25966" s="3"/>
      <c r="C25966" s="2" t="s">
        <v>41685</v>
      </c>
      <c r="D25966" s="2"/>
      <c r="E25966" s="2"/>
      <c r="F25966" s="2"/>
    </row>
    <row r="25967" spans="2:6" x14ac:dyDescent="0.25">
      <c r="B25967" s="3"/>
      <c r="C25967" s="2" t="s">
        <v>41686</v>
      </c>
      <c r="D25967" s="2"/>
      <c r="E25967" s="2"/>
      <c r="F25967" s="2"/>
    </row>
    <row r="25968" spans="2:6" x14ac:dyDescent="0.25">
      <c r="B25968" s="3"/>
      <c r="C25968" s="2" t="s">
        <v>41687</v>
      </c>
      <c r="D25968" s="2"/>
      <c r="E25968" s="2"/>
      <c r="F25968" s="2"/>
    </row>
    <row r="25969" spans="2:6" x14ac:dyDescent="0.25">
      <c r="B25969" s="3"/>
      <c r="C25969" s="2" t="s">
        <v>41688</v>
      </c>
      <c r="D25969" s="2"/>
      <c r="E25969" s="2"/>
      <c r="F25969" s="2"/>
    </row>
    <row r="25970" spans="2:6" x14ac:dyDescent="0.25">
      <c r="B25970" s="3"/>
      <c r="C25970" s="2" t="s">
        <v>41689</v>
      </c>
      <c r="D25970" s="2"/>
      <c r="E25970" s="2"/>
      <c r="F25970" s="2"/>
    </row>
    <row r="25971" spans="2:6" x14ac:dyDescent="0.25">
      <c r="B25971" s="3"/>
      <c r="C25971" s="2" t="s">
        <v>41690</v>
      </c>
      <c r="D25971" s="2"/>
      <c r="E25971" s="2"/>
      <c r="F25971" s="2"/>
    </row>
    <row r="25972" spans="2:6" x14ac:dyDescent="0.25">
      <c r="B25972" s="3"/>
      <c r="C25972" s="2" t="s">
        <v>41691</v>
      </c>
      <c r="D25972" s="2"/>
      <c r="E25972" s="2"/>
      <c r="F25972" s="2"/>
    </row>
    <row r="25973" spans="2:6" x14ac:dyDescent="0.25">
      <c r="B25973" s="3"/>
      <c r="C25973" s="2" t="s">
        <v>41692</v>
      </c>
      <c r="D25973" s="2"/>
      <c r="E25973" s="2"/>
      <c r="F25973" s="2"/>
    </row>
    <row r="25974" spans="2:6" x14ac:dyDescent="0.25">
      <c r="B25974" s="3"/>
      <c r="C25974" s="2" t="s">
        <v>41693</v>
      </c>
      <c r="D25974" s="2"/>
      <c r="E25974" s="2"/>
      <c r="F25974" s="2"/>
    </row>
    <row r="25975" spans="2:6" x14ac:dyDescent="0.25">
      <c r="B25975" s="3"/>
      <c r="C25975" s="2" t="s">
        <v>41694</v>
      </c>
      <c r="D25975" s="2"/>
      <c r="E25975" s="2"/>
      <c r="F25975" s="2"/>
    </row>
    <row r="25976" spans="2:6" x14ac:dyDescent="0.25">
      <c r="B25976" s="3"/>
      <c r="C25976" s="2" t="s">
        <v>41695</v>
      </c>
      <c r="D25976" s="2"/>
      <c r="E25976" s="2"/>
      <c r="F25976" s="2"/>
    </row>
    <row r="25977" spans="2:6" x14ac:dyDescent="0.25">
      <c r="B25977" s="3"/>
      <c r="C25977" s="2" t="s">
        <v>41696</v>
      </c>
      <c r="D25977" s="2"/>
      <c r="E25977" s="2"/>
      <c r="F25977" s="2"/>
    </row>
    <row r="25978" spans="2:6" x14ac:dyDescent="0.25">
      <c r="B25978" s="3"/>
      <c r="C25978" s="2" t="s">
        <v>41697</v>
      </c>
      <c r="D25978" s="2"/>
      <c r="E25978" s="2"/>
      <c r="F25978" s="2"/>
    </row>
    <row r="25979" spans="2:6" x14ac:dyDescent="0.25">
      <c r="B25979" s="3"/>
      <c r="C25979" s="2" t="s">
        <v>41698</v>
      </c>
      <c r="D25979" s="2"/>
      <c r="E25979" s="2"/>
      <c r="F25979" s="2"/>
    </row>
    <row r="25980" spans="2:6" x14ac:dyDescent="0.25">
      <c r="B25980" s="3"/>
      <c r="C25980" s="2" t="s">
        <v>41699</v>
      </c>
      <c r="D25980" s="2"/>
      <c r="E25980" s="2"/>
      <c r="F25980" s="2"/>
    </row>
    <row r="25981" spans="2:6" x14ac:dyDescent="0.25">
      <c r="B25981" s="3"/>
      <c r="C25981" s="2" t="s">
        <v>41700</v>
      </c>
      <c r="D25981" s="2"/>
      <c r="E25981" s="2"/>
      <c r="F25981" s="2"/>
    </row>
    <row r="25982" spans="2:6" x14ac:dyDescent="0.25">
      <c r="B25982" s="3"/>
      <c r="C25982" s="2" t="s">
        <v>41701</v>
      </c>
      <c r="D25982" s="2"/>
      <c r="E25982" s="2"/>
      <c r="F25982" s="2"/>
    </row>
    <row r="25983" spans="2:6" x14ac:dyDescent="0.25">
      <c r="B25983" s="3"/>
      <c r="C25983" s="2" t="s">
        <v>41703</v>
      </c>
      <c r="D25983" s="2"/>
      <c r="E25983" s="2"/>
      <c r="F25983" s="2"/>
    </row>
    <row r="25984" spans="2:6" x14ac:dyDescent="0.25">
      <c r="B25984" s="3"/>
      <c r="C25984" s="2" t="s">
        <v>41704</v>
      </c>
      <c r="D25984" s="2"/>
      <c r="E25984" s="2"/>
      <c r="F25984" s="2"/>
    </row>
    <row r="25985" spans="2:6" x14ac:dyDescent="0.25">
      <c r="B25985" s="3"/>
      <c r="C25985" s="2" t="s">
        <v>41705</v>
      </c>
      <c r="D25985" s="2"/>
      <c r="E25985" s="2"/>
      <c r="F25985" s="2"/>
    </row>
    <row r="25986" spans="2:6" x14ac:dyDescent="0.25">
      <c r="B25986" s="3"/>
      <c r="C25986" s="2" t="s">
        <v>41706</v>
      </c>
      <c r="D25986" s="2"/>
      <c r="E25986" s="2"/>
      <c r="F25986" s="2"/>
    </row>
    <row r="25987" spans="2:6" x14ac:dyDescent="0.25">
      <c r="B25987" s="3"/>
      <c r="C25987" s="2" t="s">
        <v>41707</v>
      </c>
      <c r="D25987" s="2"/>
      <c r="E25987" s="2"/>
      <c r="F25987" s="2"/>
    </row>
    <row r="25988" spans="2:6" x14ac:dyDescent="0.25">
      <c r="B25988" s="3"/>
      <c r="C25988" s="2" t="s">
        <v>41708</v>
      </c>
      <c r="D25988" s="2"/>
      <c r="E25988" s="2"/>
      <c r="F25988" s="2"/>
    </row>
    <row r="25989" spans="2:6" x14ac:dyDescent="0.25">
      <c r="B25989" s="3"/>
      <c r="C25989" s="2" t="s">
        <v>41709</v>
      </c>
      <c r="D25989" s="2"/>
      <c r="E25989" s="2"/>
      <c r="F25989" s="2"/>
    </row>
    <row r="25990" spans="2:6" x14ac:dyDescent="0.25">
      <c r="B25990" s="3"/>
      <c r="C25990" s="2" t="s">
        <v>41711</v>
      </c>
      <c r="D25990" s="2"/>
      <c r="E25990" s="2"/>
      <c r="F25990" s="2"/>
    </row>
    <row r="25991" spans="2:6" x14ac:dyDescent="0.25">
      <c r="B25991" s="3"/>
      <c r="C25991" s="2" t="s">
        <v>41712</v>
      </c>
      <c r="D25991" s="2"/>
      <c r="E25991" s="2"/>
      <c r="F25991" s="2"/>
    </row>
    <row r="25992" spans="2:6" x14ac:dyDescent="0.25">
      <c r="B25992" s="3"/>
      <c r="C25992" s="2" t="s">
        <v>41713</v>
      </c>
      <c r="D25992" s="2"/>
      <c r="E25992" s="2"/>
      <c r="F25992" s="2"/>
    </row>
    <row r="25993" spans="2:6" x14ac:dyDescent="0.25">
      <c r="B25993" s="3"/>
      <c r="C25993" s="2" t="s">
        <v>41714</v>
      </c>
      <c r="D25993" s="2"/>
      <c r="E25993" s="2"/>
      <c r="F25993" s="2"/>
    </row>
    <row r="25994" spans="2:6" x14ac:dyDescent="0.25">
      <c r="B25994" s="3"/>
      <c r="C25994" s="2" t="s">
        <v>41715</v>
      </c>
      <c r="D25994" s="2"/>
      <c r="E25994" s="2"/>
      <c r="F25994" s="2"/>
    </row>
    <row r="25995" spans="2:6" x14ac:dyDescent="0.25">
      <c r="B25995" s="3"/>
      <c r="C25995" s="2" t="s">
        <v>41716</v>
      </c>
      <c r="D25995" s="2"/>
      <c r="E25995" s="2"/>
      <c r="F25995" s="2"/>
    </row>
    <row r="25996" spans="2:6" x14ac:dyDescent="0.25">
      <c r="B25996" s="3"/>
      <c r="C25996" s="2" t="s">
        <v>41717</v>
      </c>
      <c r="D25996" s="2"/>
      <c r="E25996" s="2"/>
      <c r="F25996" s="2"/>
    </row>
    <row r="25997" spans="2:6" x14ac:dyDescent="0.25">
      <c r="B25997" s="3"/>
      <c r="C25997" s="2" t="s">
        <v>41718</v>
      </c>
      <c r="D25997" s="2"/>
      <c r="E25997" s="2"/>
      <c r="F25997" s="2"/>
    </row>
    <row r="25998" spans="2:6" x14ac:dyDescent="0.25">
      <c r="B25998" s="3"/>
      <c r="C25998" s="2" t="s">
        <v>41719</v>
      </c>
      <c r="D25998" s="2"/>
      <c r="E25998" s="2"/>
      <c r="F25998" s="2"/>
    </row>
    <row r="25999" spans="2:6" x14ac:dyDescent="0.25">
      <c r="B25999" s="3"/>
      <c r="C25999" s="2" t="s">
        <v>41720</v>
      </c>
      <c r="D25999" s="2"/>
      <c r="E25999" s="2"/>
      <c r="F25999" s="2"/>
    </row>
    <row r="26000" spans="2:6" x14ac:dyDescent="0.25">
      <c r="B26000" s="3"/>
      <c r="C26000" s="2" t="s">
        <v>41721</v>
      </c>
      <c r="D26000" s="2"/>
      <c r="E26000" s="2"/>
      <c r="F26000" s="2"/>
    </row>
    <row r="26001" spans="2:6" x14ac:dyDescent="0.25">
      <c r="B26001" s="3"/>
      <c r="C26001" s="2" t="s">
        <v>41723</v>
      </c>
      <c r="D26001" s="2"/>
      <c r="E26001" s="2"/>
      <c r="F26001" s="2"/>
    </row>
    <row r="26002" spans="2:6" x14ac:dyDescent="0.25">
      <c r="B26002" s="3"/>
      <c r="C26002" s="2" t="s">
        <v>41724</v>
      </c>
      <c r="D26002" s="2"/>
      <c r="E26002" s="2"/>
      <c r="F26002" s="2"/>
    </row>
    <row r="26003" spans="2:6" x14ac:dyDescent="0.25">
      <c r="B26003" s="3"/>
      <c r="C26003" s="2" t="s">
        <v>41725</v>
      </c>
      <c r="D26003" s="2"/>
      <c r="E26003" s="2"/>
      <c r="F26003" s="2"/>
    </row>
    <row r="26004" spans="2:6" x14ac:dyDescent="0.25">
      <c r="B26004" s="3"/>
      <c r="C26004" s="2" t="s">
        <v>41726</v>
      </c>
      <c r="D26004" s="2"/>
      <c r="E26004" s="2"/>
      <c r="F26004" s="2"/>
    </row>
    <row r="26005" spans="2:6" x14ac:dyDescent="0.25">
      <c r="B26005" s="3"/>
      <c r="C26005" s="2" t="s">
        <v>41728</v>
      </c>
      <c r="D26005" s="2"/>
      <c r="E26005" s="2"/>
      <c r="F26005" s="2"/>
    </row>
    <row r="26006" spans="2:6" x14ac:dyDescent="0.25">
      <c r="B26006" s="3"/>
      <c r="C26006" s="2" t="s">
        <v>41729</v>
      </c>
      <c r="D26006" s="2"/>
      <c r="E26006" s="2"/>
      <c r="F26006" s="2"/>
    </row>
    <row r="26007" spans="2:6" x14ac:dyDescent="0.25">
      <c r="B26007" s="3"/>
      <c r="C26007" s="2" t="s">
        <v>41730</v>
      </c>
      <c r="D26007" s="2"/>
      <c r="E26007" s="2"/>
      <c r="F26007" s="2"/>
    </row>
    <row r="26008" spans="2:6" x14ac:dyDescent="0.25">
      <c r="B26008" s="3"/>
      <c r="C26008" s="2" t="s">
        <v>41731</v>
      </c>
      <c r="D26008" s="2"/>
      <c r="E26008" s="2"/>
      <c r="F26008" s="2"/>
    </row>
    <row r="26009" spans="2:6" x14ac:dyDescent="0.25">
      <c r="B26009" s="3"/>
      <c r="C26009" s="2" t="s">
        <v>41732</v>
      </c>
      <c r="D26009" s="2"/>
      <c r="E26009" s="2"/>
      <c r="F26009" s="2"/>
    </row>
    <row r="26010" spans="2:6" x14ac:dyDescent="0.25">
      <c r="B26010" s="3"/>
      <c r="C26010" s="2" t="s">
        <v>41733</v>
      </c>
      <c r="D26010" s="2"/>
      <c r="E26010" s="2"/>
      <c r="F26010" s="2"/>
    </row>
    <row r="26011" spans="2:6" x14ac:dyDescent="0.25">
      <c r="B26011" s="3"/>
      <c r="C26011" s="2" t="s">
        <v>41734</v>
      </c>
      <c r="D26011" s="2"/>
      <c r="E26011" s="2"/>
      <c r="F26011" s="2"/>
    </row>
    <row r="26012" spans="2:6" x14ac:dyDescent="0.25">
      <c r="B26012" s="3"/>
      <c r="C26012" s="2" t="s">
        <v>41735</v>
      </c>
      <c r="D26012" s="2"/>
      <c r="E26012" s="2"/>
      <c r="F26012" s="2"/>
    </row>
    <row r="26013" spans="2:6" x14ac:dyDescent="0.25">
      <c r="B26013" s="3"/>
      <c r="C26013" s="2" t="s">
        <v>41736</v>
      </c>
      <c r="D26013" s="2"/>
      <c r="E26013" s="2"/>
      <c r="F26013" s="2"/>
    </row>
    <row r="26014" spans="2:6" x14ac:dyDescent="0.25">
      <c r="B26014" s="3"/>
      <c r="C26014" s="2" t="s">
        <v>41737</v>
      </c>
      <c r="D26014" s="2"/>
      <c r="E26014" s="2"/>
      <c r="F26014" s="2"/>
    </row>
    <row r="26015" spans="2:6" x14ac:dyDescent="0.25">
      <c r="B26015" s="3"/>
      <c r="C26015" s="2" t="s">
        <v>41738</v>
      </c>
      <c r="D26015" s="2"/>
      <c r="E26015" s="2"/>
      <c r="F26015" s="2"/>
    </row>
    <row r="26016" spans="2:6" x14ac:dyDescent="0.25">
      <c r="B26016" s="3"/>
      <c r="C26016" s="2" t="s">
        <v>41739</v>
      </c>
      <c r="D26016" s="2"/>
      <c r="E26016" s="2"/>
      <c r="F26016" s="2"/>
    </row>
    <row r="26017" spans="2:6" x14ac:dyDescent="0.25">
      <c r="B26017" s="3"/>
      <c r="C26017" s="2" t="s">
        <v>41740</v>
      </c>
      <c r="D26017" s="2"/>
      <c r="E26017" s="2"/>
      <c r="F26017" s="2"/>
    </row>
    <row r="26018" spans="2:6" x14ac:dyDescent="0.25">
      <c r="B26018" s="3"/>
      <c r="C26018" s="2" t="s">
        <v>41741</v>
      </c>
      <c r="D26018" s="2"/>
      <c r="E26018" s="2"/>
      <c r="F26018" s="2"/>
    </row>
    <row r="26019" spans="2:6" x14ac:dyDescent="0.25">
      <c r="B26019" s="3"/>
      <c r="C26019" s="2" t="s">
        <v>41742</v>
      </c>
      <c r="D26019" s="2"/>
      <c r="E26019" s="2"/>
      <c r="F26019" s="2"/>
    </row>
    <row r="26020" spans="2:6" x14ac:dyDescent="0.25">
      <c r="B26020" s="3"/>
      <c r="C26020" s="2" t="s">
        <v>41743</v>
      </c>
      <c r="D26020" s="2"/>
      <c r="E26020" s="2"/>
      <c r="F26020" s="2"/>
    </row>
    <row r="26021" spans="2:6" x14ac:dyDescent="0.25">
      <c r="B26021" s="3"/>
      <c r="C26021" s="2" t="s">
        <v>41744</v>
      </c>
      <c r="D26021" s="2"/>
      <c r="E26021" s="2"/>
      <c r="F26021" s="2"/>
    </row>
    <row r="26022" spans="2:6" x14ac:dyDescent="0.25">
      <c r="B26022" s="3"/>
      <c r="C26022" s="2" t="s">
        <v>41745</v>
      </c>
      <c r="D26022" s="2"/>
      <c r="E26022" s="2"/>
      <c r="F26022" s="2"/>
    </row>
    <row r="26023" spans="2:6" x14ac:dyDescent="0.25">
      <c r="B26023" s="3"/>
      <c r="C26023" s="2" t="s">
        <v>41747</v>
      </c>
      <c r="D26023" s="2"/>
      <c r="E26023" s="2"/>
      <c r="F26023" s="2"/>
    </row>
    <row r="26024" spans="2:6" x14ac:dyDescent="0.25">
      <c r="B26024" s="3"/>
      <c r="C26024" s="2" t="s">
        <v>41748</v>
      </c>
      <c r="D26024" s="2"/>
      <c r="E26024" s="2"/>
      <c r="F26024" s="2"/>
    </row>
    <row r="26025" spans="2:6" x14ac:dyDescent="0.25">
      <c r="B26025" s="3"/>
      <c r="C26025" s="2" t="s">
        <v>41749</v>
      </c>
      <c r="D26025" s="2"/>
      <c r="E26025" s="2"/>
      <c r="F26025" s="2"/>
    </row>
    <row r="26026" spans="2:6" x14ac:dyDescent="0.25">
      <c r="B26026" s="3"/>
      <c r="C26026" s="2" t="s">
        <v>41750</v>
      </c>
      <c r="D26026" s="2"/>
      <c r="E26026" s="2"/>
      <c r="F26026" s="2"/>
    </row>
    <row r="26027" spans="2:6" x14ac:dyDescent="0.25">
      <c r="B26027" s="3"/>
      <c r="C26027" s="2" t="s">
        <v>41751</v>
      </c>
      <c r="D26027" s="2"/>
      <c r="E26027" s="2"/>
      <c r="F26027" s="2"/>
    </row>
    <row r="26028" spans="2:6" x14ac:dyDescent="0.25">
      <c r="B26028" s="3"/>
      <c r="C26028" s="2" t="s">
        <v>41752</v>
      </c>
      <c r="D26028" s="2"/>
      <c r="E26028" s="2"/>
      <c r="F26028" s="2"/>
    </row>
    <row r="26029" spans="2:6" x14ac:dyDescent="0.25">
      <c r="B26029" s="3"/>
      <c r="C26029" s="2" t="s">
        <v>41754</v>
      </c>
      <c r="D26029" s="2"/>
      <c r="E26029" s="2"/>
      <c r="F26029" s="2"/>
    </row>
    <row r="26030" spans="2:6" x14ac:dyDescent="0.25">
      <c r="B26030" s="3"/>
      <c r="C26030" s="2" t="s">
        <v>41755</v>
      </c>
      <c r="D26030" s="2"/>
      <c r="E26030" s="2"/>
      <c r="F26030" s="2"/>
    </row>
    <row r="26031" spans="2:6" x14ac:dyDescent="0.25">
      <c r="B26031" s="3"/>
      <c r="C26031" s="2" t="s">
        <v>41756</v>
      </c>
      <c r="D26031" s="2"/>
      <c r="E26031" s="2"/>
      <c r="F26031" s="2"/>
    </row>
    <row r="26032" spans="2:6" x14ac:dyDescent="0.25">
      <c r="B26032" s="3"/>
      <c r="C26032" s="2" t="s">
        <v>41757</v>
      </c>
      <c r="D26032" s="2"/>
      <c r="E26032" s="2"/>
      <c r="F26032" s="2"/>
    </row>
    <row r="26033" spans="2:6" x14ac:dyDescent="0.25">
      <c r="B26033" s="3"/>
      <c r="C26033" s="2" t="s">
        <v>41758</v>
      </c>
      <c r="D26033" s="2"/>
      <c r="E26033" s="2"/>
      <c r="F26033" s="2"/>
    </row>
    <row r="26034" spans="2:6" x14ac:dyDescent="0.25">
      <c r="B26034" s="3"/>
      <c r="C26034" s="2" t="s">
        <v>41759</v>
      </c>
      <c r="D26034" s="2"/>
      <c r="E26034" s="2"/>
      <c r="F26034" s="2"/>
    </row>
    <row r="26035" spans="2:6" x14ac:dyDescent="0.25">
      <c r="B26035" s="3"/>
      <c r="C26035" s="2" t="s">
        <v>41760</v>
      </c>
      <c r="D26035" s="2"/>
      <c r="E26035" s="2"/>
      <c r="F26035" s="2"/>
    </row>
    <row r="26036" spans="2:6" x14ac:dyDescent="0.25">
      <c r="B26036" s="3"/>
      <c r="C26036" s="2" t="s">
        <v>41762</v>
      </c>
      <c r="D26036" s="2"/>
      <c r="E26036" s="2"/>
      <c r="F26036" s="2"/>
    </row>
    <row r="26037" spans="2:6" x14ac:dyDescent="0.25">
      <c r="B26037" s="3"/>
      <c r="C26037" s="2" t="s">
        <v>41763</v>
      </c>
      <c r="D26037" s="2"/>
      <c r="E26037" s="2"/>
      <c r="F26037" s="2"/>
    </row>
    <row r="26038" spans="2:6" x14ac:dyDescent="0.25">
      <c r="B26038" s="3"/>
      <c r="C26038" s="2" t="s">
        <v>41764</v>
      </c>
      <c r="D26038" s="2"/>
      <c r="E26038" s="2"/>
      <c r="F26038" s="2"/>
    </row>
    <row r="26039" spans="2:6" x14ac:dyDescent="0.25">
      <c r="B26039" s="3"/>
      <c r="C26039" s="2" t="s">
        <v>41765</v>
      </c>
      <c r="D26039" s="2"/>
      <c r="E26039" s="2"/>
      <c r="F26039" s="2"/>
    </row>
    <row r="26040" spans="2:6" x14ac:dyDescent="0.25">
      <c r="B26040" s="3"/>
      <c r="C26040" s="2" t="s">
        <v>41766</v>
      </c>
      <c r="D26040" s="2"/>
      <c r="E26040" s="2"/>
      <c r="F26040" s="2"/>
    </row>
    <row r="26041" spans="2:6" x14ac:dyDescent="0.25">
      <c r="B26041" s="3"/>
      <c r="C26041" s="2" t="s">
        <v>41767</v>
      </c>
      <c r="D26041" s="2"/>
      <c r="E26041" s="2"/>
      <c r="F26041" s="2"/>
    </row>
    <row r="26042" spans="2:6" x14ac:dyDescent="0.25">
      <c r="B26042" s="3"/>
      <c r="C26042" s="2" t="s">
        <v>41768</v>
      </c>
      <c r="D26042" s="2"/>
      <c r="E26042" s="2"/>
      <c r="F26042" s="2"/>
    </row>
    <row r="26043" spans="2:6" x14ac:dyDescent="0.25">
      <c r="B26043" s="3"/>
      <c r="C26043" s="2" t="s">
        <v>41769</v>
      </c>
      <c r="D26043" s="2"/>
      <c r="E26043" s="2"/>
      <c r="F26043" s="2"/>
    </row>
    <row r="26044" spans="2:6" x14ac:dyDescent="0.25">
      <c r="B26044" s="3"/>
      <c r="C26044" s="2" t="s">
        <v>41770</v>
      </c>
      <c r="D26044" s="2"/>
      <c r="E26044" s="2"/>
      <c r="F26044" s="2"/>
    </row>
    <row r="26045" spans="2:6" x14ac:dyDescent="0.25">
      <c r="B26045" s="3"/>
      <c r="C26045" s="2" t="s">
        <v>41771</v>
      </c>
      <c r="D26045" s="2"/>
      <c r="E26045" s="2"/>
      <c r="F26045" s="2"/>
    </row>
    <row r="26046" spans="2:6" x14ac:dyDescent="0.25">
      <c r="B26046" s="3"/>
      <c r="C26046" s="2" t="s">
        <v>41772</v>
      </c>
      <c r="D26046" s="2"/>
      <c r="E26046" s="2"/>
      <c r="F26046" s="2"/>
    </row>
    <row r="26047" spans="2:6" x14ac:dyDescent="0.25">
      <c r="B26047" s="3"/>
      <c r="C26047" s="2" t="s">
        <v>41773</v>
      </c>
      <c r="D26047" s="2"/>
      <c r="E26047" s="2"/>
      <c r="F26047" s="2"/>
    </row>
    <row r="26048" spans="2:6" x14ac:dyDescent="0.25">
      <c r="B26048" s="3"/>
      <c r="C26048" s="2" t="s">
        <v>41774</v>
      </c>
      <c r="D26048" s="2"/>
      <c r="E26048" s="2"/>
      <c r="F26048" s="2"/>
    </row>
    <row r="26049" spans="2:6" x14ac:dyDescent="0.25">
      <c r="B26049" s="3"/>
      <c r="C26049" s="2" t="s">
        <v>41775</v>
      </c>
      <c r="D26049" s="2"/>
      <c r="E26049" s="2"/>
      <c r="F26049" s="2"/>
    </row>
    <row r="26050" spans="2:6" x14ac:dyDescent="0.25">
      <c r="B26050" s="3"/>
      <c r="C26050" s="2" t="s">
        <v>41776</v>
      </c>
      <c r="D26050" s="2"/>
      <c r="E26050" s="2"/>
      <c r="F26050" s="2"/>
    </row>
    <row r="26051" spans="2:6" x14ac:dyDescent="0.25">
      <c r="B26051" s="3"/>
      <c r="C26051" s="2" t="s">
        <v>41777</v>
      </c>
      <c r="D26051" s="2"/>
      <c r="E26051" s="2"/>
      <c r="F26051" s="2"/>
    </row>
    <row r="26052" spans="2:6" x14ac:dyDescent="0.25">
      <c r="B26052" s="3"/>
      <c r="C26052" s="2" t="s">
        <v>41778</v>
      </c>
      <c r="D26052" s="2"/>
      <c r="E26052" s="2"/>
      <c r="F26052" s="2"/>
    </row>
    <row r="26053" spans="2:6" x14ac:dyDescent="0.25">
      <c r="B26053" s="3"/>
      <c r="C26053" s="2" t="s">
        <v>41779</v>
      </c>
      <c r="D26053" s="2"/>
      <c r="E26053" s="2"/>
      <c r="F26053" s="2"/>
    </row>
    <row r="26054" spans="2:6" x14ac:dyDescent="0.25">
      <c r="B26054" s="3"/>
      <c r="C26054" s="2" t="s">
        <v>41780</v>
      </c>
      <c r="D26054" s="2"/>
      <c r="E26054" s="2"/>
      <c r="F26054" s="2"/>
    </row>
    <row r="26055" spans="2:6" x14ac:dyDescent="0.25">
      <c r="B26055" s="3"/>
      <c r="C26055" s="2" t="s">
        <v>41781</v>
      </c>
      <c r="D26055" s="2"/>
      <c r="E26055" s="2"/>
      <c r="F26055" s="2"/>
    </row>
    <row r="26056" spans="2:6" x14ac:dyDescent="0.25">
      <c r="B26056" s="3"/>
      <c r="C26056" s="2" t="s">
        <v>41782</v>
      </c>
      <c r="D26056" s="2"/>
      <c r="E26056" s="2"/>
      <c r="F26056" s="2"/>
    </row>
    <row r="26057" spans="2:6" x14ac:dyDescent="0.25">
      <c r="B26057" s="3"/>
      <c r="C26057" s="2" t="s">
        <v>41783</v>
      </c>
      <c r="D26057" s="2"/>
      <c r="E26057" s="2"/>
      <c r="F26057" s="2"/>
    </row>
    <row r="26058" spans="2:6" x14ac:dyDescent="0.25">
      <c r="B26058" s="3"/>
      <c r="C26058" s="2" t="s">
        <v>41784</v>
      </c>
      <c r="D26058" s="2"/>
      <c r="E26058" s="2"/>
      <c r="F26058" s="2"/>
    </row>
    <row r="26059" spans="2:6" x14ac:dyDescent="0.25">
      <c r="B26059" s="3"/>
      <c r="C26059" s="2" t="s">
        <v>41785</v>
      </c>
      <c r="D26059" s="2"/>
      <c r="E26059" s="2"/>
      <c r="F26059" s="2"/>
    </row>
    <row r="26060" spans="2:6" x14ac:dyDescent="0.25">
      <c r="B26060" s="3"/>
      <c r="C26060" s="2" t="s">
        <v>41786</v>
      </c>
      <c r="D26060" s="2"/>
      <c r="E26060" s="2"/>
      <c r="F26060" s="2"/>
    </row>
    <row r="26061" spans="2:6" x14ac:dyDescent="0.25">
      <c r="B26061" s="3"/>
      <c r="C26061" s="2" t="s">
        <v>41787</v>
      </c>
      <c r="D26061" s="2"/>
      <c r="E26061" s="2"/>
      <c r="F26061" s="2"/>
    </row>
    <row r="26062" spans="2:6" x14ac:dyDescent="0.25">
      <c r="B26062" s="3"/>
      <c r="C26062" s="2" t="s">
        <v>41788</v>
      </c>
      <c r="D26062" s="2"/>
      <c r="E26062" s="2"/>
      <c r="F26062" s="2"/>
    </row>
    <row r="26063" spans="2:6" x14ac:dyDescent="0.25">
      <c r="B26063" s="3"/>
      <c r="C26063" s="2" t="s">
        <v>41789</v>
      </c>
      <c r="D26063" s="2"/>
      <c r="E26063" s="2"/>
      <c r="F26063" s="2"/>
    </row>
    <row r="26064" spans="2:6" x14ac:dyDescent="0.25">
      <c r="B26064" s="3"/>
      <c r="C26064" s="2" t="s">
        <v>41790</v>
      </c>
      <c r="D26064" s="2"/>
      <c r="E26064" s="2"/>
      <c r="F26064" s="2"/>
    </row>
    <row r="26065" spans="2:6" x14ac:dyDescent="0.25">
      <c r="B26065" s="3"/>
      <c r="C26065" s="2" t="s">
        <v>41791</v>
      </c>
      <c r="D26065" s="2"/>
      <c r="E26065" s="2"/>
      <c r="F26065" s="2"/>
    </row>
    <row r="26066" spans="2:6" x14ac:dyDescent="0.25">
      <c r="B26066" s="3"/>
      <c r="C26066" s="2" t="s">
        <v>41793</v>
      </c>
      <c r="D26066" s="2"/>
      <c r="E26066" s="2"/>
      <c r="F26066" s="2"/>
    </row>
    <row r="26067" spans="2:6" x14ac:dyDescent="0.25">
      <c r="B26067" s="3"/>
      <c r="C26067" s="2" t="s">
        <v>41794</v>
      </c>
      <c r="D26067" s="2"/>
      <c r="E26067" s="2"/>
      <c r="F26067" s="2"/>
    </row>
    <row r="26068" spans="2:6" x14ac:dyDescent="0.25">
      <c r="B26068" s="3"/>
      <c r="C26068" s="2" t="s">
        <v>41795</v>
      </c>
      <c r="D26068" s="2"/>
      <c r="E26068" s="2"/>
      <c r="F26068" s="2"/>
    </row>
    <row r="26069" spans="2:6" x14ac:dyDescent="0.25">
      <c r="B26069" s="3"/>
      <c r="C26069" s="2" t="s">
        <v>41796</v>
      </c>
      <c r="D26069" s="2"/>
      <c r="E26069" s="2"/>
      <c r="F26069" s="2"/>
    </row>
    <row r="26070" spans="2:6" x14ac:dyDescent="0.25">
      <c r="B26070" s="3"/>
      <c r="C26070" s="2" t="s">
        <v>41797</v>
      </c>
      <c r="D26070" s="2"/>
      <c r="E26070" s="2"/>
      <c r="F26070" s="2"/>
    </row>
    <row r="26071" spans="2:6" x14ac:dyDescent="0.25">
      <c r="B26071" s="3"/>
      <c r="C26071" s="2" t="s">
        <v>41798</v>
      </c>
      <c r="D26071" s="2"/>
      <c r="E26071" s="2"/>
      <c r="F26071" s="2"/>
    </row>
    <row r="26072" spans="2:6" x14ac:dyDescent="0.25">
      <c r="B26072" s="3"/>
      <c r="C26072" s="2" t="s">
        <v>41799</v>
      </c>
      <c r="D26072" s="2"/>
      <c r="E26072" s="2"/>
      <c r="F26072" s="2"/>
    </row>
    <row r="26073" spans="2:6" x14ac:dyDescent="0.25">
      <c r="B26073" s="3"/>
      <c r="C26073" s="2" t="s">
        <v>41801</v>
      </c>
      <c r="D26073" s="2"/>
      <c r="E26073" s="2"/>
      <c r="F26073" s="2"/>
    </row>
    <row r="26074" spans="2:6" x14ac:dyDescent="0.25">
      <c r="B26074" s="3"/>
      <c r="C26074" s="2" t="s">
        <v>41802</v>
      </c>
      <c r="D26074" s="2"/>
      <c r="E26074" s="2"/>
      <c r="F26074" s="2"/>
    </row>
    <row r="26075" spans="2:6" x14ac:dyDescent="0.25">
      <c r="B26075" s="3"/>
      <c r="C26075" s="2" t="s">
        <v>41803</v>
      </c>
      <c r="D26075" s="2"/>
      <c r="E26075" s="2"/>
      <c r="F26075" s="2"/>
    </row>
    <row r="26076" spans="2:6" x14ac:dyDescent="0.25">
      <c r="B26076" s="3"/>
      <c r="C26076" s="2" t="s">
        <v>41804</v>
      </c>
      <c r="D26076" s="2"/>
      <c r="E26076" s="2"/>
      <c r="F26076" s="2"/>
    </row>
    <row r="26077" spans="2:6" x14ac:dyDescent="0.25">
      <c r="B26077" s="3"/>
      <c r="C26077" s="2" t="s">
        <v>41805</v>
      </c>
      <c r="D26077" s="2"/>
      <c r="E26077" s="2"/>
      <c r="F26077" s="2"/>
    </row>
    <row r="26078" spans="2:6" x14ac:dyDescent="0.25">
      <c r="B26078" s="3"/>
      <c r="C26078" s="2" t="s">
        <v>41806</v>
      </c>
      <c r="D26078" s="2"/>
      <c r="E26078" s="2"/>
      <c r="F26078" s="2"/>
    </row>
    <row r="26079" spans="2:6" x14ac:dyDescent="0.25">
      <c r="B26079" s="3"/>
      <c r="C26079" s="2" t="s">
        <v>41807</v>
      </c>
      <c r="D26079" s="2"/>
      <c r="E26079" s="2"/>
      <c r="F26079" s="2"/>
    </row>
    <row r="26080" spans="2:6" x14ac:dyDescent="0.25">
      <c r="B26080" s="3"/>
      <c r="C26080" s="2" t="s">
        <v>41808</v>
      </c>
      <c r="D26080" s="2"/>
      <c r="E26080" s="2"/>
      <c r="F26080" s="2"/>
    </row>
    <row r="26081" spans="2:6" x14ac:dyDescent="0.25">
      <c r="B26081" s="3"/>
      <c r="C26081" s="2" t="s">
        <v>41809</v>
      </c>
      <c r="D26081" s="2"/>
      <c r="E26081" s="2"/>
      <c r="F26081" s="2"/>
    </row>
    <row r="26082" spans="2:6" x14ac:dyDescent="0.25">
      <c r="B26082" s="3"/>
      <c r="C26082" s="2" t="s">
        <v>41810</v>
      </c>
      <c r="D26082" s="2"/>
      <c r="E26082" s="2"/>
      <c r="F26082" s="2"/>
    </row>
    <row r="26083" spans="2:6" x14ac:dyDescent="0.25">
      <c r="B26083" s="3"/>
      <c r="C26083" s="2" t="s">
        <v>41811</v>
      </c>
      <c r="D26083" s="2"/>
      <c r="E26083" s="2"/>
      <c r="F26083" s="2"/>
    </row>
    <row r="26084" spans="2:6" x14ac:dyDescent="0.25">
      <c r="B26084" s="3"/>
      <c r="C26084" s="2" t="s">
        <v>41812</v>
      </c>
      <c r="D26084" s="2"/>
      <c r="E26084" s="2"/>
      <c r="F26084" s="2"/>
    </row>
    <row r="26085" spans="2:6" x14ac:dyDescent="0.25">
      <c r="B26085" s="3"/>
      <c r="C26085" s="2" t="s">
        <v>41813</v>
      </c>
      <c r="D26085" s="2"/>
      <c r="E26085" s="2"/>
      <c r="F26085" s="2"/>
    </row>
    <row r="26086" spans="2:6" x14ac:dyDescent="0.25">
      <c r="B26086" s="3"/>
      <c r="C26086" s="2" t="s">
        <v>41814</v>
      </c>
      <c r="D26086" s="2"/>
      <c r="E26086" s="2"/>
      <c r="F26086" s="2"/>
    </row>
    <row r="26087" spans="2:6" x14ac:dyDescent="0.25">
      <c r="B26087" s="3"/>
      <c r="C26087" s="2" t="s">
        <v>41815</v>
      </c>
      <c r="D26087" s="2"/>
      <c r="E26087" s="2"/>
      <c r="F26087" s="2"/>
    </row>
    <row r="26088" spans="2:6" x14ac:dyDescent="0.25">
      <c r="B26088" s="3"/>
      <c r="C26088" s="2" t="s">
        <v>41816</v>
      </c>
      <c r="D26088" s="2"/>
      <c r="E26088" s="2"/>
      <c r="F26088" s="2"/>
    </row>
    <row r="26089" spans="2:6" x14ac:dyDescent="0.25">
      <c r="B26089" s="3"/>
      <c r="C26089" s="2" t="s">
        <v>41817</v>
      </c>
      <c r="D26089" s="2"/>
      <c r="E26089" s="2"/>
      <c r="F26089" s="2"/>
    </row>
    <row r="26090" spans="2:6" x14ac:dyDescent="0.25">
      <c r="B26090" s="3"/>
      <c r="C26090" s="2" t="s">
        <v>41818</v>
      </c>
      <c r="D26090" s="2"/>
      <c r="E26090" s="2"/>
      <c r="F26090" s="2"/>
    </row>
    <row r="26091" spans="2:6" x14ac:dyDescent="0.25">
      <c r="B26091" s="3"/>
      <c r="C26091" s="2" t="s">
        <v>41819</v>
      </c>
      <c r="D26091" s="2"/>
      <c r="E26091" s="2"/>
      <c r="F26091" s="2"/>
    </row>
    <row r="26092" spans="2:6" x14ac:dyDescent="0.25">
      <c r="B26092" s="3"/>
      <c r="C26092" s="2" t="s">
        <v>41820</v>
      </c>
      <c r="D26092" s="2"/>
      <c r="E26092" s="2"/>
      <c r="F26092" s="2"/>
    </row>
    <row r="26093" spans="2:6" x14ac:dyDescent="0.25">
      <c r="B26093" s="3"/>
      <c r="C26093" s="2" t="s">
        <v>41821</v>
      </c>
      <c r="D26093" s="2"/>
      <c r="E26093" s="2"/>
      <c r="F26093" s="2"/>
    </row>
    <row r="26094" spans="2:6" x14ac:dyDescent="0.25">
      <c r="B26094" s="3"/>
      <c r="C26094" s="2" t="s">
        <v>41822</v>
      </c>
      <c r="D26094" s="2"/>
      <c r="E26094" s="2"/>
      <c r="F26094" s="2"/>
    </row>
    <row r="26095" spans="2:6" x14ac:dyDescent="0.25">
      <c r="B26095" s="3"/>
      <c r="C26095" s="2" t="s">
        <v>41823</v>
      </c>
      <c r="D26095" s="2"/>
      <c r="E26095" s="2"/>
      <c r="F26095" s="2"/>
    </row>
    <row r="26096" spans="2:6" x14ac:dyDescent="0.25">
      <c r="B26096" s="3"/>
      <c r="C26096" s="2" t="s">
        <v>41824</v>
      </c>
      <c r="D26096" s="2"/>
      <c r="E26096" s="2"/>
      <c r="F26096" s="2"/>
    </row>
    <row r="26097" spans="2:6" x14ac:dyDescent="0.25">
      <c r="B26097" s="3"/>
      <c r="C26097" s="2" t="s">
        <v>41825</v>
      </c>
      <c r="D26097" s="2"/>
      <c r="E26097" s="2"/>
      <c r="F26097" s="2"/>
    </row>
    <row r="26098" spans="2:6" x14ac:dyDescent="0.25">
      <c r="B26098" s="3"/>
      <c r="C26098" s="2" t="s">
        <v>41826</v>
      </c>
      <c r="D26098" s="2"/>
      <c r="E26098" s="2"/>
      <c r="F26098" s="2"/>
    </row>
    <row r="26099" spans="2:6" x14ac:dyDescent="0.25">
      <c r="B26099" s="3"/>
      <c r="C26099" s="2" t="s">
        <v>41827</v>
      </c>
      <c r="D26099" s="2"/>
      <c r="E26099" s="2"/>
      <c r="F26099" s="2"/>
    </row>
    <row r="26100" spans="2:6" x14ac:dyDescent="0.25">
      <c r="B26100" s="3"/>
      <c r="C26100" s="2" t="s">
        <v>41828</v>
      </c>
      <c r="D26100" s="2"/>
      <c r="E26100" s="2"/>
      <c r="F26100" s="2"/>
    </row>
    <row r="26101" spans="2:6" x14ac:dyDescent="0.25">
      <c r="B26101" s="3"/>
      <c r="C26101" s="2" t="s">
        <v>41829</v>
      </c>
      <c r="D26101" s="2"/>
      <c r="E26101" s="2"/>
      <c r="F26101" s="2"/>
    </row>
    <row r="26102" spans="2:6" x14ac:dyDescent="0.25">
      <c r="B26102" s="3"/>
      <c r="C26102" s="2" t="s">
        <v>41830</v>
      </c>
      <c r="D26102" s="2"/>
      <c r="E26102" s="2"/>
      <c r="F26102" s="2"/>
    </row>
    <row r="26103" spans="2:6" x14ac:dyDescent="0.25">
      <c r="B26103" s="3"/>
      <c r="C26103" s="2" t="s">
        <v>41831</v>
      </c>
      <c r="D26103" s="2"/>
      <c r="E26103" s="2"/>
      <c r="F26103" s="2"/>
    </row>
    <row r="26104" spans="2:6" x14ac:dyDescent="0.25">
      <c r="B26104" s="3"/>
      <c r="C26104" s="2" t="s">
        <v>41832</v>
      </c>
      <c r="D26104" s="2"/>
      <c r="E26104" s="2"/>
      <c r="F26104" s="2"/>
    </row>
    <row r="26105" spans="2:6" x14ac:dyDescent="0.25">
      <c r="B26105" s="3"/>
      <c r="C26105" s="2" t="s">
        <v>41833</v>
      </c>
      <c r="D26105" s="2"/>
      <c r="E26105" s="2"/>
      <c r="F26105" s="2"/>
    </row>
    <row r="26106" spans="2:6" x14ac:dyDescent="0.25">
      <c r="B26106" s="3"/>
      <c r="C26106" s="2" t="s">
        <v>41834</v>
      </c>
      <c r="D26106" s="2"/>
      <c r="E26106" s="2"/>
      <c r="F26106" s="2"/>
    </row>
    <row r="26107" spans="2:6" x14ac:dyDescent="0.25">
      <c r="B26107" s="3"/>
      <c r="C26107" s="2" t="s">
        <v>41835</v>
      </c>
      <c r="D26107" s="2"/>
      <c r="E26107" s="2"/>
      <c r="F26107" s="2"/>
    </row>
    <row r="26108" spans="2:6" x14ac:dyDescent="0.25">
      <c r="B26108" s="3"/>
      <c r="C26108" s="2" t="s">
        <v>41836</v>
      </c>
      <c r="D26108" s="2"/>
      <c r="E26108" s="2"/>
      <c r="F26108" s="2"/>
    </row>
    <row r="26109" spans="2:6" x14ac:dyDescent="0.25">
      <c r="B26109" s="3"/>
      <c r="C26109" s="2" t="s">
        <v>41837</v>
      </c>
      <c r="D26109" s="2"/>
      <c r="E26109" s="2"/>
      <c r="F26109" s="2"/>
    </row>
    <row r="26110" spans="2:6" x14ac:dyDescent="0.25">
      <c r="B26110" s="3"/>
      <c r="C26110" s="2" t="s">
        <v>41838</v>
      </c>
      <c r="D26110" s="2"/>
      <c r="E26110" s="2"/>
      <c r="F26110" s="2"/>
    </row>
    <row r="26111" spans="2:6" x14ac:dyDescent="0.25">
      <c r="B26111" s="3"/>
      <c r="C26111" s="2" t="s">
        <v>41839</v>
      </c>
      <c r="D26111" s="2"/>
      <c r="E26111" s="2"/>
      <c r="F26111" s="2"/>
    </row>
    <row r="26112" spans="2:6" x14ac:dyDescent="0.25">
      <c r="B26112" s="3"/>
      <c r="C26112" s="2" t="s">
        <v>41840</v>
      </c>
      <c r="D26112" s="2"/>
      <c r="E26112" s="2"/>
      <c r="F26112" s="2"/>
    </row>
    <row r="26113" spans="2:6" x14ac:dyDescent="0.25">
      <c r="B26113" s="3"/>
      <c r="C26113" s="2" t="s">
        <v>41841</v>
      </c>
      <c r="D26113" s="2"/>
      <c r="E26113" s="2"/>
      <c r="F26113" s="2"/>
    </row>
    <row r="26114" spans="2:6" x14ac:dyDescent="0.25">
      <c r="B26114" s="3"/>
      <c r="C26114" s="2" t="s">
        <v>41842</v>
      </c>
      <c r="D26114" s="2"/>
      <c r="E26114" s="2"/>
      <c r="F26114" s="2"/>
    </row>
    <row r="26115" spans="2:6" x14ac:dyDescent="0.25">
      <c r="B26115" s="3"/>
      <c r="C26115" s="2" t="s">
        <v>41843</v>
      </c>
      <c r="D26115" s="2"/>
      <c r="E26115" s="2"/>
      <c r="F26115" s="2"/>
    </row>
    <row r="26116" spans="2:6" x14ac:dyDescent="0.25">
      <c r="B26116" s="3"/>
      <c r="C26116" s="2" t="s">
        <v>41844</v>
      </c>
      <c r="D26116" s="2"/>
      <c r="E26116" s="2"/>
      <c r="F26116" s="2"/>
    </row>
    <row r="26117" spans="2:6" x14ac:dyDescent="0.25">
      <c r="B26117" s="3"/>
      <c r="C26117" s="2" t="s">
        <v>41845</v>
      </c>
      <c r="D26117" s="2"/>
      <c r="E26117" s="2"/>
      <c r="F26117" s="2"/>
    </row>
    <row r="26118" spans="2:6" x14ac:dyDescent="0.25">
      <c r="B26118" s="3"/>
      <c r="C26118" s="2" t="s">
        <v>41846</v>
      </c>
      <c r="D26118" s="2"/>
      <c r="E26118" s="2"/>
      <c r="F26118" s="2"/>
    </row>
    <row r="26119" spans="2:6" x14ac:dyDescent="0.25">
      <c r="B26119" s="3"/>
      <c r="C26119" s="2" t="s">
        <v>41847</v>
      </c>
      <c r="D26119" s="2"/>
      <c r="E26119" s="2"/>
      <c r="F26119" s="2"/>
    </row>
    <row r="26120" spans="2:6" x14ac:dyDescent="0.25">
      <c r="B26120" s="3"/>
      <c r="C26120" s="2" t="s">
        <v>41848</v>
      </c>
      <c r="D26120" s="2"/>
      <c r="E26120" s="2"/>
      <c r="F26120" s="2"/>
    </row>
    <row r="26121" spans="2:6" x14ac:dyDescent="0.25">
      <c r="B26121" s="3"/>
      <c r="C26121" s="2" t="s">
        <v>41849</v>
      </c>
      <c r="D26121" s="2"/>
      <c r="E26121" s="2"/>
      <c r="F26121" s="2"/>
    </row>
    <row r="26122" spans="2:6" x14ac:dyDescent="0.25">
      <c r="B26122" s="3"/>
      <c r="C26122" s="2" t="s">
        <v>41850</v>
      </c>
      <c r="D26122" s="2"/>
      <c r="E26122" s="2"/>
      <c r="F26122" s="2"/>
    </row>
    <row r="26123" spans="2:6" x14ac:dyDescent="0.25">
      <c r="B26123" s="3"/>
      <c r="C26123" s="2" t="s">
        <v>41851</v>
      </c>
      <c r="D26123" s="2"/>
      <c r="E26123" s="2"/>
      <c r="F26123" s="2"/>
    </row>
    <row r="26124" spans="2:6" x14ac:dyDescent="0.25">
      <c r="B26124" s="3"/>
      <c r="C26124" s="2" t="s">
        <v>41852</v>
      </c>
      <c r="D26124" s="2"/>
      <c r="E26124" s="2"/>
      <c r="F26124" s="2"/>
    </row>
    <row r="26125" spans="2:6" x14ac:dyDescent="0.25">
      <c r="B26125" s="3"/>
      <c r="C26125" s="2" t="s">
        <v>41853</v>
      </c>
      <c r="D26125" s="2"/>
      <c r="E26125" s="2"/>
      <c r="F26125" s="2"/>
    </row>
    <row r="26126" spans="2:6" x14ac:dyDescent="0.25">
      <c r="B26126" s="3"/>
      <c r="C26126" s="2" t="s">
        <v>41854</v>
      </c>
      <c r="D26126" s="2"/>
      <c r="E26126" s="2"/>
      <c r="F26126" s="2"/>
    </row>
    <row r="26127" spans="2:6" x14ac:dyDescent="0.25">
      <c r="B26127" s="3"/>
      <c r="C26127" s="2" t="s">
        <v>41855</v>
      </c>
      <c r="D26127" s="2"/>
      <c r="E26127" s="2"/>
      <c r="F26127" s="2"/>
    </row>
    <row r="26128" spans="2:6" x14ac:dyDescent="0.25">
      <c r="B26128" s="3"/>
      <c r="C26128" s="2" t="s">
        <v>41856</v>
      </c>
      <c r="D26128" s="2"/>
      <c r="E26128" s="2"/>
      <c r="F26128" s="2"/>
    </row>
    <row r="26129" spans="2:6" x14ac:dyDescent="0.25">
      <c r="B26129" s="3"/>
      <c r="C26129" s="2" t="s">
        <v>41857</v>
      </c>
      <c r="D26129" s="2"/>
      <c r="E26129" s="2"/>
      <c r="F26129" s="2"/>
    </row>
    <row r="26130" spans="2:6" x14ac:dyDescent="0.25">
      <c r="B26130" s="3"/>
      <c r="C26130" s="2" t="s">
        <v>41858</v>
      </c>
      <c r="D26130" s="2"/>
      <c r="E26130" s="2"/>
      <c r="F26130" s="2"/>
    </row>
    <row r="26131" spans="2:6" x14ac:dyDescent="0.25">
      <c r="B26131" s="3"/>
      <c r="C26131" s="2" t="s">
        <v>41859</v>
      </c>
      <c r="D26131" s="2"/>
      <c r="E26131" s="2"/>
      <c r="F26131" s="2"/>
    </row>
    <row r="26132" spans="2:6" x14ac:dyDescent="0.25">
      <c r="B26132" s="3"/>
      <c r="C26132" s="2" t="s">
        <v>41860</v>
      </c>
      <c r="D26132" s="2"/>
      <c r="E26132" s="2"/>
      <c r="F26132" s="2"/>
    </row>
    <row r="26133" spans="2:6" x14ac:dyDescent="0.25">
      <c r="B26133" s="3"/>
      <c r="C26133" s="2" t="s">
        <v>41861</v>
      </c>
      <c r="D26133" s="2"/>
      <c r="E26133" s="2"/>
      <c r="F26133" s="2"/>
    </row>
    <row r="26134" spans="2:6" x14ac:dyDescent="0.25">
      <c r="B26134" s="3"/>
      <c r="C26134" s="2" t="s">
        <v>41862</v>
      </c>
      <c r="D26134" s="2"/>
      <c r="E26134" s="2"/>
      <c r="F26134" s="2"/>
    </row>
    <row r="26135" spans="2:6" x14ac:dyDescent="0.25">
      <c r="B26135" s="3"/>
      <c r="C26135" s="2" t="s">
        <v>41863</v>
      </c>
      <c r="D26135" s="2"/>
      <c r="E26135" s="2"/>
      <c r="F26135" s="2"/>
    </row>
    <row r="26136" spans="2:6" x14ac:dyDescent="0.25">
      <c r="B26136" s="3"/>
      <c r="C26136" s="2" t="s">
        <v>41864</v>
      </c>
      <c r="D26136" s="2"/>
      <c r="E26136" s="2"/>
      <c r="F26136" s="2"/>
    </row>
    <row r="26137" spans="2:6" x14ac:dyDescent="0.25">
      <c r="B26137" s="3"/>
      <c r="C26137" s="2" t="s">
        <v>41865</v>
      </c>
      <c r="D26137" s="2"/>
      <c r="E26137" s="2"/>
      <c r="F26137" s="2"/>
    </row>
    <row r="26138" spans="2:6" x14ac:dyDescent="0.25">
      <c r="B26138" s="3"/>
      <c r="C26138" s="2" t="s">
        <v>41866</v>
      </c>
      <c r="D26138" s="2"/>
      <c r="E26138" s="2"/>
      <c r="F26138" s="2"/>
    </row>
    <row r="26139" spans="2:6" x14ac:dyDescent="0.25">
      <c r="B26139" s="3"/>
      <c r="C26139" s="2" t="s">
        <v>41867</v>
      </c>
      <c r="D26139" s="2"/>
      <c r="E26139" s="2"/>
      <c r="F26139" s="2"/>
    </row>
    <row r="26140" spans="2:6" x14ac:dyDescent="0.25">
      <c r="B26140" s="3"/>
      <c r="C26140" s="2" t="s">
        <v>41868</v>
      </c>
      <c r="D26140" s="2"/>
      <c r="E26140" s="2"/>
      <c r="F26140" s="2"/>
    </row>
    <row r="26141" spans="2:6" x14ac:dyDescent="0.25">
      <c r="B26141" s="3"/>
      <c r="C26141" s="2" t="s">
        <v>41869</v>
      </c>
      <c r="D26141" s="2"/>
      <c r="E26141" s="2"/>
      <c r="F26141" s="2"/>
    </row>
    <row r="26142" spans="2:6" x14ac:dyDescent="0.25">
      <c r="B26142" s="3"/>
      <c r="C26142" s="2" t="s">
        <v>41870</v>
      </c>
      <c r="D26142" s="2"/>
      <c r="E26142" s="2"/>
      <c r="F26142" s="2"/>
    </row>
    <row r="26143" spans="2:6" x14ac:dyDescent="0.25">
      <c r="B26143" s="3"/>
      <c r="C26143" s="2" t="s">
        <v>41871</v>
      </c>
      <c r="D26143" s="2"/>
      <c r="E26143" s="2"/>
      <c r="F26143" s="2"/>
    </row>
    <row r="26144" spans="2:6" x14ac:dyDescent="0.25">
      <c r="B26144" s="3"/>
      <c r="C26144" s="2" t="s">
        <v>41872</v>
      </c>
      <c r="D26144" s="2"/>
      <c r="E26144" s="2"/>
      <c r="F26144" s="2"/>
    </row>
    <row r="26145" spans="2:6" x14ac:dyDescent="0.25">
      <c r="B26145" s="3"/>
      <c r="C26145" s="2" t="s">
        <v>41873</v>
      </c>
      <c r="D26145" s="2"/>
      <c r="E26145" s="2"/>
      <c r="F26145" s="2"/>
    </row>
    <row r="26146" spans="2:6" x14ac:dyDescent="0.25">
      <c r="B26146" s="3"/>
      <c r="C26146" s="2" t="s">
        <v>41874</v>
      </c>
      <c r="D26146" s="2"/>
      <c r="E26146" s="2"/>
      <c r="F26146" s="2"/>
    </row>
    <row r="26147" spans="2:6" x14ac:dyDescent="0.25">
      <c r="B26147" s="3"/>
      <c r="C26147" s="2" t="s">
        <v>41875</v>
      </c>
      <c r="D26147" s="2"/>
      <c r="E26147" s="2"/>
      <c r="F26147" s="2"/>
    </row>
    <row r="26148" spans="2:6" x14ac:dyDescent="0.25">
      <c r="B26148" s="3"/>
      <c r="C26148" s="2" t="s">
        <v>41876</v>
      </c>
      <c r="D26148" s="2"/>
      <c r="E26148" s="2"/>
      <c r="F26148" s="2"/>
    </row>
    <row r="26149" spans="2:6" x14ac:dyDescent="0.25">
      <c r="B26149" s="3"/>
      <c r="C26149" s="2" t="s">
        <v>41877</v>
      </c>
      <c r="D26149" s="2"/>
      <c r="E26149" s="2"/>
      <c r="F26149" s="2"/>
    </row>
    <row r="26150" spans="2:6" x14ac:dyDescent="0.25">
      <c r="B26150" s="3"/>
      <c r="C26150" s="2" t="s">
        <v>41878</v>
      </c>
      <c r="D26150" s="2"/>
      <c r="E26150" s="2"/>
      <c r="F26150" s="2"/>
    </row>
    <row r="26151" spans="2:6" x14ac:dyDescent="0.25">
      <c r="B26151" s="3"/>
      <c r="C26151" s="2" t="s">
        <v>41879</v>
      </c>
      <c r="D26151" s="2"/>
      <c r="E26151" s="2"/>
      <c r="F26151" s="2"/>
    </row>
    <row r="26152" spans="2:6" x14ac:dyDescent="0.25">
      <c r="B26152" s="3"/>
      <c r="C26152" s="2" t="s">
        <v>41880</v>
      </c>
      <c r="D26152" s="2"/>
      <c r="E26152" s="2"/>
      <c r="F26152" s="2"/>
    </row>
    <row r="26153" spans="2:6" x14ac:dyDescent="0.25">
      <c r="B26153" s="3"/>
      <c r="C26153" s="2" t="s">
        <v>41881</v>
      </c>
      <c r="D26153" s="2"/>
      <c r="E26153" s="2"/>
      <c r="F26153" s="2"/>
    </row>
    <row r="26154" spans="2:6" x14ac:dyDescent="0.25">
      <c r="B26154" s="3"/>
      <c r="C26154" s="2" t="s">
        <v>41882</v>
      </c>
      <c r="D26154" s="2"/>
      <c r="E26154" s="2"/>
      <c r="F26154" s="2"/>
    </row>
    <row r="26155" spans="2:6" x14ac:dyDescent="0.25">
      <c r="B26155" s="3"/>
      <c r="C26155" s="2" t="s">
        <v>41883</v>
      </c>
      <c r="D26155" s="2"/>
      <c r="E26155" s="2"/>
      <c r="F26155" s="2"/>
    </row>
    <row r="26156" spans="2:6" x14ac:dyDescent="0.25">
      <c r="B26156" s="3"/>
      <c r="C26156" s="2" t="s">
        <v>41884</v>
      </c>
      <c r="D26156" s="2"/>
      <c r="E26156" s="2"/>
      <c r="F26156" s="2"/>
    </row>
    <row r="26157" spans="2:6" x14ac:dyDescent="0.25">
      <c r="B26157" s="3"/>
      <c r="C26157" s="2" t="s">
        <v>41885</v>
      </c>
      <c r="D26157" s="2"/>
      <c r="E26157" s="2"/>
      <c r="F26157" s="2"/>
    </row>
    <row r="26158" spans="2:6" x14ac:dyDescent="0.25">
      <c r="B26158" s="3"/>
      <c r="C26158" s="2" t="s">
        <v>41886</v>
      </c>
      <c r="D26158" s="2"/>
      <c r="E26158" s="2"/>
      <c r="F26158" s="2"/>
    </row>
    <row r="26159" spans="2:6" x14ac:dyDescent="0.25">
      <c r="B26159" s="3"/>
      <c r="C26159" s="2" t="s">
        <v>41887</v>
      </c>
      <c r="D26159" s="2"/>
      <c r="E26159" s="2"/>
      <c r="F26159" s="2"/>
    </row>
    <row r="26160" spans="2:6" x14ac:dyDescent="0.25">
      <c r="B26160" s="3"/>
      <c r="C26160" s="2" t="s">
        <v>41888</v>
      </c>
      <c r="D26160" s="2"/>
      <c r="E26160" s="2"/>
      <c r="F26160" s="2"/>
    </row>
    <row r="26161" spans="2:6" x14ac:dyDescent="0.25">
      <c r="B26161" s="3"/>
      <c r="C26161" s="2" t="s">
        <v>41889</v>
      </c>
      <c r="D26161" s="2"/>
      <c r="E26161" s="2"/>
      <c r="F26161" s="2"/>
    </row>
    <row r="26162" spans="2:6" x14ac:dyDescent="0.25">
      <c r="B26162" s="3"/>
      <c r="C26162" s="2" t="s">
        <v>41890</v>
      </c>
      <c r="D26162" s="2"/>
      <c r="E26162" s="2"/>
      <c r="F26162" s="2"/>
    </row>
    <row r="26163" spans="2:6" x14ac:dyDescent="0.25">
      <c r="B26163" s="3"/>
      <c r="C26163" s="2" t="s">
        <v>41891</v>
      </c>
      <c r="D26163" s="2"/>
      <c r="E26163" s="2"/>
      <c r="F26163" s="2"/>
    </row>
    <row r="26164" spans="2:6" x14ac:dyDescent="0.25">
      <c r="B26164" s="3"/>
      <c r="C26164" s="2" t="s">
        <v>41892</v>
      </c>
      <c r="D26164" s="2"/>
      <c r="E26164" s="2"/>
      <c r="F26164" s="2"/>
    </row>
    <row r="26165" spans="2:6" x14ac:dyDescent="0.25">
      <c r="B26165" s="3"/>
      <c r="C26165" s="2" t="s">
        <v>41893</v>
      </c>
      <c r="D26165" s="2"/>
      <c r="E26165" s="2"/>
      <c r="F26165" s="2"/>
    </row>
    <row r="26166" spans="2:6" x14ac:dyDescent="0.25">
      <c r="B26166" s="3"/>
      <c r="C26166" s="2" t="s">
        <v>41894</v>
      </c>
      <c r="D26166" s="2"/>
      <c r="E26166" s="2"/>
      <c r="F26166" s="2"/>
    </row>
    <row r="26167" spans="2:6" x14ac:dyDescent="0.25">
      <c r="B26167" s="3"/>
      <c r="C26167" s="2" t="s">
        <v>41895</v>
      </c>
      <c r="D26167" s="2"/>
      <c r="E26167" s="2"/>
      <c r="F26167" s="2"/>
    </row>
    <row r="26168" spans="2:6" x14ac:dyDescent="0.25">
      <c r="B26168" s="3"/>
      <c r="C26168" s="2" t="s">
        <v>41896</v>
      </c>
      <c r="D26168" s="2"/>
      <c r="E26168" s="2"/>
      <c r="F26168" s="2"/>
    </row>
    <row r="26169" spans="2:6" x14ac:dyDescent="0.25">
      <c r="B26169" s="3"/>
      <c r="C26169" s="2" t="s">
        <v>41897</v>
      </c>
      <c r="D26169" s="2"/>
      <c r="E26169" s="2"/>
      <c r="F26169" s="2"/>
    </row>
    <row r="26170" spans="2:6" x14ac:dyDescent="0.25">
      <c r="B26170" s="3"/>
      <c r="C26170" s="2" t="s">
        <v>41898</v>
      </c>
      <c r="D26170" s="2"/>
      <c r="E26170" s="2"/>
      <c r="F26170" s="2"/>
    </row>
    <row r="26171" spans="2:6" x14ac:dyDescent="0.25">
      <c r="B26171" s="3"/>
      <c r="C26171" s="2" t="s">
        <v>41899</v>
      </c>
      <c r="D26171" s="2"/>
      <c r="E26171" s="2"/>
      <c r="F26171" s="2"/>
    </row>
    <row r="26172" spans="2:6" x14ac:dyDescent="0.25">
      <c r="B26172" s="3"/>
      <c r="C26172" s="2" t="s">
        <v>41900</v>
      </c>
      <c r="D26172" s="2"/>
      <c r="E26172" s="2"/>
      <c r="F26172" s="2"/>
    </row>
    <row r="26173" spans="2:6" x14ac:dyDescent="0.25">
      <c r="B26173" s="3"/>
      <c r="C26173" s="2" t="s">
        <v>41901</v>
      </c>
      <c r="D26173" s="2"/>
      <c r="E26173" s="2"/>
      <c r="F26173" s="2"/>
    </row>
    <row r="26174" spans="2:6" x14ac:dyDescent="0.25">
      <c r="B26174" s="3"/>
      <c r="C26174" s="2" t="s">
        <v>41902</v>
      </c>
      <c r="D26174" s="2"/>
      <c r="E26174" s="2"/>
      <c r="F26174" s="2"/>
    </row>
    <row r="26175" spans="2:6" x14ac:dyDescent="0.25">
      <c r="B26175" s="3"/>
      <c r="C26175" s="2" t="s">
        <v>41903</v>
      </c>
      <c r="D26175" s="2"/>
      <c r="E26175" s="2"/>
      <c r="F26175" s="2"/>
    </row>
    <row r="26176" spans="2:6" x14ac:dyDescent="0.25">
      <c r="B26176" s="3"/>
      <c r="C26176" s="2" t="s">
        <v>41904</v>
      </c>
      <c r="D26176" s="2"/>
      <c r="E26176" s="2"/>
      <c r="F26176" s="2"/>
    </row>
    <row r="26177" spans="2:6" x14ac:dyDescent="0.25">
      <c r="B26177" s="3"/>
      <c r="C26177" s="2" t="s">
        <v>41905</v>
      </c>
      <c r="D26177" s="2"/>
      <c r="E26177" s="2"/>
      <c r="F26177" s="2"/>
    </row>
    <row r="26178" spans="2:6" x14ac:dyDescent="0.25">
      <c r="B26178" s="3"/>
      <c r="C26178" s="2" t="s">
        <v>41906</v>
      </c>
      <c r="D26178" s="2"/>
      <c r="E26178" s="2"/>
      <c r="F26178" s="2"/>
    </row>
    <row r="26179" spans="2:6" x14ac:dyDescent="0.25">
      <c r="B26179" s="3"/>
      <c r="C26179" s="2" t="s">
        <v>41907</v>
      </c>
      <c r="D26179" s="2"/>
      <c r="E26179" s="2"/>
      <c r="F26179" s="2"/>
    </row>
    <row r="26180" spans="2:6" x14ac:dyDescent="0.25">
      <c r="B26180" s="3"/>
      <c r="C26180" s="2" t="s">
        <v>41908</v>
      </c>
      <c r="D26180" s="2"/>
      <c r="E26180" s="2"/>
      <c r="F26180" s="2"/>
    </row>
    <row r="26181" spans="2:6" x14ac:dyDescent="0.25">
      <c r="B26181" s="3"/>
      <c r="C26181" s="2" t="s">
        <v>41910</v>
      </c>
      <c r="D26181" s="2"/>
      <c r="E26181" s="2"/>
      <c r="F26181" s="2"/>
    </row>
    <row r="26182" spans="2:6" x14ac:dyDescent="0.25">
      <c r="B26182" s="3"/>
      <c r="C26182" s="2" t="s">
        <v>41911</v>
      </c>
      <c r="D26182" s="2"/>
      <c r="E26182" s="2"/>
      <c r="F26182" s="2"/>
    </row>
    <row r="26183" spans="2:6" x14ac:dyDescent="0.25">
      <c r="B26183" s="3"/>
      <c r="C26183" s="2" t="s">
        <v>41912</v>
      </c>
      <c r="D26183" s="2"/>
      <c r="E26183" s="2"/>
      <c r="F26183" s="2"/>
    </row>
    <row r="26184" spans="2:6" x14ac:dyDescent="0.25">
      <c r="B26184" s="3"/>
      <c r="C26184" s="2" t="s">
        <v>41913</v>
      </c>
      <c r="D26184" s="2"/>
      <c r="E26184" s="2"/>
      <c r="F26184" s="2"/>
    </row>
    <row r="26185" spans="2:6" x14ac:dyDescent="0.25">
      <c r="B26185" s="3"/>
      <c r="C26185" s="2" t="s">
        <v>41914</v>
      </c>
      <c r="D26185" s="2"/>
      <c r="E26185" s="2"/>
      <c r="F26185" s="2"/>
    </row>
    <row r="26186" spans="2:6" x14ac:dyDescent="0.25">
      <c r="B26186" s="3"/>
      <c r="C26186" s="2" t="s">
        <v>41915</v>
      </c>
      <c r="D26186" s="2"/>
      <c r="E26186" s="2"/>
      <c r="F26186" s="2"/>
    </row>
    <row r="26187" spans="2:6" x14ac:dyDescent="0.25">
      <c r="B26187" s="3"/>
      <c r="C26187" s="2" t="s">
        <v>41916</v>
      </c>
      <c r="D26187" s="2"/>
      <c r="E26187" s="2"/>
      <c r="F26187" s="2"/>
    </row>
    <row r="26188" spans="2:6" x14ac:dyDescent="0.25">
      <c r="B26188" s="3"/>
      <c r="C26188" s="2" t="s">
        <v>41917</v>
      </c>
      <c r="D26188" s="2"/>
      <c r="E26188" s="2"/>
      <c r="F26188" s="2"/>
    </row>
    <row r="26189" spans="2:6" x14ac:dyDescent="0.25">
      <c r="B26189" s="3"/>
      <c r="C26189" s="2" t="s">
        <v>41918</v>
      </c>
      <c r="D26189" s="2"/>
      <c r="E26189" s="2"/>
      <c r="F26189" s="2"/>
    </row>
    <row r="26190" spans="2:6" x14ac:dyDescent="0.25">
      <c r="B26190" s="3"/>
      <c r="C26190" s="2" t="s">
        <v>41919</v>
      </c>
      <c r="D26190" s="2"/>
      <c r="E26190" s="2"/>
      <c r="F26190" s="2"/>
    </row>
    <row r="26191" spans="2:6" x14ac:dyDescent="0.25">
      <c r="B26191" s="3"/>
      <c r="C26191" s="2" t="s">
        <v>41920</v>
      </c>
      <c r="D26191" s="2"/>
      <c r="E26191" s="2"/>
      <c r="F26191" s="2"/>
    </row>
    <row r="26192" spans="2:6" x14ac:dyDescent="0.25">
      <c r="B26192" s="3"/>
      <c r="C26192" s="2" t="s">
        <v>41921</v>
      </c>
      <c r="D26192" s="2"/>
      <c r="E26192" s="2"/>
      <c r="F26192" s="2"/>
    </row>
    <row r="26193" spans="2:6" x14ac:dyDescent="0.25">
      <c r="B26193" s="3"/>
      <c r="C26193" s="2" t="s">
        <v>41922</v>
      </c>
      <c r="D26193" s="2"/>
      <c r="E26193" s="2"/>
      <c r="F26193" s="2"/>
    </row>
    <row r="26194" spans="2:6" x14ac:dyDescent="0.25">
      <c r="B26194" s="3"/>
      <c r="C26194" s="2" t="s">
        <v>41923</v>
      </c>
      <c r="D26194" s="2"/>
      <c r="E26194" s="2"/>
      <c r="F26194" s="2"/>
    </row>
    <row r="26195" spans="2:6" x14ac:dyDescent="0.25">
      <c r="B26195" s="3"/>
      <c r="C26195" s="2" t="s">
        <v>41924</v>
      </c>
      <c r="D26195" s="2"/>
      <c r="E26195" s="2"/>
      <c r="F26195" s="2"/>
    </row>
    <row r="26196" spans="2:6" x14ac:dyDescent="0.25">
      <c r="B26196" s="3"/>
      <c r="C26196" s="2" t="s">
        <v>41925</v>
      </c>
      <c r="D26196" s="2"/>
      <c r="E26196" s="2"/>
      <c r="F26196" s="2"/>
    </row>
    <row r="26197" spans="2:6" x14ac:dyDescent="0.25">
      <c r="B26197" s="3"/>
      <c r="C26197" s="2" t="s">
        <v>41926</v>
      </c>
      <c r="D26197" s="2"/>
      <c r="E26197" s="2"/>
      <c r="F26197" s="2"/>
    </row>
    <row r="26198" spans="2:6" x14ac:dyDescent="0.25">
      <c r="B26198" s="3"/>
      <c r="C26198" s="2" t="s">
        <v>41928</v>
      </c>
      <c r="D26198" s="2"/>
      <c r="E26198" s="2"/>
      <c r="F26198" s="2"/>
    </row>
    <row r="26199" spans="2:6" x14ac:dyDescent="0.25">
      <c r="B26199" s="3"/>
      <c r="C26199" s="2" t="s">
        <v>41929</v>
      </c>
      <c r="D26199" s="2"/>
      <c r="E26199" s="2"/>
      <c r="F26199" s="2"/>
    </row>
    <row r="26200" spans="2:6" x14ac:dyDescent="0.25">
      <c r="B26200" s="3"/>
      <c r="C26200" s="2" t="s">
        <v>41930</v>
      </c>
      <c r="D26200" s="2"/>
      <c r="E26200" s="2"/>
      <c r="F26200" s="2"/>
    </row>
    <row r="26201" spans="2:6" x14ac:dyDescent="0.25">
      <c r="B26201" s="3"/>
      <c r="C26201" s="2" t="s">
        <v>41931</v>
      </c>
      <c r="D26201" s="2"/>
      <c r="E26201" s="2"/>
      <c r="F26201" s="2"/>
    </row>
    <row r="26202" spans="2:6" x14ac:dyDescent="0.25">
      <c r="B26202" s="3"/>
      <c r="C26202" s="2" t="s">
        <v>41932</v>
      </c>
      <c r="D26202" s="2"/>
      <c r="E26202" s="2"/>
      <c r="F26202" s="2"/>
    </row>
    <row r="26203" spans="2:6" x14ac:dyDescent="0.25">
      <c r="B26203" s="3"/>
      <c r="C26203" s="2" t="s">
        <v>41933</v>
      </c>
      <c r="D26203" s="2"/>
      <c r="E26203" s="2"/>
      <c r="F26203" s="2"/>
    </row>
    <row r="26204" spans="2:6" x14ac:dyDescent="0.25">
      <c r="B26204" s="3"/>
      <c r="C26204" s="2" t="s">
        <v>41934</v>
      </c>
      <c r="D26204" s="2"/>
      <c r="E26204" s="2"/>
      <c r="F26204" s="2"/>
    </row>
    <row r="26205" spans="2:6" x14ac:dyDescent="0.25">
      <c r="B26205" s="3"/>
      <c r="C26205" s="2" t="s">
        <v>41935</v>
      </c>
      <c r="D26205" s="2"/>
      <c r="E26205" s="2"/>
      <c r="F26205" s="2"/>
    </row>
    <row r="26206" spans="2:6" x14ac:dyDescent="0.25">
      <c r="B26206" s="3"/>
      <c r="C26206" s="2" t="s">
        <v>41936</v>
      </c>
      <c r="D26206" s="2"/>
      <c r="E26206" s="2"/>
      <c r="F26206" s="2"/>
    </row>
    <row r="26207" spans="2:6" x14ac:dyDescent="0.25">
      <c r="B26207" s="3"/>
      <c r="C26207" s="2" t="s">
        <v>41937</v>
      </c>
      <c r="D26207" s="2"/>
      <c r="E26207" s="2"/>
      <c r="F26207" s="2"/>
    </row>
    <row r="26208" spans="2:6" x14ac:dyDescent="0.25">
      <c r="B26208" s="3"/>
      <c r="C26208" s="2" t="s">
        <v>41938</v>
      </c>
      <c r="D26208" s="2"/>
      <c r="E26208" s="2"/>
      <c r="F26208" s="2"/>
    </row>
    <row r="26209" spans="2:6" x14ac:dyDescent="0.25">
      <c r="B26209" s="3"/>
      <c r="C26209" s="2" t="s">
        <v>41939</v>
      </c>
      <c r="D26209" s="2"/>
      <c r="E26209" s="2"/>
      <c r="F26209" s="2"/>
    </row>
    <row r="26210" spans="2:6" x14ac:dyDescent="0.25">
      <c r="B26210" s="3"/>
      <c r="C26210" s="2" t="s">
        <v>41940</v>
      </c>
      <c r="D26210" s="2"/>
      <c r="E26210" s="2"/>
      <c r="F26210" s="2"/>
    </row>
    <row r="26211" spans="2:6" x14ac:dyDescent="0.25">
      <c r="B26211" s="3"/>
      <c r="C26211" s="2" t="s">
        <v>41941</v>
      </c>
      <c r="D26211" s="2"/>
      <c r="E26211" s="2"/>
      <c r="F26211" s="2"/>
    </row>
    <row r="26212" spans="2:6" x14ac:dyDescent="0.25">
      <c r="B26212" s="3"/>
      <c r="C26212" s="2" t="s">
        <v>41942</v>
      </c>
      <c r="D26212" s="2"/>
      <c r="E26212" s="2"/>
      <c r="F26212" s="2"/>
    </row>
    <row r="26213" spans="2:6" x14ac:dyDescent="0.25">
      <c r="B26213" s="3"/>
      <c r="C26213" s="2" t="s">
        <v>41943</v>
      </c>
      <c r="D26213" s="2"/>
      <c r="E26213" s="2"/>
      <c r="F26213" s="2"/>
    </row>
    <row r="26214" spans="2:6" x14ac:dyDescent="0.25">
      <c r="B26214" s="3"/>
      <c r="C26214" s="2" t="s">
        <v>41944</v>
      </c>
      <c r="D26214" s="2"/>
      <c r="E26214" s="2"/>
      <c r="F26214" s="2"/>
    </row>
    <row r="26215" spans="2:6" x14ac:dyDescent="0.25">
      <c r="B26215" s="3"/>
      <c r="C26215" s="2" t="s">
        <v>41945</v>
      </c>
      <c r="D26215" s="2"/>
      <c r="E26215" s="2"/>
      <c r="F26215" s="2"/>
    </row>
    <row r="26216" spans="2:6" x14ac:dyDescent="0.25">
      <c r="B26216" s="3"/>
      <c r="C26216" s="2" t="s">
        <v>41946</v>
      </c>
      <c r="D26216" s="2"/>
      <c r="E26216" s="2"/>
      <c r="F26216" s="2"/>
    </row>
    <row r="26217" spans="2:6" x14ac:dyDescent="0.25">
      <c r="B26217" s="3"/>
      <c r="C26217" s="2" t="s">
        <v>41947</v>
      </c>
      <c r="D26217" s="2"/>
      <c r="E26217" s="2"/>
      <c r="F26217" s="2"/>
    </row>
    <row r="26218" spans="2:6" x14ac:dyDescent="0.25">
      <c r="B26218" s="3"/>
      <c r="C26218" s="2" t="s">
        <v>41948</v>
      </c>
      <c r="D26218" s="2"/>
      <c r="E26218" s="2"/>
      <c r="F26218" s="2"/>
    </row>
    <row r="26219" spans="2:6" x14ac:dyDescent="0.25">
      <c r="B26219" s="3"/>
      <c r="C26219" s="2" t="s">
        <v>41949</v>
      </c>
      <c r="D26219" s="2"/>
      <c r="E26219" s="2"/>
      <c r="F26219" s="2"/>
    </row>
    <row r="26220" spans="2:6" x14ac:dyDescent="0.25">
      <c r="B26220" s="3"/>
      <c r="C26220" s="2" t="s">
        <v>41950</v>
      </c>
      <c r="D26220" s="2"/>
      <c r="E26220" s="2"/>
      <c r="F26220" s="2"/>
    </row>
    <row r="26221" spans="2:6" x14ac:dyDescent="0.25">
      <c r="B26221" s="3"/>
      <c r="C26221" s="2" t="s">
        <v>41951</v>
      </c>
      <c r="D26221" s="2"/>
      <c r="E26221" s="2"/>
      <c r="F26221" s="2"/>
    </row>
    <row r="26222" spans="2:6" x14ac:dyDescent="0.25">
      <c r="B26222" s="3"/>
      <c r="C26222" s="2" t="s">
        <v>41952</v>
      </c>
      <c r="D26222" s="2"/>
      <c r="E26222" s="2"/>
      <c r="F26222" s="2"/>
    </row>
    <row r="26223" spans="2:6" x14ac:dyDescent="0.25">
      <c r="B26223" s="3"/>
      <c r="C26223" s="2" t="s">
        <v>41953</v>
      </c>
      <c r="D26223" s="2"/>
      <c r="E26223" s="2"/>
      <c r="F26223" s="2"/>
    </row>
    <row r="26224" spans="2:6" x14ac:dyDescent="0.25">
      <c r="B26224" s="3"/>
      <c r="C26224" s="2" t="s">
        <v>41954</v>
      </c>
      <c r="D26224" s="2"/>
      <c r="E26224" s="2"/>
      <c r="F26224" s="2"/>
    </row>
    <row r="26225" spans="2:6" x14ac:dyDescent="0.25">
      <c r="B26225" s="3"/>
      <c r="C26225" s="2" t="s">
        <v>41955</v>
      </c>
      <c r="D26225" s="2"/>
      <c r="E26225" s="2"/>
      <c r="F26225" s="2"/>
    </row>
    <row r="26226" spans="2:6" x14ac:dyDescent="0.25">
      <c r="B26226" s="3"/>
      <c r="C26226" s="2" t="s">
        <v>41956</v>
      </c>
      <c r="D26226" s="2"/>
      <c r="E26226" s="2"/>
      <c r="F26226" s="2"/>
    </row>
    <row r="26227" spans="2:6" x14ac:dyDescent="0.25">
      <c r="B26227" s="3"/>
      <c r="C26227" s="2" t="s">
        <v>41957</v>
      </c>
      <c r="D26227" s="2"/>
      <c r="E26227" s="2"/>
      <c r="F26227" s="2"/>
    </row>
    <row r="26228" spans="2:6" x14ac:dyDescent="0.25">
      <c r="B26228" s="3"/>
      <c r="C26228" s="2" t="s">
        <v>41958</v>
      </c>
      <c r="D26228" s="2"/>
      <c r="E26228" s="2"/>
      <c r="F26228" s="2"/>
    </row>
    <row r="26229" spans="2:6" x14ac:dyDescent="0.25">
      <c r="B26229" s="3"/>
      <c r="C26229" s="2" t="s">
        <v>41959</v>
      </c>
      <c r="D26229" s="2"/>
      <c r="E26229" s="2"/>
      <c r="F26229" s="2"/>
    </row>
    <row r="26230" spans="2:6" x14ac:dyDescent="0.25">
      <c r="B26230" s="3"/>
      <c r="C26230" s="2" t="s">
        <v>41960</v>
      </c>
      <c r="D26230" s="2"/>
      <c r="E26230" s="2"/>
      <c r="F26230" s="2"/>
    </row>
    <row r="26231" spans="2:6" x14ac:dyDescent="0.25">
      <c r="B26231" s="3"/>
      <c r="C26231" s="2" t="s">
        <v>41961</v>
      </c>
      <c r="D26231" s="2"/>
      <c r="E26231" s="2"/>
      <c r="F26231" s="2"/>
    </row>
    <row r="26232" spans="2:6" x14ac:dyDescent="0.25">
      <c r="B26232" s="3"/>
      <c r="C26232" s="2" t="s">
        <v>41962</v>
      </c>
      <c r="D26232" s="2"/>
      <c r="E26232" s="2"/>
      <c r="F26232" s="2"/>
    </row>
    <row r="26233" spans="2:6" x14ac:dyDescent="0.25">
      <c r="B26233" s="3"/>
      <c r="C26233" s="2" t="s">
        <v>41963</v>
      </c>
      <c r="D26233" s="2"/>
      <c r="E26233" s="2"/>
      <c r="F26233" s="2"/>
    </row>
    <row r="26234" spans="2:6" x14ac:dyDescent="0.25">
      <c r="B26234" s="3"/>
      <c r="C26234" s="2" t="s">
        <v>41964</v>
      </c>
      <c r="D26234" s="2"/>
      <c r="E26234" s="2"/>
      <c r="F26234" s="2"/>
    </row>
    <row r="26235" spans="2:6" x14ac:dyDescent="0.25">
      <c r="B26235" s="3"/>
      <c r="C26235" s="2" t="s">
        <v>41965</v>
      </c>
      <c r="D26235" s="2"/>
      <c r="E26235" s="2"/>
      <c r="F26235" s="2"/>
    </row>
    <row r="26236" spans="2:6" x14ac:dyDescent="0.25">
      <c r="B26236" s="3"/>
      <c r="C26236" s="2" t="s">
        <v>41966</v>
      </c>
      <c r="D26236" s="2"/>
      <c r="E26236" s="2"/>
      <c r="F26236" s="2"/>
    </row>
    <row r="26237" spans="2:6" x14ac:dyDescent="0.25">
      <c r="B26237" s="3"/>
      <c r="C26237" s="2" t="s">
        <v>41967</v>
      </c>
      <c r="D26237" s="2"/>
      <c r="E26237" s="2"/>
      <c r="F26237" s="2"/>
    </row>
    <row r="26238" spans="2:6" x14ac:dyDescent="0.25">
      <c r="B26238" s="3"/>
      <c r="C26238" s="2" t="s">
        <v>41968</v>
      </c>
      <c r="D26238" s="2"/>
      <c r="E26238" s="2"/>
      <c r="F26238" s="2"/>
    </row>
    <row r="26239" spans="2:6" x14ac:dyDescent="0.25">
      <c r="B26239" s="3"/>
      <c r="C26239" s="2" t="s">
        <v>41969</v>
      </c>
      <c r="D26239" s="2"/>
      <c r="E26239" s="2"/>
      <c r="F26239" s="2"/>
    </row>
    <row r="26240" spans="2:6" x14ac:dyDescent="0.25">
      <c r="B26240" s="3"/>
      <c r="C26240" s="2" t="s">
        <v>41970</v>
      </c>
      <c r="D26240" s="2"/>
      <c r="E26240" s="2"/>
      <c r="F26240" s="2"/>
    </row>
    <row r="26241" spans="2:6" x14ac:dyDescent="0.25">
      <c r="B26241" s="3"/>
      <c r="C26241" s="2" t="s">
        <v>41971</v>
      </c>
      <c r="D26241" s="2"/>
      <c r="E26241" s="2"/>
      <c r="F26241" s="2"/>
    </row>
    <row r="26242" spans="2:6" x14ac:dyDescent="0.25">
      <c r="B26242" s="3"/>
      <c r="C26242" s="2" t="s">
        <v>41972</v>
      </c>
      <c r="D26242" s="2"/>
      <c r="E26242" s="2"/>
      <c r="F26242" s="2"/>
    </row>
    <row r="26243" spans="2:6" x14ac:dyDescent="0.25">
      <c r="B26243" s="3"/>
      <c r="C26243" s="2" t="s">
        <v>41973</v>
      </c>
      <c r="D26243" s="2"/>
      <c r="E26243" s="2"/>
      <c r="F26243" s="2"/>
    </row>
    <row r="26244" spans="2:6" x14ac:dyDescent="0.25">
      <c r="B26244" s="3"/>
      <c r="C26244" s="2" t="s">
        <v>41974</v>
      </c>
      <c r="D26244" s="2"/>
      <c r="E26244" s="2"/>
      <c r="F26244" s="2"/>
    </row>
    <row r="26245" spans="2:6" x14ac:dyDescent="0.25">
      <c r="B26245" s="3"/>
      <c r="C26245" s="2" t="s">
        <v>41975</v>
      </c>
      <c r="D26245" s="2"/>
      <c r="E26245" s="2"/>
      <c r="F26245" s="2"/>
    </row>
    <row r="26246" spans="2:6" x14ac:dyDescent="0.25">
      <c r="B26246" s="3"/>
      <c r="C26246" s="2" t="s">
        <v>41976</v>
      </c>
      <c r="D26246" s="2"/>
      <c r="E26246" s="2"/>
      <c r="F26246" s="2"/>
    </row>
    <row r="26247" spans="2:6" x14ac:dyDescent="0.25">
      <c r="B26247" s="3"/>
      <c r="C26247" s="2" t="s">
        <v>41977</v>
      </c>
      <c r="D26247" s="2"/>
      <c r="E26247" s="2"/>
      <c r="F26247" s="2"/>
    </row>
    <row r="26248" spans="2:6" x14ac:dyDescent="0.25">
      <c r="B26248" s="3"/>
      <c r="C26248" s="2" t="s">
        <v>41978</v>
      </c>
      <c r="D26248" s="2"/>
      <c r="E26248" s="2"/>
      <c r="F26248" s="2"/>
    </row>
    <row r="26249" spans="2:6" x14ac:dyDescent="0.25">
      <c r="B26249" s="3"/>
      <c r="C26249" s="2" t="s">
        <v>41979</v>
      </c>
      <c r="D26249" s="2"/>
      <c r="E26249" s="2"/>
      <c r="F26249" s="2"/>
    </row>
    <row r="26250" spans="2:6" x14ac:dyDescent="0.25">
      <c r="B26250" s="3"/>
      <c r="C26250" s="2" t="s">
        <v>41980</v>
      </c>
      <c r="D26250" s="2"/>
      <c r="E26250" s="2"/>
      <c r="F26250" s="2"/>
    </row>
    <row r="26251" spans="2:6" x14ac:dyDescent="0.25">
      <c r="B26251" s="3"/>
      <c r="C26251" s="2" t="s">
        <v>41981</v>
      </c>
      <c r="D26251" s="2"/>
      <c r="E26251" s="2"/>
      <c r="F26251" s="2"/>
    </row>
    <row r="26252" spans="2:6" x14ac:dyDescent="0.25">
      <c r="B26252" s="3"/>
      <c r="C26252" s="2" t="s">
        <v>41982</v>
      </c>
      <c r="D26252" s="2"/>
      <c r="E26252" s="2"/>
      <c r="F26252" s="2"/>
    </row>
    <row r="26253" spans="2:6" x14ac:dyDescent="0.25">
      <c r="B26253" s="3"/>
      <c r="C26253" s="2" t="s">
        <v>41983</v>
      </c>
      <c r="D26253" s="2"/>
      <c r="E26253" s="2"/>
      <c r="F26253" s="2"/>
    </row>
    <row r="26254" spans="2:6" x14ac:dyDescent="0.25">
      <c r="B26254" s="3"/>
      <c r="C26254" s="2" t="s">
        <v>41984</v>
      </c>
      <c r="D26254" s="2"/>
      <c r="E26254" s="2"/>
      <c r="F26254" s="2"/>
    </row>
    <row r="26255" spans="2:6" x14ac:dyDescent="0.25">
      <c r="B26255" s="3"/>
      <c r="C26255" s="2" t="s">
        <v>41985</v>
      </c>
      <c r="D26255" s="2"/>
      <c r="E26255" s="2"/>
      <c r="F26255" s="2"/>
    </row>
    <row r="26256" spans="2:6" x14ac:dyDescent="0.25">
      <c r="B26256" s="3"/>
      <c r="C26256" s="2" t="s">
        <v>41986</v>
      </c>
      <c r="D26256" s="2"/>
      <c r="E26256" s="2"/>
      <c r="F26256" s="2"/>
    </row>
    <row r="26257" spans="2:6" x14ac:dyDescent="0.25">
      <c r="B26257" s="3"/>
      <c r="C26257" s="2" t="s">
        <v>41987</v>
      </c>
      <c r="D26257" s="2"/>
      <c r="E26257" s="2"/>
      <c r="F26257" s="2"/>
    </row>
    <row r="26258" spans="2:6" x14ac:dyDescent="0.25">
      <c r="B26258" s="3"/>
      <c r="C26258" s="2" t="s">
        <v>41988</v>
      </c>
      <c r="D26258" s="2"/>
      <c r="E26258" s="2"/>
      <c r="F26258" s="2"/>
    </row>
    <row r="26259" spans="2:6" x14ac:dyDescent="0.25">
      <c r="B26259" s="3"/>
      <c r="C26259" s="2" t="s">
        <v>41989</v>
      </c>
      <c r="D26259" s="2"/>
      <c r="E26259" s="2"/>
      <c r="F26259" s="2"/>
    </row>
    <row r="26260" spans="2:6" x14ac:dyDescent="0.25">
      <c r="B26260" s="3"/>
      <c r="C26260" s="2" t="s">
        <v>41990</v>
      </c>
      <c r="D26260" s="2"/>
      <c r="E26260" s="2"/>
      <c r="F26260" s="2"/>
    </row>
    <row r="26261" spans="2:6" x14ac:dyDescent="0.25">
      <c r="B26261" s="3"/>
      <c r="C26261" s="2" t="s">
        <v>41991</v>
      </c>
      <c r="D26261" s="2"/>
      <c r="E26261" s="2"/>
      <c r="F26261" s="2"/>
    </row>
    <row r="26262" spans="2:6" x14ac:dyDescent="0.25">
      <c r="B26262" s="3"/>
      <c r="C26262" s="2" t="s">
        <v>41992</v>
      </c>
      <c r="D26262" s="2"/>
      <c r="E26262" s="2"/>
      <c r="F26262" s="2"/>
    </row>
    <row r="26263" spans="2:6" x14ac:dyDescent="0.25">
      <c r="B26263" s="3"/>
      <c r="C26263" s="2" t="s">
        <v>41993</v>
      </c>
      <c r="D26263" s="2"/>
      <c r="E26263" s="2"/>
      <c r="F26263" s="2"/>
    </row>
    <row r="26264" spans="2:6" x14ac:dyDescent="0.25">
      <c r="B26264" s="3"/>
      <c r="C26264" s="2" t="s">
        <v>41994</v>
      </c>
      <c r="D26264" s="2"/>
      <c r="E26264" s="2"/>
      <c r="F26264" s="2"/>
    </row>
    <row r="26265" spans="2:6" x14ac:dyDescent="0.25">
      <c r="B26265" s="3"/>
      <c r="C26265" s="2" t="s">
        <v>41995</v>
      </c>
      <c r="D26265" s="2"/>
      <c r="E26265" s="2"/>
      <c r="F26265" s="2"/>
    </row>
    <row r="26266" spans="2:6" x14ac:dyDescent="0.25">
      <c r="B26266" s="3"/>
      <c r="C26266" s="2" t="s">
        <v>41996</v>
      </c>
      <c r="D26266" s="2"/>
      <c r="E26266" s="2"/>
      <c r="F26266" s="2"/>
    </row>
    <row r="26267" spans="2:6" x14ac:dyDescent="0.25">
      <c r="B26267" s="3"/>
      <c r="C26267" s="2" t="s">
        <v>41997</v>
      </c>
      <c r="D26267" s="2"/>
      <c r="E26267" s="2"/>
      <c r="F26267" s="2"/>
    </row>
    <row r="26268" spans="2:6" x14ac:dyDescent="0.25">
      <c r="B26268" s="3"/>
      <c r="C26268" s="2" t="s">
        <v>41998</v>
      </c>
      <c r="D26268" s="2"/>
      <c r="E26268" s="2"/>
      <c r="F26268" s="2"/>
    </row>
    <row r="26269" spans="2:6" x14ac:dyDescent="0.25">
      <c r="B26269" s="3"/>
      <c r="C26269" s="2" t="s">
        <v>41999</v>
      </c>
      <c r="D26269" s="2"/>
      <c r="E26269" s="2"/>
      <c r="F26269" s="2"/>
    </row>
    <row r="26270" spans="2:6" x14ac:dyDescent="0.25">
      <c r="B26270" s="3"/>
      <c r="C26270" s="2" t="s">
        <v>42000</v>
      </c>
      <c r="D26270" s="2"/>
      <c r="E26270" s="2"/>
      <c r="F26270" s="2"/>
    </row>
    <row r="26271" spans="2:6" x14ac:dyDescent="0.25">
      <c r="B26271" s="3"/>
      <c r="C26271" s="2" t="s">
        <v>42001</v>
      </c>
      <c r="D26271" s="2"/>
      <c r="E26271" s="2"/>
      <c r="F26271" s="2"/>
    </row>
    <row r="26272" spans="2:6" x14ac:dyDescent="0.25">
      <c r="B26272" s="3"/>
      <c r="C26272" s="2" t="s">
        <v>42002</v>
      </c>
      <c r="D26272" s="2"/>
      <c r="E26272" s="2"/>
      <c r="F26272" s="2"/>
    </row>
    <row r="26273" spans="2:6" x14ac:dyDescent="0.25">
      <c r="B26273" s="3"/>
      <c r="C26273" s="2" t="s">
        <v>42003</v>
      </c>
      <c r="D26273" s="2"/>
      <c r="E26273" s="2"/>
      <c r="F26273" s="2"/>
    </row>
    <row r="26274" spans="2:6" x14ac:dyDescent="0.25">
      <c r="B26274" s="3"/>
      <c r="C26274" s="2" t="s">
        <v>42004</v>
      </c>
      <c r="D26274" s="2"/>
      <c r="E26274" s="2"/>
      <c r="F26274" s="2"/>
    </row>
    <row r="26275" spans="2:6" x14ac:dyDescent="0.25">
      <c r="B26275" s="3"/>
      <c r="C26275" s="2" t="s">
        <v>42005</v>
      </c>
      <c r="D26275" s="2"/>
      <c r="E26275" s="2"/>
      <c r="F26275" s="2"/>
    </row>
    <row r="26276" spans="2:6" x14ac:dyDescent="0.25">
      <c r="B26276" s="3"/>
      <c r="C26276" s="2" t="s">
        <v>42006</v>
      </c>
      <c r="D26276" s="2"/>
      <c r="E26276" s="2"/>
      <c r="F26276" s="2"/>
    </row>
    <row r="26277" spans="2:6" x14ac:dyDescent="0.25">
      <c r="B26277" s="3"/>
      <c r="C26277" s="2" t="s">
        <v>42007</v>
      </c>
      <c r="D26277" s="2"/>
      <c r="E26277" s="2"/>
      <c r="F26277" s="2"/>
    </row>
    <row r="26278" spans="2:6" x14ac:dyDescent="0.25">
      <c r="B26278" s="3"/>
      <c r="C26278" s="2" t="s">
        <v>42008</v>
      </c>
      <c r="D26278" s="2"/>
      <c r="E26278" s="2"/>
      <c r="F26278" s="2"/>
    </row>
    <row r="26279" spans="2:6" x14ac:dyDescent="0.25">
      <c r="B26279" s="3"/>
      <c r="C26279" s="2" t="s">
        <v>42009</v>
      </c>
      <c r="D26279" s="2"/>
      <c r="E26279" s="2"/>
      <c r="F26279" s="2"/>
    </row>
    <row r="26280" spans="2:6" x14ac:dyDescent="0.25">
      <c r="B26280" s="3"/>
      <c r="C26280" s="2" t="s">
        <v>42010</v>
      </c>
      <c r="D26280" s="2"/>
      <c r="E26280" s="2"/>
      <c r="F26280" s="2"/>
    </row>
    <row r="26281" spans="2:6" x14ac:dyDescent="0.25">
      <c r="B26281" s="3"/>
      <c r="C26281" s="2" t="s">
        <v>42011</v>
      </c>
      <c r="D26281" s="2"/>
      <c r="E26281" s="2"/>
      <c r="F26281" s="2"/>
    </row>
    <row r="26282" spans="2:6" x14ac:dyDescent="0.25">
      <c r="B26282" s="3"/>
      <c r="C26282" s="2" t="s">
        <v>42012</v>
      </c>
      <c r="D26282" s="2"/>
      <c r="E26282" s="2"/>
      <c r="F26282" s="2"/>
    </row>
    <row r="26283" spans="2:6" x14ac:dyDescent="0.25">
      <c r="B26283" s="3"/>
      <c r="C26283" s="2" t="s">
        <v>42013</v>
      </c>
      <c r="D26283" s="2"/>
      <c r="E26283" s="2"/>
      <c r="F26283" s="2"/>
    </row>
    <row r="26284" spans="2:6" x14ac:dyDescent="0.25">
      <c r="B26284" s="3"/>
      <c r="C26284" s="2" t="s">
        <v>42014</v>
      </c>
      <c r="D26284" s="2"/>
      <c r="E26284" s="2"/>
      <c r="F26284" s="2"/>
    </row>
    <row r="26285" spans="2:6" x14ac:dyDescent="0.25">
      <c r="B26285" s="3"/>
      <c r="C26285" s="2" t="s">
        <v>42015</v>
      </c>
      <c r="D26285" s="2"/>
      <c r="E26285" s="2"/>
      <c r="F26285" s="2"/>
    </row>
    <row r="26286" spans="2:6" x14ac:dyDescent="0.25">
      <c r="B26286" s="3"/>
      <c r="C26286" s="2" t="s">
        <v>42016</v>
      </c>
      <c r="D26286" s="2"/>
      <c r="E26286" s="2"/>
      <c r="F26286" s="2"/>
    </row>
    <row r="26287" spans="2:6" x14ac:dyDescent="0.25">
      <c r="B26287" s="3"/>
      <c r="C26287" s="2" t="s">
        <v>42017</v>
      </c>
      <c r="D26287" s="2"/>
      <c r="E26287" s="2"/>
      <c r="F26287" s="2"/>
    </row>
    <row r="26288" spans="2:6" x14ac:dyDescent="0.25">
      <c r="B26288" s="3"/>
      <c r="C26288" s="2" t="s">
        <v>42018</v>
      </c>
      <c r="D26288" s="2"/>
      <c r="E26288" s="2"/>
      <c r="F26288" s="2"/>
    </row>
    <row r="26289" spans="2:6" x14ac:dyDescent="0.25">
      <c r="B26289" s="3"/>
      <c r="C26289" s="2" t="s">
        <v>42019</v>
      </c>
      <c r="D26289" s="2"/>
      <c r="E26289" s="2"/>
      <c r="F26289" s="2"/>
    </row>
    <row r="26290" spans="2:6" x14ac:dyDescent="0.25">
      <c r="B26290" s="3"/>
      <c r="C26290" s="2" t="s">
        <v>42020</v>
      </c>
      <c r="D26290" s="2"/>
      <c r="E26290" s="2"/>
      <c r="F26290" s="2"/>
    </row>
    <row r="26291" spans="2:6" x14ac:dyDescent="0.25">
      <c r="B26291" s="3"/>
      <c r="C26291" s="2" t="s">
        <v>42021</v>
      </c>
      <c r="D26291" s="2"/>
      <c r="E26291" s="2"/>
      <c r="F26291" s="2"/>
    </row>
    <row r="26292" spans="2:6" x14ac:dyDescent="0.25">
      <c r="B26292" s="3"/>
      <c r="C26292" s="2" t="s">
        <v>42022</v>
      </c>
      <c r="D26292" s="2"/>
      <c r="E26292" s="2"/>
      <c r="F26292" s="2"/>
    </row>
    <row r="26293" spans="2:6" x14ac:dyDescent="0.25">
      <c r="B26293" s="3"/>
      <c r="C26293" s="2" t="s">
        <v>42023</v>
      </c>
      <c r="D26293" s="2"/>
      <c r="E26293" s="2"/>
      <c r="F26293" s="2"/>
    </row>
    <row r="26294" spans="2:6" x14ac:dyDescent="0.25">
      <c r="B26294" s="3"/>
      <c r="C26294" s="2" t="s">
        <v>42024</v>
      </c>
      <c r="D26294" s="2"/>
      <c r="E26294" s="2"/>
      <c r="F26294" s="2"/>
    </row>
    <row r="26295" spans="2:6" x14ac:dyDescent="0.25">
      <c r="B26295" s="3"/>
      <c r="C26295" s="2" t="s">
        <v>42025</v>
      </c>
      <c r="D26295" s="2"/>
      <c r="E26295" s="2"/>
      <c r="F26295" s="2"/>
    </row>
    <row r="26296" spans="2:6" x14ac:dyDescent="0.25">
      <c r="B26296" s="3"/>
      <c r="C26296" s="2" t="s">
        <v>42026</v>
      </c>
      <c r="D26296" s="2"/>
      <c r="E26296" s="2"/>
      <c r="F26296" s="2"/>
    </row>
    <row r="26297" spans="2:6" x14ac:dyDescent="0.25">
      <c r="B26297" s="3"/>
      <c r="C26297" s="2" t="s">
        <v>42027</v>
      </c>
      <c r="D26297" s="2"/>
      <c r="E26297" s="2"/>
      <c r="F26297" s="2"/>
    </row>
    <row r="26298" spans="2:6" x14ac:dyDescent="0.25">
      <c r="B26298" s="3"/>
      <c r="C26298" s="2" t="s">
        <v>42028</v>
      </c>
      <c r="D26298" s="2"/>
      <c r="E26298" s="2"/>
      <c r="F26298" s="2"/>
    </row>
    <row r="26299" spans="2:6" x14ac:dyDescent="0.25">
      <c r="B26299" s="3"/>
      <c r="C26299" s="2" t="s">
        <v>42029</v>
      </c>
      <c r="D26299" s="2"/>
      <c r="E26299" s="2"/>
      <c r="F26299" s="2"/>
    </row>
    <row r="26300" spans="2:6" x14ac:dyDescent="0.25">
      <c r="B26300" s="3"/>
      <c r="C26300" s="2" t="s">
        <v>42030</v>
      </c>
      <c r="D26300" s="2"/>
      <c r="E26300" s="2"/>
      <c r="F26300" s="2"/>
    </row>
    <row r="26301" spans="2:6" x14ac:dyDescent="0.25">
      <c r="B26301" s="3"/>
      <c r="C26301" s="2" t="s">
        <v>42031</v>
      </c>
      <c r="D26301" s="2"/>
      <c r="E26301" s="2"/>
      <c r="F26301" s="2"/>
    </row>
    <row r="26302" spans="2:6" x14ac:dyDescent="0.25">
      <c r="B26302" s="3"/>
      <c r="C26302" s="2" t="s">
        <v>42032</v>
      </c>
      <c r="D26302" s="2"/>
      <c r="E26302" s="2"/>
      <c r="F26302" s="2"/>
    </row>
    <row r="26303" spans="2:6" x14ac:dyDescent="0.25">
      <c r="B26303" s="3"/>
      <c r="C26303" s="2" t="s">
        <v>42033</v>
      </c>
      <c r="D26303" s="2"/>
      <c r="E26303" s="2"/>
      <c r="F26303" s="2"/>
    </row>
    <row r="26304" spans="2:6" x14ac:dyDescent="0.25">
      <c r="B26304" s="3"/>
      <c r="C26304" s="2" t="s">
        <v>42034</v>
      </c>
      <c r="D26304" s="2"/>
      <c r="E26304" s="2"/>
      <c r="F26304" s="2"/>
    </row>
    <row r="26305" spans="2:6" x14ac:dyDescent="0.25">
      <c r="B26305" s="3"/>
      <c r="C26305" s="2" t="s">
        <v>42035</v>
      </c>
      <c r="D26305" s="2"/>
      <c r="E26305" s="2"/>
      <c r="F26305" s="2"/>
    </row>
    <row r="26306" spans="2:6" x14ac:dyDescent="0.25">
      <c r="B26306" s="3"/>
      <c r="C26306" s="2" t="s">
        <v>42036</v>
      </c>
      <c r="D26306" s="2"/>
      <c r="E26306" s="2"/>
      <c r="F26306" s="2"/>
    </row>
    <row r="26307" spans="2:6" x14ac:dyDescent="0.25">
      <c r="B26307" s="3"/>
      <c r="C26307" s="2" t="s">
        <v>42037</v>
      </c>
      <c r="D26307" s="2"/>
      <c r="E26307" s="2"/>
      <c r="F26307" s="2"/>
    </row>
    <row r="26308" spans="2:6" x14ac:dyDescent="0.25">
      <c r="B26308" s="3"/>
      <c r="C26308" s="2" t="s">
        <v>42038</v>
      </c>
      <c r="D26308" s="2"/>
      <c r="E26308" s="2"/>
      <c r="F26308" s="2"/>
    </row>
    <row r="26309" spans="2:6" x14ac:dyDescent="0.25">
      <c r="B26309" s="3"/>
      <c r="C26309" s="2" t="s">
        <v>42039</v>
      </c>
      <c r="D26309" s="2"/>
      <c r="E26309" s="2"/>
      <c r="F26309" s="2"/>
    </row>
    <row r="26310" spans="2:6" x14ac:dyDescent="0.25">
      <c r="B26310" s="3"/>
      <c r="C26310" s="2" t="s">
        <v>42040</v>
      </c>
      <c r="D26310" s="2"/>
      <c r="E26310" s="2"/>
      <c r="F26310" s="2"/>
    </row>
    <row r="26311" spans="2:6" x14ac:dyDescent="0.25">
      <c r="B26311" s="3"/>
      <c r="C26311" s="2" t="s">
        <v>42041</v>
      </c>
      <c r="D26311" s="2"/>
      <c r="E26311" s="2"/>
      <c r="F26311" s="2"/>
    </row>
    <row r="26312" spans="2:6" x14ac:dyDescent="0.25">
      <c r="B26312" s="3"/>
      <c r="C26312" s="2" t="s">
        <v>42042</v>
      </c>
      <c r="D26312" s="2"/>
      <c r="E26312" s="2"/>
      <c r="F26312" s="2"/>
    </row>
    <row r="26313" spans="2:6" x14ac:dyDescent="0.25">
      <c r="B26313" s="3"/>
      <c r="C26313" s="2" t="s">
        <v>42043</v>
      </c>
      <c r="D26313" s="2"/>
      <c r="E26313" s="2"/>
      <c r="F26313" s="2"/>
    </row>
    <row r="26314" spans="2:6" x14ac:dyDescent="0.25">
      <c r="B26314" s="3"/>
      <c r="C26314" s="2" t="s">
        <v>42044</v>
      </c>
      <c r="D26314" s="2"/>
      <c r="E26314" s="2"/>
      <c r="F26314" s="2"/>
    </row>
    <row r="26315" spans="2:6" x14ac:dyDescent="0.25">
      <c r="B26315" s="3"/>
      <c r="C26315" s="2" t="s">
        <v>42045</v>
      </c>
      <c r="D26315" s="2"/>
      <c r="E26315" s="2"/>
      <c r="F26315" s="2"/>
    </row>
    <row r="26316" spans="2:6" x14ac:dyDescent="0.25">
      <c r="B26316" s="3"/>
      <c r="C26316" s="2" t="s">
        <v>42046</v>
      </c>
      <c r="D26316" s="2"/>
      <c r="E26316" s="2"/>
      <c r="F26316" s="2"/>
    </row>
    <row r="26317" spans="2:6" x14ac:dyDescent="0.25">
      <c r="B26317" s="3"/>
      <c r="C26317" s="2" t="s">
        <v>42047</v>
      </c>
      <c r="D26317" s="2"/>
      <c r="E26317" s="2"/>
      <c r="F26317" s="2"/>
    </row>
    <row r="26318" spans="2:6" x14ac:dyDescent="0.25">
      <c r="B26318" s="3"/>
      <c r="C26318" s="2" t="s">
        <v>42048</v>
      </c>
      <c r="D26318" s="2"/>
      <c r="E26318" s="2"/>
      <c r="F26318" s="2"/>
    </row>
    <row r="26319" spans="2:6" x14ac:dyDescent="0.25">
      <c r="B26319" s="3"/>
      <c r="C26319" s="2" t="s">
        <v>42049</v>
      </c>
      <c r="D26319" s="2"/>
      <c r="E26319" s="2"/>
      <c r="F26319" s="2"/>
    </row>
    <row r="26320" spans="2:6" x14ac:dyDescent="0.25">
      <c r="B26320" s="3"/>
      <c r="C26320" s="2" t="s">
        <v>42050</v>
      </c>
      <c r="D26320" s="2"/>
      <c r="E26320" s="2"/>
      <c r="F26320" s="2"/>
    </row>
    <row r="26321" spans="2:6" x14ac:dyDescent="0.25">
      <c r="B26321" s="3"/>
      <c r="C26321" s="2" t="s">
        <v>42051</v>
      </c>
      <c r="D26321" s="2"/>
      <c r="E26321" s="2"/>
      <c r="F26321" s="2"/>
    </row>
    <row r="26322" spans="2:6" x14ac:dyDescent="0.25">
      <c r="B26322" s="3"/>
      <c r="C26322" s="2" t="s">
        <v>42052</v>
      </c>
      <c r="D26322" s="2"/>
      <c r="E26322" s="2"/>
      <c r="F26322" s="2"/>
    </row>
    <row r="26323" spans="2:6" x14ac:dyDescent="0.25">
      <c r="B26323" s="3"/>
      <c r="C26323" s="2" t="s">
        <v>42053</v>
      </c>
      <c r="D26323" s="2"/>
      <c r="E26323" s="2"/>
      <c r="F26323" s="2"/>
    </row>
    <row r="26324" spans="2:6" x14ac:dyDescent="0.25">
      <c r="B26324" s="3"/>
      <c r="C26324" s="2" t="s">
        <v>42054</v>
      </c>
      <c r="D26324" s="2"/>
      <c r="E26324" s="2"/>
      <c r="F26324" s="2"/>
    </row>
    <row r="26325" spans="2:6" x14ac:dyDescent="0.25">
      <c r="B26325" s="3"/>
      <c r="C26325" s="2" t="s">
        <v>42055</v>
      </c>
      <c r="D26325" s="2"/>
      <c r="E26325" s="2"/>
      <c r="F26325" s="2"/>
    </row>
    <row r="26326" spans="2:6" x14ac:dyDescent="0.25">
      <c r="B26326" s="3"/>
      <c r="C26326" s="2" t="s">
        <v>42056</v>
      </c>
      <c r="D26326" s="2"/>
      <c r="E26326" s="2"/>
      <c r="F26326" s="2"/>
    </row>
    <row r="26327" spans="2:6" x14ac:dyDescent="0.25">
      <c r="B26327" s="3"/>
      <c r="C26327" s="2" t="s">
        <v>42057</v>
      </c>
      <c r="D26327" s="2"/>
      <c r="E26327" s="2"/>
      <c r="F26327" s="2"/>
    </row>
    <row r="26328" spans="2:6" x14ac:dyDescent="0.25">
      <c r="B26328" s="3"/>
      <c r="C26328" s="2" t="s">
        <v>42058</v>
      </c>
      <c r="D26328" s="2"/>
      <c r="E26328" s="2"/>
      <c r="F26328" s="2"/>
    </row>
    <row r="26329" spans="2:6" x14ac:dyDescent="0.25">
      <c r="B26329" s="3"/>
      <c r="C26329" s="2" t="s">
        <v>42059</v>
      </c>
      <c r="D26329" s="2"/>
      <c r="E26329" s="2"/>
      <c r="F26329" s="2"/>
    </row>
    <row r="26330" spans="2:6" x14ac:dyDescent="0.25">
      <c r="B26330" s="3"/>
      <c r="C26330" s="2" t="s">
        <v>42060</v>
      </c>
      <c r="D26330" s="2"/>
      <c r="E26330" s="2"/>
      <c r="F26330" s="2"/>
    </row>
    <row r="26331" spans="2:6" x14ac:dyDescent="0.25">
      <c r="B26331" s="3"/>
      <c r="C26331" s="2" t="s">
        <v>42061</v>
      </c>
      <c r="D26331" s="2"/>
      <c r="E26331" s="2"/>
      <c r="F26331" s="2"/>
    </row>
    <row r="26332" spans="2:6" x14ac:dyDescent="0.25">
      <c r="B26332" s="3"/>
      <c r="C26332" s="2" t="s">
        <v>42062</v>
      </c>
      <c r="D26332" s="2"/>
      <c r="E26332" s="2"/>
      <c r="F26332" s="2"/>
    </row>
    <row r="26333" spans="2:6" x14ac:dyDescent="0.25">
      <c r="B26333" s="3"/>
      <c r="C26333" s="2" t="s">
        <v>42063</v>
      </c>
      <c r="D26333" s="2"/>
      <c r="E26333" s="2"/>
      <c r="F26333" s="2"/>
    </row>
    <row r="26334" spans="2:6" x14ac:dyDescent="0.25">
      <c r="B26334" s="3"/>
      <c r="C26334" s="2" t="s">
        <v>42064</v>
      </c>
      <c r="D26334" s="2"/>
      <c r="E26334" s="2"/>
      <c r="F26334" s="2"/>
    </row>
    <row r="26335" spans="2:6" x14ac:dyDescent="0.25">
      <c r="B26335" s="3"/>
      <c r="C26335" s="2" t="s">
        <v>42065</v>
      </c>
      <c r="D26335" s="2"/>
      <c r="E26335" s="2"/>
      <c r="F26335" s="2"/>
    </row>
    <row r="26336" spans="2:6" x14ac:dyDescent="0.25">
      <c r="B26336" s="3"/>
      <c r="C26336" s="2" t="s">
        <v>42066</v>
      </c>
      <c r="D26336" s="2"/>
      <c r="E26336" s="2"/>
      <c r="F26336" s="2"/>
    </row>
    <row r="26337" spans="2:6" x14ac:dyDescent="0.25">
      <c r="B26337" s="3"/>
      <c r="C26337" s="2" t="s">
        <v>42067</v>
      </c>
      <c r="D26337" s="2"/>
      <c r="E26337" s="2"/>
      <c r="F26337" s="2"/>
    </row>
    <row r="26338" spans="2:6" x14ac:dyDescent="0.25">
      <c r="B26338" s="3"/>
      <c r="C26338" s="2" t="s">
        <v>42068</v>
      </c>
      <c r="D26338" s="2"/>
      <c r="E26338" s="2"/>
      <c r="F26338" s="2"/>
    </row>
    <row r="26339" spans="2:6" x14ac:dyDescent="0.25">
      <c r="B26339" s="3"/>
      <c r="C26339" s="2" t="s">
        <v>42069</v>
      </c>
      <c r="D26339" s="2"/>
      <c r="E26339" s="2"/>
      <c r="F26339" s="2"/>
    </row>
    <row r="26340" spans="2:6" x14ac:dyDescent="0.25">
      <c r="B26340" s="3"/>
      <c r="C26340" s="2" t="s">
        <v>42070</v>
      </c>
      <c r="D26340" s="2"/>
      <c r="E26340" s="2"/>
      <c r="F26340" s="2"/>
    </row>
    <row r="26341" spans="2:6" x14ac:dyDescent="0.25">
      <c r="B26341" s="3"/>
      <c r="C26341" s="2" t="s">
        <v>42071</v>
      </c>
      <c r="D26341" s="2"/>
      <c r="E26341" s="2"/>
      <c r="F26341" s="2"/>
    </row>
    <row r="26342" spans="2:6" x14ac:dyDescent="0.25">
      <c r="B26342" s="3"/>
      <c r="C26342" s="2" t="s">
        <v>42072</v>
      </c>
      <c r="D26342" s="2"/>
      <c r="E26342" s="2"/>
      <c r="F26342" s="2"/>
    </row>
    <row r="26343" spans="2:6" x14ac:dyDescent="0.25">
      <c r="B26343" s="3"/>
      <c r="C26343" s="2" t="s">
        <v>42073</v>
      </c>
      <c r="D26343" s="2"/>
      <c r="E26343" s="2"/>
      <c r="F26343" s="2"/>
    </row>
    <row r="26344" spans="2:6" x14ac:dyDescent="0.25">
      <c r="B26344" s="3"/>
      <c r="C26344" s="2" t="s">
        <v>42074</v>
      </c>
      <c r="D26344" s="2"/>
      <c r="E26344" s="2"/>
      <c r="F26344" s="2"/>
    </row>
    <row r="26345" spans="2:6" x14ac:dyDescent="0.25">
      <c r="B26345" s="3"/>
      <c r="C26345" s="2" t="s">
        <v>42075</v>
      </c>
      <c r="D26345" s="2"/>
      <c r="E26345" s="2"/>
      <c r="F26345" s="2"/>
    </row>
    <row r="26346" spans="2:6" x14ac:dyDescent="0.25">
      <c r="B26346" s="3"/>
      <c r="C26346" s="2" t="s">
        <v>42076</v>
      </c>
      <c r="D26346" s="2"/>
      <c r="E26346" s="2"/>
      <c r="F26346" s="2"/>
    </row>
    <row r="26347" spans="2:6" x14ac:dyDescent="0.25">
      <c r="B26347" s="3"/>
      <c r="C26347" s="2" t="s">
        <v>42077</v>
      </c>
      <c r="D26347" s="2"/>
      <c r="E26347" s="2"/>
      <c r="F26347" s="2"/>
    </row>
    <row r="26348" spans="2:6" x14ac:dyDescent="0.25">
      <c r="B26348" s="3"/>
      <c r="C26348" s="2" t="s">
        <v>42078</v>
      </c>
      <c r="D26348" s="2"/>
      <c r="E26348" s="2"/>
      <c r="F26348" s="2"/>
    </row>
    <row r="26349" spans="2:6" x14ac:dyDescent="0.25">
      <c r="B26349" s="3"/>
      <c r="C26349" s="2" t="s">
        <v>42079</v>
      </c>
      <c r="D26349" s="2"/>
      <c r="E26349" s="2"/>
      <c r="F26349" s="2"/>
    </row>
    <row r="26350" spans="2:6" x14ac:dyDescent="0.25">
      <c r="B26350" s="3"/>
      <c r="C26350" s="2" t="s">
        <v>42080</v>
      </c>
      <c r="D26350" s="2"/>
      <c r="E26350" s="2"/>
      <c r="F26350" s="2"/>
    </row>
    <row r="26351" spans="2:6" x14ac:dyDescent="0.25">
      <c r="B26351" s="3"/>
      <c r="C26351" s="2" t="s">
        <v>42081</v>
      </c>
      <c r="D26351" s="2"/>
      <c r="E26351" s="2"/>
      <c r="F26351" s="2"/>
    </row>
    <row r="26352" spans="2:6" x14ac:dyDescent="0.25">
      <c r="B26352" s="3"/>
      <c r="C26352" s="2" t="s">
        <v>42082</v>
      </c>
      <c r="D26352" s="2"/>
      <c r="E26352" s="2"/>
      <c r="F26352" s="2"/>
    </row>
    <row r="26353" spans="2:6" x14ac:dyDescent="0.25">
      <c r="B26353" s="3"/>
      <c r="C26353" s="2" t="s">
        <v>42083</v>
      </c>
      <c r="D26353" s="2"/>
      <c r="E26353" s="2"/>
      <c r="F26353" s="2"/>
    </row>
    <row r="26354" spans="2:6" x14ac:dyDescent="0.25">
      <c r="B26354" s="3"/>
      <c r="C26354" s="2" t="s">
        <v>42084</v>
      </c>
      <c r="D26354" s="2"/>
      <c r="E26354" s="2"/>
      <c r="F26354" s="2"/>
    </row>
    <row r="26355" spans="2:6" x14ac:dyDescent="0.25">
      <c r="B26355" s="3"/>
      <c r="C26355" s="2" t="s">
        <v>42085</v>
      </c>
      <c r="D26355" s="2"/>
      <c r="E26355" s="2"/>
      <c r="F26355" s="2"/>
    </row>
    <row r="26356" spans="2:6" x14ac:dyDescent="0.25">
      <c r="B26356" s="3"/>
      <c r="C26356" s="2" t="s">
        <v>42086</v>
      </c>
      <c r="D26356" s="2"/>
      <c r="E26356" s="2"/>
      <c r="F26356" s="2"/>
    </row>
    <row r="26357" spans="2:6" x14ac:dyDescent="0.25">
      <c r="B26357" s="3"/>
      <c r="C26357" s="2" t="s">
        <v>42087</v>
      </c>
      <c r="D26357" s="2"/>
      <c r="E26357" s="2"/>
      <c r="F26357" s="2"/>
    </row>
    <row r="26358" spans="2:6" x14ac:dyDescent="0.25">
      <c r="B26358" s="3"/>
      <c r="C26358" s="2" t="s">
        <v>42088</v>
      </c>
      <c r="D26358" s="2"/>
      <c r="E26358" s="2"/>
      <c r="F26358" s="2"/>
    </row>
    <row r="26359" spans="2:6" x14ac:dyDescent="0.25">
      <c r="B26359" s="3"/>
      <c r="C26359" s="2" t="s">
        <v>42089</v>
      </c>
      <c r="D26359" s="2"/>
      <c r="E26359" s="2"/>
      <c r="F26359" s="2"/>
    </row>
    <row r="26360" spans="2:6" x14ac:dyDescent="0.25">
      <c r="B26360" s="3"/>
      <c r="C26360" s="2" t="s">
        <v>42090</v>
      </c>
      <c r="D26360" s="2"/>
      <c r="E26360" s="2"/>
      <c r="F26360" s="2"/>
    </row>
    <row r="26361" spans="2:6" x14ac:dyDescent="0.25">
      <c r="B26361" s="3"/>
      <c r="C26361" s="2" t="s">
        <v>42091</v>
      </c>
      <c r="D26361" s="2"/>
      <c r="E26361" s="2"/>
      <c r="F26361" s="2"/>
    </row>
    <row r="26362" spans="2:6" x14ac:dyDescent="0.25">
      <c r="B26362" s="3"/>
      <c r="C26362" s="2" t="s">
        <v>42092</v>
      </c>
      <c r="D26362" s="2"/>
      <c r="E26362" s="2"/>
      <c r="F26362" s="2"/>
    </row>
    <row r="26363" spans="2:6" x14ac:dyDescent="0.25">
      <c r="B26363" s="3"/>
      <c r="C26363" s="2" t="s">
        <v>42093</v>
      </c>
      <c r="D26363" s="2"/>
      <c r="E26363" s="2"/>
      <c r="F26363" s="2"/>
    </row>
    <row r="26364" spans="2:6" x14ac:dyDescent="0.25">
      <c r="B26364" s="3"/>
      <c r="C26364" s="2" t="s">
        <v>42094</v>
      </c>
      <c r="D26364" s="2"/>
      <c r="E26364" s="2"/>
      <c r="F26364" s="2"/>
    </row>
    <row r="26365" spans="2:6" x14ac:dyDescent="0.25">
      <c r="B26365" s="3"/>
      <c r="C26365" s="2" t="s">
        <v>42095</v>
      </c>
      <c r="D26365" s="2"/>
      <c r="E26365" s="2"/>
      <c r="F26365" s="2"/>
    </row>
    <row r="26366" spans="2:6" x14ac:dyDescent="0.25">
      <c r="B26366" s="3"/>
      <c r="C26366" s="2" t="s">
        <v>42096</v>
      </c>
      <c r="D26366" s="2"/>
      <c r="E26366" s="2"/>
      <c r="F26366" s="2"/>
    </row>
    <row r="26367" spans="2:6" x14ac:dyDescent="0.25">
      <c r="B26367" s="3"/>
      <c r="C26367" s="2" t="s">
        <v>42097</v>
      </c>
      <c r="D26367" s="2"/>
      <c r="E26367" s="2"/>
      <c r="F26367" s="2"/>
    </row>
    <row r="26368" spans="2:6" x14ac:dyDescent="0.25">
      <c r="B26368" s="3"/>
      <c r="C26368" s="2" t="s">
        <v>42099</v>
      </c>
      <c r="D26368" s="2"/>
      <c r="E26368" s="2"/>
      <c r="F26368" s="2"/>
    </row>
    <row r="26369" spans="2:6" x14ac:dyDescent="0.25">
      <c r="B26369" s="3"/>
      <c r="C26369" s="2" t="s">
        <v>42100</v>
      </c>
      <c r="D26369" s="2"/>
      <c r="E26369" s="2"/>
      <c r="F26369" s="2"/>
    </row>
    <row r="26370" spans="2:6" x14ac:dyDescent="0.25">
      <c r="B26370" s="3"/>
      <c r="C26370" s="2" t="s">
        <v>42101</v>
      </c>
      <c r="D26370" s="2"/>
      <c r="E26370" s="2"/>
      <c r="F26370" s="2"/>
    </row>
    <row r="26371" spans="2:6" x14ac:dyDescent="0.25">
      <c r="B26371" s="3"/>
      <c r="C26371" s="2" t="s">
        <v>42102</v>
      </c>
      <c r="D26371" s="2"/>
      <c r="E26371" s="2"/>
      <c r="F26371" s="2"/>
    </row>
    <row r="26372" spans="2:6" x14ac:dyDescent="0.25">
      <c r="B26372" s="3"/>
      <c r="C26372" s="2" t="s">
        <v>42103</v>
      </c>
      <c r="D26372" s="2"/>
      <c r="E26372" s="2"/>
      <c r="F26372" s="2"/>
    </row>
    <row r="26373" spans="2:6" x14ac:dyDescent="0.25">
      <c r="B26373" s="3"/>
      <c r="C26373" s="2" t="s">
        <v>42104</v>
      </c>
      <c r="D26373" s="2"/>
      <c r="E26373" s="2"/>
      <c r="F26373" s="2"/>
    </row>
    <row r="26374" spans="2:6" x14ac:dyDescent="0.25">
      <c r="B26374" s="3"/>
      <c r="C26374" s="2" t="s">
        <v>42105</v>
      </c>
      <c r="D26374" s="2"/>
      <c r="E26374" s="2"/>
      <c r="F26374" s="2"/>
    </row>
    <row r="26375" spans="2:6" x14ac:dyDescent="0.25">
      <c r="B26375" s="3"/>
      <c r="C26375" s="2" t="s">
        <v>42106</v>
      </c>
      <c r="D26375" s="2"/>
      <c r="E26375" s="2"/>
      <c r="F26375" s="2"/>
    </row>
    <row r="26376" spans="2:6" x14ac:dyDescent="0.25">
      <c r="B26376" s="3"/>
      <c r="C26376" s="2" t="s">
        <v>42107</v>
      </c>
      <c r="D26376" s="2"/>
      <c r="E26376" s="2"/>
      <c r="F26376" s="2"/>
    </row>
    <row r="26377" spans="2:6" x14ac:dyDescent="0.25">
      <c r="B26377" s="3"/>
      <c r="C26377" s="2" t="s">
        <v>42108</v>
      </c>
      <c r="D26377" s="2"/>
      <c r="E26377" s="2"/>
      <c r="F26377" s="2"/>
    </row>
    <row r="26378" spans="2:6" x14ac:dyDescent="0.25">
      <c r="B26378" s="3"/>
      <c r="C26378" s="2" t="s">
        <v>42109</v>
      </c>
      <c r="D26378" s="2"/>
      <c r="E26378" s="2"/>
      <c r="F26378" s="2"/>
    </row>
    <row r="26379" spans="2:6" x14ac:dyDescent="0.25">
      <c r="B26379" s="3"/>
      <c r="C26379" s="2" t="s">
        <v>42110</v>
      </c>
      <c r="D26379" s="2"/>
      <c r="E26379" s="2"/>
      <c r="F26379" s="2"/>
    </row>
    <row r="26380" spans="2:6" x14ac:dyDescent="0.25">
      <c r="B26380" s="3"/>
      <c r="C26380" s="2" t="s">
        <v>42111</v>
      </c>
      <c r="D26380" s="2"/>
      <c r="E26380" s="2"/>
      <c r="F26380" s="2"/>
    </row>
    <row r="26381" spans="2:6" x14ac:dyDescent="0.25">
      <c r="B26381" s="3"/>
      <c r="C26381" s="2" t="s">
        <v>42112</v>
      </c>
      <c r="D26381" s="2"/>
      <c r="E26381" s="2"/>
      <c r="F26381" s="2"/>
    </row>
    <row r="26382" spans="2:6" x14ac:dyDescent="0.25">
      <c r="B26382" s="3"/>
      <c r="C26382" s="2" t="s">
        <v>42113</v>
      </c>
      <c r="D26382" s="2"/>
      <c r="E26382" s="2"/>
      <c r="F26382" s="2"/>
    </row>
    <row r="26383" spans="2:6" x14ac:dyDescent="0.25">
      <c r="B26383" s="3"/>
      <c r="C26383" s="2" t="s">
        <v>42114</v>
      </c>
      <c r="D26383" s="2"/>
      <c r="E26383" s="2"/>
      <c r="F26383" s="2"/>
    </row>
    <row r="26384" spans="2:6" x14ac:dyDescent="0.25">
      <c r="B26384" s="3"/>
      <c r="C26384" s="2" t="s">
        <v>42115</v>
      </c>
      <c r="D26384" s="2"/>
      <c r="E26384" s="2"/>
      <c r="F26384" s="2"/>
    </row>
    <row r="26385" spans="2:6" x14ac:dyDescent="0.25">
      <c r="B26385" s="3"/>
      <c r="C26385" s="2" t="s">
        <v>42116</v>
      </c>
      <c r="D26385" s="2"/>
      <c r="E26385" s="2"/>
      <c r="F26385" s="2"/>
    </row>
    <row r="26386" spans="2:6" x14ac:dyDescent="0.25">
      <c r="B26386" s="3"/>
      <c r="C26386" s="2" t="s">
        <v>42117</v>
      </c>
      <c r="D26386" s="2"/>
      <c r="E26386" s="2"/>
      <c r="F26386" s="2"/>
    </row>
    <row r="26387" spans="2:6" x14ac:dyDescent="0.25">
      <c r="B26387" s="3"/>
      <c r="C26387" s="2" t="s">
        <v>42118</v>
      </c>
      <c r="D26387" s="2"/>
      <c r="E26387" s="2"/>
      <c r="F26387" s="2"/>
    </row>
    <row r="26388" spans="2:6" x14ac:dyDescent="0.25">
      <c r="B26388" s="3"/>
      <c r="C26388" s="2" t="s">
        <v>42119</v>
      </c>
      <c r="D26388" s="2"/>
      <c r="E26388" s="2"/>
      <c r="F26388" s="2"/>
    </row>
    <row r="26389" spans="2:6" x14ac:dyDescent="0.25">
      <c r="B26389" s="3"/>
      <c r="C26389" s="2" t="s">
        <v>42120</v>
      </c>
      <c r="D26389" s="2"/>
      <c r="E26389" s="2"/>
      <c r="F26389" s="2"/>
    </row>
    <row r="26390" spans="2:6" x14ac:dyDescent="0.25">
      <c r="B26390" s="3"/>
      <c r="C26390" s="2" t="s">
        <v>42121</v>
      </c>
      <c r="D26390" s="2"/>
      <c r="E26390" s="2"/>
      <c r="F26390" s="2"/>
    </row>
    <row r="26391" spans="2:6" x14ac:dyDescent="0.25">
      <c r="B26391" s="3"/>
      <c r="C26391" s="2" t="s">
        <v>42122</v>
      </c>
      <c r="D26391" s="2"/>
      <c r="E26391" s="2"/>
      <c r="F26391" s="2"/>
    </row>
    <row r="26392" spans="2:6" x14ac:dyDescent="0.25">
      <c r="B26392" s="3"/>
      <c r="C26392" s="2" t="s">
        <v>42123</v>
      </c>
      <c r="D26392" s="2"/>
      <c r="E26392" s="2"/>
      <c r="F26392" s="2"/>
    </row>
    <row r="26393" spans="2:6" x14ac:dyDescent="0.25">
      <c r="B26393" s="3"/>
      <c r="C26393" s="2" t="s">
        <v>42124</v>
      </c>
      <c r="D26393" s="2"/>
      <c r="E26393" s="2"/>
      <c r="F26393" s="2"/>
    </row>
    <row r="26394" spans="2:6" x14ac:dyDescent="0.25">
      <c r="B26394" s="3"/>
      <c r="C26394" s="2" t="s">
        <v>42125</v>
      </c>
      <c r="D26394" s="2"/>
      <c r="E26394" s="2"/>
      <c r="F26394" s="2"/>
    </row>
    <row r="26395" spans="2:6" x14ac:dyDescent="0.25">
      <c r="B26395" s="3"/>
      <c r="C26395" s="2" t="s">
        <v>42126</v>
      </c>
      <c r="D26395" s="2"/>
      <c r="E26395" s="2"/>
      <c r="F26395" s="2"/>
    </row>
    <row r="26396" spans="2:6" x14ac:dyDescent="0.25">
      <c r="B26396" s="3"/>
      <c r="C26396" s="2" t="s">
        <v>42127</v>
      </c>
      <c r="D26396" s="2"/>
      <c r="E26396" s="2"/>
      <c r="F26396" s="2"/>
    </row>
    <row r="26397" spans="2:6" x14ac:dyDescent="0.25">
      <c r="B26397" s="3"/>
      <c r="C26397" s="2" t="s">
        <v>42128</v>
      </c>
      <c r="D26397" s="2"/>
      <c r="E26397" s="2"/>
      <c r="F26397" s="2"/>
    </row>
    <row r="26398" spans="2:6" x14ac:dyDescent="0.25">
      <c r="B26398" s="3"/>
      <c r="C26398" s="2" t="s">
        <v>42129</v>
      </c>
      <c r="D26398" s="2"/>
      <c r="E26398" s="2"/>
      <c r="F26398" s="2"/>
    </row>
    <row r="26399" spans="2:6" x14ac:dyDescent="0.25">
      <c r="B26399" s="3"/>
      <c r="C26399" s="2" t="s">
        <v>42130</v>
      </c>
      <c r="D26399" s="2"/>
      <c r="E26399" s="2"/>
      <c r="F26399" s="2"/>
    </row>
    <row r="26400" spans="2:6" x14ac:dyDescent="0.25">
      <c r="B26400" s="3"/>
      <c r="C26400" s="2" t="s">
        <v>42131</v>
      </c>
      <c r="D26400" s="2"/>
      <c r="E26400" s="2"/>
      <c r="F26400" s="2"/>
    </row>
    <row r="26401" spans="2:6" x14ac:dyDescent="0.25">
      <c r="B26401" s="3"/>
      <c r="C26401" s="2" t="s">
        <v>42132</v>
      </c>
      <c r="D26401" s="2"/>
      <c r="E26401" s="2"/>
      <c r="F26401" s="2"/>
    </row>
    <row r="26402" spans="2:6" x14ac:dyDescent="0.25">
      <c r="B26402" s="3"/>
      <c r="C26402" s="2" t="s">
        <v>42133</v>
      </c>
      <c r="D26402" s="2"/>
      <c r="E26402" s="2"/>
      <c r="F26402" s="2"/>
    </row>
    <row r="26403" spans="2:6" x14ac:dyDescent="0.25">
      <c r="B26403" s="3"/>
      <c r="C26403" s="2" t="s">
        <v>42134</v>
      </c>
      <c r="D26403" s="2"/>
      <c r="E26403" s="2"/>
      <c r="F26403" s="2"/>
    </row>
    <row r="26404" spans="2:6" x14ac:dyDescent="0.25">
      <c r="B26404" s="3"/>
      <c r="C26404" s="2" t="s">
        <v>42135</v>
      </c>
      <c r="D26404" s="2"/>
      <c r="E26404" s="2"/>
      <c r="F26404" s="2"/>
    </row>
    <row r="26405" spans="2:6" x14ac:dyDescent="0.25">
      <c r="B26405" s="3"/>
      <c r="C26405" s="2" t="s">
        <v>42136</v>
      </c>
      <c r="D26405" s="2"/>
      <c r="E26405" s="2"/>
      <c r="F26405" s="2"/>
    </row>
    <row r="26406" spans="2:6" x14ac:dyDescent="0.25">
      <c r="B26406" s="3"/>
      <c r="C26406" s="2" t="s">
        <v>42137</v>
      </c>
      <c r="D26406" s="2"/>
      <c r="E26406" s="2"/>
      <c r="F26406" s="2"/>
    </row>
    <row r="26407" spans="2:6" x14ac:dyDescent="0.25">
      <c r="B26407" s="3"/>
      <c r="C26407" s="2" t="s">
        <v>42138</v>
      </c>
      <c r="D26407" s="2"/>
      <c r="E26407" s="2"/>
      <c r="F26407" s="2"/>
    </row>
    <row r="26408" spans="2:6" x14ac:dyDescent="0.25">
      <c r="B26408" s="3"/>
      <c r="C26408" s="2" t="s">
        <v>42139</v>
      </c>
      <c r="D26408" s="2"/>
      <c r="E26408" s="2"/>
      <c r="F26408" s="2"/>
    </row>
    <row r="26409" spans="2:6" x14ac:dyDescent="0.25">
      <c r="B26409" s="3"/>
      <c r="C26409" s="2" t="s">
        <v>42140</v>
      </c>
      <c r="D26409" s="2"/>
      <c r="E26409" s="2"/>
      <c r="F26409" s="2"/>
    </row>
    <row r="26410" spans="2:6" x14ac:dyDescent="0.25">
      <c r="B26410" s="3"/>
      <c r="C26410" s="2" t="s">
        <v>42141</v>
      </c>
      <c r="D26410" s="2"/>
      <c r="E26410" s="2"/>
      <c r="F26410" s="2"/>
    </row>
    <row r="26411" spans="2:6" x14ac:dyDescent="0.25">
      <c r="B26411" s="3"/>
      <c r="C26411" s="2" t="s">
        <v>42142</v>
      </c>
      <c r="D26411" s="2"/>
      <c r="E26411" s="2"/>
      <c r="F26411" s="2"/>
    </row>
    <row r="26412" spans="2:6" x14ac:dyDescent="0.25">
      <c r="B26412" s="3"/>
      <c r="C26412" s="2" t="s">
        <v>42143</v>
      </c>
      <c r="D26412" s="2"/>
      <c r="E26412" s="2"/>
      <c r="F26412" s="2"/>
    </row>
    <row r="26413" spans="2:6" x14ac:dyDescent="0.25">
      <c r="B26413" s="3"/>
      <c r="C26413" s="2" t="s">
        <v>42144</v>
      </c>
      <c r="D26413" s="2"/>
      <c r="E26413" s="2"/>
      <c r="F26413" s="2"/>
    </row>
    <row r="26414" spans="2:6" x14ac:dyDescent="0.25">
      <c r="B26414" s="3"/>
      <c r="C26414" s="2" t="s">
        <v>42145</v>
      </c>
      <c r="D26414" s="2"/>
      <c r="E26414" s="2"/>
      <c r="F26414" s="2"/>
    </row>
    <row r="26415" spans="2:6" x14ac:dyDescent="0.25">
      <c r="B26415" s="3"/>
      <c r="C26415" s="2" t="s">
        <v>42146</v>
      </c>
      <c r="D26415" s="2"/>
      <c r="E26415" s="2"/>
      <c r="F26415" s="2"/>
    </row>
    <row r="26416" spans="2:6" x14ac:dyDescent="0.25">
      <c r="B26416" s="3"/>
      <c r="C26416" s="2" t="s">
        <v>42147</v>
      </c>
      <c r="D26416" s="2"/>
      <c r="E26416" s="2"/>
      <c r="F26416" s="2"/>
    </row>
    <row r="26417" spans="2:6" x14ac:dyDescent="0.25">
      <c r="B26417" s="3"/>
      <c r="C26417" s="2" t="s">
        <v>42148</v>
      </c>
      <c r="D26417" s="2"/>
      <c r="E26417" s="2"/>
      <c r="F26417" s="2"/>
    </row>
    <row r="26418" spans="2:6" x14ac:dyDescent="0.25">
      <c r="B26418" s="3"/>
      <c r="C26418" s="2" t="s">
        <v>42149</v>
      </c>
      <c r="D26418" s="2"/>
      <c r="E26418" s="2"/>
      <c r="F26418" s="2"/>
    </row>
    <row r="26419" spans="2:6" x14ac:dyDescent="0.25">
      <c r="B26419" s="3"/>
      <c r="C26419" s="2" t="s">
        <v>42150</v>
      </c>
      <c r="D26419" s="2"/>
      <c r="E26419" s="2"/>
      <c r="F26419" s="2"/>
    </row>
    <row r="26420" spans="2:6" x14ac:dyDescent="0.25">
      <c r="B26420" s="3"/>
      <c r="C26420" s="2" t="s">
        <v>42151</v>
      </c>
      <c r="D26420" s="2"/>
      <c r="E26420" s="2"/>
      <c r="F26420" s="2"/>
    </row>
    <row r="26421" spans="2:6" x14ac:dyDescent="0.25">
      <c r="B26421" s="3"/>
      <c r="C26421" s="2" t="s">
        <v>42152</v>
      </c>
      <c r="D26421" s="2"/>
      <c r="E26421" s="2"/>
      <c r="F26421" s="2"/>
    </row>
    <row r="26422" spans="2:6" x14ac:dyDescent="0.25">
      <c r="B26422" s="3"/>
      <c r="C26422" s="2" t="s">
        <v>42153</v>
      </c>
      <c r="D26422" s="2"/>
      <c r="E26422" s="2"/>
      <c r="F26422" s="2"/>
    </row>
    <row r="26423" spans="2:6" x14ac:dyDescent="0.25">
      <c r="B26423" s="3"/>
      <c r="C26423" s="2" t="s">
        <v>42154</v>
      </c>
      <c r="D26423" s="2"/>
      <c r="E26423" s="2"/>
      <c r="F26423" s="2"/>
    </row>
    <row r="26424" spans="2:6" x14ac:dyDescent="0.25">
      <c r="B26424" s="3"/>
      <c r="C26424" s="2" t="s">
        <v>42155</v>
      </c>
      <c r="D26424" s="2"/>
      <c r="E26424" s="2"/>
      <c r="F26424" s="2"/>
    </row>
    <row r="26425" spans="2:6" x14ac:dyDescent="0.25">
      <c r="B26425" s="3"/>
      <c r="C26425" s="2" t="s">
        <v>42156</v>
      </c>
      <c r="D26425" s="2"/>
      <c r="E26425" s="2"/>
      <c r="F26425" s="2"/>
    </row>
    <row r="26426" spans="2:6" x14ac:dyDescent="0.25">
      <c r="B26426" s="3"/>
      <c r="C26426" s="2" t="s">
        <v>42157</v>
      </c>
      <c r="D26426" s="2"/>
      <c r="E26426" s="2"/>
      <c r="F26426" s="2"/>
    </row>
    <row r="26427" spans="2:6" x14ac:dyDescent="0.25">
      <c r="B26427" s="3"/>
      <c r="C26427" s="2" t="s">
        <v>42158</v>
      </c>
      <c r="D26427" s="2"/>
      <c r="E26427" s="2"/>
      <c r="F26427" s="2"/>
    </row>
    <row r="26428" spans="2:6" x14ac:dyDescent="0.25">
      <c r="B26428" s="3"/>
      <c r="C26428" s="2" t="s">
        <v>42159</v>
      </c>
      <c r="D26428" s="2"/>
      <c r="E26428" s="2"/>
      <c r="F26428" s="2"/>
    </row>
    <row r="26429" spans="2:6" x14ac:dyDescent="0.25">
      <c r="B26429" s="3"/>
      <c r="C26429" s="2" t="s">
        <v>42160</v>
      </c>
      <c r="D26429" s="2"/>
      <c r="E26429" s="2"/>
      <c r="F26429" s="2"/>
    </row>
    <row r="26430" spans="2:6" x14ac:dyDescent="0.25">
      <c r="B26430" s="3"/>
      <c r="C26430" s="2" t="s">
        <v>42161</v>
      </c>
      <c r="D26430" s="2"/>
      <c r="E26430" s="2"/>
      <c r="F26430" s="2"/>
    </row>
    <row r="26431" spans="2:6" x14ac:dyDescent="0.25">
      <c r="B26431" s="3"/>
      <c r="C26431" s="2" t="s">
        <v>42162</v>
      </c>
      <c r="D26431" s="2"/>
      <c r="E26431" s="2"/>
      <c r="F26431" s="2"/>
    </row>
    <row r="26432" spans="2:6" x14ac:dyDescent="0.25">
      <c r="B26432" s="3"/>
      <c r="C26432" s="2" t="s">
        <v>42163</v>
      </c>
      <c r="D26432" s="2"/>
      <c r="E26432" s="2"/>
      <c r="F26432" s="2"/>
    </row>
    <row r="26433" spans="2:6" x14ac:dyDescent="0.25">
      <c r="B26433" s="3"/>
      <c r="C26433" s="2" t="s">
        <v>42164</v>
      </c>
      <c r="D26433" s="2"/>
      <c r="E26433" s="2"/>
      <c r="F26433" s="2"/>
    </row>
    <row r="26434" spans="2:6" x14ac:dyDescent="0.25">
      <c r="B26434" s="3"/>
      <c r="C26434" s="2" t="s">
        <v>42165</v>
      </c>
      <c r="D26434" s="2"/>
      <c r="E26434" s="2"/>
      <c r="F26434" s="2"/>
    </row>
    <row r="26435" spans="2:6" x14ac:dyDescent="0.25">
      <c r="B26435" s="3"/>
      <c r="C26435" s="2" t="s">
        <v>42166</v>
      </c>
      <c r="D26435" s="2"/>
      <c r="E26435" s="2"/>
      <c r="F26435" s="2"/>
    </row>
    <row r="26436" spans="2:6" x14ac:dyDescent="0.25">
      <c r="B26436" s="3"/>
      <c r="C26436" s="2" t="s">
        <v>42167</v>
      </c>
      <c r="D26436" s="2"/>
      <c r="E26436" s="2"/>
      <c r="F26436" s="2"/>
    </row>
    <row r="26437" spans="2:6" x14ac:dyDescent="0.25">
      <c r="B26437" s="3"/>
      <c r="C26437" s="2" t="s">
        <v>42168</v>
      </c>
      <c r="D26437" s="2"/>
      <c r="E26437" s="2"/>
      <c r="F26437" s="2"/>
    </row>
    <row r="26438" spans="2:6" x14ac:dyDescent="0.25">
      <c r="B26438" s="3"/>
      <c r="C26438" s="2" t="s">
        <v>42169</v>
      </c>
      <c r="D26438" s="2"/>
      <c r="E26438" s="2"/>
      <c r="F26438" s="2"/>
    </row>
    <row r="26439" spans="2:6" x14ac:dyDescent="0.25">
      <c r="B26439" s="3"/>
      <c r="C26439" s="2" t="s">
        <v>42170</v>
      </c>
      <c r="D26439" s="2"/>
      <c r="E26439" s="2"/>
      <c r="F26439" s="2"/>
    </row>
    <row r="26440" spans="2:6" x14ac:dyDescent="0.25">
      <c r="B26440" s="3"/>
      <c r="C26440" s="2" t="s">
        <v>42171</v>
      </c>
      <c r="D26440" s="2"/>
      <c r="E26440" s="2"/>
      <c r="F26440" s="2"/>
    </row>
    <row r="26441" spans="2:6" x14ac:dyDescent="0.25">
      <c r="B26441" s="3"/>
      <c r="C26441" s="2" t="s">
        <v>42172</v>
      </c>
      <c r="D26441" s="2"/>
      <c r="E26441" s="2"/>
      <c r="F26441" s="2"/>
    </row>
    <row r="26442" spans="2:6" x14ac:dyDescent="0.25">
      <c r="B26442" s="3"/>
      <c r="C26442" s="2" t="s">
        <v>42173</v>
      </c>
      <c r="D26442" s="2"/>
      <c r="E26442" s="2"/>
      <c r="F26442" s="2"/>
    </row>
    <row r="26443" spans="2:6" x14ac:dyDescent="0.25">
      <c r="B26443" s="3"/>
      <c r="C26443" s="2" t="s">
        <v>42174</v>
      </c>
      <c r="D26443" s="2"/>
      <c r="E26443" s="2"/>
      <c r="F26443" s="2"/>
    </row>
    <row r="26444" spans="2:6" x14ac:dyDescent="0.25">
      <c r="B26444" s="3"/>
      <c r="C26444" s="2" t="s">
        <v>42175</v>
      </c>
      <c r="D26444" s="2"/>
      <c r="E26444" s="2"/>
      <c r="F26444" s="2"/>
    </row>
    <row r="26445" spans="2:6" x14ac:dyDescent="0.25">
      <c r="B26445" s="3"/>
      <c r="C26445" s="2" t="s">
        <v>42176</v>
      </c>
      <c r="D26445" s="2"/>
      <c r="E26445" s="2"/>
      <c r="F26445" s="2"/>
    </row>
    <row r="26446" spans="2:6" x14ac:dyDescent="0.25">
      <c r="B26446" s="3"/>
      <c r="C26446" s="2" t="s">
        <v>42177</v>
      </c>
      <c r="D26446" s="2"/>
      <c r="E26446" s="2"/>
      <c r="F26446" s="2"/>
    </row>
    <row r="26447" spans="2:6" x14ac:dyDescent="0.25">
      <c r="B26447" s="3"/>
      <c r="C26447" s="2" t="s">
        <v>42178</v>
      </c>
      <c r="D26447" s="2"/>
      <c r="E26447" s="2"/>
      <c r="F26447" s="2"/>
    </row>
    <row r="26448" spans="2:6" x14ac:dyDescent="0.25">
      <c r="B26448" s="3"/>
      <c r="C26448" s="2" t="s">
        <v>42179</v>
      </c>
      <c r="D26448" s="2"/>
      <c r="E26448" s="2"/>
      <c r="F26448" s="2"/>
    </row>
    <row r="26449" spans="2:6" x14ac:dyDescent="0.25">
      <c r="B26449" s="3"/>
      <c r="C26449" s="2" t="s">
        <v>42180</v>
      </c>
      <c r="D26449" s="2"/>
      <c r="E26449" s="2"/>
      <c r="F26449" s="2"/>
    </row>
    <row r="26450" spans="2:6" x14ac:dyDescent="0.25">
      <c r="B26450" s="3"/>
      <c r="C26450" s="2" t="s">
        <v>42181</v>
      </c>
      <c r="D26450" s="2"/>
      <c r="E26450" s="2"/>
      <c r="F26450" s="2"/>
    </row>
    <row r="26451" spans="2:6" x14ac:dyDescent="0.25">
      <c r="B26451" s="3"/>
      <c r="C26451" s="2" t="s">
        <v>42182</v>
      </c>
      <c r="D26451" s="2"/>
      <c r="E26451" s="2"/>
      <c r="F26451" s="2"/>
    </row>
    <row r="26452" spans="2:6" x14ac:dyDescent="0.25">
      <c r="B26452" s="3"/>
      <c r="C26452" s="2" t="s">
        <v>42183</v>
      </c>
      <c r="D26452" s="2"/>
      <c r="E26452" s="2"/>
      <c r="F26452" s="2"/>
    </row>
    <row r="26453" spans="2:6" x14ac:dyDescent="0.25">
      <c r="B26453" s="3"/>
      <c r="C26453" s="2" t="s">
        <v>42184</v>
      </c>
      <c r="D26453" s="2"/>
      <c r="E26453" s="2"/>
      <c r="F26453" s="2"/>
    </row>
    <row r="26454" spans="2:6" x14ac:dyDescent="0.25">
      <c r="B26454" s="3"/>
      <c r="C26454" s="2" t="s">
        <v>42185</v>
      </c>
      <c r="D26454" s="2"/>
      <c r="E26454" s="2"/>
      <c r="F26454" s="2"/>
    </row>
    <row r="26455" spans="2:6" x14ac:dyDescent="0.25">
      <c r="B26455" s="3"/>
      <c r="C26455" s="2" t="s">
        <v>42186</v>
      </c>
      <c r="D26455" s="2"/>
      <c r="E26455" s="2"/>
      <c r="F26455" s="2"/>
    </row>
    <row r="26456" spans="2:6" x14ac:dyDescent="0.25">
      <c r="B26456" s="3"/>
      <c r="C26456" s="2" t="s">
        <v>42187</v>
      </c>
      <c r="D26456" s="2"/>
      <c r="E26456" s="2"/>
      <c r="F26456" s="2"/>
    </row>
    <row r="26457" spans="2:6" x14ac:dyDescent="0.25">
      <c r="B26457" s="3"/>
      <c r="C26457" s="2" t="s">
        <v>42188</v>
      </c>
      <c r="D26457" s="2"/>
      <c r="E26457" s="2"/>
      <c r="F26457" s="2"/>
    </row>
    <row r="26458" spans="2:6" x14ac:dyDescent="0.25">
      <c r="B26458" s="3"/>
      <c r="C26458" s="2" t="s">
        <v>42189</v>
      </c>
      <c r="D26458" s="2"/>
      <c r="E26458" s="2"/>
      <c r="F26458" s="2"/>
    </row>
    <row r="26459" spans="2:6" x14ac:dyDescent="0.25">
      <c r="B26459" s="3"/>
      <c r="C26459" s="2" t="s">
        <v>42190</v>
      </c>
      <c r="D26459" s="2"/>
      <c r="E26459" s="2"/>
      <c r="F26459" s="2"/>
    </row>
    <row r="26460" spans="2:6" x14ac:dyDescent="0.25">
      <c r="B26460" s="3"/>
      <c r="C26460" s="2" t="s">
        <v>42191</v>
      </c>
      <c r="D26460" s="2"/>
      <c r="E26460" s="2"/>
      <c r="F26460" s="2"/>
    </row>
    <row r="26461" spans="2:6" x14ac:dyDescent="0.25">
      <c r="B26461" s="3"/>
      <c r="C26461" s="2" t="s">
        <v>42192</v>
      </c>
      <c r="D26461" s="2"/>
      <c r="E26461" s="2"/>
      <c r="F26461" s="2"/>
    </row>
    <row r="26462" spans="2:6" x14ac:dyDescent="0.25">
      <c r="B26462" s="3"/>
      <c r="C26462" s="2" t="s">
        <v>42193</v>
      </c>
      <c r="D26462" s="2"/>
      <c r="E26462" s="2"/>
      <c r="F26462" s="2"/>
    </row>
    <row r="26463" spans="2:6" x14ac:dyDescent="0.25">
      <c r="B26463" s="3"/>
      <c r="C26463" s="2" t="s">
        <v>42194</v>
      </c>
      <c r="D26463" s="2"/>
      <c r="E26463" s="2"/>
      <c r="F26463" s="2"/>
    </row>
    <row r="26464" spans="2:6" x14ac:dyDescent="0.25">
      <c r="B26464" s="3"/>
      <c r="C26464" s="2" t="s">
        <v>42195</v>
      </c>
      <c r="D26464" s="2"/>
      <c r="E26464" s="2"/>
      <c r="F26464" s="2"/>
    </row>
    <row r="26465" spans="2:6" x14ac:dyDescent="0.25">
      <c r="B26465" s="3"/>
      <c r="C26465" s="2" t="s">
        <v>42196</v>
      </c>
      <c r="D26465" s="2"/>
      <c r="E26465" s="2"/>
      <c r="F26465" s="2"/>
    </row>
    <row r="26466" spans="2:6" x14ac:dyDescent="0.25">
      <c r="B26466" s="3"/>
      <c r="C26466" s="2" t="s">
        <v>42197</v>
      </c>
      <c r="D26466" s="2"/>
      <c r="E26466" s="2"/>
      <c r="F26466" s="2"/>
    </row>
    <row r="26467" spans="2:6" x14ac:dyDescent="0.25">
      <c r="B26467" s="3"/>
      <c r="C26467" s="2" t="s">
        <v>42198</v>
      </c>
      <c r="D26467" s="2"/>
      <c r="E26467" s="2"/>
      <c r="F26467" s="2"/>
    </row>
    <row r="26468" spans="2:6" x14ac:dyDescent="0.25">
      <c r="B26468" s="3"/>
      <c r="C26468" s="2" t="s">
        <v>42199</v>
      </c>
      <c r="D26468" s="2"/>
      <c r="E26468" s="2"/>
      <c r="F26468" s="2"/>
    </row>
    <row r="26469" spans="2:6" x14ac:dyDescent="0.25">
      <c r="B26469" s="3"/>
      <c r="C26469" s="2" t="s">
        <v>42200</v>
      </c>
      <c r="D26469" s="2"/>
      <c r="E26469" s="2"/>
      <c r="F26469" s="2"/>
    </row>
    <row r="26470" spans="2:6" x14ac:dyDescent="0.25">
      <c r="B26470" s="3"/>
      <c r="C26470" s="2" t="s">
        <v>42201</v>
      </c>
      <c r="D26470" s="2"/>
      <c r="E26470" s="2"/>
      <c r="F26470" s="2"/>
    </row>
    <row r="26471" spans="2:6" x14ac:dyDescent="0.25">
      <c r="B26471" s="3"/>
      <c r="C26471" s="2" t="s">
        <v>42202</v>
      </c>
      <c r="D26471" s="2"/>
      <c r="E26471" s="2"/>
      <c r="F26471" s="2"/>
    </row>
    <row r="26472" spans="2:6" x14ac:dyDescent="0.25">
      <c r="B26472" s="3"/>
      <c r="C26472" s="2" t="s">
        <v>42203</v>
      </c>
      <c r="D26472" s="2"/>
      <c r="E26472" s="2"/>
      <c r="F26472" s="2"/>
    </row>
    <row r="26473" spans="2:6" x14ac:dyDescent="0.25">
      <c r="B26473" s="3"/>
      <c r="C26473" s="2" t="s">
        <v>42204</v>
      </c>
      <c r="D26473" s="2"/>
      <c r="E26473" s="2"/>
      <c r="F26473" s="2"/>
    </row>
    <row r="26474" spans="2:6" x14ac:dyDescent="0.25">
      <c r="B26474" s="3"/>
      <c r="C26474" s="2" t="s">
        <v>42205</v>
      </c>
      <c r="D26474" s="2"/>
      <c r="E26474" s="2"/>
      <c r="F26474" s="2"/>
    </row>
    <row r="26475" spans="2:6" x14ac:dyDescent="0.25">
      <c r="B26475" s="3"/>
      <c r="C26475" s="2" t="s">
        <v>42206</v>
      </c>
      <c r="D26475" s="2"/>
      <c r="E26475" s="2"/>
      <c r="F26475" s="2"/>
    </row>
    <row r="26476" spans="2:6" x14ac:dyDescent="0.25">
      <c r="B26476" s="3"/>
      <c r="C26476" s="2" t="s">
        <v>42207</v>
      </c>
      <c r="D26476" s="2"/>
      <c r="E26476" s="2"/>
      <c r="F26476" s="2"/>
    </row>
    <row r="26477" spans="2:6" x14ac:dyDescent="0.25">
      <c r="B26477" s="3"/>
      <c r="C26477" s="2" t="s">
        <v>42208</v>
      </c>
      <c r="D26477" s="2"/>
      <c r="E26477" s="2"/>
      <c r="F26477" s="2"/>
    </row>
    <row r="26478" spans="2:6" x14ac:dyDescent="0.25">
      <c r="B26478" s="3"/>
      <c r="C26478" s="2" t="s">
        <v>42209</v>
      </c>
      <c r="D26478" s="2"/>
      <c r="E26478" s="2"/>
      <c r="F26478" s="2"/>
    </row>
    <row r="26479" spans="2:6" x14ac:dyDescent="0.25">
      <c r="B26479" s="3"/>
      <c r="C26479" s="2" t="s">
        <v>42210</v>
      </c>
      <c r="D26479" s="2"/>
      <c r="E26479" s="2"/>
      <c r="F26479" s="2"/>
    </row>
    <row r="26480" spans="2:6" x14ac:dyDescent="0.25">
      <c r="B26480" s="3"/>
      <c r="C26480" s="2" t="s">
        <v>42211</v>
      </c>
      <c r="D26480" s="2"/>
      <c r="E26480" s="2"/>
      <c r="F26480" s="2"/>
    </row>
    <row r="26481" spans="2:6" x14ac:dyDescent="0.25">
      <c r="B26481" s="3"/>
      <c r="C26481" s="2" t="s">
        <v>42212</v>
      </c>
      <c r="D26481" s="2"/>
      <c r="E26481" s="2"/>
      <c r="F26481" s="2"/>
    </row>
    <row r="26482" spans="2:6" x14ac:dyDescent="0.25">
      <c r="B26482" s="3"/>
      <c r="C26482" s="2" t="s">
        <v>42213</v>
      </c>
      <c r="D26482" s="2"/>
      <c r="E26482" s="2"/>
      <c r="F26482" s="2"/>
    </row>
    <row r="26483" spans="2:6" x14ac:dyDescent="0.25">
      <c r="B26483" s="3"/>
      <c r="C26483" s="2" t="s">
        <v>42214</v>
      </c>
      <c r="D26483" s="2"/>
      <c r="E26483" s="2"/>
      <c r="F26483" s="2"/>
    </row>
    <row r="26484" spans="2:6" x14ac:dyDescent="0.25">
      <c r="B26484" s="3"/>
      <c r="C26484" s="2" t="s">
        <v>42215</v>
      </c>
      <c r="D26484" s="2"/>
      <c r="E26484" s="2"/>
      <c r="F26484" s="2"/>
    </row>
    <row r="26485" spans="2:6" x14ac:dyDescent="0.25">
      <c r="B26485" s="3"/>
      <c r="C26485" s="2" t="s">
        <v>42216</v>
      </c>
      <c r="D26485" s="2"/>
      <c r="E26485" s="2"/>
      <c r="F26485" s="2"/>
    </row>
    <row r="26486" spans="2:6" x14ac:dyDescent="0.25">
      <c r="B26486" s="3"/>
      <c r="C26486" s="2" t="s">
        <v>42217</v>
      </c>
      <c r="D26486" s="2"/>
      <c r="E26486" s="2"/>
      <c r="F26486" s="2"/>
    </row>
    <row r="26487" spans="2:6" x14ac:dyDescent="0.25">
      <c r="B26487" s="3"/>
      <c r="C26487" s="2" t="s">
        <v>42218</v>
      </c>
      <c r="D26487" s="2"/>
      <c r="E26487" s="2"/>
      <c r="F26487" s="2"/>
    </row>
    <row r="26488" spans="2:6" x14ac:dyDescent="0.25">
      <c r="B26488" s="3"/>
      <c r="C26488" s="2" t="s">
        <v>42219</v>
      </c>
      <c r="D26488" s="2"/>
      <c r="E26488" s="2"/>
      <c r="F26488" s="2"/>
    </row>
    <row r="26489" spans="2:6" x14ac:dyDescent="0.25">
      <c r="B26489" s="3"/>
      <c r="C26489" s="2" t="s">
        <v>42220</v>
      </c>
      <c r="D26489" s="2"/>
      <c r="E26489" s="2"/>
      <c r="F26489" s="2"/>
    </row>
    <row r="26490" spans="2:6" x14ac:dyDescent="0.25">
      <c r="B26490" s="3"/>
      <c r="C26490" s="2" t="s">
        <v>42221</v>
      </c>
      <c r="D26490" s="2"/>
      <c r="E26490" s="2"/>
      <c r="F26490" s="2"/>
    </row>
    <row r="26491" spans="2:6" x14ac:dyDescent="0.25">
      <c r="B26491" s="3"/>
      <c r="C26491" s="2" t="s">
        <v>42222</v>
      </c>
      <c r="D26491" s="2"/>
      <c r="E26491" s="2"/>
      <c r="F26491" s="2"/>
    </row>
    <row r="26492" spans="2:6" x14ac:dyDescent="0.25">
      <c r="B26492" s="3"/>
      <c r="C26492" s="2" t="s">
        <v>42223</v>
      </c>
      <c r="D26492" s="2"/>
      <c r="E26492" s="2"/>
      <c r="F26492" s="2"/>
    </row>
    <row r="26493" spans="2:6" x14ac:dyDescent="0.25">
      <c r="B26493" s="3"/>
      <c r="C26493" s="2" t="s">
        <v>42224</v>
      </c>
      <c r="D26493" s="2"/>
      <c r="E26493" s="2"/>
      <c r="F26493" s="2"/>
    </row>
    <row r="26494" spans="2:6" x14ac:dyDescent="0.25">
      <c r="B26494" s="3"/>
      <c r="C26494" s="2" t="s">
        <v>42225</v>
      </c>
      <c r="D26494" s="2"/>
      <c r="E26494" s="2"/>
      <c r="F26494" s="2"/>
    </row>
    <row r="26495" spans="2:6" x14ac:dyDescent="0.25">
      <c r="B26495" s="3"/>
      <c r="C26495" s="2" t="s">
        <v>42226</v>
      </c>
      <c r="D26495" s="2"/>
      <c r="E26495" s="2"/>
      <c r="F26495" s="2"/>
    </row>
    <row r="26496" spans="2:6" x14ac:dyDescent="0.25">
      <c r="B26496" s="3"/>
      <c r="C26496" s="2" t="s">
        <v>42227</v>
      </c>
      <c r="D26496" s="2"/>
      <c r="E26496" s="2"/>
      <c r="F26496" s="2"/>
    </row>
    <row r="26497" spans="2:6" x14ac:dyDescent="0.25">
      <c r="B26497" s="3"/>
      <c r="C26497" s="2" t="s">
        <v>42228</v>
      </c>
      <c r="D26497" s="2"/>
      <c r="E26497" s="2"/>
      <c r="F26497" s="2"/>
    </row>
    <row r="26498" spans="2:6" x14ac:dyDescent="0.25">
      <c r="B26498" s="3"/>
      <c r="C26498" s="2" t="s">
        <v>42229</v>
      </c>
      <c r="D26498" s="2"/>
      <c r="E26498" s="2"/>
      <c r="F26498" s="2"/>
    </row>
    <row r="26499" spans="2:6" x14ac:dyDescent="0.25">
      <c r="B26499" s="3"/>
      <c r="C26499" s="2" t="s">
        <v>42230</v>
      </c>
      <c r="D26499" s="2"/>
      <c r="E26499" s="2"/>
      <c r="F26499" s="2"/>
    </row>
    <row r="26500" spans="2:6" x14ac:dyDescent="0.25">
      <c r="B26500" s="3"/>
      <c r="C26500" s="2" t="s">
        <v>42231</v>
      </c>
      <c r="D26500" s="2"/>
      <c r="E26500" s="2"/>
      <c r="F26500" s="2"/>
    </row>
    <row r="26501" spans="2:6" x14ac:dyDescent="0.25">
      <c r="B26501" s="3"/>
      <c r="C26501" s="2" t="s">
        <v>42232</v>
      </c>
      <c r="D26501" s="2"/>
      <c r="E26501" s="2"/>
      <c r="F26501" s="2"/>
    </row>
    <row r="26502" spans="2:6" x14ac:dyDescent="0.25">
      <c r="B26502" s="3"/>
      <c r="C26502" s="2" t="s">
        <v>42233</v>
      </c>
      <c r="D26502" s="2"/>
      <c r="E26502" s="2"/>
      <c r="F26502" s="2"/>
    </row>
    <row r="26503" spans="2:6" x14ac:dyDescent="0.25">
      <c r="B26503" s="3"/>
      <c r="C26503" s="2" t="s">
        <v>42234</v>
      </c>
      <c r="D26503" s="2"/>
      <c r="E26503" s="2"/>
      <c r="F26503" s="2"/>
    </row>
    <row r="26504" spans="2:6" x14ac:dyDescent="0.25">
      <c r="B26504" s="3"/>
      <c r="C26504" s="2" t="s">
        <v>42235</v>
      </c>
      <c r="D26504" s="2"/>
      <c r="E26504" s="2"/>
      <c r="F26504" s="2"/>
    </row>
    <row r="26505" spans="2:6" x14ac:dyDescent="0.25">
      <c r="B26505" s="3"/>
      <c r="C26505" s="2" t="s">
        <v>42236</v>
      </c>
      <c r="D26505" s="2"/>
      <c r="E26505" s="2"/>
      <c r="F26505" s="2"/>
    </row>
    <row r="26506" spans="2:6" x14ac:dyDescent="0.25">
      <c r="B26506" s="3"/>
      <c r="C26506" s="2" t="s">
        <v>42237</v>
      </c>
      <c r="D26506" s="2"/>
      <c r="E26506" s="2"/>
      <c r="F26506" s="2"/>
    </row>
    <row r="26507" spans="2:6" x14ac:dyDescent="0.25">
      <c r="B26507" s="3"/>
      <c r="C26507" s="2" t="s">
        <v>42238</v>
      </c>
      <c r="D26507" s="2"/>
      <c r="E26507" s="2"/>
      <c r="F26507" s="2"/>
    </row>
    <row r="26508" spans="2:6" x14ac:dyDescent="0.25">
      <c r="B26508" s="3"/>
      <c r="C26508" s="2" t="s">
        <v>42239</v>
      </c>
      <c r="D26508" s="2"/>
      <c r="E26508" s="2"/>
      <c r="F26508" s="2"/>
    </row>
    <row r="26509" spans="2:6" x14ac:dyDescent="0.25">
      <c r="B26509" s="3"/>
      <c r="C26509" s="2" t="s">
        <v>42240</v>
      </c>
      <c r="D26509" s="2"/>
      <c r="E26509" s="2"/>
      <c r="F26509" s="2"/>
    </row>
    <row r="26510" spans="2:6" x14ac:dyDescent="0.25">
      <c r="B26510" s="3"/>
      <c r="C26510" s="2" t="s">
        <v>42241</v>
      </c>
      <c r="D26510" s="2"/>
      <c r="E26510" s="2"/>
      <c r="F26510" s="2"/>
    </row>
    <row r="26511" spans="2:6" x14ac:dyDescent="0.25">
      <c r="B26511" s="3"/>
      <c r="C26511" s="2" t="s">
        <v>42242</v>
      </c>
      <c r="D26511" s="2"/>
      <c r="E26511" s="2"/>
      <c r="F26511" s="2"/>
    </row>
    <row r="26512" spans="2:6" x14ac:dyDescent="0.25">
      <c r="B26512" s="3"/>
      <c r="C26512" s="2" t="s">
        <v>42243</v>
      </c>
      <c r="D26512" s="2"/>
      <c r="E26512" s="2"/>
      <c r="F26512" s="2"/>
    </row>
    <row r="26513" spans="2:6" x14ac:dyDescent="0.25">
      <c r="B26513" s="3"/>
      <c r="C26513" s="2" t="s">
        <v>42244</v>
      </c>
      <c r="D26513" s="2"/>
      <c r="E26513" s="2"/>
      <c r="F26513" s="2"/>
    </row>
    <row r="26514" spans="2:6" x14ac:dyDescent="0.25">
      <c r="B26514" s="3"/>
      <c r="C26514" s="2" t="s">
        <v>42245</v>
      </c>
      <c r="D26514" s="2"/>
      <c r="E26514" s="2"/>
      <c r="F26514" s="2"/>
    </row>
    <row r="26515" spans="2:6" x14ac:dyDescent="0.25">
      <c r="B26515" s="3"/>
      <c r="C26515" s="2" t="s">
        <v>42246</v>
      </c>
      <c r="D26515" s="2"/>
      <c r="E26515" s="2"/>
      <c r="F26515" s="2"/>
    </row>
    <row r="26516" spans="2:6" x14ac:dyDescent="0.25">
      <c r="B26516" s="3"/>
      <c r="C26516" s="2" t="s">
        <v>42247</v>
      </c>
      <c r="D26516" s="2"/>
      <c r="E26516" s="2"/>
      <c r="F26516" s="2"/>
    </row>
    <row r="26517" spans="2:6" x14ac:dyDescent="0.25">
      <c r="B26517" s="3"/>
      <c r="C26517" s="2" t="s">
        <v>42248</v>
      </c>
      <c r="D26517" s="2"/>
      <c r="E26517" s="2"/>
      <c r="F26517" s="2"/>
    </row>
    <row r="26518" spans="2:6" x14ac:dyDescent="0.25">
      <c r="B26518" s="3"/>
      <c r="C26518" s="2" t="s">
        <v>42249</v>
      </c>
      <c r="D26518" s="2"/>
      <c r="E26518" s="2"/>
      <c r="F26518" s="2"/>
    </row>
    <row r="26519" spans="2:6" x14ac:dyDescent="0.25">
      <c r="B26519" s="3"/>
      <c r="C26519" s="2" t="s">
        <v>42250</v>
      </c>
      <c r="D26519" s="2"/>
      <c r="E26519" s="2"/>
      <c r="F26519" s="2"/>
    </row>
    <row r="26520" spans="2:6" x14ac:dyDescent="0.25">
      <c r="B26520" s="3"/>
      <c r="C26520" s="2" t="s">
        <v>42251</v>
      </c>
      <c r="D26520" s="2"/>
      <c r="E26520" s="2"/>
      <c r="F26520" s="2"/>
    </row>
    <row r="26521" spans="2:6" x14ac:dyDescent="0.25">
      <c r="B26521" s="3"/>
      <c r="C26521" s="2" t="s">
        <v>42252</v>
      </c>
      <c r="D26521" s="2"/>
      <c r="E26521" s="2"/>
      <c r="F26521" s="2"/>
    </row>
    <row r="26522" spans="2:6" x14ac:dyDescent="0.25">
      <c r="B26522" s="3"/>
      <c r="C26522" s="2" t="s">
        <v>42253</v>
      </c>
      <c r="D26522" s="2"/>
      <c r="E26522" s="2"/>
      <c r="F26522" s="2"/>
    </row>
    <row r="26523" spans="2:6" x14ac:dyDescent="0.25">
      <c r="B26523" s="3"/>
      <c r="C26523" s="2" t="s">
        <v>42254</v>
      </c>
      <c r="D26523" s="2"/>
      <c r="E26523" s="2"/>
      <c r="F26523" s="2"/>
    </row>
    <row r="26524" spans="2:6" x14ac:dyDescent="0.25">
      <c r="B26524" s="3"/>
      <c r="C26524" s="2" t="s">
        <v>42255</v>
      </c>
      <c r="D26524" s="2"/>
      <c r="E26524" s="2"/>
      <c r="F26524" s="2"/>
    </row>
    <row r="26525" spans="2:6" x14ac:dyDescent="0.25">
      <c r="B26525" s="3"/>
      <c r="C26525" s="2" t="s">
        <v>42256</v>
      </c>
      <c r="D26525" s="2"/>
      <c r="E26525" s="2"/>
      <c r="F26525" s="2"/>
    </row>
    <row r="26526" spans="2:6" x14ac:dyDescent="0.25">
      <c r="B26526" s="3"/>
      <c r="C26526" s="2" t="s">
        <v>42257</v>
      </c>
      <c r="D26526" s="2"/>
      <c r="E26526" s="2"/>
      <c r="F26526" s="2"/>
    </row>
    <row r="26527" spans="2:6" x14ac:dyDescent="0.25">
      <c r="B26527" s="3"/>
      <c r="C26527" s="2" t="s">
        <v>42258</v>
      </c>
      <c r="D26527" s="2"/>
      <c r="E26527" s="2"/>
      <c r="F26527" s="2"/>
    </row>
    <row r="26528" spans="2:6" x14ac:dyDescent="0.25">
      <c r="B26528" s="3"/>
      <c r="C26528" s="2" t="s">
        <v>42259</v>
      </c>
      <c r="D26528" s="2"/>
      <c r="E26528" s="2"/>
      <c r="F26528" s="2"/>
    </row>
    <row r="26529" spans="2:6" x14ac:dyDescent="0.25">
      <c r="B26529" s="3"/>
      <c r="C26529" s="2" t="s">
        <v>42260</v>
      </c>
      <c r="D26529" s="2"/>
      <c r="E26529" s="2"/>
      <c r="F26529" s="2"/>
    </row>
    <row r="26530" spans="2:6" x14ac:dyDescent="0.25">
      <c r="B26530" s="3"/>
      <c r="C26530" s="2" t="s">
        <v>42261</v>
      </c>
      <c r="D26530" s="2"/>
      <c r="E26530" s="2"/>
      <c r="F26530" s="2"/>
    </row>
    <row r="26531" spans="2:6" x14ac:dyDescent="0.25">
      <c r="B26531" s="3"/>
      <c r="C26531" s="2" t="s">
        <v>42262</v>
      </c>
      <c r="D26531" s="2"/>
      <c r="E26531" s="2"/>
      <c r="F26531" s="2"/>
    </row>
    <row r="26532" spans="2:6" x14ac:dyDescent="0.25">
      <c r="B26532" s="3"/>
      <c r="C26532" s="2" t="s">
        <v>42263</v>
      </c>
      <c r="D26532" s="2"/>
      <c r="E26532" s="2"/>
      <c r="F26532" s="2"/>
    </row>
    <row r="26533" spans="2:6" x14ac:dyDescent="0.25">
      <c r="B26533" s="3"/>
      <c r="C26533" s="2" t="s">
        <v>42264</v>
      </c>
      <c r="D26533" s="2"/>
      <c r="E26533" s="2"/>
      <c r="F26533" s="2"/>
    </row>
    <row r="26534" spans="2:6" x14ac:dyDescent="0.25">
      <c r="B26534" s="3"/>
      <c r="C26534" s="2" t="s">
        <v>42265</v>
      </c>
      <c r="D26534" s="2"/>
      <c r="E26534" s="2"/>
      <c r="F26534" s="2"/>
    </row>
    <row r="26535" spans="2:6" x14ac:dyDescent="0.25">
      <c r="B26535" s="3"/>
      <c r="C26535" s="2" t="s">
        <v>42266</v>
      </c>
      <c r="D26535" s="2"/>
      <c r="E26535" s="2"/>
      <c r="F26535" s="2"/>
    </row>
    <row r="26536" spans="2:6" x14ac:dyDescent="0.25">
      <c r="B26536" s="3"/>
      <c r="C26536" s="2" t="s">
        <v>42267</v>
      </c>
      <c r="D26536" s="2"/>
      <c r="E26536" s="2"/>
      <c r="F26536" s="2"/>
    </row>
    <row r="26537" spans="2:6" x14ac:dyDescent="0.25">
      <c r="B26537" s="3"/>
      <c r="C26537" s="2" t="s">
        <v>42268</v>
      </c>
      <c r="D26537" s="2"/>
      <c r="E26537" s="2"/>
      <c r="F26537" s="2"/>
    </row>
    <row r="26538" spans="2:6" x14ac:dyDescent="0.25">
      <c r="B26538" s="3"/>
      <c r="C26538" s="2" t="s">
        <v>42270</v>
      </c>
      <c r="D26538" s="2"/>
      <c r="E26538" s="2"/>
      <c r="F26538" s="2"/>
    </row>
    <row r="26539" spans="2:6" x14ac:dyDescent="0.25">
      <c r="B26539" s="3"/>
      <c r="C26539" s="2" t="s">
        <v>42271</v>
      </c>
      <c r="D26539" s="2"/>
      <c r="E26539" s="2"/>
      <c r="F26539" s="2"/>
    </row>
    <row r="26540" spans="2:6" x14ac:dyDescent="0.25">
      <c r="B26540" s="3"/>
      <c r="C26540" s="2" t="s">
        <v>42272</v>
      </c>
      <c r="D26540" s="2"/>
      <c r="E26540" s="2"/>
      <c r="F26540" s="2"/>
    </row>
    <row r="26541" spans="2:6" x14ac:dyDescent="0.25">
      <c r="B26541" s="3"/>
      <c r="C26541" s="2" t="s">
        <v>42273</v>
      </c>
      <c r="D26541" s="2"/>
      <c r="E26541" s="2"/>
      <c r="F26541" s="2"/>
    </row>
    <row r="26542" spans="2:6" x14ac:dyDescent="0.25">
      <c r="B26542" s="3"/>
      <c r="C26542" s="2" t="s">
        <v>42274</v>
      </c>
      <c r="D26542" s="2"/>
      <c r="E26542" s="2"/>
      <c r="F26542" s="2"/>
    </row>
    <row r="26543" spans="2:6" x14ac:dyDescent="0.25">
      <c r="B26543" s="3"/>
      <c r="C26543" s="2" t="s">
        <v>42275</v>
      </c>
      <c r="D26543" s="2"/>
      <c r="E26543" s="2"/>
      <c r="F26543" s="2"/>
    </row>
    <row r="26544" spans="2:6" x14ac:dyDescent="0.25">
      <c r="B26544" s="3"/>
      <c r="C26544" s="2" t="s">
        <v>42276</v>
      </c>
      <c r="D26544" s="2"/>
      <c r="E26544" s="2"/>
      <c r="F26544" s="2"/>
    </row>
    <row r="26545" spans="2:6" x14ac:dyDescent="0.25">
      <c r="B26545" s="3"/>
      <c r="C26545" s="2" t="s">
        <v>42277</v>
      </c>
      <c r="D26545" s="2"/>
      <c r="E26545" s="2"/>
      <c r="F26545" s="2"/>
    </row>
    <row r="26546" spans="2:6" x14ac:dyDescent="0.25">
      <c r="B26546" s="3"/>
      <c r="C26546" s="2" t="s">
        <v>42278</v>
      </c>
      <c r="D26546" s="2"/>
      <c r="E26546" s="2"/>
      <c r="F26546" s="2"/>
    </row>
    <row r="26547" spans="2:6" x14ac:dyDescent="0.25">
      <c r="B26547" s="3"/>
      <c r="C26547" s="2" t="s">
        <v>42279</v>
      </c>
      <c r="D26547" s="2"/>
      <c r="E26547" s="2"/>
      <c r="F26547" s="2"/>
    </row>
    <row r="26548" spans="2:6" x14ac:dyDescent="0.25">
      <c r="B26548" s="3"/>
      <c r="C26548" s="2" t="s">
        <v>42280</v>
      </c>
      <c r="D26548" s="2"/>
      <c r="E26548" s="2"/>
      <c r="F26548" s="2"/>
    </row>
    <row r="26549" spans="2:6" x14ac:dyDescent="0.25">
      <c r="B26549" s="3"/>
      <c r="C26549" s="2" t="s">
        <v>42281</v>
      </c>
      <c r="D26549" s="2"/>
      <c r="E26549" s="2"/>
      <c r="F26549" s="2"/>
    </row>
    <row r="26550" spans="2:6" x14ac:dyDescent="0.25">
      <c r="B26550" s="3"/>
      <c r="C26550" s="2" t="s">
        <v>42282</v>
      </c>
      <c r="D26550" s="2"/>
      <c r="E26550" s="2"/>
      <c r="F26550" s="2"/>
    </row>
    <row r="26551" spans="2:6" x14ac:dyDescent="0.25">
      <c r="B26551" s="3"/>
      <c r="C26551" s="2" t="s">
        <v>42283</v>
      </c>
      <c r="D26551" s="2"/>
      <c r="E26551" s="2"/>
      <c r="F26551" s="2"/>
    </row>
    <row r="26552" spans="2:6" x14ac:dyDescent="0.25">
      <c r="B26552" s="3"/>
      <c r="C26552" s="2" t="s">
        <v>42284</v>
      </c>
      <c r="D26552" s="2"/>
      <c r="E26552" s="2"/>
      <c r="F26552" s="2"/>
    </row>
    <row r="26553" spans="2:6" x14ac:dyDescent="0.25">
      <c r="B26553" s="3"/>
      <c r="C26553" s="2" t="s">
        <v>42285</v>
      </c>
      <c r="D26553" s="2"/>
      <c r="E26553" s="2"/>
      <c r="F26553" s="2"/>
    </row>
    <row r="26554" spans="2:6" x14ac:dyDescent="0.25">
      <c r="B26554" s="3"/>
      <c r="C26554" s="2" t="s">
        <v>42286</v>
      </c>
      <c r="D26554" s="2"/>
      <c r="E26554" s="2"/>
      <c r="F26554" s="2"/>
    </row>
    <row r="26555" spans="2:6" x14ac:dyDescent="0.25">
      <c r="B26555" s="3"/>
      <c r="C26555" s="2" t="s">
        <v>42287</v>
      </c>
      <c r="D26555" s="2"/>
      <c r="E26555" s="2"/>
      <c r="F26555" s="2"/>
    </row>
    <row r="26556" spans="2:6" x14ac:dyDescent="0.25">
      <c r="B26556" s="3"/>
      <c r="C26556" s="2" t="s">
        <v>42288</v>
      </c>
      <c r="D26556" s="2"/>
      <c r="E26556" s="2"/>
      <c r="F26556" s="2"/>
    </row>
    <row r="26557" spans="2:6" x14ac:dyDescent="0.25">
      <c r="B26557" s="3"/>
      <c r="C26557" s="2" t="s">
        <v>42289</v>
      </c>
      <c r="D26557" s="2"/>
      <c r="E26557" s="2"/>
      <c r="F26557" s="2"/>
    </row>
    <row r="26558" spans="2:6" x14ac:dyDescent="0.25">
      <c r="B26558" s="3"/>
      <c r="C26558" s="2" t="s">
        <v>42290</v>
      </c>
      <c r="D26558" s="2"/>
      <c r="E26558" s="2"/>
      <c r="F26558" s="2"/>
    </row>
    <row r="26559" spans="2:6" x14ac:dyDescent="0.25">
      <c r="B26559" s="3"/>
      <c r="C26559" s="2" t="s">
        <v>42291</v>
      </c>
      <c r="D26559" s="2"/>
      <c r="E26559" s="2"/>
      <c r="F26559" s="2"/>
    </row>
    <row r="26560" spans="2:6" x14ac:dyDescent="0.25">
      <c r="B26560" s="3"/>
      <c r="C26560" s="2" t="s">
        <v>42292</v>
      </c>
      <c r="D26560" s="2"/>
      <c r="E26560" s="2"/>
      <c r="F26560" s="2"/>
    </row>
    <row r="26561" spans="2:6" x14ac:dyDescent="0.25">
      <c r="B26561" s="3"/>
      <c r="C26561" s="2" t="s">
        <v>42293</v>
      </c>
      <c r="D26561" s="2"/>
      <c r="E26561" s="2"/>
      <c r="F26561" s="2"/>
    </row>
    <row r="26562" spans="2:6" x14ac:dyDescent="0.25">
      <c r="B26562" s="3"/>
      <c r="C26562" s="2" t="s">
        <v>42294</v>
      </c>
      <c r="D26562" s="2"/>
      <c r="E26562" s="2"/>
      <c r="F26562" s="2"/>
    </row>
    <row r="26563" spans="2:6" x14ac:dyDescent="0.25">
      <c r="B26563" s="3"/>
      <c r="C26563" s="2" t="s">
        <v>42295</v>
      </c>
      <c r="D26563" s="2"/>
      <c r="E26563" s="2"/>
      <c r="F26563" s="2"/>
    </row>
    <row r="26564" spans="2:6" x14ac:dyDescent="0.25">
      <c r="B26564" s="3"/>
      <c r="C26564" s="2" t="s">
        <v>42296</v>
      </c>
      <c r="D26564" s="2"/>
      <c r="E26564" s="2"/>
      <c r="F26564" s="2"/>
    </row>
    <row r="26565" spans="2:6" x14ac:dyDescent="0.25">
      <c r="B26565" s="3"/>
      <c r="C26565" s="2" t="s">
        <v>42298</v>
      </c>
      <c r="D26565" s="2"/>
      <c r="E26565" s="2"/>
      <c r="F26565" s="2"/>
    </row>
    <row r="26566" spans="2:6" x14ac:dyDescent="0.25">
      <c r="B26566" s="3"/>
      <c r="C26566" s="2" t="s">
        <v>42299</v>
      </c>
      <c r="D26566" s="2"/>
      <c r="E26566" s="2"/>
      <c r="F26566" s="2"/>
    </row>
    <row r="26567" spans="2:6" x14ac:dyDescent="0.25">
      <c r="B26567" s="3"/>
      <c r="C26567" s="2" t="s">
        <v>42300</v>
      </c>
      <c r="D26567" s="2"/>
      <c r="E26567" s="2"/>
      <c r="F26567" s="2"/>
    </row>
    <row r="26568" spans="2:6" x14ac:dyDescent="0.25">
      <c r="B26568" s="3"/>
      <c r="C26568" s="2" t="s">
        <v>42301</v>
      </c>
      <c r="D26568" s="2"/>
      <c r="E26568" s="2"/>
      <c r="F26568" s="2"/>
    </row>
    <row r="26569" spans="2:6" x14ac:dyDescent="0.25">
      <c r="B26569" s="3"/>
      <c r="C26569" s="2" t="s">
        <v>42302</v>
      </c>
      <c r="D26569" s="2"/>
      <c r="E26569" s="2"/>
      <c r="F26569" s="2"/>
    </row>
    <row r="26570" spans="2:6" x14ac:dyDescent="0.25">
      <c r="B26570" s="3"/>
      <c r="C26570" s="2" t="s">
        <v>42303</v>
      </c>
      <c r="D26570" s="2"/>
      <c r="E26570" s="2"/>
      <c r="F26570" s="2"/>
    </row>
    <row r="26571" spans="2:6" x14ac:dyDescent="0.25">
      <c r="B26571" s="3"/>
      <c r="C26571" s="2" t="s">
        <v>42304</v>
      </c>
      <c r="D26571" s="2"/>
      <c r="E26571" s="2"/>
      <c r="F26571" s="2"/>
    </row>
    <row r="26572" spans="2:6" x14ac:dyDescent="0.25">
      <c r="B26572" s="3"/>
      <c r="C26572" s="2" t="s">
        <v>42305</v>
      </c>
      <c r="D26572" s="2"/>
      <c r="E26572" s="2"/>
      <c r="F26572" s="2"/>
    </row>
    <row r="26573" spans="2:6" x14ac:dyDescent="0.25">
      <c r="B26573" s="3"/>
      <c r="C26573" s="2" t="s">
        <v>42306</v>
      </c>
      <c r="D26573" s="2"/>
      <c r="E26573" s="2"/>
      <c r="F26573" s="2"/>
    </row>
    <row r="26574" spans="2:6" x14ac:dyDescent="0.25">
      <c r="B26574" s="3"/>
      <c r="C26574" s="2" t="s">
        <v>42307</v>
      </c>
      <c r="D26574" s="2"/>
      <c r="E26574" s="2"/>
      <c r="F26574" s="2"/>
    </row>
    <row r="26575" spans="2:6" x14ac:dyDescent="0.25">
      <c r="B26575" s="3"/>
      <c r="C26575" s="2" t="s">
        <v>42308</v>
      </c>
      <c r="D26575" s="2"/>
      <c r="E26575" s="2"/>
      <c r="F26575" s="2"/>
    </row>
    <row r="26576" spans="2:6" x14ac:dyDescent="0.25">
      <c r="B26576" s="3"/>
      <c r="C26576" s="2" t="s">
        <v>42309</v>
      </c>
      <c r="D26576" s="2"/>
      <c r="E26576" s="2"/>
      <c r="F26576" s="2"/>
    </row>
    <row r="26577" spans="2:6" x14ac:dyDescent="0.25">
      <c r="B26577" s="3"/>
      <c r="C26577" s="2" t="s">
        <v>42310</v>
      </c>
      <c r="D26577" s="2"/>
      <c r="E26577" s="2"/>
      <c r="F26577" s="2"/>
    </row>
    <row r="26578" spans="2:6" x14ac:dyDescent="0.25">
      <c r="B26578" s="3"/>
      <c r="C26578" s="2" t="s">
        <v>42311</v>
      </c>
      <c r="D26578" s="2"/>
      <c r="E26578" s="2"/>
      <c r="F26578" s="2"/>
    </row>
    <row r="26579" spans="2:6" x14ac:dyDescent="0.25">
      <c r="B26579" s="3"/>
      <c r="C26579" s="2" t="s">
        <v>42312</v>
      </c>
      <c r="D26579" s="2"/>
      <c r="E26579" s="2"/>
      <c r="F26579" s="2"/>
    </row>
    <row r="26580" spans="2:6" x14ac:dyDescent="0.25">
      <c r="B26580" s="3"/>
      <c r="C26580" s="2" t="s">
        <v>42313</v>
      </c>
      <c r="D26580" s="2"/>
      <c r="E26580" s="2"/>
      <c r="F26580" s="2"/>
    </row>
    <row r="26581" spans="2:6" x14ac:dyDescent="0.25">
      <c r="B26581" s="3"/>
      <c r="C26581" s="2" t="s">
        <v>42314</v>
      </c>
      <c r="D26581" s="2"/>
      <c r="E26581" s="2"/>
      <c r="F26581" s="2"/>
    </row>
    <row r="26582" spans="2:6" x14ac:dyDescent="0.25">
      <c r="B26582" s="3"/>
      <c r="C26582" s="2" t="s">
        <v>42315</v>
      </c>
      <c r="D26582" s="2"/>
      <c r="E26582" s="2"/>
      <c r="F26582" s="2"/>
    </row>
    <row r="26583" spans="2:6" x14ac:dyDescent="0.25">
      <c r="B26583" s="3"/>
      <c r="C26583" s="2" t="s">
        <v>42317</v>
      </c>
      <c r="D26583" s="2"/>
      <c r="E26583" s="2"/>
      <c r="F26583" s="2"/>
    </row>
    <row r="26584" spans="2:6" x14ac:dyDescent="0.25">
      <c r="B26584" s="3"/>
      <c r="C26584" s="2" t="s">
        <v>42318</v>
      </c>
      <c r="D26584" s="2"/>
      <c r="E26584" s="2"/>
      <c r="F26584" s="2"/>
    </row>
    <row r="26585" spans="2:6" x14ac:dyDescent="0.25">
      <c r="B26585" s="3"/>
      <c r="C26585" s="2" t="s">
        <v>42319</v>
      </c>
      <c r="D26585" s="2"/>
      <c r="E26585" s="2"/>
      <c r="F26585" s="2"/>
    </row>
    <row r="26586" spans="2:6" x14ac:dyDescent="0.25">
      <c r="B26586" s="3"/>
      <c r="C26586" s="2" t="s">
        <v>42320</v>
      </c>
      <c r="D26586" s="2"/>
      <c r="E26586" s="2"/>
      <c r="F26586" s="2"/>
    </row>
    <row r="26587" spans="2:6" x14ac:dyDescent="0.25">
      <c r="B26587" s="3"/>
      <c r="C26587" s="2" t="s">
        <v>42321</v>
      </c>
      <c r="D26587" s="2"/>
      <c r="E26587" s="2"/>
      <c r="F26587" s="2"/>
    </row>
    <row r="26588" spans="2:6" x14ac:dyDescent="0.25">
      <c r="B26588" s="3"/>
      <c r="C26588" s="2" t="s">
        <v>42322</v>
      </c>
      <c r="D26588" s="2"/>
      <c r="E26588" s="2"/>
      <c r="F26588" s="2"/>
    </row>
    <row r="26589" spans="2:6" x14ac:dyDescent="0.25">
      <c r="B26589" s="3"/>
      <c r="C26589" s="2" t="s">
        <v>42323</v>
      </c>
      <c r="D26589" s="2"/>
      <c r="E26589" s="2"/>
      <c r="F26589" s="2"/>
    </row>
    <row r="26590" spans="2:6" x14ac:dyDescent="0.25">
      <c r="B26590" s="3"/>
      <c r="C26590" s="2" t="s">
        <v>42324</v>
      </c>
      <c r="D26590" s="2"/>
      <c r="E26590" s="2"/>
      <c r="F26590" s="2"/>
    </row>
    <row r="26591" spans="2:6" x14ac:dyDescent="0.25">
      <c r="B26591" s="3"/>
      <c r="C26591" s="2" t="s">
        <v>42326</v>
      </c>
      <c r="D26591" s="2"/>
      <c r="E26591" s="2"/>
      <c r="F26591" s="2"/>
    </row>
    <row r="26592" spans="2:6" x14ac:dyDescent="0.25">
      <c r="B26592" s="3"/>
      <c r="C26592" s="2" t="s">
        <v>42327</v>
      </c>
      <c r="D26592" s="2"/>
      <c r="E26592" s="2"/>
      <c r="F26592" s="2"/>
    </row>
    <row r="26593" spans="2:6" x14ac:dyDescent="0.25">
      <c r="B26593" s="3"/>
      <c r="C26593" s="2" t="s">
        <v>42328</v>
      </c>
      <c r="D26593" s="2"/>
      <c r="E26593" s="2"/>
      <c r="F26593" s="2"/>
    </row>
    <row r="26594" spans="2:6" x14ac:dyDescent="0.25">
      <c r="B26594" s="3"/>
      <c r="C26594" s="2" t="s">
        <v>42330</v>
      </c>
      <c r="D26594" s="2"/>
      <c r="E26594" s="2"/>
      <c r="F26594" s="2"/>
    </row>
    <row r="26595" spans="2:6" x14ac:dyDescent="0.25">
      <c r="B26595" s="3"/>
      <c r="C26595" s="2" t="s">
        <v>42331</v>
      </c>
      <c r="D26595" s="2"/>
      <c r="E26595" s="2"/>
      <c r="F26595" s="2"/>
    </row>
    <row r="26596" spans="2:6" x14ac:dyDescent="0.25">
      <c r="B26596" s="3"/>
      <c r="C26596" s="2" t="s">
        <v>42332</v>
      </c>
      <c r="D26596" s="2"/>
      <c r="E26596" s="2"/>
      <c r="F26596" s="2"/>
    </row>
    <row r="26597" spans="2:6" x14ac:dyDescent="0.25">
      <c r="B26597" s="3"/>
      <c r="C26597" s="2" t="s">
        <v>42333</v>
      </c>
      <c r="D26597" s="2"/>
      <c r="E26597" s="2"/>
      <c r="F26597" s="2"/>
    </row>
    <row r="26598" spans="2:6" x14ac:dyDescent="0.25">
      <c r="B26598" s="3"/>
      <c r="C26598" s="2" t="s">
        <v>42334</v>
      </c>
      <c r="D26598" s="2"/>
      <c r="E26598" s="2"/>
      <c r="F26598" s="2"/>
    </row>
    <row r="26599" spans="2:6" x14ac:dyDescent="0.25">
      <c r="B26599" s="3"/>
      <c r="C26599" s="2" t="s">
        <v>42335</v>
      </c>
      <c r="D26599" s="2"/>
      <c r="E26599" s="2"/>
      <c r="F26599" s="2"/>
    </row>
    <row r="26600" spans="2:6" x14ac:dyDescent="0.25">
      <c r="B26600" s="3"/>
      <c r="C26600" s="2" t="s">
        <v>42336</v>
      </c>
      <c r="D26600" s="2"/>
      <c r="E26600" s="2"/>
      <c r="F26600" s="2"/>
    </row>
    <row r="26601" spans="2:6" x14ac:dyDescent="0.25">
      <c r="B26601" s="3"/>
      <c r="C26601" s="2" t="s">
        <v>42337</v>
      </c>
      <c r="D26601" s="2"/>
      <c r="E26601" s="2"/>
      <c r="F26601" s="2"/>
    </row>
    <row r="26602" spans="2:6" x14ac:dyDescent="0.25">
      <c r="B26602" s="3"/>
      <c r="C26602" s="2" t="s">
        <v>42339</v>
      </c>
      <c r="D26602" s="2"/>
      <c r="E26602" s="2"/>
      <c r="F26602" s="2"/>
    </row>
    <row r="26603" spans="2:6" x14ac:dyDescent="0.25">
      <c r="B26603" s="3"/>
      <c r="C26603" s="2" t="s">
        <v>42340</v>
      </c>
      <c r="D26603" s="2"/>
      <c r="E26603" s="2"/>
      <c r="F26603" s="2"/>
    </row>
    <row r="26604" spans="2:6" x14ac:dyDescent="0.25">
      <c r="B26604" s="3"/>
      <c r="C26604" s="2" t="s">
        <v>42343</v>
      </c>
      <c r="D26604" s="2"/>
      <c r="E26604" s="2"/>
      <c r="F26604" s="2"/>
    </row>
    <row r="26605" spans="2:6" x14ac:dyDescent="0.25">
      <c r="B26605" s="3"/>
      <c r="C26605" s="2" t="s">
        <v>42344</v>
      </c>
      <c r="D26605" s="2"/>
      <c r="E26605" s="2"/>
      <c r="F26605" s="2"/>
    </row>
    <row r="26606" spans="2:6" x14ac:dyDescent="0.25">
      <c r="B26606" s="3"/>
      <c r="C26606" s="2" t="s">
        <v>42345</v>
      </c>
      <c r="D26606" s="2"/>
      <c r="E26606" s="2"/>
      <c r="F26606" s="2"/>
    </row>
    <row r="26607" spans="2:6" x14ac:dyDescent="0.25">
      <c r="B26607" s="3"/>
      <c r="C26607" s="2" t="s">
        <v>42346</v>
      </c>
      <c r="D26607" s="2"/>
      <c r="E26607" s="2"/>
      <c r="F26607" s="2"/>
    </row>
    <row r="26608" spans="2:6" x14ac:dyDescent="0.25">
      <c r="B26608" s="3"/>
      <c r="C26608" s="2" t="s">
        <v>42347</v>
      </c>
      <c r="D26608" s="2"/>
      <c r="E26608" s="2"/>
      <c r="F26608" s="2"/>
    </row>
    <row r="26609" spans="2:6" x14ac:dyDescent="0.25">
      <c r="B26609" s="3"/>
      <c r="C26609" s="2" t="s">
        <v>42348</v>
      </c>
      <c r="D26609" s="2"/>
      <c r="E26609" s="2"/>
      <c r="F26609" s="2"/>
    </row>
    <row r="26610" spans="2:6" x14ac:dyDescent="0.25">
      <c r="B26610" s="3"/>
      <c r="C26610" s="2" t="s">
        <v>42349</v>
      </c>
      <c r="D26610" s="2"/>
      <c r="E26610" s="2"/>
      <c r="F26610" s="2"/>
    </row>
    <row r="26611" spans="2:6" x14ac:dyDescent="0.25">
      <c r="B26611" s="3"/>
      <c r="C26611" s="2" t="s">
        <v>42350</v>
      </c>
      <c r="D26611" s="2"/>
      <c r="E26611" s="2"/>
      <c r="F26611" s="2"/>
    </row>
    <row r="26612" spans="2:6" x14ac:dyDescent="0.25">
      <c r="B26612" s="3"/>
      <c r="C26612" s="2" t="s">
        <v>42351</v>
      </c>
      <c r="D26612" s="2"/>
      <c r="E26612" s="2"/>
      <c r="F26612" s="2"/>
    </row>
    <row r="26613" spans="2:6" x14ac:dyDescent="0.25">
      <c r="B26613" s="3"/>
      <c r="C26613" s="2" t="s">
        <v>42352</v>
      </c>
      <c r="D26613" s="2"/>
      <c r="E26613" s="2"/>
      <c r="F26613" s="2"/>
    </row>
    <row r="26614" spans="2:6" x14ac:dyDescent="0.25">
      <c r="B26614" s="3"/>
      <c r="C26614" s="2" t="s">
        <v>42353</v>
      </c>
      <c r="D26614" s="2"/>
      <c r="E26614" s="2"/>
      <c r="F26614" s="2"/>
    </row>
    <row r="26615" spans="2:6" x14ac:dyDescent="0.25">
      <c r="B26615" s="3"/>
      <c r="C26615" s="2" t="s">
        <v>42354</v>
      </c>
      <c r="D26615" s="2"/>
      <c r="E26615" s="2"/>
      <c r="F26615" s="2"/>
    </row>
    <row r="26616" spans="2:6" x14ac:dyDescent="0.25">
      <c r="B26616" s="3"/>
      <c r="C26616" s="2" t="s">
        <v>42355</v>
      </c>
      <c r="D26616" s="2"/>
      <c r="E26616" s="2"/>
      <c r="F26616" s="2"/>
    </row>
    <row r="26617" spans="2:6" x14ac:dyDescent="0.25">
      <c r="B26617" s="3"/>
      <c r="C26617" s="2" t="s">
        <v>42356</v>
      </c>
      <c r="D26617" s="2"/>
      <c r="E26617" s="2"/>
      <c r="F26617" s="2"/>
    </row>
    <row r="26618" spans="2:6" x14ac:dyDescent="0.25">
      <c r="B26618" s="3"/>
      <c r="C26618" s="2" t="s">
        <v>42357</v>
      </c>
      <c r="D26618" s="2"/>
      <c r="E26618" s="2"/>
      <c r="F26618" s="2"/>
    </row>
    <row r="26619" spans="2:6" x14ac:dyDescent="0.25">
      <c r="B26619" s="3"/>
      <c r="C26619" s="2" t="s">
        <v>42359</v>
      </c>
      <c r="D26619" s="2"/>
      <c r="E26619" s="2"/>
      <c r="F26619" s="2"/>
    </row>
    <row r="26620" spans="2:6" x14ac:dyDescent="0.25">
      <c r="B26620" s="3"/>
      <c r="C26620" s="2" t="s">
        <v>42360</v>
      </c>
      <c r="D26620" s="2"/>
      <c r="E26620" s="2"/>
      <c r="F26620" s="2"/>
    </row>
    <row r="26621" spans="2:6" x14ac:dyDescent="0.25">
      <c r="B26621" s="3"/>
      <c r="C26621" s="2" t="s">
        <v>42361</v>
      </c>
      <c r="D26621" s="2"/>
      <c r="E26621" s="2"/>
      <c r="F26621" s="2"/>
    </row>
    <row r="26622" spans="2:6" x14ac:dyDescent="0.25">
      <c r="B26622" s="3"/>
      <c r="C26622" s="2" t="s">
        <v>42363</v>
      </c>
      <c r="D26622" s="2"/>
      <c r="E26622" s="2"/>
      <c r="F26622" s="2"/>
    </row>
    <row r="26623" spans="2:6" x14ac:dyDescent="0.25">
      <c r="B26623" s="3"/>
      <c r="C26623" s="2" t="s">
        <v>42364</v>
      </c>
      <c r="D26623" s="2"/>
      <c r="E26623" s="2"/>
      <c r="F26623" s="2"/>
    </row>
    <row r="26624" spans="2:6" x14ac:dyDescent="0.25">
      <c r="B26624" s="3"/>
      <c r="C26624" s="2" t="s">
        <v>42365</v>
      </c>
      <c r="D26624" s="2"/>
      <c r="E26624" s="2"/>
      <c r="F26624" s="2"/>
    </row>
    <row r="26625" spans="2:6" x14ac:dyDescent="0.25">
      <c r="B26625" s="3"/>
      <c r="C26625" s="2" t="s">
        <v>42367</v>
      </c>
      <c r="D26625" s="2"/>
      <c r="E26625" s="2"/>
      <c r="F26625" s="2"/>
    </row>
    <row r="26626" spans="2:6" x14ac:dyDescent="0.25">
      <c r="B26626" s="3"/>
      <c r="C26626" s="2" t="s">
        <v>42368</v>
      </c>
      <c r="D26626" s="2"/>
      <c r="E26626" s="2"/>
      <c r="F26626" s="2"/>
    </row>
    <row r="26627" spans="2:6" x14ac:dyDescent="0.25">
      <c r="B26627" s="3"/>
      <c r="C26627" s="2" t="s">
        <v>42369</v>
      </c>
      <c r="D26627" s="2"/>
      <c r="E26627" s="2"/>
      <c r="F26627" s="2"/>
    </row>
    <row r="26628" spans="2:6" x14ac:dyDescent="0.25">
      <c r="B26628" s="3"/>
      <c r="C26628" s="2" t="s">
        <v>42370</v>
      </c>
      <c r="D26628" s="2"/>
      <c r="E26628" s="2"/>
      <c r="F26628" s="2"/>
    </row>
    <row r="26629" spans="2:6" x14ac:dyDescent="0.25">
      <c r="B26629" s="3"/>
      <c r="C26629" s="2" t="s">
        <v>42371</v>
      </c>
      <c r="D26629" s="2"/>
      <c r="E26629" s="2"/>
      <c r="F26629" s="2"/>
    </row>
    <row r="26630" spans="2:6" x14ac:dyDescent="0.25">
      <c r="B26630" s="3"/>
      <c r="C26630" s="2" t="s">
        <v>42372</v>
      </c>
      <c r="D26630" s="2"/>
      <c r="E26630" s="2"/>
      <c r="F26630" s="2"/>
    </row>
    <row r="26631" spans="2:6" x14ac:dyDescent="0.25">
      <c r="B26631" s="3"/>
      <c r="C26631" s="2" t="s">
        <v>42373</v>
      </c>
      <c r="D26631" s="2"/>
      <c r="E26631" s="2"/>
      <c r="F26631" s="2"/>
    </row>
    <row r="26632" spans="2:6" x14ac:dyDescent="0.25">
      <c r="B26632" s="3"/>
      <c r="C26632" s="2" t="s">
        <v>42374</v>
      </c>
      <c r="D26632" s="2"/>
      <c r="E26632" s="2"/>
      <c r="F26632" s="2"/>
    </row>
    <row r="26633" spans="2:6" x14ac:dyDescent="0.25">
      <c r="B26633" s="3"/>
      <c r="C26633" s="2" t="s">
        <v>42377</v>
      </c>
      <c r="D26633" s="2"/>
      <c r="E26633" s="2"/>
      <c r="F26633" s="2"/>
    </row>
    <row r="26634" spans="2:6" x14ac:dyDescent="0.25">
      <c r="B26634" s="3"/>
      <c r="C26634" s="2" t="s">
        <v>42378</v>
      </c>
      <c r="D26634" s="2"/>
      <c r="E26634" s="2"/>
      <c r="F26634" s="2"/>
    </row>
    <row r="26635" spans="2:6" x14ac:dyDescent="0.25">
      <c r="B26635" s="3"/>
      <c r="C26635" s="2" t="s">
        <v>42379</v>
      </c>
      <c r="D26635" s="2"/>
      <c r="E26635" s="2"/>
      <c r="F26635" s="2"/>
    </row>
    <row r="26636" spans="2:6" x14ac:dyDescent="0.25">
      <c r="B26636" s="3"/>
      <c r="C26636" s="2" t="s">
        <v>42380</v>
      </c>
      <c r="D26636" s="2"/>
      <c r="E26636" s="2"/>
      <c r="F26636" s="2"/>
    </row>
    <row r="26637" spans="2:6" x14ac:dyDescent="0.25">
      <c r="B26637" s="3"/>
      <c r="C26637" s="2" t="s">
        <v>42381</v>
      </c>
      <c r="D26637" s="2"/>
      <c r="E26637" s="2"/>
      <c r="F26637" s="2"/>
    </row>
    <row r="26638" spans="2:6" x14ac:dyDescent="0.25">
      <c r="B26638" s="3"/>
      <c r="C26638" s="2" t="s">
        <v>42382</v>
      </c>
      <c r="D26638" s="2"/>
      <c r="E26638" s="2"/>
      <c r="F26638" s="2"/>
    </row>
    <row r="26639" spans="2:6" x14ac:dyDescent="0.25">
      <c r="B26639" s="3"/>
      <c r="C26639" s="2" t="s">
        <v>42383</v>
      </c>
      <c r="D26639" s="2"/>
      <c r="E26639" s="2"/>
      <c r="F26639" s="2"/>
    </row>
    <row r="26640" spans="2:6" x14ac:dyDescent="0.25">
      <c r="B26640" s="3"/>
      <c r="C26640" s="2" t="s">
        <v>42384</v>
      </c>
      <c r="D26640" s="2"/>
      <c r="E26640" s="2"/>
      <c r="F26640" s="2"/>
    </row>
    <row r="26641" spans="2:6" x14ac:dyDescent="0.25">
      <c r="B26641" s="3"/>
      <c r="C26641" s="2" t="s">
        <v>42385</v>
      </c>
      <c r="D26641" s="2"/>
      <c r="E26641" s="2"/>
      <c r="F26641" s="2"/>
    </row>
    <row r="26642" spans="2:6" x14ac:dyDescent="0.25">
      <c r="B26642" s="3"/>
      <c r="C26642" s="2" t="s">
        <v>42387</v>
      </c>
      <c r="D26642" s="2"/>
      <c r="E26642" s="2"/>
      <c r="F26642" s="2"/>
    </row>
    <row r="26643" spans="2:6" x14ac:dyDescent="0.25">
      <c r="B26643" s="3"/>
      <c r="C26643" s="2" t="s">
        <v>42388</v>
      </c>
      <c r="D26643" s="2"/>
      <c r="E26643" s="2"/>
      <c r="F26643" s="2"/>
    </row>
    <row r="26644" spans="2:6" x14ac:dyDescent="0.25">
      <c r="B26644" s="3"/>
      <c r="C26644" s="2" t="s">
        <v>42389</v>
      </c>
      <c r="D26644" s="2"/>
      <c r="E26644" s="2"/>
      <c r="F26644" s="2"/>
    </row>
    <row r="26645" spans="2:6" x14ac:dyDescent="0.25">
      <c r="B26645" s="3"/>
      <c r="C26645" s="2" t="s">
        <v>42391</v>
      </c>
      <c r="D26645" s="2"/>
      <c r="E26645" s="2"/>
      <c r="F26645" s="2"/>
    </row>
    <row r="26646" spans="2:6" x14ac:dyDescent="0.25">
      <c r="B26646" s="3"/>
      <c r="C26646" s="2" t="s">
        <v>42392</v>
      </c>
      <c r="D26646" s="2"/>
      <c r="E26646" s="2"/>
      <c r="F26646" s="2"/>
    </row>
    <row r="26647" spans="2:6" x14ac:dyDescent="0.25">
      <c r="B26647" s="3"/>
      <c r="C26647" s="2" t="s">
        <v>42393</v>
      </c>
      <c r="D26647" s="2"/>
      <c r="E26647" s="2"/>
      <c r="F26647" s="2"/>
    </row>
    <row r="26648" spans="2:6" x14ac:dyDescent="0.25">
      <c r="B26648" s="3"/>
      <c r="C26648" s="2" t="s">
        <v>42394</v>
      </c>
      <c r="D26648" s="2"/>
      <c r="E26648" s="2"/>
      <c r="F26648" s="2"/>
    </row>
    <row r="26649" spans="2:6" x14ac:dyDescent="0.25">
      <c r="B26649" s="3"/>
      <c r="C26649" s="2" t="s">
        <v>42395</v>
      </c>
      <c r="D26649" s="2"/>
      <c r="E26649" s="2"/>
      <c r="F26649" s="2"/>
    </row>
    <row r="26650" spans="2:6" x14ac:dyDescent="0.25">
      <c r="B26650" s="3"/>
      <c r="C26650" s="2" t="s">
        <v>42396</v>
      </c>
      <c r="D26650" s="2"/>
      <c r="E26650" s="2"/>
      <c r="F26650" s="2"/>
    </row>
    <row r="26651" spans="2:6" x14ac:dyDescent="0.25">
      <c r="B26651" s="3"/>
      <c r="C26651" s="2" t="s">
        <v>42397</v>
      </c>
      <c r="D26651" s="2"/>
      <c r="E26651" s="2"/>
      <c r="F26651" s="2"/>
    </row>
    <row r="26652" spans="2:6" x14ac:dyDescent="0.25">
      <c r="B26652" s="3"/>
      <c r="C26652" s="2" t="s">
        <v>42398</v>
      </c>
      <c r="D26652" s="2"/>
      <c r="E26652" s="2"/>
      <c r="F26652" s="2"/>
    </row>
    <row r="26653" spans="2:6" x14ac:dyDescent="0.25">
      <c r="B26653" s="3"/>
      <c r="C26653" s="2" t="s">
        <v>42399</v>
      </c>
      <c r="D26653" s="2"/>
      <c r="E26653" s="2"/>
      <c r="F26653" s="2"/>
    </row>
    <row r="26654" spans="2:6" x14ac:dyDescent="0.25">
      <c r="B26654" s="3"/>
      <c r="C26654" s="2" t="s">
        <v>42400</v>
      </c>
      <c r="D26654" s="2"/>
      <c r="E26654" s="2"/>
      <c r="F26654" s="2"/>
    </row>
    <row r="26655" spans="2:6" x14ac:dyDescent="0.25">
      <c r="B26655" s="3"/>
      <c r="C26655" s="2" t="s">
        <v>42401</v>
      </c>
      <c r="D26655" s="2"/>
      <c r="E26655" s="2"/>
      <c r="F26655" s="2"/>
    </row>
    <row r="26656" spans="2:6" x14ac:dyDescent="0.25">
      <c r="B26656" s="3"/>
      <c r="C26656" s="2" t="s">
        <v>42402</v>
      </c>
      <c r="D26656" s="2"/>
      <c r="E26656" s="2"/>
      <c r="F26656" s="2"/>
    </row>
    <row r="26657" spans="2:6" x14ac:dyDescent="0.25">
      <c r="B26657" s="3"/>
      <c r="C26657" s="2" t="s">
        <v>42403</v>
      </c>
      <c r="D26657" s="2"/>
      <c r="E26657" s="2"/>
      <c r="F26657" s="2"/>
    </row>
    <row r="26658" spans="2:6" x14ac:dyDescent="0.25">
      <c r="B26658" s="3"/>
      <c r="C26658" s="2" t="s">
        <v>42405</v>
      </c>
      <c r="D26658" s="2"/>
      <c r="E26658" s="2"/>
      <c r="F26658" s="2"/>
    </row>
    <row r="26659" spans="2:6" x14ac:dyDescent="0.25">
      <c r="B26659" s="3"/>
      <c r="C26659" s="2" t="s">
        <v>42406</v>
      </c>
      <c r="D26659" s="2"/>
      <c r="E26659" s="2"/>
      <c r="F26659" s="2"/>
    </row>
    <row r="26660" spans="2:6" x14ac:dyDescent="0.25">
      <c r="B26660" s="3"/>
      <c r="C26660" s="2" t="s">
        <v>42407</v>
      </c>
      <c r="D26660" s="2"/>
      <c r="E26660" s="2"/>
      <c r="F26660" s="2"/>
    </row>
    <row r="26661" spans="2:6" x14ac:dyDescent="0.25">
      <c r="B26661" s="3"/>
      <c r="C26661" s="2" t="s">
        <v>42409</v>
      </c>
      <c r="D26661" s="2"/>
      <c r="E26661" s="2"/>
      <c r="F26661" s="2"/>
    </row>
    <row r="26662" spans="2:6" x14ac:dyDescent="0.25">
      <c r="B26662" s="3"/>
      <c r="C26662" s="2" t="s">
        <v>42410</v>
      </c>
      <c r="D26662" s="2"/>
      <c r="E26662" s="2"/>
      <c r="F26662" s="2"/>
    </row>
    <row r="26663" spans="2:6" x14ac:dyDescent="0.25">
      <c r="B26663" s="3"/>
      <c r="C26663" s="2" t="s">
        <v>42411</v>
      </c>
      <c r="D26663" s="2"/>
      <c r="E26663" s="2"/>
      <c r="F26663" s="2"/>
    </row>
    <row r="26664" spans="2:6" x14ac:dyDescent="0.25">
      <c r="B26664" s="3"/>
      <c r="C26664" s="2" t="s">
        <v>42412</v>
      </c>
      <c r="D26664" s="2"/>
      <c r="E26664" s="2"/>
      <c r="F26664" s="2"/>
    </row>
    <row r="26665" spans="2:6" x14ac:dyDescent="0.25">
      <c r="B26665" s="3"/>
      <c r="C26665" s="2" t="s">
        <v>42413</v>
      </c>
      <c r="D26665" s="2"/>
      <c r="E26665" s="2"/>
      <c r="F26665" s="2"/>
    </row>
    <row r="26666" spans="2:6" x14ac:dyDescent="0.25">
      <c r="B26666" s="3"/>
      <c r="C26666" s="2" t="s">
        <v>42414</v>
      </c>
      <c r="D26666" s="2"/>
      <c r="E26666" s="2"/>
      <c r="F26666" s="2"/>
    </row>
    <row r="26667" spans="2:6" x14ac:dyDescent="0.25">
      <c r="B26667" s="3"/>
      <c r="C26667" s="2" t="s">
        <v>42415</v>
      </c>
      <c r="D26667" s="2"/>
      <c r="E26667" s="2"/>
      <c r="F26667" s="2"/>
    </row>
    <row r="26668" spans="2:6" x14ac:dyDescent="0.25">
      <c r="B26668" s="3"/>
      <c r="C26668" s="2" t="s">
        <v>42416</v>
      </c>
      <c r="D26668" s="2"/>
      <c r="E26668" s="2"/>
      <c r="F26668" s="2"/>
    </row>
    <row r="26669" spans="2:6" x14ac:dyDescent="0.25">
      <c r="B26669" s="3"/>
      <c r="C26669" s="2" t="s">
        <v>42417</v>
      </c>
      <c r="D26669" s="2"/>
      <c r="E26669" s="2"/>
      <c r="F26669" s="2"/>
    </row>
    <row r="26670" spans="2:6" x14ac:dyDescent="0.25">
      <c r="B26670" s="3"/>
      <c r="C26670" s="2" t="s">
        <v>42418</v>
      </c>
      <c r="D26670" s="2"/>
      <c r="E26670" s="2"/>
      <c r="F26670" s="2"/>
    </row>
    <row r="26671" spans="2:6" x14ac:dyDescent="0.25">
      <c r="B26671" s="3"/>
      <c r="C26671" s="2" t="s">
        <v>42419</v>
      </c>
      <c r="D26671" s="2"/>
      <c r="E26671" s="2"/>
      <c r="F26671" s="2"/>
    </row>
    <row r="26672" spans="2:6" x14ac:dyDescent="0.25">
      <c r="B26672" s="3"/>
      <c r="C26672" s="2" t="s">
        <v>42420</v>
      </c>
      <c r="D26672" s="2"/>
      <c r="E26672" s="2"/>
      <c r="F26672" s="2"/>
    </row>
    <row r="26673" spans="2:6" x14ac:dyDescent="0.25">
      <c r="B26673" s="3"/>
      <c r="C26673" s="2" t="s">
        <v>42421</v>
      </c>
      <c r="D26673" s="2"/>
      <c r="E26673" s="2"/>
      <c r="F26673" s="2"/>
    </row>
    <row r="26674" spans="2:6" x14ac:dyDescent="0.25">
      <c r="B26674" s="3"/>
      <c r="C26674" s="2" t="s">
        <v>42422</v>
      </c>
      <c r="D26674" s="2"/>
      <c r="E26674" s="2"/>
      <c r="F26674" s="2"/>
    </row>
    <row r="26675" spans="2:6" x14ac:dyDescent="0.25">
      <c r="B26675" s="3"/>
      <c r="C26675" s="2" t="s">
        <v>42423</v>
      </c>
      <c r="D26675" s="2"/>
      <c r="E26675" s="2"/>
      <c r="F26675" s="2"/>
    </row>
    <row r="26676" spans="2:6" x14ac:dyDescent="0.25">
      <c r="B26676" s="3"/>
      <c r="C26676" s="2" t="s">
        <v>42424</v>
      </c>
      <c r="D26676" s="2"/>
      <c r="E26676" s="2"/>
      <c r="F26676" s="2"/>
    </row>
    <row r="26677" spans="2:6" x14ac:dyDescent="0.25">
      <c r="B26677" s="3"/>
      <c r="C26677" s="2" t="s">
        <v>42425</v>
      </c>
      <c r="D26677" s="2"/>
      <c r="E26677" s="2"/>
      <c r="F26677" s="2"/>
    </row>
    <row r="26678" spans="2:6" x14ac:dyDescent="0.25">
      <c r="B26678" s="3"/>
      <c r="C26678" s="2" t="s">
        <v>42426</v>
      </c>
      <c r="D26678" s="2"/>
      <c r="E26678" s="2"/>
      <c r="F26678" s="2"/>
    </row>
    <row r="26679" spans="2:6" x14ac:dyDescent="0.25">
      <c r="B26679" s="3"/>
      <c r="C26679" s="2" t="s">
        <v>42427</v>
      </c>
      <c r="D26679" s="2"/>
      <c r="E26679" s="2"/>
      <c r="F26679" s="2"/>
    </row>
    <row r="26680" spans="2:6" x14ac:dyDescent="0.25">
      <c r="B26680" s="3"/>
      <c r="C26680" s="2" t="s">
        <v>42428</v>
      </c>
      <c r="D26680" s="2"/>
      <c r="E26680" s="2"/>
      <c r="F26680" s="2"/>
    </row>
    <row r="26681" spans="2:6" x14ac:dyDescent="0.25">
      <c r="B26681" s="3"/>
      <c r="C26681" s="2" t="s">
        <v>42429</v>
      </c>
      <c r="D26681" s="2"/>
      <c r="E26681" s="2"/>
      <c r="F26681" s="2"/>
    </row>
    <row r="26682" spans="2:6" x14ac:dyDescent="0.25">
      <c r="B26682" s="3"/>
      <c r="C26682" s="2" t="s">
        <v>42430</v>
      </c>
      <c r="D26682" s="2"/>
      <c r="E26682" s="2"/>
      <c r="F26682" s="2"/>
    </row>
    <row r="26683" spans="2:6" x14ac:dyDescent="0.25">
      <c r="B26683" s="3"/>
      <c r="C26683" s="2" t="s">
        <v>42431</v>
      </c>
      <c r="D26683" s="2"/>
      <c r="E26683" s="2"/>
      <c r="F26683" s="2"/>
    </row>
    <row r="26684" spans="2:6" x14ac:dyDescent="0.25">
      <c r="B26684" s="3"/>
      <c r="C26684" s="2" t="s">
        <v>42432</v>
      </c>
      <c r="D26684" s="2"/>
      <c r="E26684" s="2"/>
      <c r="F26684" s="2"/>
    </row>
    <row r="26685" spans="2:6" x14ac:dyDescent="0.25">
      <c r="B26685" s="3"/>
      <c r="C26685" s="2" t="s">
        <v>42433</v>
      </c>
      <c r="D26685" s="2"/>
      <c r="E26685" s="2"/>
      <c r="F26685" s="2"/>
    </row>
    <row r="26686" spans="2:6" x14ac:dyDescent="0.25">
      <c r="B26686" s="3"/>
      <c r="C26686" s="2" t="s">
        <v>42434</v>
      </c>
      <c r="D26686" s="2"/>
      <c r="E26686" s="2"/>
      <c r="F26686" s="2"/>
    </row>
    <row r="26687" spans="2:6" x14ac:dyDescent="0.25">
      <c r="B26687" s="3"/>
      <c r="C26687" s="2" t="s">
        <v>42435</v>
      </c>
      <c r="D26687" s="2"/>
      <c r="E26687" s="2"/>
      <c r="F26687" s="2"/>
    </row>
    <row r="26688" spans="2:6" x14ac:dyDescent="0.25">
      <c r="B26688" s="3"/>
      <c r="C26688" s="2" t="s">
        <v>42436</v>
      </c>
      <c r="D26688" s="2"/>
      <c r="E26688" s="2"/>
      <c r="F26688" s="2"/>
    </row>
    <row r="26689" spans="2:6" x14ac:dyDescent="0.25">
      <c r="B26689" s="3"/>
      <c r="C26689" s="2" t="s">
        <v>42437</v>
      </c>
      <c r="D26689" s="2"/>
      <c r="E26689" s="2"/>
      <c r="F26689" s="2"/>
    </row>
    <row r="26690" spans="2:6" x14ac:dyDescent="0.25">
      <c r="B26690" s="3"/>
      <c r="C26690" s="2" t="s">
        <v>42438</v>
      </c>
      <c r="D26690" s="2"/>
      <c r="E26690" s="2"/>
      <c r="F26690" s="2"/>
    </row>
    <row r="26691" spans="2:6" x14ac:dyDescent="0.25">
      <c r="B26691" s="3"/>
      <c r="C26691" s="2" t="s">
        <v>42439</v>
      </c>
      <c r="D26691" s="2"/>
      <c r="E26691" s="2"/>
      <c r="F26691" s="2"/>
    </row>
    <row r="26692" spans="2:6" x14ac:dyDescent="0.25">
      <c r="B26692" s="3"/>
      <c r="C26692" s="2" t="s">
        <v>42440</v>
      </c>
      <c r="D26692" s="2"/>
      <c r="E26692" s="2"/>
      <c r="F26692" s="2"/>
    </row>
    <row r="26693" spans="2:6" x14ac:dyDescent="0.25">
      <c r="B26693" s="3"/>
      <c r="C26693" s="2" t="s">
        <v>42441</v>
      </c>
      <c r="D26693" s="2"/>
      <c r="E26693" s="2"/>
      <c r="F26693" s="2"/>
    </row>
    <row r="26694" spans="2:6" x14ac:dyDescent="0.25">
      <c r="B26694" s="3"/>
      <c r="C26694" s="2" t="s">
        <v>42442</v>
      </c>
      <c r="D26694" s="2"/>
      <c r="E26694" s="2"/>
      <c r="F26694" s="2"/>
    </row>
    <row r="26695" spans="2:6" x14ac:dyDescent="0.25">
      <c r="B26695" s="3"/>
      <c r="C26695" s="2" t="s">
        <v>42443</v>
      </c>
      <c r="D26695" s="2"/>
      <c r="E26695" s="2"/>
      <c r="F26695" s="2"/>
    </row>
    <row r="26696" spans="2:6" x14ac:dyDescent="0.25">
      <c r="B26696" s="3"/>
      <c r="C26696" s="2" t="s">
        <v>42444</v>
      </c>
      <c r="D26696" s="2"/>
      <c r="E26696" s="2"/>
      <c r="F26696" s="2"/>
    </row>
    <row r="26697" spans="2:6" x14ac:dyDescent="0.25">
      <c r="B26697" s="3"/>
      <c r="C26697" s="2" t="s">
        <v>42445</v>
      </c>
      <c r="D26697" s="2"/>
      <c r="E26697" s="2"/>
      <c r="F26697" s="2"/>
    </row>
    <row r="26698" spans="2:6" x14ac:dyDescent="0.25">
      <c r="B26698" s="3"/>
      <c r="C26698" s="2" t="s">
        <v>42446</v>
      </c>
      <c r="D26698" s="2"/>
      <c r="E26698" s="2"/>
      <c r="F26698" s="2"/>
    </row>
    <row r="26699" spans="2:6" x14ac:dyDescent="0.25">
      <c r="B26699" s="3"/>
      <c r="C26699" s="2" t="s">
        <v>42447</v>
      </c>
      <c r="D26699" s="2"/>
      <c r="E26699" s="2"/>
      <c r="F26699" s="2"/>
    </row>
    <row r="26700" spans="2:6" x14ac:dyDescent="0.25">
      <c r="B26700" s="3"/>
      <c r="C26700" s="2" t="s">
        <v>42448</v>
      </c>
      <c r="D26700" s="2"/>
      <c r="E26700" s="2"/>
      <c r="F26700" s="2"/>
    </row>
    <row r="26701" spans="2:6" x14ac:dyDescent="0.25">
      <c r="B26701" s="3"/>
      <c r="C26701" s="2" t="s">
        <v>42449</v>
      </c>
      <c r="D26701" s="2"/>
      <c r="E26701" s="2"/>
      <c r="F26701" s="2"/>
    </row>
    <row r="26702" spans="2:6" x14ac:dyDescent="0.25">
      <c r="B26702" s="3"/>
      <c r="C26702" s="2" t="s">
        <v>42450</v>
      </c>
      <c r="D26702" s="2"/>
      <c r="E26702" s="2"/>
      <c r="F26702" s="2"/>
    </row>
    <row r="26703" spans="2:6" x14ac:dyDescent="0.25">
      <c r="B26703" s="3"/>
      <c r="C26703" s="2" t="s">
        <v>42451</v>
      </c>
      <c r="D26703" s="2"/>
      <c r="E26703" s="2"/>
      <c r="F26703" s="2"/>
    </row>
    <row r="26704" spans="2:6" x14ac:dyDescent="0.25">
      <c r="B26704" s="3"/>
      <c r="C26704" s="2" t="s">
        <v>42452</v>
      </c>
      <c r="D26704" s="2"/>
      <c r="E26704" s="2"/>
      <c r="F26704" s="2"/>
    </row>
    <row r="26705" spans="2:6" x14ac:dyDescent="0.25">
      <c r="B26705" s="3"/>
      <c r="C26705" s="2" t="s">
        <v>42453</v>
      </c>
      <c r="D26705" s="2"/>
      <c r="E26705" s="2"/>
      <c r="F26705" s="2"/>
    </row>
    <row r="26706" spans="2:6" x14ac:dyDescent="0.25">
      <c r="B26706" s="3"/>
      <c r="C26706" s="2" t="s">
        <v>42454</v>
      </c>
      <c r="D26706" s="2"/>
      <c r="E26706" s="2"/>
      <c r="F26706" s="2"/>
    </row>
    <row r="26707" spans="2:6" x14ac:dyDescent="0.25">
      <c r="B26707" s="3"/>
      <c r="C26707" s="2" t="s">
        <v>42455</v>
      </c>
      <c r="D26707" s="2"/>
      <c r="E26707" s="2"/>
      <c r="F26707" s="2"/>
    </row>
    <row r="26708" spans="2:6" x14ac:dyDescent="0.25">
      <c r="B26708" s="3"/>
      <c r="C26708" s="2" t="s">
        <v>42456</v>
      </c>
      <c r="D26708" s="2"/>
      <c r="E26708" s="2"/>
      <c r="F26708" s="2"/>
    </row>
    <row r="26709" spans="2:6" x14ac:dyDescent="0.25">
      <c r="B26709" s="3"/>
      <c r="C26709" s="2" t="s">
        <v>42457</v>
      </c>
      <c r="D26709" s="2"/>
      <c r="E26709" s="2"/>
      <c r="F26709" s="2"/>
    </row>
    <row r="26710" spans="2:6" x14ac:dyDescent="0.25">
      <c r="B26710" s="3"/>
      <c r="C26710" s="2" t="s">
        <v>42458</v>
      </c>
      <c r="D26710" s="2"/>
      <c r="E26710" s="2"/>
      <c r="F26710" s="2"/>
    </row>
    <row r="26711" spans="2:6" x14ac:dyDescent="0.25">
      <c r="B26711" s="3"/>
      <c r="C26711" s="2" t="s">
        <v>42459</v>
      </c>
      <c r="D26711" s="2"/>
      <c r="E26711" s="2"/>
      <c r="F26711" s="2"/>
    </row>
    <row r="26712" spans="2:6" x14ac:dyDescent="0.25">
      <c r="B26712" s="3"/>
      <c r="C26712" s="2" t="s">
        <v>42460</v>
      </c>
      <c r="D26712" s="2"/>
      <c r="E26712" s="2"/>
      <c r="F26712" s="2"/>
    </row>
    <row r="26713" spans="2:6" x14ac:dyDescent="0.25">
      <c r="B26713" s="3"/>
      <c r="C26713" s="2" t="s">
        <v>42461</v>
      </c>
      <c r="D26713" s="2"/>
      <c r="E26713" s="2"/>
      <c r="F26713" s="2"/>
    </row>
    <row r="26714" spans="2:6" x14ac:dyDescent="0.25">
      <c r="B26714" s="3"/>
      <c r="C26714" s="2" t="s">
        <v>42462</v>
      </c>
      <c r="D26714" s="2"/>
      <c r="E26714" s="2"/>
      <c r="F26714" s="2"/>
    </row>
    <row r="26715" spans="2:6" x14ac:dyDescent="0.25">
      <c r="B26715" s="3"/>
      <c r="C26715" s="2" t="s">
        <v>42463</v>
      </c>
      <c r="D26715" s="2"/>
      <c r="E26715" s="2"/>
      <c r="F26715" s="2"/>
    </row>
    <row r="26716" spans="2:6" x14ac:dyDescent="0.25">
      <c r="B26716" s="3"/>
      <c r="C26716" s="2" t="s">
        <v>42464</v>
      </c>
      <c r="D26716" s="2"/>
      <c r="E26716" s="2"/>
      <c r="F26716" s="2"/>
    </row>
    <row r="26717" spans="2:6" x14ac:dyDescent="0.25">
      <c r="B26717" s="3"/>
      <c r="C26717" s="2" t="s">
        <v>42465</v>
      </c>
      <c r="D26717" s="2"/>
      <c r="E26717" s="2"/>
      <c r="F26717" s="2"/>
    </row>
    <row r="26718" spans="2:6" x14ac:dyDescent="0.25">
      <c r="B26718" s="3"/>
      <c r="C26718" s="2" t="s">
        <v>42466</v>
      </c>
      <c r="D26718" s="2"/>
      <c r="E26718" s="2"/>
      <c r="F26718" s="2"/>
    </row>
    <row r="26719" spans="2:6" x14ac:dyDescent="0.25">
      <c r="B26719" s="3"/>
      <c r="C26719" s="2" t="s">
        <v>42467</v>
      </c>
      <c r="D26719" s="2"/>
      <c r="E26719" s="2"/>
      <c r="F26719" s="2"/>
    </row>
    <row r="26720" spans="2:6" x14ac:dyDescent="0.25">
      <c r="B26720" s="3"/>
      <c r="C26720" s="2" t="s">
        <v>42468</v>
      </c>
      <c r="D26720" s="2"/>
      <c r="E26720" s="2"/>
      <c r="F26720" s="2"/>
    </row>
    <row r="26721" spans="2:6" x14ac:dyDescent="0.25">
      <c r="B26721" s="3"/>
      <c r="C26721" s="2" t="s">
        <v>42469</v>
      </c>
      <c r="D26721" s="2"/>
      <c r="E26721" s="2"/>
      <c r="F26721" s="2"/>
    </row>
    <row r="26722" spans="2:6" x14ac:dyDescent="0.25">
      <c r="B26722" s="3"/>
      <c r="C26722" s="2" t="s">
        <v>42470</v>
      </c>
      <c r="D26722" s="2"/>
      <c r="E26722" s="2"/>
      <c r="F26722" s="2"/>
    </row>
    <row r="26723" spans="2:6" x14ac:dyDescent="0.25">
      <c r="B26723" s="3"/>
      <c r="C26723" s="2" t="s">
        <v>42471</v>
      </c>
      <c r="D26723" s="2"/>
      <c r="E26723" s="2"/>
      <c r="F26723" s="2"/>
    </row>
    <row r="26724" spans="2:6" x14ac:dyDescent="0.25">
      <c r="B26724" s="3"/>
      <c r="C26724" s="2" t="s">
        <v>42472</v>
      </c>
      <c r="D26724" s="2"/>
      <c r="E26724" s="2"/>
      <c r="F26724" s="2"/>
    </row>
    <row r="26725" spans="2:6" x14ac:dyDescent="0.25">
      <c r="B26725" s="3"/>
      <c r="C26725" s="2" t="s">
        <v>42473</v>
      </c>
      <c r="D26725" s="2"/>
      <c r="E26725" s="2"/>
      <c r="F26725" s="2"/>
    </row>
    <row r="26726" spans="2:6" x14ac:dyDescent="0.25">
      <c r="B26726" s="3"/>
      <c r="C26726" s="2" t="s">
        <v>42474</v>
      </c>
      <c r="D26726" s="2"/>
      <c r="E26726" s="2"/>
      <c r="F26726" s="2"/>
    </row>
    <row r="26727" spans="2:6" x14ac:dyDescent="0.25">
      <c r="B26727" s="3"/>
      <c r="C26727" s="2" t="s">
        <v>42475</v>
      </c>
      <c r="D26727" s="2"/>
      <c r="E26727" s="2"/>
      <c r="F26727" s="2"/>
    </row>
    <row r="26728" spans="2:6" x14ac:dyDescent="0.25">
      <c r="B26728" s="3"/>
      <c r="C26728" s="2" t="s">
        <v>42476</v>
      </c>
      <c r="D26728" s="2"/>
      <c r="E26728" s="2"/>
      <c r="F26728" s="2"/>
    </row>
    <row r="26729" spans="2:6" x14ac:dyDescent="0.25">
      <c r="B26729" s="3"/>
      <c r="C26729" s="2" t="s">
        <v>42477</v>
      </c>
      <c r="D26729" s="2"/>
      <c r="E26729" s="2"/>
      <c r="F26729" s="2"/>
    </row>
    <row r="26730" spans="2:6" x14ac:dyDescent="0.25">
      <c r="B26730" s="3"/>
      <c r="C26730" s="2" t="s">
        <v>42478</v>
      </c>
      <c r="D26730" s="2"/>
      <c r="E26730" s="2"/>
      <c r="F26730" s="2"/>
    </row>
    <row r="26731" spans="2:6" x14ac:dyDescent="0.25">
      <c r="B26731" s="3"/>
      <c r="C26731" s="2" t="s">
        <v>42479</v>
      </c>
      <c r="D26731" s="2"/>
      <c r="E26731" s="2"/>
      <c r="F26731" s="2"/>
    </row>
    <row r="26732" spans="2:6" x14ac:dyDescent="0.25">
      <c r="B26732" s="3"/>
      <c r="C26732" s="2" t="s">
        <v>42480</v>
      </c>
      <c r="D26732" s="2"/>
      <c r="E26732" s="2"/>
      <c r="F26732" s="2"/>
    </row>
    <row r="26733" spans="2:6" x14ac:dyDescent="0.25">
      <c r="B26733" s="3"/>
      <c r="C26733" s="2" t="s">
        <v>42481</v>
      </c>
      <c r="D26733" s="2"/>
      <c r="E26733" s="2"/>
      <c r="F26733" s="2"/>
    </row>
    <row r="26734" spans="2:6" x14ac:dyDescent="0.25">
      <c r="B26734" s="3"/>
      <c r="C26734" s="2" t="s">
        <v>42482</v>
      </c>
      <c r="D26734" s="2"/>
      <c r="E26734" s="2"/>
      <c r="F26734" s="2"/>
    </row>
    <row r="26735" spans="2:6" x14ac:dyDescent="0.25">
      <c r="B26735" s="3"/>
      <c r="C26735" s="2" t="s">
        <v>42483</v>
      </c>
      <c r="D26735" s="2"/>
      <c r="E26735" s="2"/>
      <c r="F26735" s="2"/>
    </row>
    <row r="26736" spans="2:6" x14ac:dyDescent="0.25">
      <c r="B26736" s="3"/>
      <c r="C26736" s="2" t="s">
        <v>42484</v>
      </c>
      <c r="D26736" s="2"/>
      <c r="E26736" s="2"/>
      <c r="F26736" s="2"/>
    </row>
    <row r="26737" spans="2:6" x14ac:dyDescent="0.25">
      <c r="B26737" s="3"/>
      <c r="C26737" s="2" t="s">
        <v>42485</v>
      </c>
      <c r="D26737" s="2"/>
      <c r="E26737" s="2"/>
      <c r="F26737" s="2"/>
    </row>
    <row r="26738" spans="2:6" x14ac:dyDescent="0.25">
      <c r="B26738" s="3"/>
      <c r="C26738" s="2" t="s">
        <v>42486</v>
      </c>
      <c r="D26738" s="2"/>
      <c r="E26738" s="2"/>
      <c r="F26738" s="2"/>
    </row>
    <row r="26739" spans="2:6" x14ac:dyDescent="0.25">
      <c r="B26739" s="3"/>
      <c r="C26739" s="2" t="s">
        <v>42487</v>
      </c>
      <c r="D26739" s="2"/>
      <c r="E26739" s="2"/>
      <c r="F26739" s="2"/>
    </row>
    <row r="26740" spans="2:6" x14ac:dyDescent="0.25">
      <c r="B26740" s="3"/>
      <c r="C26740" s="2" t="s">
        <v>42488</v>
      </c>
      <c r="D26740" s="2"/>
      <c r="E26740" s="2"/>
      <c r="F26740" s="2"/>
    </row>
    <row r="26741" spans="2:6" x14ac:dyDescent="0.25">
      <c r="B26741" s="3"/>
      <c r="C26741" s="2" t="s">
        <v>42489</v>
      </c>
      <c r="D26741" s="2"/>
      <c r="E26741" s="2"/>
      <c r="F26741" s="2"/>
    </row>
    <row r="26742" spans="2:6" x14ac:dyDescent="0.25">
      <c r="B26742" s="3"/>
      <c r="C26742" s="2" t="s">
        <v>42490</v>
      </c>
      <c r="D26742" s="2"/>
      <c r="E26742" s="2"/>
      <c r="F26742" s="2"/>
    </row>
    <row r="26743" spans="2:6" x14ac:dyDescent="0.25">
      <c r="B26743" s="3"/>
      <c r="C26743" s="2" t="s">
        <v>42491</v>
      </c>
      <c r="D26743" s="2"/>
      <c r="E26743" s="2"/>
      <c r="F26743" s="2"/>
    </row>
    <row r="26744" spans="2:6" x14ac:dyDescent="0.25">
      <c r="B26744" s="3"/>
      <c r="C26744" s="2" t="s">
        <v>42492</v>
      </c>
      <c r="D26744" s="2"/>
      <c r="E26744" s="2"/>
      <c r="F26744" s="2"/>
    </row>
    <row r="26745" spans="2:6" x14ac:dyDescent="0.25">
      <c r="B26745" s="3"/>
      <c r="C26745" s="2" t="s">
        <v>42493</v>
      </c>
      <c r="D26745" s="2"/>
      <c r="E26745" s="2"/>
      <c r="F26745" s="2"/>
    </row>
    <row r="26746" spans="2:6" x14ac:dyDescent="0.25">
      <c r="B26746" s="3"/>
      <c r="C26746" s="2" t="s">
        <v>42494</v>
      </c>
      <c r="D26746" s="2"/>
      <c r="E26746" s="2"/>
      <c r="F26746" s="2"/>
    </row>
    <row r="26747" spans="2:6" x14ac:dyDescent="0.25">
      <c r="B26747" s="3"/>
      <c r="C26747" s="2" t="s">
        <v>42495</v>
      </c>
      <c r="D26747" s="2"/>
      <c r="E26747" s="2"/>
      <c r="F26747" s="2"/>
    </row>
    <row r="26748" spans="2:6" x14ac:dyDescent="0.25">
      <c r="B26748" s="3"/>
      <c r="C26748" s="2" t="s">
        <v>42496</v>
      </c>
      <c r="D26748" s="2"/>
      <c r="E26748" s="2"/>
      <c r="F26748" s="2"/>
    </row>
    <row r="26749" spans="2:6" x14ac:dyDescent="0.25">
      <c r="B26749" s="3"/>
      <c r="C26749" s="2" t="s">
        <v>42497</v>
      </c>
      <c r="D26749" s="2"/>
      <c r="E26749" s="2"/>
      <c r="F26749" s="2"/>
    </row>
    <row r="26750" spans="2:6" x14ac:dyDescent="0.25">
      <c r="B26750" s="3"/>
      <c r="C26750" s="2" t="s">
        <v>42498</v>
      </c>
      <c r="D26750" s="2"/>
      <c r="E26750" s="2"/>
      <c r="F26750" s="2"/>
    </row>
    <row r="26751" spans="2:6" x14ac:dyDescent="0.25">
      <c r="B26751" s="3"/>
      <c r="C26751" s="2" t="s">
        <v>42499</v>
      </c>
      <c r="D26751" s="2"/>
      <c r="E26751" s="2"/>
      <c r="F26751" s="2"/>
    </row>
    <row r="26752" spans="2:6" x14ac:dyDescent="0.25">
      <c r="B26752" s="3"/>
      <c r="C26752" s="2" t="s">
        <v>42500</v>
      </c>
      <c r="D26752" s="2"/>
      <c r="E26752" s="2"/>
      <c r="F26752" s="2"/>
    </row>
    <row r="26753" spans="2:6" x14ac:dyDescent="0.25">
      <c r="B26753" s="3"/>
      <c r="C26753" s="2" t="s">
        <v>42501</v>
      </c>
      <c r="D26753" s="2"/>
      <c r="E26753" s="2"/>
      <c r="F26753" s="2"/>
    </row>
    <row r="26754" spans="2:6" x14ac:dyDescent="0.25">
      <c r="B26754" s="3"/>
      <c r="C26754" s="2" t="s">
        <v>42502</v>
      </c>
      <c r="D26754" s="2"/>
      <c r="E26754" s="2"/>
      <c r="F26754" s="2"/>
    </row>
    <row r="26755" spans="2:6" x14ac:dyDescent="0.25">
      <c r="B26755" s="3"/>
      <c r="C26755" s="2" t="s">
        <v>42503</v>
      </c>
      <c r="D26755" s="2"/>
      <c r="E26755" s="2"/>
      <c r="F26755" s="2"/>
    </row>
    <row r="26756" spans="2:6" x14ac:dyDescent="0.25">
      <c r="B26756" s="3"/>
      <c r="C26756" s="2" t="s">
        <v>42504</v>
      </c>
      <c r="D26756" s="2"/>
      <c r="E26756" s="2"/>
      <c r="F26756" s="2"/>
    </row>
    <row r="26757" spans="2:6" x14ac:dyDescent="0.25">
      <c r="B26757" s="3"/>
      <c r="C26757" s="2" t="s">
        <v>42505</v>
      </c>
      <c r="D26757" s="2"/>
      <c r="E26757" s="2"/>
      <c r="F26757" s="2"/>
    </row>
    <row r="26758" spans="2:6" x14ac:dyDescent="0.25">
      <c r="B26758" s="3"/>
      <c r="C26758" s="2" t="s">
        <v>42506</v>
      </c>
      <c r="D26758" s="2"/>
      <c r="E26758" s="2"/>
      <c r="F26758" s="2"/>
    </row>
    <row r="26759" spans="2:6" x14ac:dyDescent="0.25">
      <c r="B26759" s="3"/>
      <c r="C26759" s="2" t="s">
        <v>42507</v>
      </c>
      <c r="D26759" s="2"/>
      <c r="E26759" s="2"/>
      <c r="F26759" s="2"/>
    </row>
    <row r="26760" spans="2:6" x14ac:dyDescent="0.25">
      <c r="B26760" s="3"/>
      <c r="C26760" s="2" t="s">
        <v>42508</v>
      </c>
      <c r="D26760" s="2"/>
      <c r="E26760" s="2"/>
      <c r="F26760" s="2"/>
    </row>
    <row r="26761" spans="2:6" x14ac:dyDescent="0.25">
      <c r="B26761" s="3"/>
      <c r="C26761" s="2" t="s">
        <v>42509</v>
      </c>
      <c r="D26761" s="2"/>
      <c r="E26761" s="2"/>
      <c r="F26761" s="2"/>
    </row>
    <row r="26762" spans="2:6" x14ac:dyDescent="0.25">
      <c r="B26762" s="3"/>
      <c r="C26762" s="2" t="s">
        <v>42510</v>
      </c>
      <c r="D26762" s="2"/>
      <c r="E26762" s="2"/>
      <c r="F26762" s="2"/>
    </row>
    <row r="26763" spans="2:6" x14ac:dyDescent="0.25">
      <c r="B26763" s="3"/>
      <c r="C26763" s="2" t="s">
        <v>42511</v>
      </c>
      <c r="D26763" s="2"/>
      <c r="E26763" s="2"/>
      <c r="F26763" s="2"/>
    </row>
    <row r="26764" spans="2:6" x14ac:dyDescent="0.25">
      <c r="B26764" s="3"/>
      <c r="C26764" s="2" t="s">
        <v>42512</v>
      </c>
      <c r="D26764" s="2"/>
      <c r="E26764" s="2"/>
      <c r="F26764" s="2"/>
    </row>
    <row r="26765" spans="2:6" x14ac:dyDescent="0.25">
      <c r="B26765" s="3"/>
      <c r="C26765" s="2" t="s">
        <v>42513</v>
      </c>
      <c r="D26765" s="2"/>
      <c r="E26765" s="2"/>
      <c r="F26765" s="2"/>
    </row>
    <row r="26766" spans="2:6" x14ac:dyDescent="0.25">
      <c r="B26766" s="3"/>
      <c r="C26766" s="2" t="s">
        <v>42514</v>
      </c>
      <c r="D26766" s="2"/>
      <c r="E26766" s="2"/>
      <c r="F26766" s="2"/>
    </row>
    <row r="26767" spans="2:6" x14ac:dyDescent="0.25">
      <c r="B26767" s="3"/>
      <c r="C26767" s="2" t="s">
        <v>42515</v>
      </c>
      <c r="D26767" s="2"/>
      <c r="E26767" s="2"/>
      <c r="F26767" s="2"/>
    </row>
    <row r="26768" spans="2:6" x14ac:dyDescent="0.25">
      <c r="B26768" s="3"/>
      <c r="C26768" s="2" t="s">
        <v>42516</v>
      </c>
      <c r="D26768" s="2"/>
      <c r="E26768" s="2"/>
      <c r="F26768" s="2"/>
    </row>
    <row r="26769" spans="2:6" x14ac:dyDescent="0.25">
      <c r="B26769" s="3"/>
      <c r="C26769" s="2" t="s">
        <v>42517</v>
      </c>
      <c r="D26769" s="2"/>
      <c r="E26769" s="2"/>
      <c r="F26769" s="2"/>
    </row>
    <row r="26770" spans="2:6" x14ac:dyDescent="0.25">
      <c r="B26770" s="3"/>
      <c r="C26770" s="2" t="s">
        <v>42518</v>
      </c>
      <c r="D26770" s="2"/>
      <c r="E26770" s="2"/>
      <c r="F26770" s="2"/>
    </row>
    <row r="26771" spans="2:6" x14ac:dyDescent="0.25">
      <c r="B26771" s="3"/>
      <c r="C26771" s="2" t="s">
        <v>42519</v>
      </c>
      <c r="D26771" s="2"/>
      <c r="E26771" s="2"/>
      <c r="F26771" s="2"/>
    </row>
    <row r="26772" spans="2:6" x14ac:dyDescent="0.25">
      <c r="B26772" s="3"/>
      <c r="C26772" s="2" t="s">
        <v>42520</v>
      </c>
      <c r="D26772" s="2"/>
      <c r="E26772" s="2"/>
      <c r="F26772" s="2"/>
    </row>
    <row r="26773" spans="2:6" x14ac:dyDescent="0.25">
      <c r="B26773" s="3"/>
      <c r="C26773" s="2" t="s">
        <v>42521</v>
      </c>
      <c r="D26773" s="2"/>
      <c r="E26773" s="2"/>
      <c r="F26773" s="2"/>
    </row>
    <row r="26774" spans="2:6" x14ac:dyDescent="0.25">
      <c r="B26774" s="3"/>
      <c r="C26774" s="2" t="s">
        <v>42522</v>
      </c>
      <c r="D26774" s="2"/>
      <c r="E26774" s="2"/>
      <c r="F26774" s="2"/>
    </row>
    <row r="26775" spans="2:6" x14ac:dyDescent="0.25">
      <c r="B26775" s="3"/>
      <c r="C26775" s="2" t="s">
        <v>42523</v>
      </c>
      <c r="D26775" s="2"/>
      <c r="E26775" s="2"/>
      <c r="F26775" s="2"/>
    </row>
    <row r="26776" spans="2:6" x14ac:dyDescent="0.25">
      <c r="B26776" s="3"/>
      <c r="C26776" s="2" t="s">
        <v>42524</v>
      </c>
      <c r="D26776" s="2"/>
      <c r="E26776" s="2"/>
      <c r="F26776" s="2"/>
    </row>
    <row r="26777" spans="2:6" x14ac:dyDescent="0.25">
      <c r="B26777" s="3"/>
      <c r="C26777" s="2" t="s">
        <v>42525</v>
      </c>
      <c r="D26777" s="2"/>
      <c r="E26777" s="2"/>
      <c r="F26777" s="2"/>
    </row>
    <row r="26778" spans="2:6" x14ac:dyDescent="0.25">
      <c r="B26778" s="3"/>
      <c r="C26778" s="2" t="s">
        <v>42526</v>
      </c>
      <c r="D26778" s="2"/>
      <c r="E26778" s="2"/>
      <c r="F26778" s="2"/>
    </row>
    <row r="26779" spans="2:6" x14ac:dyDescent="0.25">
      <c r="B26779" s="3"/>
      <c r="C26779" s="2" t="s">
        <v>42527</v>
      </c>
      <c r="D26779" s="2"/>
      <c r="E26779" s="2"/>
      <c r="F26779" s="2"/>
    </row>
    <row r="26780" spans="2:6" x14ac:dyDescent="0.25">
      <c r="B26780" s="3"/>
      <c r="C26780" s="2" t="s">
        <v>42528</v>
      </c>
      <c r="D26780" s="2"/>
      <c r="E26780" s="2"/>
      <c r="F26780" s="2"/>
    </row>
    <row r="26781" spans="2:6" x14ac:dyDescent="0.25">
      <c r="B26781" s="3"/>
      <c r="C26781" s="2" t="s">
        <v>42529</v>
      </c>
      <c r="D26781" s="2"/>
      <c r="E26781" s="2"/>
      <c r="F26781" s="2"/>
    </row>
    <row r="26782" spans="2:6" x14ac:dyDescent="0.25">
      <c r="B26782" s="3"/>
      <c r="C26782" s="2" t="s">
        <v>42530</v>
      </c>
      <c r="D26782" s="2"/>
      <c r="E26782" s="2"/>
      <c r="F26782" s="2"/>
    </row>
    <row r="26783" spans="2:6" x14ac:dyDescent="0.25">
      <c r="B26783" s="3"/>
      <c r="C26783" s="2" t="s">
        <v>42531</v>
      </c>
      <c r="D26783" s="2"/>
      <c r="E26783" s="2"/>
      <c r="F26783" s="2"/>
    </row>
    <row r="26784" spans="2:6" x14ac:dyDescent="0.25">
      <c r="B26784" s="3"/>
      <c r="C26784" s="2" t="s">
        <v>42532</v>
      </c>
      <c r="D26784" s="2"/>
      <c r="E26784" s="2"/>
      <c r="F26784" s="2"/>
    </row>
    <row r="26785" spans="2:6" x14ac:dyDescent="0.25">
      <c r="B26785" s="3"/>
      <c r="C26785" s="2" t="s">
        <v>42533</v>
      </c>
      <c r="D26785" s="2"/>
      <c r="E26785" s="2"/>
      <c r="F26785" s="2"/>
    </row>
    <row r="26786" spans="2:6" x14ac:dyDescent="0.25">
      <c r="B26786" s="3"/>
      <c r="C26786" s="2" t="s">
        <v>42534</v>
      </c>
      <c r="D26786" s="2"/>
      <c r="E26786" s="2"/>
      <c r="F26786" s="2"/>
    </row>
    <row r="26787" spans="2:6" x14ac:dyDescent="0.25">
      <c r="B26787" s="3"/>
      <c r="C26787" s="2" t="s">
        <v>42535</v>
      </c>
      <c r="D26787" s="2"/>
      <c r="E26787" s="2"/>
      <c r="F26787" s="2"/>
    </row>
    <row r="26788" spans="2:6" x14ac:dyDescent="0.25">
      <c r="B26788" s="3"/>
      <c r="C26788" s="2" t="s">
        <v>42536</v>
      </c>
      <c r="D26788" s="2"/>
      <c r="E26788" s="2"/>
      <c r="F26788" s="2"/>
    </row>
    <row r="26789" spans="2:6" x14ac:dyDescent="0.25">
      <c r="B26789" s="3"/>
      <c r="C26789" s="2" t="s">
        <v>42537</v>
      </c>
      <c r="D26789" s="2"/>
      <c r="E26789" s="2"/>
      <c r="F26789" s="2"/>
    </row>
    <row r="26790" spans="2:6" x14ac:dyDescent="0.25">
      <c r="B26790" s="3"/>
      <c r="C26790" s="2" t="s">
        <v>42538</v>
      </c>
      <c r="D26790" s="2"/>
      <c r="E26790" s="2"/>
      <c r="F26790" s="2"/>
    </row>
    <row r="26791" spans="2:6" x14ac:dyDescent="0.25">
      <c r="B26791" s="3"/>
      <c r="C26791" s="2" t="s">
        <v>42539</v>
      </c>
      <c r="D26791" s="2"/>
      <c r="E26791" s="2"/>
      <c r="F26791" s="2"/>
    </row>
    <row r="26792" spans="2:6" x14ac:dyDescent="0.25">
      <c r="B26792" s="3"/>
      <c r="C26792" s="2" t="s">
        <v>42540</v>
      </c>
      <c r="D26792" s="2"/>
      <c r="E26792" s="2"/>
      <c r="F26792" s="2"/>
    </row>
    <row r="26793" spans="2:6" x14ac:dyDescent="0.25">
      <c r="B26793" s="3"/>
      <c r="C26793" s="2" t="s">
        <v>42541</v>
      </c>
      <c r="D26793" s="2"/>
      <c r="E26793" s="2"/>
      <c r="F26793" s="2"/>
    </row>
    <row r="26794" spans="2:6" x14ac:dyDescent="0.25">
      <c r="B26794" s="3"/>
      <c r="C26794" s="2" t="s">
        <v>42542</v>
      </c>
      <c r="D26794" s="2"/>
      <c r="E26794" s="2"/>
      <c r="F26794" s="2"/>
    </row>
    <row r="26795" spans="2:6" x14ac:dyDescent="0.25">
      <c r="B26795" s="3"/>
      <c r="C26795" s="2" t="s">
        <v>42543</v>
      </c>
      <c r="D26795" s="2"/>
      <c r="E26795" s="2"/>
      <c r="F26795" s="2"/>
    </row>
    <row r="26796" spans="2:6" x14ac:dyDescent="0.25">
      <c r="B26796" s="3"/>
      <c r="C26796" s="2" t="s">
        <v>42544</v>
      </c>
      <c r="D26796" s="2"/>
      <c r="E26796" s="2"/>
      <c r="F26796" s="2"/>
    </row>
    <row r="26797" spans="2:6" x14ac:dyDescent="0.25">
      <c r="B26797" s="3"/>
      <c r="C26797" s="2" t="s">
        <v>42545</v>
      </c>
      <c r="D26797" s="2"/>
      <c r="E26797" s="2"/>
      <c r="F26797" s="2"/>
    </row>
    <row r="26798" spans="2:6" x14ac:dyDescent="0.25">
      <c r="B26798" s="3"/>
      <c r="C26798" s="2" t="s">
        <v>42546</v>
      </c>
      <c r="D26798" s="2"/>
      <c r="E26798" s="2"/>
      <c r="F26798" s="2"/>
    </row>
    <row r="26799" spans="2:6" x14ac:dyDescent="0.25">
      <c r="B26799" s="3"/>
      <c r="C26799" s="2" t="s">
        <v>42547</v>
      </c>
      <c r="D26799" s="2"/>
      <c r="E26799" s="2"/>
      <c r="F26799" s="2"/>
    </row>
    <row r="26800" spans="2:6" x14ac:dyDescent="0.25">
      <c r="B26800" s="3"/>
      <c r="C26800" s="2" t="s">
        <v>42548</v>
      </c>
      <c r="D26800" s="2"/>
      <c r="E26800" s="2"/>
      <c r="F26800" s="2"/>
    </row>
    <row r="26801" spans="2:6" x14ac:dyDescent="0.25">
      <c r="B26801" s="3"/>
      <c r="C26801" s="2" t="s">
        <v>42549</v>
      </c>
      <c r="D26801" s="2"/>
      <c r="E26801" s="2"/>
      <c r="F26801" s="2"/>
    </row>
    <row r="26802" spans="2:6" x14ac:dyDescent="0.25">
      <c r="B26802" s="3"/>
      <c r="C26802" s="2" t="s">
        <v>42550</v>
      </c>
      <c r="D26802" s="2"/>
      <c r="E26802" s="2"/>
      <c r="F26802" s="2"/>
    </row>
    <row r="26803" spans="2:6" x14ac:dyDescent="0.25">
      <c r="B26803" s="3"/>
      <c r="C26803" s="2" t="s">
        <v>42551</v>
      </c>
      <c r="D26803" s="2"/>
      <c r="E26803" s="2"/>
      <c r="F26803" s="2"/>
    </row>
    <row r="26804" spans="2:6" x14ac:dyDescent="0.25">
      <c r="B26804" s="3"/>
      <c r="C26804" s="2" t="s">
        <v>42552</v>
      </c>
      <c r="D26804" s="2"/>
      <c r="E26804" s="2"/>
      <c r="F26804" s="2"/>
    </row>
    <row r="26805" spans="2:6" x14ac:dyDescent="0.25">
      <c r="B26805" s="3"/>
      <c r="C26805" s="2" t="s">
        <v>42553</v>
      </c>
      <c r="D26805" s="2"/>
      <c r="E26805" s="2"/>
      <c r="F26805" s="2"/>
    </row>
    <row r="26806" spans="2:6" x14ac:dyDescent="0.25">
      <c r="B26806" s="3"/>
      <c r="C26806" s="2" t="s">
        <v>42554</v>
      </c>
      <c r="D26806" s="2"/>
      <c r="E26806" s="2"/>
      <c r="F26806" s="2"/>
    </row>
    <row r="26807" spans="2:6" x14ac:dyDescent="0.25">
      <c r="B26807" s="3"/>
      <c r="C26807" s="2" t="s">
        <v>42555</v>
      </c>
      <c r="D26807" s="2"/>
      <c r="E26807" s="2"/>
      <c r="F26807" s="2"/>
    </row>
    <row r="26808" spans="2:6" x14ac:dyDescent="0.25">
      <c r="B26808" s="3"/>
      <c r="C26808" s="2" t="s">
        <v>42556</v>
      </c>
      <c r="D26808" s="2"/>
      <c r="E26808" s="2"/>
      <c r="F26808" s="2"/>
    </row>
    <row r="26809" spans="2:6" x14ac:dyDescent="0.25">
      <c r="B26809" s="3"/>
      <c r="C26809" s="2" t="s">
        <v>42557</v>
      </c>
      <c r="D26809" s="2"/>
      <c r="E26809" s="2"/>
      <c r="F26809" s="2"/>
    </row>
    <row r="26810" spans="2:6" x14ac:dyDescent="0.25">
      <c r="B26810" s="3"/>
      <c r="C26810" s="2" t="s">
        <v>42558</v>
      </c>
      <c r="D26810" s="2"/>
      <c r="E26810" s="2"/>
      <c r="F26810" s="2"/>
    </row>
    <row r="26811" spans="2:6" x14ac:dyDescent="0.25">
      <c r="B26811" s="3"/>
      <c r="C26811" s="2" t="s">
        <v>42559</v>
      </c>
      <c r="D26811" s="2"/>
      <c r="E26811" s="2"/>
      <c r="F26811" s="2"/>
    </row>
    <row r="26812" spans="2:6" x14ac:dyDescent="0.25">
      <c r="B26812" s="3"/>
      <c r="C26812" s="2" t="s">
        <v>42560</v>
      </c>
      <c r="D26812" s="2"/>
      <c r="E26812" s="2"/>
      <c r="F26812" s="2"/>
    </row>
    <row r="26813" spans="2:6" x14ac:dyDescent="0.25">
      <c r="B26813" s="3"/>
      <c r="C26813" s="2" t="s">
        <v>42561</v>
      </c>
      <c r="D26813" s="2"/>
      <c r="E26813" s="2"/>
      <c r="F26813" s="2"/>
    </row>
    <row r="26814" spans="2:6" x14ac:dyDescent="0.25">
      <c r="B26814" s="3"/>
      <c r="C26814" s="2" t="s">
        <v>42562</v>
      </c>
      <c r="D26814" s="2"/>
      <c r="E26814" s="2"/>
      <c r="F26814" s="2"/>
    </row>
    <row r="26815" spans="2:6" x14ac:dyDescent="0.25">
      <c r="B26815" s="3"/>
      <c r="C26815" s="2" t="s">
        <v>42563</v>
      </c>
      <c r="D26815" s="2"/>
      <c r="E26815" s="2"/>
      <c r="F26815" s="2"/>
    </row>
    <row r="26816" spans="2:6" x14ac:dyDescent="0.25">
      <c r="B26816" s="3"/>
      <c r="C26816" s="2" t="s">
        <v>42564</v>
      </c>
      <c r="D26816" s="2"/>
      <c r="E26816" s="2"/>
      <c r="F26816" s="2"/>
    </row>
    <row r="26817" spans="2:6" x14ac:dyDescent="0.25">
      <c r="B26817" s="3"/>
      <c r="C26817" s="2" t="s">
        <v>42565</v>
      </c>
      <c r="D26817" s="2"/>
      <c r="E26817" s="2"/>
      <c r="F26817" s="2"/>
    </row>
    <row r="26818" spans="2:6" x14ac:dyDescent="0.25">
      <c r="B26818" s="3"/>
      <c r="C26818" s="2" t="s">
        <v>42566</v>
      </c>
      <c r="D26818" s="2"/>
      <c r="E26818" s="2"/>
      <c r="F26818" s="2"/>
    </row>
    <row r="26819" spans="2:6" x14ac:dyDescent="0.25">
      <c r="B26819" s="3"/>
      <c r="C26819" s="2" t="s">
        <v>42567</v>
      </c>
      <c r="D26819" s="2"/>
      <c r="E26819" s="2"/>
      <c r="F26819" s="2"/>
    </row>
    <row r="26820" spans="2:6" x14ac:dyDescent="0.25">
      <c r="B26820" s="3"/>
      <c r="C26820" s="2" t="s">
        <v>42568</v>
      </c>
      <c r="D26820" s="2"/>
      <c r="E26820" s="2"/>
      <c r="F26820" s="2"/>
    </row>
    <row r="26821" spans="2:6" x14ac:dyDescent="0.25">
      <c r="B26821" s="3"/>
      <c r="C26821" s="2" t="s">
        <v>42569</v>
      </c>
      <c r="D26821" s="2"/>
      <c r="E26821" s="2"/>
      <c r="F26821" s="2"/>
    </row>
    <row r="26822" spans="2:6" x14ac:dyDescent="0.25">
      <c r="B26822" s="3"/>
      <c r="C26822" s="2" t="s">
        <v>42570</v>
      </c>
      <c r="D26822" s="2"/>
      <c r="E26822" s="2"/>
      <c r="F26822" s="2"/>
    </row>
    <row r="26823" spans="2:6" x14ac:dyDescent="0.25">
      <c r="B26823" s="3"/>
      <c r="C26823" s="2" t="s">
        <v>42571</v>
      </c>
      <c r="D26823" s="2"/>
      <c r="E26823" s="2"/>
      <c r="F26823" s="2"/>
    </row>
    <row r="26824" spans="2:6" x14ac:dyDescent="0.25">
      <c r="B26824" s="3"/>
      <c r="C26824" s="2" t="s">
        <v>42572</v>
      </c>
      <c r="D26824" s="2"/>
      <c r="E26824" s="2"/>
      <c r="F26824" s="2"/>
    </row>
    <row r="26825" spans="2:6" x14ac:dyDescent="0.25">
      <c r="B26825" s="3"/>
      <c r="C26825" s="2" t="s">
        <v>42573</v>
      </c>
      <c r="D26825" s="2"/>
      <c r="E26825" s="2"/>
      <c r="F26825" s="2"/>
    </row>
    <row r="26826" spans="2:6" x14ac:dyDescent="0.25">
      <c r="B26826" s="3"/>
      <c r="C26826" s="2" t="s">
        <v>42574</v>
      </c>
      <c r="D26826" s="2"/>
      <c r="E26826" s="2"/>
      <c r="F26826" s="2"/>
    </row>
    <row r="26827" spans="2:6" x14ac:dyDescent="0.25">
      <c r="B26827" s="3"/>
      <c r="C26827" s="2" t="s">
        <v>42575</v>
      </c>
      <c r="D26827" s="2"/>
      <c r="E26827" s="2"/>
      <c r="F26827" s="2"/>
    </row>
    <row r="26828" spans="2:6" x14ac:dyDescent="0.25">
      <c r="B26828" s="3"/>
      <c r="C26828" s="2" t="s">
        <v>42576</v>
      </c>
      <c r="D26828" s="2"/>
      <c r="E26828" s="2"/>
      <c r="F26828" s="2"/>
    </row>
    <row r="26829" spans="2:6" x14ac:dyDescent="0.25">
      <c r="B26829" s="3"/>
      <c r="C26829" s="2" t="s">
        <v>42577</v>
      </c>
      <c r="D26829" s="2"/>
      <c r="E26829" s="2"/>
      <c r="F26829" s="2"/>
    </row>
    <row r="26830" spans="2:6" x14ac:dyDescent="0.25">
      <c r="B26830" s="3"/>
      <c r="C26830" s="2" t="s">
        <v>42578</v>
      </c>
      <c r="D26830" s="2"/>
      <c r="E26830" s="2"/>
      <c r="F26830" s="2"/>
    </row>
    <row r="26831" spans="2:6" x14ac:dyDescent="0.25">
      <c r="B26831" s="3"/>
      <c r="C26831" s="2" t="s">
        <v>42579</v>
      </c>
      <c r="D26831" s="2"/>
      <c r="E26831" s="2"/>
      <c r="F26831" s="2"/>
    </row>
    <row r="26832" spans="2:6" x14ac:dyDescent="0.25">
      <c r="B26832" s="3"/>
      <c r="C26832" s="2" t="s">
        <v>42580</v>
      </c>
      <c r="D26832" s="2"/>
      <c r="E26832" s="2"/>
      <c r="F26832" s="2"/>
    </row>
    <row r="26833" spans="2:6" x14ac:dyDescent="0.25">
      <c r="B26833" s="3"/>
      <c r="C26833" s="2" t="s">
        <v>42581</v>
      </c>
      <c r="D26833" s="2"/>
      <c r="E26833" s="2"/>
      <c r="F26833" s="2"/>
    </row>
    <row r="26834" spans="2:6" x14ac:dyDescent="0.25">
      <c r="B26834" s="3"/>
      <c r="C26834" s="2" t="s">
        <v>42582</v>
      </c>
      <c r="D26834" s="2"/>
      <c r="E26834" s="2"/>
      <c r="F26834" s="2"/>
    </row>
    <row r="26835" spans="2:6" x14ac:dyDescent="0.25">
      <c r="B26835" s="3"/>
      <c r="C26835" s="2" t="s">
        <v>42583</v>
      </c>
      <c r="D26835" s="2"/>
      <c r="E26835" s="2"/>
      <c r="F26835" s="2"/>
    </row>
    <row r="26836" spans="2:6" x14ac:dyDescent="0.25">
      <c r="B26836" s="3"/>
      <c r="C26836" s="2" t="s">
        <v>42584</v>
      </c>
      <c r="D26836" s="2"/>
      <c r="E26836" s="2"/>
      <c r="F26836" s="2"/>
    </row>
    <row r="26837" spans="2:6" x14ac:dyDescent="0.25">
      <c r="B26837" s="3"/>
      <c r="C26837" s="2" t="s">
        <v>42585</v>
      </c>
      <c r="D26837" s="2"/>
      <c r="E26837" s="2"/>
      <c r="F26837" s="2"/>
    </row>
    <row r="26838" spans="2:6" x14ac:dyDescent="0.25">
      <c r="B26838" s="3"/>
      <c r="C26838" s="2" t="s">
        <v>42586</v>
      </c>
      <c r="D26838" s="2"/>
      <c r="E26838" s="2"/>
      <c r="F26838" s="2"/>
    </row>
    <row r="26839" spans="2:6" x14ac:dyDescent="0.25">
      <c r="B26839" s="3"/>
      <c r="C26839" s="2" t="s">
        <v>42587</v>
      </c>
      <c r="D26839" s="2"/>
      <c r="E26839" s="2"/>
      <c r="F26839" s="2"/>
    </row>
    <row r="26840" spans="2:6" x14ac:dyDescent="0.25">
      <c r="B26840" s="3"/>
      <c r="C26840" s="2" t="s">
        <v>42588</v>
      </c>
      <c r="D26840" s="2"/>
      <c r="E26840" s="2"/>
      <c r="F26840" s="2"/>
    </row>
    <row r="26841" spans="2:6" x14ac:dyDescent="0.25">
      <c r="B26841" s="3"/>
      <c r="C26841" s="2" t="s">
        <v>42589</v>
      </c>
      <c r="D26841" s="2"/>
      <c r="E26841" s="2"/>
      <c r="F26841" s="2"/>
    </row>
    <row r="26842" spans="2:6" x14ac:dyDescent="0.25">
      <c r="B26842" s="3"/>
      <c r="C26842" s="2" t="s">
        <v>42590</v>
      </c>
      <c r="D26842" s="2"/>
      <c r="E26842" s="2"/>
      <c r="F26842" s="2"/>
    </row>
    <row r="26843" spans="2:6" x14ac:dyDescent="0.25">
      <c r="B26843" s="3"/>
      <c r="C26843" s="2" t="s">
        <v>42591</v>
      </c>
      <c r="D26843" s="2"/>
      <c r="E26843" s="2"/>
      <c r="F26843" s="2"/>
    </row>
    <row r="26844" spans="2:6" x14ac:dyDescent="0.25">
      <c r="B26844" s="3"/>
      <c r="C26844" s="2" t="s">
        <v>42592</v>
      </c>
      <c r="D26844" s="2"/>
      <c r="E26844" s="2"/>
      <c r="F26844" s="2"/>
    </row>
    <row r="26845" spans="2:6" x14ac:dyDescent="0.25">
      <c r="B26845" s="3"/>
      <c r="C26845" s="2" t="s">
        <v>42593</v>
      </c>
      <c r="D26845" s="2"/>
      <c r="E26845" s="2"/>
      <c r="F26845" s="2"/>
    </row>
    <row r="26846" spans="2:6" x14ac:dyDescent="0.25">
      <c r="B26846" s="3"/>
      <c r="C26846" s="2" t="s">
        <v>42594</v>
      </c>
      <c r="D26846" s="2"/>
      <c r="E26846" s="2"/>
      <c r="F26846" s="2"/>
    </row>
    <row r="26847" spans="2:6" x14ac:dyDescent="0.25">
      <c r="B26847" s="3"/>
      <c r="C26847" s="2" t="s">
        <v>42595</v>
      </c>
      <c r="D26847" s="2"/>
      <c r="E26847" s="2"/>
      <c r="F26847" s="2"/>
    </row>
    <row r="26848" spans="2:6" x14ac:dyDescent="0.25">
      <c r="B26848" s="3"/>
      <c r="C26848" s="2" t="s">
        <v>42596</v>
      </c>
      <c r="D26848" s="2"/>
      <c r="E26848" s="2"/>
      <c r="F26848" s="2"/>
    </row>
    <row r="26849" spans="2:6" x14ac:dyDescent="0.25">
      <c r="B26849" s="3"/>
      <c r="C26849" s="2" t="s">
        <v>42597</v>
      </c>
      <c r="D26849" s="2"/>
      <c r="E26849" s="2"/>
      <c r="F26849" s="2"/>
    </row>
    <row r="26850" spans="2:6" x14ac:dyDescent="0.25">
      <c r="B26850" s="3"/>
      <c r="C26850" s="2" t="s">
        <v>42598</v>
      </c>
      <c r="D26850" s="2"/>
      <c r="E26850" s="2"/>
      <c r="F26850" s="2"/>
    </row>
    <row r="26851" spans="2:6" x14ac:dyDescent="0.25">
      <c r="B26851" s="3"/>
      <c r="C26851" s="2" t="s">
        <v>42599</v>
      </c>
      <c r="D26851" s="2"/>
      <c r="E26851" s="2"/>
      <c r="F26851" s="2"/>
    </row>
    <row r="26852" spans="2:6" x14ac:dyDescent="0.25">
      <c r="B26852" s="3"/>
      <c r="C26852" s="2" t="s">
        <v>42600</v>
      </c>
      <c r="D26852" s="2"/>
      <c r="E26852" s="2"/>
      <c r="F26852" s="2"/>
    </row>
    <row r="26853" spans="2:6" x14ac:dyDescent="0.25">
      <c r="B26853" s="3"/>
      <c r="C26853" s="2" t="s">
        <v>42601</v>
      </c>
      <c r="D26853" s="2"/>
      <c r="E26853" s="2"/>
      <c r="F26853" s="2"/>
    </row>
    <row r="26854" spans="2:6" x14ac:dyDescent="0.25">
      <c r="B26854" s="3"/>
      <c r="C26854" s="2" t="s">
        <v>42602</v>
      </c>
      <c r="D26854" s="2"/>
      <c r="E26854" s="2"/>
      <c r="F26854" s="2"/>
    </row>
    <row r="26855" spans="2:6" x14ac:dyDescent="0.25">
      <c r="B26855" s="3"/>
      <c r="C26855" s="2" t="s">
        <v>42603</v>
      </c>
      <c r="D26855" s="2"/>
      <c r="E26855" s="2"/>
      <c r="F26855" s="2"/>
    </row>
    <row r="26856" spans="2:6" x14ac:dyDescent="0.25">
      <c r="B26856" s="3"/>
      <c r="C26856" s="2" t="s">
        <v>42604</v>
      </c>
      <c r="D26856" s="2"/>
      <c r="E26856" s="2"/>
      <c r="F26856" s="2"/>
    </row>
    <row r="26857" spans="2:6" x14ac:dyDescent="0.25">
      <c r="B26857" s="3"/>
      <c r="C26857" s="2" t="s">
        <v>42605</v>
      </c>
      <c r="D26857" s="2"/>
      <c r="E26857" s="2"/>
      <c r="F26857" s="2"/>
    </row>
    <row r="26858" spans="2:6" x14ac:dyDescent="0.25">
      <c r="B26858" s="3"/>
      <c r="C26858" s="2" t="s">
        <v>42606</v>
      </c>
      <c r="D26858" s="2"/>
      <c r="E26858" s="2"/>
      <c r="F26858" s="2"/>
    </row>
    <row r="26859" spans="2:6" x14ac:dyDescent="0.25">
      <c r="B26859" s="3"/>
      <c r="C26859" s="2" t="s">
        <v>42607</v>
      </c>
      <c r="D26859" s="2"/>
      <c r="E26859" s="2"/>
      <c r="F26859" s="2"/>
    </row>
    <row r="26860" spans="2:6" x14ac:dyDescent="0.25">
      <c r="B26860" s="3"/>
      <c r="C26860" s="2" t="s">
        <v>42608</v>
      </c>
      <c r="D26860" s="2"/>
      <c r="E26860" s="2"/>
      <c r="F26860" s="2"/>
    </row>
    <row r="26861" spans="2:6" x14ac:dyDescent="0.25">
      <c r="B26861" s="3"/>
      <c r="C26861" s="2" t="s">
        <v>42609</v>
      </c>
      <c r="D26861" s="2"/>
      <c r="E26861" s="2"/>
      <c r="F26861" s="2"/>
    </row>
    <row r="26862" spans="2:6" x14ac:dyDescent="0.25">
      <c r="B26862" s="3"/>
      <c r="C26862" s="2" t="s">
        <v>42610</v>
      </c>
      <c r="D26862" s="2"/>
      <c r="E26862" s="2"/>
      <c r="F26862" s="2"/>
    </row>
    <row r="26863" spans="2:6" x14ac:dyDescent="0.25">
      <c r="B26863" s="3"/>
      <c r="C26863" s="2" t="s">
        <v>42611</v>
      </c>
      <c r="D26863" s="2"/>
      <c r="E26863" s="2"/>
      <c r="F26863" s="2"/>
    </row>
    <row r="26864" spans="2:6" x14ac:dyDescent="0.25">
      <c r="B26864" s="3"/>
      <c r="C26864" s="2" t="s">
        <v>42612</v>
      </c>
      <c r="D26864" s="2"/>
      <c r="E26864" s="2"/>
      <c r="F26864" s="2"/>
    </row>
    <row r="26865" spans="2:6" x14ac:dyDescent="0.25">
      <c r="B26865" s="3"/>
      <c r="C26865" s="2" t="s">
        <v>42613</v>
      </c>
      <c r="D26865" s="2"/>
      <c r="E26865" s="2"/>
      <c r="F26865" s="2"/>
    </row>
    <row r="26866" spans="2:6" x14ac:dyDescent="0.25">
      <c r="B26866" s="3"/>
      <c r="C26866" s="2" t="s">
        <v>42614</v>
      </c>
      <c r="D26866" s="2"/>
      <c r="E26866" s="2"/>
      <c r="F26866" s="2"/>
    </row>
    <row r="26867" spans="2:6" x14ac:dyDescent="0.25">
      <c r="B26867" s="3"/>
      <c r="C26867" s="2" t="s">
        <v>42615</v>
      </c>
      <c r="D26867" s="2"/>
      <c r="E26867" s="2"/>
      <c r="F26867" s="2"/>
    </row>
    <row r="26868" spans="2:6" x14ac:dyDescent="0.25">
      <c r="B26868" s="3"/>
      <c r="C26868" s="2" t="s">
        <v>42616</v>
      </c>
      <c r="D26868" s="2"/>
      <c r="E26868" s="2"/>
      <c r="F26868" s="2"/>
    </row>
    <row r="26869" spans="2:6" x14ac:dyDescent="0.25">
      <c r="B26869" s="3"/>
      <c r="C26869" s="2" t="s">
        <v>42617</v>
      </c>
      <c r="D26869" s="2"/>
      <c r="E26869" s="2"/>
      <c r="F26869" s="2"/>
    </row>
    <row r="26870" spans="2:6" x14ac:dyDescent="0.25">
      <c r="B26870" s="3"/>
      <c r="C26870" s="2" t="s">
        <v>42618</v>
      </c>
      <c r="D26870" s="2"/>
      <c r="E26870" s="2"/>
      <c r="F26870" s="2"/>
    </row>
    <row r="26871" spans="2:6" x14ac:dyDescent="0.25">
      <c r="B26871" s="3"/>
      <c r="C26871" s="2" t="s">
        <v>42619</v>
      </c>
      <c r="D26871" s="2"/>
      <c r="E26871" s="2"/>
      <c r="F26871" s="2"/>
    </row>
    <row r="26872" spans="2:6" x14ac:dyDescent="0.25">
      <c r="B26872" s="3"/>
      <c r="C26872" s="2" t="s">
        <v>42620</v>
      </c>
      <c r="D26872" s="2"/>
      <c r="E26872" s="2"/>
      <c r="F26872" s="2"/>
    </row>
    <row r="26873" spans="2:6" x14ac:dyDescent="0.25">
      <c r="B26873" s="3"/>
      <c r="C26873" s="2" t="s">
        <v>42621</v>
      </c>
      <c r="D26873" s="2"/>
      <c r="E26873" s="2"/>
      <c r="F26873" s="2"/>
    </row>
    <row r="26874" spans="2:6" x14ac:dyDescent="0.25">
      <c r="B26874" s="3"/>
      <c r="C26874" s="2" t="s">
        <v>42622</v>
      </c>
      <c r="D26874" s="2"/>
      <c r="E26874" s="2"/>
      <c r="F26874" s="2"/>
    </row>
    <row r="26875" spans="2:6" x14ac:dyDescent="0.25">
      <c r="B26875" s="3"/>
      <c r="C26875" s="2" t="s">
        <v>42623</v>
      </c>
      <c r="D26875" s="2"/>
      <c r="E26875" s="2"/>
      <c r="F26875" s="2"/>
    </row>
    <row r="26876" spans="2:6" x14ac:dyDescent="0.25">
      <c r="B26876" s="3"/>
      <c r="C26876" s="2" t="s">
        <v>42624</v>
      </c>
      <c r="D26876" s="2"/>
      <c r="E26876" s="2"/>
      <c r="F26876" s="2"/>
    </row>
    <row r="26877" spans="2:6" x14ac:dyDescent="0.25">
      <c r="B26877" s="3"/>
      <c r="C26877" s="2" t="s">
        <v>42625</v>
      </c>
      <c r="D26877" s="2"/>
      <c r="E26877" s="2"/>
      <c r="F26877" s="2"/>
    </row>
    <row r="26878" spans="2:6" x14ac:dyDescent="0.25">
      <c r="B26878" s="3"/>
      <c r="C26878" s="2" t="s">
        <v>42626</v>
      </c>
      <c r="D26878" s="2"/>
      <c r="E26878" s="2"/>
      <c r="F26878" s="2"/>
    </row>
    <row r="26879" spans="2:6" x14ac:dyDescent="0.25">
      <c r="B26879" s="3"/>
      <c r="C26879" s="2" t="s">
        <v>42627</v>
      </c>
      <c r="D26879" s="2"/>
      <c r="E26879" s="2"/>
      <c r="F26879" s="2"/>
    </row>
    <row r="26880" spans="2:6" x14ac:dyDescent="0.25">
      <c r="B26880" s="3"/>
      <c r="C26880" s="2" t="s">
        <v>42628</v>
      </c>
      <c r="D26880" s="2"/>
      <c r="E26880" s="2"/>
      <c r="F26880" s="2"/>
    </row>
    <row r="26881" spans="2:6" x14ac:dyDescent="0.25">
      <c r="B26881" s="3"/>
      <c r="C26881" s="2" t="s">
        <v>42629</v>
      </c>
      <c r="D26881" s="2"/>
      <c r="E26881" s="2"/>
      <c r="F26881" s="2"/>
    </row>
    <row r="26882" spans="2:6" x14ac:dyDescent="0.25">
      <c r="B26882" s="3"/>
      <c r="C26882" s="2" t="s">
        <v>42630</v>
      </c>
      <c r="D26882" s="2"/>
      <c r="E26882" s="2"/>
      <c r="F26882" s="2"/>
    </row>
    <row r="26883" spans="2:6" x14ac:dyDescent="0.25">
      <c r="B26883" s="3"/>
      <c r="C26883" s="2" t="s">
        <v>42631</v>
      </c>
      <c r="D26883" s="2"/>
      <c r="E26883" s="2"/>
      <c r="F26883" s="2"/>
    </row>
    <row r="26884" spans="2:6" x14ac:dyDescent="0.25">
      <c r="B26884" s="3"/>
      <c r="C26884" s="2" t="s">
        <v>42632</v>
      </c>
      <c r="D26884" s="2"/>
      <c r="E26884" s="2"/>
      <c r="F26884" s="2"/>
    </row>
    <row r="26885" spans="2:6" x14ac:dyDescent="0.25">
      <c r="B26885" s="3"/>
      <c r="C26885" s="2" t="s">
        <v>42633</v>
      </c>
      <c r="D26885" s="2"/>
      <c r="E26885" s="2"/>
      <c r="F26885" s="2"/>
    </row>
    <row r="26886" spans="2:6" x14ac:dyDescent="0.25">
      <c r="B26886" s="3"/>
      <c r="C26886" s="2" t="s">
        <v>42634</v>
      </c>
      <c r="D26886" s="2"/>
      <c r="E26886" s="2"/>
      <c r="F26886" s="2"/>
    </row>
    <row r="26887" spans="2:6" x14ac:dyDescent="0.25">
      <c r="B26887" s="3"/>
      <c r="C26887" s="2" t="s">
        <v>42635</v>
      </c>
      <c r="D26887" s="2"/>
      <c r="E26887" s="2"/>
      <c r="F26887" s="2"/>
    </row>
    <row r="26888" spans="2:6" x14ac:dyDescent="0.25">
      <c r="B26888" s="3"/>
      <c r="C26888" s="2" t="s">
        <v>42636</v>
      </c>
      <c r="D26888" s="2"/>
      <c r="E26888" s="2"/>
      <c r="F26888" s="2"/>
    </row>
    <row r="26889" spans="2:6" x14ac:dyDescent="0.25">
      <c r="B26889" s="3"/>
      <c r="C26889" s="2" t="s">
        <v>42637</v>
      </c>
      <c r="D26889" s="2"/>
      <c r="E26889" s="2"/>
      <c r="F26889" s="2"/>
    </row>
    <row r="26890" spans="2:6" x14ac:dyDescent="0.25">
      <c r="B26890" s="3"/>
      <c r="C26890" s="2" t="s">
        <v>42638</v>
      </c>
      <c r="D26890" s="2"/>
      <c r="E26890" s="2"/>
      <c r="F26890" s="2"/>
    </row>
    <row r="26891" spans="2:6" x14ac:dyDescent="0.25">
      <c r="B26891" s="3"/>
      <c r="C26891" s="2" t="s">
        <v>42650</v>
      </c>
      <c r="D26891" s="2"/>
      <c r="E26891" s="2"/>
      <c r="F26891" s="2"/>
    </row>
    <row r="26892" spans="2:6" x14ac:dyDescent="0.25">
      <c r="B26892" s="3"/>
      <c r="C26892" s="2" t="s">
        <v>42651</v>
      </c>
      <c r="D26892" s="2"/>
      <c r="E26892" s="2"/>
      <c r="F26892" s="2"/>
    </row>
    <row r="26893" spans="2:6" x14ac:dyDescent="0.25">
      <c r="B26893" s="3"/>
      <c r="C26893" s="2" t="s">
        <v>42652</v>
      </c>
      <c r="D26893" s="2"/>
      <c r="E26893" s="2"/>
      <c r="F26893" s="2"/>
    </row>
    <row r="26894" spans="2:6" x14ac:dyDescent="0.25">
      <c r="B26894" s="3"/>
      <c r="C26894" s="2" t="s">
        <v>42653</v>
      </c>
      <c r="D26894" s="2"/>
      <c r="E26894" s="2"/>
      <c r="F26894" s="2"/>
    </row>
    <row r="26895" spans="2:6" x14ac:dyDescent="0.25">
      <c r="B26895" s="3"/>
      <c r="C26895" s="2" t="s">
        <v>42654</v>
      </c>
      <c r="D26895" s="2"/>
      <c r="E26895" s="2"/>
      <c r="F26895" s="2"/>
    </row>
    <row r="26896" spans="2:6" x14ac:dyDescent="0.25">
      <c r="B26896" s="3"/>
      <c r="C26896" s="2" t="s">
        <v>42655</v>
      </c>
      <c r="D26896" s="2"/>
      <c r="E26896" s="2"/>
      <c r="F26896" s="2"/>
    </row>
    <row r="26897" spans="2:6" x14ac:dyDescent="0.25">
      <c r="B26897" s="3"/>
      <c r="C26897" s="2" t="s">
        <v>42656</v>
      </c>
      <c r="D26897" s="2"/>
      <c r="E26897" s="2"/>
      <c r="F26897" s="2"/>
    </row>
    <row r="26898" spans="2:6" x14ac:dyDescent="0.25">
      <c r="B26898" s="3"/>
      <c r="C26898" s="2" t="s">
        <v>42657</v>
      </c>
      <c r="D26898" s="2"/>
      <c r="E26898" s="2"/>
      <c r="F26898" s="2"/>
    </row>
    <row r="26899" spans="2:6" x14ac:dyDescent="0.25">
      <c r="B26899" s="3"/>
      <c r="C26899" s="2" t="s">
        <v>42658</v>
      </c>
      <c r="D26899" s="2"/>
      <c r="E26899" s="2"/>
      <c r="F26899" s="2"/>
    </row>
    <row r="26900" spans="2:6" x14ac:dyDescent="0.25">
      <c r="B26900" s="3"/>
      <c r="C26900" s="2" t="s">
        <v>42659</v>
      </c>
      <c r="D26900" s="2"/>
      <c r="E26900" s="2"/>
      <c r="F26900" s="2"/>
    </row>
    <row r="26901" spans="2:6" x14ac:dyDescent="0.25">
      <c r="B26901" s="3"/>
      <c r="C26901" s="2" t="s">
        <v>42660</v>
      </c>
      <c r="D26901" s="2"/>
      <c r="E26901" s="2"/>
      <c r="F26901" s="2"/>
    </row>
    <row r="26902" spans="2:6" x14ac:dyDescent="0.25">
      <c r="B26902" s="3"/>
      <c r="C26902" s="2" t="s">
        <v>42661</v>
      </c>
      <c r="D26902" s="2"/>
      <c r="E26902" s="2"/>
      <c r="F26902" s="2"/>
    </row>
    <row r="26903" spans="2:6" x14ac:dyDescent="0.25">
      <c r="B26903" s="3"/>
      <c r="C26903" s="2" t="s">
        <v>42662</v>
      </c>
      <c r="D26903" s="2"/>
      <c r="E26903" s="2"/>
      <c r="F26903" s="2"/>
    </row>
    <row r="26904" spans="2:6" x14ac:dyDescent="0.25">
      <c r="B26904" s="3"/>
      <c r="C26904" s="2" t="s">
        <v>42663</v>
      </c>
      <c r="D26904" s="2"/>
      <c r="E26904" s="2"/>
      <c r="F26904" s="2"/>
    </row>
    <row r="26905" spans="2:6" x14ac:dyDescent="0.25">
      <c r="B26905" s="3"/>
      <c r="C26905" s="2" t="s">
        <v>42664</v>
      </c>
      <c r="D26905" s="2"/>
      <c r="E26905" s="2"/>
      <c r="F26905" s="2"/>
    </row>
    <row r="26906" spans="2:6" x14ac:dyDescent="0.25">
      <c r="B26906" s="3"/>
      <c r="C26906" s="2" t="s">
        <v>42665</v>
      </c>
      <c r="D26906" s="2"/>
      <c r="E26906" s="2"/>
      <c r="F26906" s="2"/>
    </row>
    <row r="26907" spans="2:6" x14ac:dyDescent="0.25">
      <c r="B26907" s="3"/>
      <c r="C26907" s="2" t="s">
        <v>42666</v>
      </c>
      <c r="D26907" s="2"/>
      <c r="E26907" s="2"/>
      <c r="F26907" s="2"/>
    </row>
    <row r="26908" spans="2:6" x14ac:dyDescent="0.25">
      <c r="B26908" s="3"/>
      <c r="C26908" s="2" t="s">
        <v>42667</v>
      </c>
      <c r="D26908" s="2"/>
      <c r="E26908" s="2"/>
      <c r="F26908" s="2"/>
    </row>
    <row r="26909" spans="2:6" x14ac:dyDescent="0.25">
      <c r="B26909" s="3"/>
      <c r="C26909" s="2" t="s">
        <v>42668</v>
      </c>
      <c r="D26909" s="2"/>
      <c r="E26909" s="2"/>
      <c r="F26909" s="2"/>
    </row>
    <row r="26910" spans="2:6" x14ac:dyDescent="0.25">
      <c r="B26910" s="3"/>
      <c r="C26910" s="2" t="s">
        <v>42669</v>
      </c>
      <c r="D26910" s="2"/>
      <c r="E26910" s="2"/>
      <c r="F26910" s="2"/>
    </row>
    <row r="26911" spans="2:6" x14ac:dyDescent="0.25">
      <c r="B26911" s="3"/>
      <c r="C26911" s="2" t="s">
        <v>42670</v>
      </c>
      <c r="D26911" s="2"/>
      <c r="E26911" s="2"/>
      <c r="F26911" s="2"/>
    </row>
    <row r="26912" spans="2:6" x14ac:dyDescent="0.25">
      <c r="B26912" s="3"/>
      <c r="C26912" s="2" t="s">
        <v>42671</v>
      </c>
      <c r="D26912" s="2"/>
      <c r="E26912" s="2"/>
      <c r="F26912" s="2"/>
    </row>
    <row r="26913" spans="2:6" x14ac:dyDescent="0.25">
      <c r="B26913" s="3"/>
      <c r="C26913" s="2" t="s">
        <v>42672</v>
      </c>
      <c r="D26913" s="2"/>
      <c r="E26913" s="2"/>
      <c r="F26913" s="2"/>
    </row>
    <row r="26914" spans="2:6" x14ac:dyDescent="0.25">
      <c r="B26914" s="3"/>
      <c r="C26914" s="2" t="s">
        <v>42673</v>
      </c>
      <c r="D26914" s="2"/>
      <c r="E26914" s="2"/>
      <c r="F26914" s="2"/>
    </row>
    <row r="26915" spans="2:6" x14ac:dyDescent="0.25">
      <c r="B26915" s="3"/>
      <c r="C26915" s="2" t="s">
        <v>42674</v>
      </c>
      <c r="D26915" s="2"/>
      <c r="E26915" s="2"/>
      <c r="F26915" s="2"/>
    </row>
    <row r="26916" spans="2:6" x14ac:dyDescent="0.25">
      <c r="B26916" s="3"/>
      <c r="C26916" s="2" t="s">
        <v>42675</v>
      </c>
      <c r="D26916" s="2"/>
      <c r="E26916" s="2"/>
      <c r="F26916" s="2"/>
    </row>
    <row r="26917" spans="2:6" x14ac:dyDescent="0.25">
      <c r="B26917" s="3"/>
      <c r="C26917" s="2" t="s">
        <v>42676</v>
      </c>
      <c r="D26917" s="2"/>
      <c r="E26917" s="2"/>
      <c r="F26917" s="2"/>
    </row>
    <row r="26918" spans="2:6" x14ac:dyDescent="0.25">
      <c r="B26918" s="3"/>
      <c r="C26918" s="2" t="s">
        <v>42677</v>
      </c>
      <c r="D26918" s="2"/>
      <c r="E26918" s="2"/>
      <c r="F26918" s="2"/>
    </row>
    <row r="26919" spans="2:6" x14ac:dyDescent="0.25">
      <c r="B26919" s="3"/>
      <c r="C26919" s="2" t="s">
        <v>42678</v>
      </c>
      <c r="D26919" s="2"/>
      <c r="E26919" s="2"/>
      <c r="F26919" s="2"/>
    </row>
    <row r="26920" spans="2:6" x14ac:dyDescent="0.25">
      <c r="B26920" s="3"/>
      <c r="C26920" s="2" t="s">
        <v>42679</v>
      </c>
      <c r="D26920" s="2"/>
      <c r="E26920" s="2"/>
      <c r="F26920" s="2"/>
    </row>
    <row r="26921" spans="2:6" x14ac:dyDescent="0.25">
      <c r="B26921" s="3"/>
      <c r="C26921" s="2" t="s">
        <v>42680</v>
      </c>
      <c r="D26921" s="2"/>
      <c r="E26921" s="2"/>
      <c r="F26921" s="2"/>
    </row>
    <row r="26922" spans="2:6" x14ac:dyDescent="0.25">
      <c r="B26922" s="3"/>
      <c r="C26922" s="2" t="s">
        <v>42681</v>
      </c>
      <c r="D26922" s="2"/>
      <c r="E26922" s="2"/>
      <c r="F26922" s="2"/>
    </row>
    <row r="26923" spans="2:6" x14ac:dyDescent="0.25">
      <c r="B26923" s="3"/>
      <c r="C26923" s="2" t="s">
        <v>42682</v>
      </c>
      <c r="D26923" s="2"/>
      <c r="E26923" s="2"/>
      <c r="F26923" s="2"/>
    </row>
    <row r="26924" spans="2:6" x14ac:dyDescent="0.25">
      <c r="B26924" s="3"/>
      <c r="C26924" s="2" t="s">
        <v>42683</v>
      </c>
      <c r="D26924" s="2"/>
      <c r="E26924" s="2"/>
      <c r="F26924" s="2"/>
    </row>
    <row r="26925" spans="2:6" x14ac:dyDescent="0.25">
      <c r="B26925" s="3"/>
      <c r="C26925" s="2" t="s">
        <v>42684</v>
      </c>
      <c r="D26925" s="2"/>
      <c r="E26925" s="2"/>
      <c r="F26925" s="2"/>
    </row>
    <row r="26926" spans="2:6" x14ac:dyDescent="0.25">
      <c r="B26926" s="3"/>
      <c r="C26926" s="2" t="s">
        <v>42685</v>
      </c>
      <c r="D26926" s="2"/>
      <c r="E26926" s="2"/>
      <c r="F26926" s="2"/>
    </row>
    <row r="26927" spans="2:6" x14ac:dyDescent="0.25">
      <c r="B26927" s="3"/>
      <c r="C26927" s="2" t="s">
        <v>42686</v>
      </c>
      <c r="D26927" s="2"/>
      <c r="E26927" s="2"/>
      <c r="F26927" s="2"/>
    </row>
    <row r="26928" spans="2:6" x14ac:dyDescent="0.25">
      <c r="B26928" s="3"/>
      <c r="C26928" s="2" t="s">
        <v>42687</v>
      </c>
      <c r="D26928" s="2"/>
      <c r="E26928" s="2"/>
      <c r="F26928" s="2"/>
    </row>
    <row r="26929" spans="2:6" x14ac:dyDescent="0.25">
      <c r="B26929" s="3"/>
      <c r="C26929" s="2" t="s">
        <v>42688</v>
      </c>
      <c r="D26929" s="2"/>
      <c r="E26929" s="2"/>
      <c r="F26929" s="2"/>
    </row>
    <row r="26930" spans="2:6" x14ac:dyDescent="0.25">
      <c r="B26930" s="3"/>
      <c r="C26930" s="2" t="s">
        <v>42689</v>
      </c>
      <c r="D26930" s="2"/>
      <c r="E26930" s="2"/>
      <c r="F26930" s="2"/>
    </row>
    <row r="26931" spans="2:6" x14ac:dyDescent="0.25">
      <c r="B26931" s="3"/>
      <c r="C26931" s="2" t="s">
        <v>42690</v>
      </c>
      <c r="D26931" s="2"/>
      <c r="E26931" s="2"/>
      <c r="F26931" s="2"/>
    </row>
    <row r="26932" spans="2:6" x14ac:dyDescent="0.25">
      <c r="B26932" s="3"/>
      <c r="C26932" s="2" t="s">
        <v>42691</v>
      </c>
      <c r="D26932" s="2"/>
      <c r="E26932" s="2"/>
      <c r="F26932" s="2"/>
    </row>
    <row r="26933" spans="2:6" x14ac:dyDescent="0.25">
      <c r="B26933" s="3"/>
      <c r="C26933" s="2" t="s">
        <v>42692</v>
      </c>
      <c r="D26933" s="2"/>
      <c r="E26933" s="2"/>
      <c r="F26933" s="2"/>
    </row>
    <row r="26934" spans="2:6" x14ac:dyDescent="0.25">
      <c r="B26934" s="3"/>
      <c r="C26934" s="2" t="s">
        <v>42693</v>
      </c>
      <c r="D26934" s="2"/>
      <c r="E26934" s="2"/>
      <c r="F26934" s="2"/>
    </row>
    <row r="26935" spans="2:6" x14ac:dyDescent="0.25">
      <c r="B26935" s="3"/>
      <c r="C26935" s="2" t="s">
        <v>42694</v>
      </c>
      <c r="D26935" s="2"/>
      <c r="E26935" s="2"/>
      <c r="F26935" s="2"/>
    </row>
    <row r="26936" spans="2:6" x14ac:dyDescent="0.25">
      <c r="B26936" s="3"/>
      <c r="C26936" s="2" t="s">
        <v>42695</v>
      </c>
      <c r="D26936" s="2"/>
      <c r="E26936" s="2"/>
      <c r="F26936" s="2"/>
    </row>
    <row r="26937" spans="2:6" x14ac:dyDescent="0.25">
      <c r="B26937" s="3"/>
      <c r="C26937" s="2" t="s">
        <v>42696</v>
      </c>
      <c r="D26937" s="2"/>
      <c r="E26937" s="2"/>
      <c r="F26937" s="2"/>
    </row>
    <row r="26938" spans="2:6" x14ac:dyDescent="0.25">
      <c r="B26938" s="3"/>
      <c r="C26938" s="2" t="s">
        <v>42697</v>
      </c>
      <c r="D26938" s="2"/>
      <c r="E26938" s="2"/>
      <c r="F26938" s="2"/>
    </row>
    <row r="26939" spans="2:6" x14ac:dyDescent="0.25">
      <c r="B26939" s="3"/>
      <c r="C26939" s="2" t="s">
        <v>42698</v>
      </c>
      <c r="D26939" s="2"/>
      <c r="E26939" s="2"/>
      <c r="F26939" s="2"/>
    </row>
    <row r="26940" spans="2:6" x14ac:dyDescent="0.25">
      <c r="B26940" s="3"/>
      <c r="C26940" s="2" t="s">
        <v>42699</v>
      </c>
      <c r="D26940" s="2"/>
      <c r="E26940" s="2"/>
      <c r="F26940" s="2"/>
    </row>
    <row r="26941" spans="2:6" x14ac:dyDescent="0.25">
      <c r="B26941" s="3"/>
      <c r="C26941" s="2" t="s">
        <v>42700</v>
      </c>
      <c r="D26941" s="2"/>
      <c r="E26941" s="2"/>
      <c r="F26941" s="2"/>
    </row>
    <row r="26942" spans="2:6" x14ac:dyDescent="0.25">
      <c r="B26942" s="3"/>
      <c r="C26942" s="2" t="s">
        <v>42701</v>
      </c>
      <c r="D26942" s="2"/>
      <c r="E26942" s="2"/>
      <c r="F26942" s="2"/>
    </row>
    <row r="26943" spans="2:6" x14ac:dyDescent="0.25">
      <c r="B26943" s="3"/>
      <c r="C26943" s="2" t="s">
        <v>42702</v>
      </c>
      <c r="D26943" s="2"/>
      <c r="E26943" s="2"/>
      <c r="F26943" s="2"/>
    </row>
    <row r="26944" spans="2:6" x14ac:dyDescent="0.25">
      <c r="B26944" s="3"/>
      <c r="C26944" s="2" t="s">
        <v>42703</v>
      </c>
      <c r="D26944" s="2"/>
      <c r="E26944" s="2"/>
      <c r="F26944" s="2"/>
    </row>
    <row r="26945" spans="2:6" x14ac:dyDescent="0.25">
      <c r="B26945" s="3"/>
      <c r="C26945" s="2" t="s">
        <v>42704</v>
      </c>
      <c r="D26945" s="2"/>
      <c r="E26945" s="2"/>
      <c r="F26945" s="2"/>
    </row>
    <row r="26946" spans="2:6" x14ac:dyDescent="0.25">
      <c r="B26946" s="3"/>
      <c r="C26946" s="2" t="s">
        <v>42705</v>
      </c>
      <c r="D26946" s="2"/>
      <c r="E26946" s="2"/>
      <c r="F26946" s="2"/>
    </row>
    <row r="26947" spans="2:6" x14ac:dyDescent="0.25">
      <c r="B26947" s="3"/>
      <c r="C26947" s="2" t="s">
        <v>42706</v>
      </c>
      <c r="D26947" s="2"/>
      <c r="E26947" s="2"/>
      <c r="F26947" s="2"/>
    </row>
    <row r="26948" spans="2:6" x14ac:dyDescent="0.25">
      <c r="B26948" s="3"/>
      <c r="C26948" s="2" t="s">
        <v>42707</v>
      </c>
      <c r="D26948" s="2"/>
      <c r="E26948" s="2"/>
      <c r="F26948" s="2"/>
    </row>
    <row r="26949" spans="2:6" x14ac:dyDescent="0.25">
      <c r="B26949" s="3"/>
      <c r="C26949" s="2" t="s">
        <v>42708</v>
      </c>
      <c r="D26949" s="2"/>
      <c r="E26949" s="2"/>
      <c r="F26949" s="2"/>
    </row>
    <row r="26950" spans="2:6" x14ac:dyDescent="0.25">
      <c r="B26950" s="3"/>
      <c r="C26950" s="2" t="s">
        <v>42709</v>
      </c>
      <c r="D26950" s="2"/>
      <c r="E26950" s="2"/>
      <c r="F26950" s="2"/>
    </row>
    <row r="26951" spans="2:6" x14ac:dyDescent="0.25">
      <c r="B26951" s="3"/>
      <c r="C26951" s="2" t="s">
        <v>42710</v>
      </c>
      <c r="D26951" s="2"/>
      <c r="E26951" s="2"/>
      <c r="F26951" s="2"/>
    </row>
    <row r="26952" spans="2:6" x14ac:dyDescent="0.25">
      <c r="B26952" s="3"/>
      <c r="C26952" s="2" t="s">
        <v>42711</v>
      </c>
      <c r="D26952" s="2"/>
      <c r="E26952" s="2"/>
      <c r="F26952" s="2"/>
    </row>
    <row r="26953" spans="2:6" x14ac:dyDescent="0.25">
      <c r="B26953" s="3"/>
      <c r="C26953" s="2" t="s">
        <v>42712</v>
      </c>
      <c r="D26953" s="2"/>
      <c r="E26953" s="2"/>
      <c r="F26953" s="2"/>
    </row>
    <row r="26954" spans="2:6" x14ac:dyDescent="0.25">
      <c r="B26954" s="3"/>
      <c r="C26954" s="2" t="s">
        <v>42713</v>
      </c>
      <c r="D26954" s="2"/>
      <c r="E26954" s="2"/>
      <c r="F26954" s="2"/>
    </row>
    <row r="26955" spans="2:6" x14ac:dyDescent="0.25">
      <c r="B26955" s="3"/>
      <c r="C26955" s="2" t="s">
        <v>42714</v>
      </c>
      <c r="D26955" s="2"/>
      <c r="E26955" s="2"/>
      <c r="F26955" s="2"/>
    </row>
    <row r="26956" spans="2:6" x14ac:dyDescent="0.25">
      <c r="B26956" s="3"/>
      <c r="C26956" s="2" t="s">
        <v>42715</v>
      </c>
      <c r="D26956" s="2"/>
      <c r="E26956" s="2"/>
      <c r="F26956" s="2"/>
    </row>
    <row r="26957" spans="2:6" x14ac:dyDescent="0.25">
      <c r="B26957" s="3"/>
      <c r="C26957" s="2" t="s">
        <v>42716</v>
      </c>
      <c r="D26957" s="2"/>
      <c r="E26957" s="2"/>
      <c r="F26957" s="2"/>
    </row>
    <row r="26958" spans="2:6" x14ac:dyDescent="0.25">
      <c r="B26958" s="3"/>
      <c r="C26958" s="2" t="s">
        <v>42717</v>
      </c>
      <c r="D26958" s="2"/>
      <c r="E26958" s="2"/>
      <c r="F26958" s="2"/>
    </row>
    <row r="26959" spans="2:6" x14ac:dyDescent="0.25">
      <c r="B26959" s="3"/>
      <c r="C26959" s="2" t="s">
        <v>42718</v>
      </c>
      <c r="D26959" s="2"/>
      <c r="E26959" s="2"/>
      <c r="F26959" s="2"/>
    </row>
    <row r="26960" spans="2:6" x14ac:dyDescent="0.25">
      <c r="B26960" s="3"/>
      <c r="C26960" s="2" t="s">
        <v>42719</v>
      </c>
      <c r="D26960" s="2"/>
      <c r="E26960" s="2"/>
      <c r="F26960" s="2"/>
    </row>
    <row r="26961" spans="2:6" x14ac:dyDescent="0.25">
      <c r="B26961" s="3"/>
      <c r="C26961" s="2" t="s">
        <v>42720</v>
      </c>
      <c r="D26961" s="2"/>
      <c r="E26961" s="2"/>
      <c r="F26961" s="2"/>
    </row>
    <row r="26962" spans="2:6" x14ac:dyDescent="0.25">
      <c r="B26962" s="3"/>
      <c r="C26962" s="2" t="s">
        <v>42721</v>
      </c>
      <c r="D26962" s="2"/>
      <c r="E26962" s="2"/>
      <c r="F26962" s="2"/>
    </row>
    <row r="26963" spans="2:6" x14ac:dyDescent="0.25">
      <c r="B26963" s="3"/>
      <c r="C26963" s="2" t="s">
        <v>42722</v>
      </c>
      <c r="D26963" s="2"/>
      <c r="E26963" s="2"/>
      <c r="F26963" s="2"/>
    </row>
    <row r="26964" spans="2:6" x14ac:dyDescent="0.25">
      <c r="B26964" s="3"/>
      <c r="C26964" s="2" t="s">
        <v>42723</v>
      </c>
      <c r="D26964" s="2"/>
      <c r="E26964" s="2"/>
      <c r="F26964" s="2"/>
    </row>
    <row r="26965" spans="2:6" x14ac:dyDescent="0.25">
      <c r="B26965" s="3"/>
      <c r="C26965" s="2" t="s">
        <v>42724</v>
      </c>
      <c r="D26965" s="2"/>
      <c r="E26965" s="2"/>
      <c r="F26965" s="2"/>
    </row>
    <row r="26966" spans="2:6" x14ac:dyDescent="0.25">
      <c r="B26966" s="3"/>
      <c r="C26966" s="2" t="s">
        <v>42725</v>
      </c>
      <c r="D26966" s="2"/>
      <c r="E26966" s="2"/>
      <c r="F26966" s="2"/>
    </row>
    <row r="26967" spans="2:6" x14ac:dyDescent="0.25">
      <c r="B26967" s="3"/>
      <c r="C26967" s="2" t="s">
        <v>42726</v>
      </c>
      <c r="D26967" s="2"/>
      <c r="E26967" s="2"/>
      <c r="F26967" s="2"/>
    </row>
    <row r="26968" spans="2:6" x14ac:dyDescent="0.25">
      <c r="B26968" s="3"/>
      <c r="C26968" s="2" t="s">
        <v>42727</v>
      </c>
      <c r="D26968" s="2"/>
      <c r="E26968" s="2"/>
      <c r="F26968" s="2"/>
    </row>
    <row r="26969" spans="2:6" x14ac:dyDescent="0.25">
      <c r="B26969" s="3"/>
      <c r="C26969" s="2" t="s">
        <v>42728</v>
      </c>
      <c r="D26969" s="2"/>
      <c r="E26969" s="2"/>
      <c r="F26969" s="2"/>
    </row>
    <row r="26970" spans="2:6" x14ac:dyDescent="0.25">
      <c r="B26970" s="3"/>
      <c r="C26970" s="2" t="s">
        <v>42729</v>
      </c>
      <c r="D26970" s="2"/>
      <c r="E26970" s="2"/>
      <c r="F26970" s="2"/>
    </row>
    <row r="26971" spans="2:6" x14ac:dyDescent="0.25">
      <c r="B26971" s="3"/>
      <c r="C26971" s="2" t="s">
        <v>42730</v>
      </c>
      <c r="D26971" s="2"/>
      <c r="E26971" s="2"/>
      <c r="F26971" s="2"/>
    </row>
    <row r="26972" spans="2:6" x14ac:dyDescent="0.25">
      <c r="B26972" s="3"/>
      <c r="C26972" s="2" t="s">
        <v>42731</v>
      </c>
      <c r="D26972" s="2"/>
      <c r="E26972" s="2"/>
      <c r="F26972" s="2"/>
    </row>
    <row r="26973" spans="2:6" x14ac:dyDescent="0.25">
      <c r="B26973" s="3"/>
      <c r="C26973" s="2" t="s">
        <v>42732</v>
      </c>
      <c r="D26973" s="2"/>
      <c r="E26973" s="2"/>
      <c r="F26973" s="2"/>
    </row>
    <row r="26974" spans="2:6" x14ac:dyDescent="0.25">
      <c r="B26974" s="3"/>
      <c r="C26974" s="2" t="s">
        <v>42733</v>
      </c>
      <c r="D26974" s="2"/>
      <c r="E26974" s="2"/>
      <c r="F26974" s="2"/>
    </row>
    <row r="26975" spans="2:6" x14ac:dyDescent="0.25">
      <c r="B26975" s="3"/>
      <c r="C26975" s="2" t="s">
        <v>42734</v>
      </c>
      <c r="D26975" s="2"/>
      <c r="E26975" s="2"/>
      <c r="F26975" s="2"/>
    </row>
    <row r="26976" spans="2:6" x14ac:dyDescent="0.25">
      <c r="B26976" s="3"/>
      <c r="C26976" s="2" t="s">
        <v>42735</v>
      </c>
      <c r="D26976" s="2"/>
      <c r="E26976" s="2"/>
      <c r="F26976" s="2"/>
    </row>
    <row r="26977" spans="2:6" x14ac:dyDescent="0.25">
      <c r="B26977" s="3"/>
      <c r="C26977" s="2" t="s">
        <v>42736</v>
      </c>
      <c r="D26977" s="2"/>
      <c r="E26977" s="2"/>
      <c r="F26977" s="2"/>
    </row>
    <row r="26978" spans="2:6" x14ac:dyDescent="0.25">
      <c r="B26978" s="3"/>
      <c r="C26978" s="2" t="s">
        <v>42737</v>
      </c>
      <c r="D26978" s="2"/>
      <c r="E26978" s="2"/>
      <c r="F26978" s="2"/>
    </row>
    <row r="26979" spans="2:6" x14ac:dyDescent="0.25">
      <c r="B26979" s="3"/>
      <c r="C26979" s="2" t="s">
        <v>42738</v>
      </c>
      <c r="D26979" s="2"/>
      <c r="E26979" s="2"/>
      <c r="F26979" s="2"/>
    </row>
    <row r="26980" spans="2:6" x14ac:dyDescent="0.25">
      <c r="B26980" s="3"/>
      <c r="C26980" s="2" t="s">
        <v>42739</v>
      </c>
      <c r="D26980" s="2"/>
      <c r="E26980" s="2"/>
      <c r="F26980" s="2"/>
    </row>
    <row r="26981" spans="2:6" x14ac:dyDescent="0.25">
      <c r="B26981" s="3"/>
      <c r="C26981" s="2" t="s">
        <v>42740</v>
      </c>
      <c r="D26981" s="2"/>
      <c r="E26981" s="2"/>
      <c r="F26981" s="2"/>
    </row>
    <row r="26982" spans="2:6" x14ac:dyDescent="0.25">
      <c r="B26982" s="3"/>
      <c r="C26982" s="2" t="s">
        <v>42741</v>
      </c>
      <c r="D26982" s="2"/>
      <c r="E26982" s="2"/>
      <c r="F26982" s="2"/>
    </row>
    <row r="26983" spans="2:6" x14ac:dyDescent="0.25">
      <c r="B26983" s="3"/>
      <c r="C26983" s="2" t="s">
        <v>42742</v>
      </c>
      <c r="D26983" s="2"/>
      <c r="E26983" s="2"/>
      <c r="F26983" s="2"/>
    </row>
    <row r="26984" spans="2:6" x14ac:dyDescent="0.25">
      <c r="B26984" s="3"/>
      <c r="C26984" s="2" t="s">
        <v>42743</v>
      </c>
      <c r="D26984" s="2"/>
      <c r="E26984" s="2"/>
      <c r="F26984" s="2"/>
    </row>
    <row r="26985" spans="2:6" x14ac:dyDescent="0.25">
      <c r="B26985" s="3"/>
      <c r="C26985" s="2" t="s">
        <v>42744</v>
      </c>
      <c r="D26985" s="2"/>
      <c r="E26985" s="2"/>
      <c r="F26985" s="2"/>
    </row>
    <row r="26986" spans="2:6" x14ac:dyDescent="0.25">
      <c r="B26986" s="3"/>
      <c r="C26986" s="2" t="s">
        <v>42745</v>
      </c>
      <c r="D26986" s="2"/>
      <c r="E26986" s="2"/>
      <c r="F26986" s="2"/>
    </row>
    <row r="26987" spans="2:6" x14ac:dyDescent="0.25">
      <c r="B26987" s="3"/>
      <c r="C26987" s="2" t="s">
        <v>42746</v>
      </c>
      <c r="D26987" s="2"/>
      <c r="E26987" s="2"/>
      <c r="F26987" s="2"/>
    </row>
    <row r="26988" spans="2:6" x14ac:dyDescent="0.25">
      <c r="B26988" s="3"/>
      <c r="C26988" s="2" t="s">
        <v>42747</v>
      </c>
      <c r="D26988" s="2"/>
      <c r="E26988" s="2"/>
      <c r="F26988" s="2"/>
    </row>
    <row r="26989" spans="2:6" x14ac:dyDescent="0.25">
      <c r="B26989" s="3"/>
      <c r="C26989" s="2" t="s">
        <v>42748</v>
      </c>
      <c r="D26989" s="2"/>
      <c r="E26989" s="2"/>
      <c r="F26989" s="2"/>
    </row>
    <row r="26990" spans="2:6" x14ac:dyDescent="0.25">
      <c r="B26990" s="3"/>
      <c r="C26990" s="2" t="s">
        <v>42749</v>
      </c>
      <c r="D26990" s="2"/>
      <c r="E26990" s="2"/>
      <c r="F26990" s="2"/>
    </row>
    <row r="26991" spans="2:6" x14ac:dyDescent="0.25">
      <c r="B26991" s="3"/>
      <c r="C26991" s="2" t="s">
        <v>42750</v>
      </c>
      <c r="D26991" s="2"/>
      <c r="E26991" s="2"/>
      <c r="F26991" s="2"/>
    </row>
    <row r="26992" spans="2:6" x14ac:dyDescent="0.25">
      <c r="B26992" s="3"/>
      <c r="C26992" s="2" t="s">
        <v>42751</v>
      </c>
      <c r="D26992" s="2"/>
      <c r="E26992" s="2"/>
      <c r="F26992" s="2"/>
    </row>
    <row r="26993" spans="2:6" x14ac:dyDescent="0.25">
      <c r="B26993" s="3"/>
      <c r="C26993" s="2" t="s">
        <v>42752</v>
      </c>
      <c r="D26993" s="2"/>
      <c r="E26993" s="2"/>
      <c r="F26993" s="2"/>
    </row>
    <row r="26994" spans="2:6" x14ac:dyDescent="0.25">
      <c r="B26994" s="3"/>
      <c r="C26994" s="2" t="s">
        <v>42753</v>
      </c>
      <c r="D26994" s="2"/>
      <c r="E26994" s="2"/>
      <c r="F26994" s="2"/>
    </row>
    <row r="26995" spans="2:6" x14ac:dyDescent="0.25">
      <c r="B26995" s="3"/>
      <c r="C26995" s="2" t="s">
        <v>42754</v>
      </c>
      <c r="D26995" s="2"/>
      <c r="E26995" s="2"/>
      <c r="F26995" s="2"/>
    </row>
    <row r="26996" spans="2:6" x14ac:dyDescent="0.25">
      <c r="B26996" s="3"/>
      <c r="C26996" s="2" t="s">
        <v>42755</v>
      </c>
      <c r="D26996" s="2"/>
      <c r="E26996" s="2"/>
      <c r="F26996" s="2"/>
    </row>
    <row r="26997" spans="2:6" x14ac:dyDescent="0.25">
      <c r="B26997" s="3"/>
      <c r="C26997" s="2" t="s">
        <v>42756</v>
      </c>
      <c r="D26997" s="2"/>
      <c r="E26997" s="2"/>
      <c r="F26997" s="2"/>
    </row>
    <row r="26998" spans="2:6" x14ac:dyDescent="0.25">
      <c r="B26998" s="3"/>
      <c r="C26998" s="2" t="s">
        <v>42757</v>
      </c>
      <c r="D26998" s="2"/>
      <c r="E26998" s="2"/>
      <c r="F26998" s="2"/>
    </row>
    <row r="26999" spans="2:6" x14ac:dyDescent="0.25">
      <c r="B26999" s="3"/>
      <c r="C26999" s="2" t="s">
        <v>42758</v>
      </c>
      <c r="D26999" s="2"/>
      <c r="E26999" s="2"/>
      <c r="F26999" s="2"/>
    </row>
    <row r="27000" spans="2:6" x14ac:dyDescent="0.25">
      <c r="B27000" s="3"/>
      <c r="C27000" s="2" t="s">
        <v>42759</v>
      </c>
      <c r="D27000" s="2"/>
      <c r="E27000" s="2"/>
      <c r="F27000" s="2"/>
    </row>
    <row r="27001" spans="2:6" x14ac:dyDescent="0.25">
      <c r="B27001" s="3"/>
      <c r="C27001" s="2" t="s">
        <v>42760</v>
      </c>
      <c r="D27001" s="2"/>
      <c r="E27001" s="2"/>
      <c r="F27001" s="2"/>
    </row>
    <row r="27002" spans="2:6" x14ac:dyDescent="0.25">
      <c r="B27002" s="3"/>
      <c r="C27002" s="2" t="s">
        <v>42761</v>
      </c>
      <c r="D27002" s="2"/>
      <c r="E27002" s="2"/>
      <c r="F27002" s="2"/>
    </row>
    <row r="27003" spans="2:6" x14ac:dyDescent="0.25">
      <c r="B27003" s="3"/>
      <c r="C27003" s="2" t="s">
        <v>42762</v>
      </c>
      <c r="D27003" s="2"/>
      <c r="E27003" s="2"/>
      <c r="F27003" s="2"/>
    </row>
    <row r="27004" spans="2:6" x14ac:dyDescent="0.25">
      <c r="B27004" s="3"/>
      <c r="C27004" s="2" t="s">
        <v>42763</v>
      </c>
      <c r="D27004" s="2"/>
      <c r="E27004" s="2"/>
      <c r="F27004" s="2"/>
    </row>
    <row r="27005" spans="2:6" x14ac:dyDescent="0.25">
      <c r="B27005" s="3"/>
      <c r="C27005" s="2" t="s">
        <v>42764</v>
      </c>
      <c r="D27005" s="2"/>
      <c r="E27005" s="2"/>
      <c r="F27005" s="2"/>
    </row>
    <row r="27006" spans="2:6" x14ac:dyDescent="0.25">
      <c r="B27006" s="3"/>
      <c r="C27006" s="2" t="s">
        <v>42766</v>
      </c>
      <c r="D27006" s="2"/>
      <c r="E27006" s="2"/>
      <c r="F27006" s="2"/>
    </row>
    <row r="27007" spans="2:6" x14ac:dyDescent="0.25">
      <c r="B27007" s="3"/>
      <c r="C27007" s="2" t="s">
        <v>42767</v>
      </c>
      <c r="D27007" s="2"/>
      <c r="E27007" s="2"/>
      <c r="F27007" s="2"/>
    </row>
    <row r="27008" spans="2:6" x14ac:dyDescent="0.25">
      <c r="B27008" s="3"/>
      <c r="C27008" s="2" t="s">
        <v>42768</v>
      </c>
      <c r="D27008" s="2"/>
      <c r="E27008" s="2"/>
      <c r="F27008" s="2"/>
    </row>
    <row r="27009" spans="2:6" x14ac:dyDescent="0.25">
      <c r="B27009" s="3"/>
      <c r="C27009" s="2" t="s">
        <v>42769</v>
      </c>
      <c r="D27009" s="2"/>
      <c r="E27009" s="2"/>
      <c r="F27009" s="2"/>
    </row>
    <row r="27010" spans="2:6" x14ac:dyDescent="0.25">
      <c r="B27010" s="3"/>
      <c r="C27010" s="2" t="s">
        <v>42770</v>
      </c>
      <c r="D27010" s="2"/>
      <c r="E27010" s="2"/>
      <c r="F27010" s="2"/>
    </row>
    <row r="27011" spans="2:6" x14ac:dyDescent="0.25">
      <c r="B27011" s="3"/>
      <c r="C27011" s="2" t="s">
        <v>42771</v>
      </c>
      <c r="D27011" s="2"/>
      <c r="E27011" s="2"/>
      <c r="F27011" s="2"/>
    </row>
    <row r="27012" spans="2:6" x14ac:dyDescent="0.25">
      <c r="B27012" s="3"/>
      <c r="C27012" s="2" t="s">
        <v>42772</v>
      </c>
      <c r="D27012" s="2"/>
      <c r="E27012" s="2"/>
      <c r="F27012" s="2"/>
    </row>
    <row r="27013" spans="2:6" x14ac:dyDescent="0.25">
      <c r="B27013" s="3"/>
      <c r="C27013" s="2" t="s">
        <v>42773</v>
      </c>
      <c r="D27013" s="2"/>
      <c r="E27013" s="2"/>
      <c r="F27013" s="2"/>
    </row>
    <row r="27014" spans="2:6" x14ac:dyDescent="0.25">
      <c r="B27014" s="3"/>
      <c r="C27014" s="2" t="s">
        <v>42774</v>
      </c>
      <c r="D27014" s="2"/>
      <c r="E27014" s="2"/>
      <c r="F27014" s="2"/>
    </row>
    <row r="27015" spans="2:6" x14ac:dyDescent="0.25">
      <c r="B27015" s="3"/>
      <c r="C27015" s="2" t="s">
        <v>42775</v>
      </c>
      <c r="D27015" s="2"/>
      <c r="E27015" s="2"/>
      <c r="F27015" s="2"/>
    </row>
    <row r="27016" spans="2:6" x14ac:dyDescent="0.25">
      <c r="B27016" s="3"/>
      <c r="C27016" s="2" t="s">
        <v>42776</v>
      </c>
      <c r="D27016" s="2"/>
      <c r="E27016" s="2"/>
      <c r="F27016" s="2"/>
    </row>
    <row r="27017" spans="2:6" x14ac:dyDescent="0.25">
      <c r="B27017" s="3"/>
      <c r="C27017" s="2" t="s">
        <v>42777</v>
      </c>
      <c r="D27017" s="2"/>
      <c r="E27017" s="2"/>
      <c r="F27017" s="2"/>
    </row>
    <row r="27018" spans="2:6" x14ac:dyDescent="0.25">
      <c r="B27018" s="3"/>
      <c r="C27018" s="2" t="s">
        <v>42778</v>
      </c>
      <c r="D27018" s="2"/>
      <c r="E27018" s="2"/>
      <c r="F27018" s="2"/>
    </row>
    <row r="27019" spans="2:6" x14ac:dyDescent="0.25">
      <c r="B27019" s="3"/>
      <c r="C27019" s="2" t="s">
        <v>42779</v>
      </c>
      <c r="D27019" s="2"/>
      <c r="E27019" s="2"/>
      <c r="F27019" s="2"/>
    </row>
    <row r="27020" spans="2:6" x14ac:dyDescent="0.25">
      <c r="B27020" s="3"/>
      <c r="C27020" s="2" t="s">
        <v>42780</v>
      </c>
      <c r="D27020" s="2"/>
      <c r="E27020" s="2"/>
      <c r="F27020" s="2"/>
    </row>
    <row r="27021" spans="2:6" x14ac:dyDescent="0.25">
      <c r="B27021" s="3"/>
      <c r="C27021" s="2" t="s">
        <v>42781</v>
      </c>
      <c r="D27021" s="2"/>
      <c r="E27021" s="2"/>
      <c r="F27021" s="2"/>
    </row>
    <row r="27022" spans="2:6" x14ac:dyDescent="0.25">
      <c r="B27022" s="3"/>
      <c r="C27022" s="2" t="s">
        <v>42782</v>
      </c>
      <c r="D27022" s="2"/>
      <c r="E27022" s="2"/>
      <c r="F27022" s="2"/>
    </row>
    <row r="27023" spans="2:6" x14ac:dyDescent="0.25">
      <c r="B27023" s="3"/>
      <c r="C27023" s="2" t="s">
        <v>42783</v>
      </c>
      <c r="D27023" s="2"/>
      <c r="E27023" s="2"/>
      <c r="F27023" s="2"/>
    </row>
    <row r="27024" spans="2:6" x14ac:dyDescent="0.25">
      <c r="B27024" s="3"/>
      <c r="C27024" s="2" t="s">
        <v>42784</v>
      </c>
      <c r="D27024" s="2"/>
      <c r="E27024" s="2"/>
      <c r="F27024" s="2"/>
    </row>
    <row r="27025" spans="2:6" x14ac:dyDescent="0.25">
      <c r="B27025" s="3"/>
      <c r="C27025" s="2" t="s">
        <v>42785</v>
      </c>
      <c r="D27025" s="2"/>
      <c r="E27025" s="2"/>
      <c r="F27025" s="2"/>
    </row>
    <row r="27026" spans="2:6" x14ac:dyDescent="0.25">
      <c r="B27026" s="3"/>
      <c r="C27026" s="2" t="s">
        <v>42786</v>
      </c>
      <c r="D27026" s="2"/>
      <c r="E27026" s="2"/>
      <c r="F27026" s="2"/>
    </row>
    <row r="27027" spans="2:6" x14ac:dyDescent="0.25">
      <c r="B27027" s="3"/>
      <c r="C27027" s="2" t="s">
        <v>42787</v>
      </c>
      <c r="D27027" s="2"/>
      <c r="E27027" s="2"/>
      <c r="F27027" s="2"/>
    </row>
    <row r="27028" spans="2:6" x14ac:dyDescent="0.25">
      <c r="B27028" s="3"/>
      <c r="C27028" s="2" t="s">
        <v>42788</v>
      </c>
      <c r="D27028" s="2"/>
      <c r="E27028" s="2"/>
      <c r="F27028" s="2"/>
    </row>
    <row r="27029" spans="2:6" x14ac:dyDescent="0.25">
      <c r="B27029" s="3"/>
      <c r="C27029" s="2" t="s">
        <v>42789</v>
      </c>
      <c r="D27029" s="2"/>
      <c r="E27029" s="2"/>
      <c r="F27029" s="2"/>
    </row>
    <row r="27030" spans="2:6" x14ac:dyDescent="0.25">
      <c r="B27030" s="3"/>
      <c r="C27030" s="2" t="s">
        <v>42791</v>
      </c>
      <c r="D27030" s="2"/>
      <c r="E27030" s="2"/>
      <c r="F27030" s="2"/>
    </row>
    <row r="27031" spans="2:6" x14ac:dyDescent="0.25">
      <c r="B27031" s="3"/>
      <c r="C27031" s="2" t="s">
        <v>42792</v>
      </c>
      <c r="D27031" s="2"/>
      <c r="E27031" s="2"/>
      <c r="F27031" s="2"/>
    </row>
    <row r="27032" spans="2:6" x14ac:dyDescent="0.25">
      <c r="B27032" s="3"/>
      <c r="C27032" s="2" t="s">
        <v>42793</v>
      </c>
      <c r="D27032" s="2"/>
      <c r="E27032" s="2"/>
      <c r="F27032" s="2"/>
    </row>
    <row r="27033" spans="2:6" x14ac:dyDescent="0.25">
      <c r="B27033" s="3"/>
      <c r="C27033" s="2" t="s">
        <v>42794</v>
      </c>
      <c r="D27033" s="2"/>
      <c r="E27033" s="2"/>
      <c r="F27033" s="2"/>
    </row>
    <row r="27034" spans="2:6" x14ac:dyDescent="0.25">
      <c r="B27034" s="3"/>
      <c r="C27034" s="2" t="s">
        <v>42795</v>
      </c>
      <c r="D27034" s="2"/>
      <c r="E27034" s="2"/>
      <c r="F27034" s="2"/>
    </row>
    <row r="27035" spans="2:6" x14ac:dyDescent="0.25">
      <c r="B27035" s="3"/>
      <c r="C27035" s="2" t="s">
        <v>42796</v>
      </c>
      <c r="D27035" s="2"/>
      <c r="E27035" s="2"/>
      <c r="F27035" s="2"/>
    </row>
    <row r="27036" spans="2:6" x14ac:dyDescent="0.25">
      <c r="B27036" s="3"/>
      <c r="C27036" s="2" t="s">
        <v>42797</v>
      </c>
      <c r="D27036" s="2"/>
      <c r="E27036" s="2"/>
      <c r="F27036" s="2"/>
    </row>
    <row r="27037" spans="2:6" x14ac:dyDescent="0.25">
      <c r="B27037" s="3"/>
      <c r="C27037" s="2" t="s">
        <v>42798</v>
      </c>
      <c r="D27037" s="2"/>
      <c r="E27037" s="2"/>
      <c r="F27037" s="2"/>
    </row>
    <row r="27038" spans="2:6" x14ac:dyDescent="0.25">
      <c r="B27038" s="3"/>
      <c r="C27038" s="2" t="s">
        <v>42800</v>
      </c>
      <c r="D27038" s="2"/>
      <c r="E27038" s="2"/>
      <c r="F27038" s="2"/>
    </row>
    <row r="27039" spans="2:6" x14ac:dyDescent="0.25">
      <c r="B27039" s="3"/>
      <c r="C27039" s="2" t="s">
        <v>42801</v>
      </c>
      <c r="D27039" s="2"/>
      <c r="E27039" s="2"/>
      <c r="F27039" s="2"/>
    </row>
    <row r="27040" spans="2:6" x14ac:dyDescent="0.25">
      <c r="B27040" s="3"/>
      <c r="C27040" s="2" t="s">
        <v>42802</v>
      </c>
      <c r="D27040" s="2"/>
      <c r="E27040" s="2"/>
      <c r="F27040" s="2"/>
    </row>
    <row r="27041" spans="2:6" x14ac:dyDescent="0.25">
      <c r="B27041" s="3"/>
      <c r="C27041" s="2" t="s">
        <v>42803</v>
      </c>
      <c r="D27041" s="2"/>
      <c r="E27041" s="2"/>
      <c r="F27041" s="2"/>
    </row>
    <row r="27042" spans="2:6" x14ac:dyDescent="0.25">
      <c r="B27042" s="3"/>
      <c r="C27042" s="2" t="s">
        <v>42804</v>
      </c>
      <c r="D27042" s="2"/>
      <c r="E27042" s="2"/>
      <c r="F27042" s="2"/>
    </row>
    <row r="27043" spans="2:6" x14ac:dyDescent="0.25">
      <c r="B27043" s="3"/>
      <c r="C27043" s="2" t="s">
        <v>42805</v>
      </c>
      <c r="D27043" s="2"/>
      <c r="E27043" s="2"/>
      <c r="F27043" s="2"/>
    </row>
    <row r="27044" spans="2:6" x14ac:dyDescent="0.25">
      <c r="B27044" s="3"/>
      <c r="C27044" s="2" t="s">
        <v>42806</v>
      </c>
      <c r="D27044" s="2"/>
      <c r="E27044" s="2"/>
      <c r="F27044" s="2"/>
    </row>
    <row r="27045" spans="2:6" x14ac:dyDescent="0.25">
      <c r="B27045" s="3"/>
      <c r="C27045" s="2" t="s">
        <v>42807</v>
      </c>
      <c r="D27045" s="2"/>
      <c r="E27045" s="2"/>
      <c r="F27045" s="2"/>
    </row>
    <row r="27046" spans="2:6" x14ac:dyDescent="0.25">
      <c r="B27046" s="3"/>
      <c r="C27046" s="2" t="s">
        <v>42808</v>
      </c>
      <c r="D27046" s="2"/>
      <c r="E27046" s="2"/>
      <c r="F27046" s="2"/>
    </row>
    <row r="27047" spans="2:6" x14ac:dyDescent="0.25">
      <c r="B27047" s="3"/>
      <c r="C27047" s="2" t="s">
        <v>42809</v>
      </c>
      <c r="D27047" s="2"/>
      <c r="E27047" s="2"/>
      <c r="F27047" s="2"/>
    </row>
    <row r="27048" spans="2:6" x14ac:dyDescent="0.25">
      <c r="B27048" s="3"/>
      <c r="C27048" s="2" t="s">
        <v>42810</v>
      </c>
      <c r="D27048" s="2"/>
      <c r="E27048" s="2"/>
      <c r="F27048" s="2"/>
    </row>
    <row r="27049" spans="2:6" x14ac:dyDescent="0.25">
      <c r="B27049" s="3"/>
      <c r="C27049" s="2" t="s">
        <v>42811</v>
      </c>
      <c r="D27049" s="2"/>
      <c r="E27049" s="2"/>
      <c r="F27049" s="2"/>
    </row>
    <row r="27050" spans="2:6" x14ac:dyDescent="0.25">
      <c r="B27050" s="3"/>
      <c r="C27050" s="2" t="s">
        <v>42812</v>
      </c>
      <c r="D27050" s="2"/>
      <c r="E27050" s="2"/>
      <c r="F27050" s="2"/>
    </row>
    <row r="27051" spans="2:6" x14ac:dyDescent="0.25">
      <c r="B27051" s="3"/>
      <c r="C27051" s="2" t="s">
        <v>42813</v>
      </c>
      <c r="D27051" s="2"/>
      <c r="E27051" s="2"/>
      <c r="F27051" s="2"/>
    </row>
    <row r="27052" spans="2:6" x14ac:dyDescent="0.25">
      <c r="B27052" s="3"/>
      <c r="C27052" s="2" t="s">
        <v>42815</v>
      </c>
      <c r="D27052" s="2"/>
      <c r="E27052" s="2"/>
      <c r="F27052" s="2"/>
    </row>
    <row r="27053" spans="2:6" x14ac:dyDescent="0.25">
      <c r="B27053" s="3"/>
      <c r="C27053" s="2" t="s">
        <v>42816</v>
      </c>
      <c r="D27053" s="2"/>
      <c r="E27053" s="2"/>
      <c r="F27053" s="2"/>
    </row>
    <row r="27054" spans="2:6" x14ac:dyDescent="0.25">
      <c r="B27054" s="3"/>
      <c r="C27054" s="2" t="s">
        <v>42817</v>
      </c>
      <c r="D27054" s="2"/>
      <c r="E27054" s="2"/>
      <c r="F27054" s="2"/>
    </row>
    <row r="27055" spans="2:6" x14ac:dyDescent="0.25">
      <c r="B27055" s="3"/>
      <c r="C27055" s="2" t="s">
        <v>42818</v>
      </c>
      <c r="D27055" s="2"/>
      <c r="E27055" s="2"/>
      <c r="F27055" s="2"/>
    </row>
    <row r="27056" spans="2:6" x14ac:dyDescent="0.25">
      <c r="B27056" s="3"/>
      <c r="C27056" s="2" t="s">
        <v>42819</v>
      </c>
      <c r="D27056" s="2"/>
      <c r="E27056" s="2"/>
      <c r="F27056" s="2"/>
    </row>
    <row r="27057" spans="2:6" x14ac:dyDescent="0.25">
      <c r="B27057" s="3"/>
      <c r="C27057" s="2" t="s">
        <v>42820</v>
      </c>
      <c r="D27057" s="2"/>
      <c r="E27057" s="2"/>
      <c r="F27057" s="2"/>
    </row>
    <row r="27058" spans="2:6" x14ac:dyDescent="0.25">
      <c r="B27058" s="3"/>
      <c r="C27058" s="2" t="s">
        <v>42821</v>
      </c>
      <c r="D27058" s="2"/>
      <c r="E27058" s="2"/>
      <c r="F27058" s="2"/>
    </row>
    <row r="27059" spans="2:6" x14ac:dyDescent="0.25">
      <c r="B27059" s="3"/>
      <c r="C27059" s="2" t="s">
        <v>42822</v>
      </c>
      <c r="D27059" s="2"/>
      <c r="E27059" s="2"/>
      <c r="F27059" s="2"/>
    </row>
    <row r="27060" spans="2:6" x14ac:dyDescent="0.25">
      <c r="B27060" s="3"/>
      <c r="C27060" s="2" t="s">
        <v>42823</v>
      </c>
      <c r="D27060" s="2"/>
      <c r="E27060" s="2"/>
      <c r="F27060" s="2"/>
    </row>
    <row r="27061" spans="2:6" x14ac:dyDescent="0.25">
      <c r="B27061" s="3"/>
      <c r="C27061" s="2" t="s">
        <v>42824</v>
      </c>
      <c r="D27061" s="2"/>
      <c r="E27061" s="2"/>
      <c r="F27061" s="2"/>
    </row>
    <row r="27062" spans="2:6" x14ac:dyDescent="0.25">
      <c r="B27062" s="3"/>
      <c r="C27062" s="2" t="s">
        <v>42825</v>
      </c>
      <c r="D27062" s="2"/>
      <c r="E27062" s="2"/>
      <c r="F27062" s="2"/>
    </row>
    <row r="27063" spans="2:6" x14ac:dyDescent="0.25">
      <c r="B27063" s="3"/>
      <c r="C27063" s="2" t="s">
        <v>42826</v>
      </c>
      <c r="D27063" s="2"/>
      <c r="E27063" s="2"/>
      <c r="F27063" s="2"/>
    </row>
    <row r="27064" spans="2:6" x14ac:dyDescent="0.25">
      <c r="B27064" s="3"/>
      <c r="C27064" s="2" t="s">
        <v>42827</v>
      </c>
      <c r="D27064" s="2"/>
      <c r="E27064" s="2"/>
      <c r="F27064" s="2"/>
    </row>
    <row r="27065" spans="2:6" x14ac:dyDescent="0.25">
      <c r="B27065" s="3"/>
      <c r="C27065" s="2" t="s">
        <v>42828</v>
      </c>
      <c r="D27065" s="2"/>
      <c r="E27065" s="2"/>
      <c r="F27065" s="2"/>
    </row>
    <row r="27066" spans="2:6" x14ac:dyDescent="0.25">
      <c r="B27066" s="3"/>
      <c r="C27066" s="2" t="s">
        <v>42829</v>
      </c>
      <c r="D27066" s="2"/>
      <c r="E27066" s="2"/>
      <c r="F27066" s="2"/>
    </row>
    <row r="27067" spans="2:6" x14ac:dyDescent="0.25">
      <c r="B27067" s="3"/>
      <c r="C27067" s="2" t="s">
        <v>42830</v>
      </c>
      <c r="D27067" s="2"/>
      <c r="E27067" s="2"/>
      <c r="F27067" s="2"/>
    </row>
    <row r="27068" spans="2:6" x14ac:dyDescent="0.25">
      <c r="B27068" s="3"/>
      <c r="C27068" s="2" t="s">
        <v>42831</v>
      </c>
      <c r="D27068" s="2"/>
      <c r="E27068" s="2"/>
      <c r="F27068" s="2"/>
    </row>
    <row r="27069" spans="2:6" x14ac:dyDescent="0.25">
      <c r="B27069" s="3"/>
      <c r="C27069" s="2" t="s">
        <v>42832</v>
      </c>
      <c r="D27069" s="2"/>
      <c r="E27069" s="2"/>
      <c r="F27069" s="2"/>
    </row>
    <row r="27070" spans="2:6" x14ac:dyDescent="0.25">
      <c r="B27070" s="3"/>
      <c r="C27070" s="2" t="s">
        <v>42833</v>
      </c>
      <c r="D27070" s="2"/>
      <c r="E27070" s="2"/>
      <c r="F27070" s="2"/>
    </row>
    <row r="27071" spans="2:6" x14ac:dyDescent="0.25">
      <c r="B27071" s="3"/>
      <c r="C27071" s="2" t="s">
        <v>42835</v>
      </c>
      <c r="D27071" s="2"/>
      <c r="E27071" s="2"/>
      <c r="F27071" s="2"/>
    </row>
    <row r="27072" spans="2:6" x14ac:dyDescent="0.25">
      <c r="B27072" s="3"/>
      <c r="C27072" s="2" t="s">
        <v>42836</v>
      </c>
      <c r="D27072" s="2"/>
      <c r="E27072" s="2"/>
      <c r="F27072" s="2"/>
    </row>
    <row r="27073" spans="2:6" x14ac:dyDescent="0.25">
      <c r="B27073" s="3"/>
      <c r="C27073" s="2" t="s">
        <v>42837</v>
      </c>
      <c r="D27073" s="2"/>
      <c r="E27073" s="2"/>
      <c r="F27073" s="2"/>
    </row>
    <row r="27074" spans="2:6" x14ac:dyDescent="0.25">
      <c r="B27074" s="3"/>
      <c r="C27074" s="2" t="s">
        <v>42838</v>
      </c>
      <c r="D27074" s="2"/>
      <c r="E27074" s="2"/>
      <c r="F27074" s="2"/>
    </row>
    <row r="27075" spans="2:6" x14ac:dyDescent="0.25">
      <c r="B27075" s="3"/>
      <c r="C27075" s="2" t="s">
        <v>42839</v>
      </c>
      <c r="D27075" s="2"/>
      <c r="E27075" s="2"/>
      <c r="F27075" s="2"/>
    </row>
    <row r="27076" spans="2:6" x14ac:dyDescent="0.25">
      <c r="B27076" s="3"/>
      <c r="C27076" s="2" t="s">
        <v>42840</v>
      </c>
      <c r="D27076" s="2"/>
      <c r="E27076" s="2"/>
      <c r="F27076" s="2"/>
    </row>
    <row r="27077" spans="2:6" x14ac:dyDescent="0.25">
      <c r="B27077" s="3"/>
      <c r="C27077" s="2" t="s">
        <v>42841</v>
      </c>
      <c r="D27077" s="2"/>
      <c r="E27077" s="2"/>
      <c r="F27077" s="2"/>
    </row>
    <row r="27078" spans="2:6" x14ac:dyDescent="0.25">
      <c r="B27078" s="3"/>
      <c r="C27078" s="2" t="s">
        <v>42842</v>
      </c>
      <c r="D27078" s="2"/>
      <c r="E27078" s="2"/>
      <c r="F27078" s="2"/>
    </row>
    <row r="27079" spans="2:6" x14ac:dyDescent="0.25">
      <c r="B27079" s="3"/>
      <c r="C27079" s="2" t="s">
        <v>42843</v>
      </c>
      <c r="D27079" s="2"/>
      <c r="E27079" s="2"/>
      <c r="F27079" s="2"/>
    </row>
    <row r="27080" spans="2:6" x14ac:dyDescent="0.25">
      <c r="B27080" s="3"/>
      <c r="C27080" s="2" t="s">
        <v>42844</v>
      </c>
      <c r="D27080" s="2"/>
      <c r="E27080" s="2"/>
      <c r="F27080" s="2"/>
    </row>
    <row r="27081" spans="2:6" x14ac:dyDescent="0.25">
      <c r="B27081" s="3"/>
      <c r="C27081" s="2" t="s">
        <v>42845</v>
      </c>
      <c r="D27081" s="2"/>
      <c r="E27081" s="2"/>
      <c r="F27081" s="2"/>
    </row>
    <row r="27082" spans="2:6" x14ac:dyDescent="0.25">
      <c r="B27082" s="3"/>
      <c r="C27082" s="2" t="s">
        <v>42846</v>
      </c>
      <c r="D27082" s="2"/>
      <c r="E27082" s="2"/>
      <c r="F27082" s="2"/>
    </row>
    <row r="27083" spans="2:6" x14ac:dyDescent="0.25">
      <c r="B27083" s="3"/>
      <c r="C27083" s="2" t="s">
        <v>42847</v>
      </c>
      <c r="D27083" s="2"/>
      <c r="E27083" s="2"/>
      <c r="F27083" s="2"/>
    </row>
    <row r="27084" spans="2:6" x14ac:dyDescent="0.25">
      <c r="B27084" s="3"/>
      <c r="C27084" s="2" t="s">
        <v>42848</v>
      </c>
      <c r="D27084" s="2"/>
      <c r="E27084" s="2"/>
      <c r="F27084" s="2"/>
    </row>
    <row r="27085" spans="2:6" x14ac:dyDescent="0.25">
      <c r="B27085" s="3"/>
      <c r="C27085" s="2" t="s">
        <v>42849</v>
      </c>
      <c r="D27085" s="2"/>
      <c r="E27085" s="2"/>
      <c r="F27085" s="2"/>
    </row>
    <row r="27086" spans="2:6" x14ac:dyDescent="0.25">
      <c r="B27086" s="3"/>
      <c r="C27086" s="2" t="s">
        <v>42850</v>
      </c>
      <c r="D27086" s="2"/>
      <c r="E27086" s="2"/>
      <c r="F27086" s="2"/>
    </row>
    <row r="27087" spans="2:6" x14ac:dyDescent="0.25">
      <c r="B27087" s="3"/>
      <c r="C27087" s="2" t="s">
        <v>42851</v>
      </c>
      <c r="D27087" s="2"/>
      <c r="E27087" s="2"/>
      <c r="F27087" s="2"/>
    </row>
    <row r="27088" spans="2:6" x14ac:dyDescent="0.25">
      <c r="B27088" s="3"/>
      <c r="C27088" s="2" t="s">
        <v>42852</v>
      </c>
      <c r="D27088" s="2"/>
      <c r="E27088" s="2"/>
      <c r="F27088" s="2"/>
    </row>
    <row r="27089" spans="2:6" x14ac:dyDescent="0.25">
      <c r="B27089" s="3"/>
      <c r="C27089" s="2" t="s">
        <v>42853</v>
      </c>
      <c r="D27089" s="2"/>
      <c r="E27089" s="2"/>
      <c r="F27089" s="2"/>
    </row>
    <row r="27090" spans="2:6" x14ac:dyDescent="0.25">
      <c r="B27090" s="3"/>
      <c r="C27090" s="2" t="s">
        <v>42854</v>
      </c>
      <c r="D27090" s="2"/>
      <c r="E27090" s="2"/>
      <c r="F27090" s="2"/>
    </row>
    <row r="27091" spans="2:6" x14ac:dyDescent="0.25">
      <c r="B27091" s="3"/>
      <c r="C27091" s="2" t="s">
        <v>42855</v>
      </c>
      <c r="D27091" s="2"/>
      <c r="E27091" s="2"/>
      <c r="F27091" s="2"/>
    </row>
    <row r="27092" spans="2:6" x14ac:dyDescent="0.25">
      <c r="B27092" s="3"/>
      <c r="C27092" s="2" t="s">
        <v>42856</v>
      </c>
      <c r="D27092" s="2"/>
      <c r="E27092" s="2"/>
      <c r="F27092" s="2"/>
    </row>
    <row r="27093" spans="2:6" x14ac:dyDescent="0.25">
      <c r="B27093" s="3"/>
      <c r="C27093" s="2" t="s">
        <v>42857</v>
      </c>
      <c r="D27093" s="2"/>
      <c r="E27093" s="2"/>
      <c r="F27093" s="2"/>
    </row>
    <row r="27094" spans="2:6" x14ac:dyDescent="0.25">
      <c r="B27094" s="3"/>
      <c r="C27094" s="2" t="s">
        <v>42858</v>
      </c>
      <c r="D27094" s="2"/>
      <c r="E27094" s="2"/>
      <c r="F27094" s="2"/>
    </row>
    <row r="27095" spans="2:6" x14ac:dyDescent="0.25">
      <c r="B27095" s="3"/>
      <c r="C27095" s="2" t="s">
        <v>42859</v>
      </c>
      <c r="D27095" s="2"/>
      <c r="E27095" s="2"/>
      <c r="F27095" s="2"/>
    </row>
    <row r="27096" spans="2:6" x14ac:dyDescent="0.25">
      <c r="B27096" s="3"/>
      <c r="C27096" s="2" t="s">
        <v>42860</v>
      </c>
      <c r="D27096" s="2"/>
      <c r="E27096" s="2"/>
      <c r="F27096" s="2"/>
    </row>
    <row r="27097" spans="2:6" x14ac:dyDescent="0.25">
      <c r="B27097" s="3"/>
      <c r="C27097" s="2" t="s">
        <v>42861</v>
      </c>
      <c r="D27097" s="2"/>
      <c r="E27097" s="2"/>
      <c r="F27097" s="2"/>
    </row>
    <row r="27098" spans="2:6" x14ac:dyDescent="0.25">
      <c r="B27098" s="3"/>
      <c r="C27098" s="2" t="s">
        <v>42862</v>
      </c>
      <c r="D27098" s="2"/>
      <c r="E27098" s="2"/>
      <c r="F27098" s="2"/>
    </row>
    <row r="27099" spans="2:6" x14ac:dyDescent="0.25">
      <c r="B27099" s="3"/>
      <c r="C27099" s="2" t="s">
        <v>42863</v>
      </c>
      <c r="D27099" s="2"/>
      <c r="E27099" s="2"/>
      <c r="F27099" s="2"/>
    </row>
    <row r="27100" spans="2:6" x14ac:dyDescent="0.25">
      <c r="B27100" s="3"/>
      <c r="C27100" s="2" t="s">
        <v>42864</v>
      </c>
      <c r="D27100" s="2"/>
      <c r="E27100" s="2"/>
      <c r="F27100" s="2"/>
    </row>
    <row r="27101" spans="2:6" x14ac:dyDescent="0.25">
      <c r="B27101" s="3"/>
      <c r="C27101" s="2" t="s">
        <v>42865</v>
      </c>
      <c r="D27101" s="2"/>
      <c r="E27101" s="2"/>
      <c r="F27101" s="2"/>
    </row>
    <row r="27102" spans="2:6" x14ac:dyDescent="0.25">
      <c r="B27102" s="3"/>
      <c r="C27102" s="2" t="s">
        <v>42866</v>
      </c>
      <c r="D27102" s="2"/>
      <c r="E27102" s="2"/>
      <c r="F27102" s="2"/>
    </row>
    <row r="27103" spans="2:6" x14ac:dyDescent="0.25">
      <c r="B27103" s="3"/>
      <c r="C27103" s="2" t="s">
        <v>42867</v>
      </c>
      <c r="D27103" s="2"/>
      <c r="E27103" s="2"/>
      <c r="F27103" s="2"/>
    </row>
    <row r="27104" spans="2:6" x14ac:dyDescent="0.25">
      <c r="B27104" s="3"/>
      <c r="C27104" s="2" t="s">
        <v>42868</v>
      </c>
      <c r="D27104" s="2"/>
      <c r="E27104" s="2"/>
      <c r="F27104" s="2"/>
    </row>
    <row r="27105" spans="2:6" x14ac:dyDescent="0.25">
      <c r="B27105" s="3"/>
      <c r="C27105" s="2" t="s">
        <v>42869</v>
      </c>
      <c r="D27105" s="2"/>
      <c r="E27105" s="2"/>
      <c r="F27105" s="2"/>
    </row>
    <row r="27106" spans="2:6" x14ac:dyDescent="0.25">
      <c r="B27106" s="3"/>
      <c r="C27106" s="2" t="s">
        <v>42870</v>
      </c>
      <c r="D27106" s="2"/>
      <c r="E27106" s="2"/>
      <c r="F27106" s="2"/>
    </row>
    <row r="27107" spans="2:6" x14ac:dyDescent="0.25">
      <c r="B27107" s="3"/>
      <c r="C27107" s="2" t="s">
        <v>42871</v>
      </c>
      <c r="D27107" s="2"/>
      <c r="E27107" s="2"/>
      <c r="F27107" s="2"/>
    </row>
    <row r="27108" spans="2:6" x14ac:dyDescent="0.25">
      <c r="B27108" s="3"/>
      <c r="C27108" s="2" t="s">
        <v>42872</v>
      </c>
      <c r="D27108" s="2"/>
      <c r="E27108" s="2"/>
      <c r="F27108" s="2"/>
    </row>
    <row r="27109" spans="2:6" x14ac:dyDescent="0.25">
      <c r="B27109" s="3"/>
      <c r="C27109" s="2" t="s">
        <v>42873</v>
      </c>
      <c r="D27109" s="2"/>
      <c r="E27109" s="2"/>
      <c r="F27109" s="2"/>
    </row>
    <row r="27110" spans="2:6" x14ac:dyDescent="0.25">
      <c r="B27110" s="3"/>
      <c r="C27110" s="2" t="s">
        <v>42874</v>
      </c>
      <c r="D27110" s="2"/>
      <c r="E27110" s="2"/>
      <c r="F27110" s="2"/>
    </row>
    <row r="27111" spans="2:6" x14ac:dyDescent="0.25">
      <c r="B27111" s="3"/>
      <c r="C27111" s="2" t="s">
        <v>42875</v>
      </c>
      <c r="D27111" s="2"/>
      <c r="E27111" s="2"/>
      <c r="F27111" s="2"/>
    </row>
    <row r="27112" spans="2:6" x14ac:dyDescent="0.25">
      <c r="B27112" s="3"/>
      <c r="C27112" s="2" t="s">
        <v>42876</v>
      </c>
      <c r="D27112" s="2"/>
      <c r="E27112" s="2"/>
      <c r="F27112" s="2"/>
    </row>
    <row r="27113" spans="2:6" x14ac:dyDescent="0.25">
      <c r="B27113" s="3"/>
      <c r="C27113" s="2" t="s">
        <v>42877</v>
      </c>
      <c r="D27113" s="2"/>
      <c r="E27113" s="2"/>
      <c r="F27113" s="2"/>
    </row>
    <row r="27114" spans="2:6" x14ac:dyDescent="0.25">
      <c r="B27114" s="3"/>
      <c r="C27114" s="2" t="s">
        <v>42878</v>
      </c>
      <c r="D27114" s="2"/>
      <c r="E27114" s="2"/>
      <c r="F27114" s="2"/>
    </row>
    <row r="27115" spans="2:6" x14ac:dyDescent="0.25">
      <c r="B27115" s="3"/>
      <c r="C27115" s="2" t="s">
        <v>42879</v>
      </c>
      <c r="D27115" s="2"/>
      <c r="E27115" s="2"/>
      <c r="F27115" s="2"/>
    </row>
    <row r="27116" spans="2:6" x14ac:dyDescent="0.25">
      <c r="B27116" s="3"/>
      <c r="C27116" s="2" t="s">
        <v>42880</v>
      </c>
      <c r="D27116" s="2"/>
      <c r="E27116" s="2"/>
      <c r="F27116" s="2"/>
    </row>
    <row r="27117" spans="2:6" x14ac:dyDescent="0.25">
      <c r="B27117" s="3"/>
      <c r="C27117" s="2" t="s">
        <v>42881</v>
      </c>
      <c r="D27117" s="2"/>
      <c r="E27117" s="2"/>
      <c r="F27117" s="2"/>
    </row>
    <row r="27118" spans="2:6" x14ac:dyDescent="0.25">
      <c r="B27118" s="3"/>
      <c r="C27118" s="2" t="s">
        <v>42882</v>
      </c>
      <c r="D27118" s="2"/>
      <c r="E27118" s="2"/>
      <c r="F27118" s="2"/>
    </row>
    <row r="27119" spans="2:6" x14ac:dyDescent="0.25">
      <c r="B27119" s="3"/>
      <c r="C27119" s="2" t="s">
        <v>42883</v>
      </c>
      <c r="D27119" s="2"/>
      <c r="E27119" s="2"/>
      <c r="F27119" s="2"/>
    </row>
    <row r="27120" spans="2:6" x14ac:dyDescent="0.25">
      <c r="B27120" s="3"/>
      <c r="C27120" s="2" t="s">
        <v>42884</v>
      </c>
      <c r="D27120" s="2"/>
      <c r="E27120" s="2"/>
      <c r="F27120" s="2"/>
    </row>
    <row r="27121" spans="2:6" x14ac:dyDescent="0.25">
      <c r="B27121" s="3"/>
      <c r="C27121" s="2" t="s">
        <v>42885</v>
      </c>
      <c r="D27121" s="2"/>
      <c r="E27121" s="2"/>
      <c r="F27121" s="2"/>
    </row>
    <row r="27122" spans="2:6" x14ac:dyDescent="0.25">
      <c r="B27122" s="3"/>
      <c r="C27122" s="2" t="s">
        <v>42886</v>
      </c>
      <c r="D27122" s="2"/>
      <c r="E27122" s="2"/>
      <c r="F27122" s="2"/>
    </row>
    <row r="27123" spans="2:6" x14ac:dyDescent="0.25">
      <c r="B27123" s="3"/>
      <c r="C27123" s="2" t="s">
        <v>42887</v>
      </c>
      <c r="D27123" s="2"/>
      <c r="E27123" s="2"/>
      <c r="F27123" s="2"/>
    </row>
    <row r="27124" spans="2:6" x14ac:dyDescent="0.25">
      <c r="B27124" s="3"/>
      <c r="C27124" s="2" t="s">
        <v>42888</v>
      </c>
      <c r="D27124" s="2"/>
      <c r="E27124" s="2"/>
      <c r="F27124" s="2"/>
    </row>
    <row r="27125" spans="2:6" x14ac:dyDescent="0.25">
      <c r="B27125" s="3"/>
      <c r="C27125" s="2" t="s">
        <v>42889</v>
      </c>
      <c r="D27125" s="2"/>
      <c r="E27125" s="2"/>
      <c r="F27125" s="2"/>
    </row>
    <row r="27126" spans="2:6" x14ac:dyDescent="0.25">
      <c r="B27126" s="3"/>
      <c r="C27126" s="2" t="s">
        <v>42890</v>
      </c>
      <c r="D27126" s="2"/>
      <c r="E27126" s="2"/>
      <c r="F27126" s="2"/>
    </row>
    <row r="27127" spans="2:6" x14ac:dyDescent="0.25">
      <c r="B27127" s="3"/>
      <c r="C27127" s="2" t="s">
        <v>42891</v>
      </c>
      <c r="D27127" s="2"/>
      <c r="E27127" s="2"/>
      <c r="F27127" s="2"/>
    </row>
    <row r="27128" spans="2:6" x14ac:dyDescent="0.25">
      <c r="B27128" s="3"/>
      <c r="C27128" s="2" t="s">
        <v>42892</v>
      </c>
      <c r="D27128" s="2"/>
      <c r="E27128" s="2"/>
      <c r="F27128" s="2"/>
    </row>
    <row r="27129" spans="2:6" x14ac:dyDescent="0.25">
      <c r="B27129" s="3"/>
      <c r="C27129" s="2" t="s">
        <v>42893</v>
      </c>
      <c r="D27129" s="2"/>
      <c r="E27129" s="2"/>
      <c r="F27129" s="2"/>
    </row>
    <row r="27130" spans="2:6" x14ac:dyDescent="0.25">
      <c r="B27130" s="3"/>
      <c r="C27130" s="2" t="s">
        <v>42894</v>
      </c>
      <c r="D27130" s="2"/>
      <c r="E27130" s="2"/>
      <c r="F27130" s="2"/>
    </row>
    <row r="27131" spans="2:6" x14ac:dyDescent="0.25">
      <c r="B27131" s="3"/>
      <c r="C27131" s="2" t="s">
        <v>42895</v>
      </c>
      <c r="D27131" s="2"/>
      <c r="E27131" s="2"/>
      <c r="F27131" s="2"/>
    </row>
    <row r="27132" spans="2:6" x14ac:dyDescent="0.25">
      <c r="B27132" s="3"/>
      <c r="C27132" s="2" t="s">
        <v>42896</v>
      </c>
      <c r="D27132" s="2"/>
      <c r="E27132" s="2"/>
      <c r="F27132" s="2"/>
    </row>
    <row r="27133" spans="2:6" x14ac:dyDescent="0.25">
      <c r="B27133" s="3"/>
      <c r="C27133" s="2" t="s">
        <v>42897</v>
      </c>
      <c r="D27133" s="2"/>
      <c r="E27133" s="2"/>
      <c r="F27133" s="2"/>
    </row>
    <row r="27134" spans="2:6" x14ac:dyDescent="0.25">
      <c r="B27134" s="3"/>
      <c r="C27134" s="2" t="s">
        <v>42898</v>
      </c>
      <c r="D27134" s="2"/>
      <c r="E27134" s="2"/>
      <c r="F27134" s="2"/>
    </row>
    <row r="27135" spans="2:6" x14ac:dyDescent="0.25">
      <c r="B27135" s="3"/>
      <c r="C27135" s="2" t="s">
        <v>42899</v>
      </c>
      <c r="D27135" s="2"/>
      <c r="E27135" s="2"/>
      <c r="F27135" s="2"/>
    </row>
    <row r="27136" spans="2:6" x14ac:dyDescent="0.25">
      <c r="B27136" s="3"/>
      <c r="C27136" s="2" t="s">
        <v>42900</v>
      </c>
      <c r="D27136" s="2"/>
      <c r="E27136" s="2"/>
      <c r="F27136" s="2"/>
    </row>
    <row r="27137" spans="2:6" x14ac:dyDescent="0.25">
      <c r="B27137" s="3"/>
      <c r="C27137" s="2" t="s">
        <v>42901</v>
      </c>
      <c r="D27137" s="2"/>
      <c r="E27137" s="2"/>
      <c r="F27137" s="2"/>
    </row>
    <row r="27138" spans="2:6" x14ac:dyDescent="0.25">
      <c r="B27138" s="3"/>
      <c r="C27138" s="2" t="s">
        <v>42902</v>
      </c>
      <c r="D27138" s="2"/>
      <c r="E27138" s="2"/>
      <c r="F27138" s="2"/>
    </row>
    <row r="27139" spans="2:6" x14ac:dyDescent="0.25">
      <c r="B27139" s="3"/>
      <c r="C27139" s="2" t="s">
        <v>42903</v>
      </c>
      <c r="D27139" s="2"/>
      <c r="E27139" s="2"/>
      <c r="F27139" s="2"/>
    </row>
    <row r="27140" spans="2:6" x14ac:dyDescent="0.25">
      <c r="B27140" s="3"/>
      <c r="C27140" s="2" t="s">
        <v>42904</v>
      </c>
      <c r="D27140" s="2"/>
      <c r="E27140" s="2"/>
      <c r="F27140" s="2"/>
    </row>
    <row r="27141" spans="2:6" x14ac:dyDescent="0.25">
      <c r="B27141" s="3"/>
      <c r="C27141" s="2" t="s">
        <v>42905</v>
      </c>
      <c r="D27141" s="2"/>
      <c r="E27141" s="2"/>
      <c r="F27141" s="2"/>
    </row>
    <row r="27142" spans="2:6" x14ac:dyDescent="0.25">
      <c r="B27142" s="3"/>
      <c r="C27142" s="2" t="s">
        <v>42906</v>
      </c>
      <c r="D27142" s="2"/>
      <c r="E27142" s="2"/>
      <c r="F27142" s="2"/>
    </row>
    <row r="27143" spans="2:6" x14ac:dyDescent="0.25">
      <c r="B27143" s="3"/>
      <c r="C27143" s="2" t="s">
        <v>42907</v>
      </c>
      <c r="D27143" s="2"/>
      <c r="E27143" s="2"/>
      <c r="F27143" s="2"/>
    </row>
    <row r="27144" spans="2:6" x14ac:dyDescent="0.25">
      <c r="B27144" s="3"/>
      <c r="C27144" s="2" t="s">
        <v>42908</v>
      </c>
      <c r="D27144" s="2"/>
      <c r="E27144" s="2"/>
      <c r="F27144" s="2"/>
    </row>
    <row r="27145" spans="2:6" x14ac:dyDescent="0.25">
      <c r="B27145" s="3"/>
      <c r="C27145" s="2" t="s">
        <v>42909</v>
      </c>
      <c r="D27145" s="2"/>
      <c r="E27145" s="2"/>
      <c r="F27145" s="2"/>
    </row>
    <row r="27146" spans="2:6" x14ac:dyDescent="0.25">
      <c r="B27146" s="3"/>
      <c r="C27146" s="2" t="s">
        <v>42910</v>
      </c>
      <c r="D27146" s="2"/>
      <c r="E27146" s="2"/>
      <c r="F27146" s="2"/>
    </row>
    <row r="27147" spans="2:6" x14ac:dyDescent="0.25">
      <c r="B27147" s="3"/>
      <c r="C27147" s="2" t="s">
        <v>42911</v>
      </c>
      <c r="D27147" s="2"/>
      <c r="E27147" s="2"/>
      <c r="F27147" s="2"/>
    </row>
    <row r="27148" spans="2:6" x14ac:dyDescent="0.25">
      <c r="B27148" s="3"/>
      <c r="C27148" s="2" t="s">
        <v>42912</v>
      </c>
      <c r="D27148" s="2"/>
      <c r="E27148" s="2"/>
      <c r="F27148" s="2"/>
    </row>
    <row r="27149" spans="2:6" x14ac:dyDescent="0.25">
      <c r="B27149" s="3"/>
      <c r="C27149" s="2" t="s">
        <v>42913</v>
      </c>
      <c r="D27149" s="2"/>
      <c r="E27149" s="2"/>
      <c r="F27149" s="2"/>
    </row>
    <row r="27150" spans="2:6" x14ac:dyDescent="0.25">
      <c r="B27150" s="3"/>
      <c r="C27150" s="2" t="s">
        <v>42914</v>
      </c>
      <c r="D27150" s="2"/>
      <c r="E27150" s="2"/>
      <c r="F27150" s="2"/>
    </row>
    <row r="27151" spans="2:6" x14ac:dyDescent="0.25">
      <c r="B27151" s="3"/>
      <c r="C27151" s="2" t="s">
        <v>42915</v>
      </c>
      <c r="D27151" s="2"/>
      <c r="E27151" s="2"/>
      <c r="F27151" s="2"/>
    </row>
    <row r="27152" spans="2:6" x14ac:dyDescent="0.25">
      <c r="B27152" s="3"/>
      <c r="C27152" s="2" t="s">
        <v>42916</v>
      </c>
      <c r="D27152" s="2"/>
      <c r="E27152" s="2"/>
      <c r="F27152" s="2"/>
    </row>
    <row r="27153" spans="2:6" x14ac:dyDescent="0.25">
      <c r="B27153" s="3"/>
      <c r="C27153" s="2" t="s">
        <v>42917</v>
      </c>
      <c r="D27153" s="2"/>
      <c r="E27153" s="2"/>
      <c r="F27153" s="2"/>
    </row>
    <row r="27154" spans="2:6" x14ac:dyDescent="0.25">
      <c r="B27154" s="3"/>
      <c r="C27154" s="2" t="s">
        <v>42918</v>
      </c>
      <c r="D27154" s="2"/>
      <c r="E27154" s="2"/>
      <c r="F27154" s="2"/>
    </row>
    <row r="27155" spans="2:6" x14ac:dyDescent="0.25">
      <c r="B27155" s="3"/>
      <c r="C27155" s="2" t="s">
        <v>42919</v>
      </c>
      <c r="D27155" s="2"/>
      <c r="E27155" s="2"/>
      <c r="F27155" s="2"/>
    </row>
    <row r="27156" spans="2:6" x14ac:dyDescent="0.25">
      <c r="B27156" s="3"/>
      <c r="C27156" s="2" t="s">
        <v>42920</v>
      </c>
      <c r="D27156" s="2"/>
      <c r="E27156" s="2"/>
      <c r="F27156" s="2"/>
    </row>
    <row r="27157" spans="2:6" x14ac:dyDescent="0.25">
      <c r="B27157" s="3"/>
      <c r="C27157" s="2" t="s">
        <v>42921</v>
      </c>
      <c r="D27157" s="2"/>
      <c r="E27157" s="2"/>
      <c r="F27157" s="2"/>
    </row>
    <row r="27158" spans="2:6" x14ac:dyDescent="0.25">
      <c r="B27158" s="3"/>
      <c r="C27158" s="2" t="s">
        <v>42922</v>
      </c>
      <c r="D27158" s="2"/>
      <c r="E27158" s="2"/>
      <c r="F27158" s="2"/>
    </row>
    <row r="27159" spans="2:6" x14ac:dyDescent="0.25">
      <c r="B27159" s="3"/>
      <c r="C27159" s="2" t="s">
        <v>42923</v>
      </c>
      <c r="D27159" s="2"/>
      <c r="E27159" s="2"/>
      <c r="F27159" s="2"/>
    </row>
    <row r="27160" spans="2:6" x14ac:dyDescent="0.25">
      <c r="B27160" s="3"/>
      <c r="C27160" s="2" t="s">
        <v>42924</v>
      </c>
      <c r="D27160" s="2"/>
      <c r="E27160" s="2"/>
      <c r="F27160" s="2"/>
    </row>
    <row r="27161" spans="2:6" x14ac:dyDescent="0.25">
      <c r="B27161" s="3"/>
      <c r="C27161" s="2" t="s">
        <v>42925</v>
      </c>
      <c r="D27161" s="2"/>
      <c r="E27161" s="2"/>
      <c r="F27161" s="2"/>
    </row>
    <row r="27162" spans="2:6" x14ac:dyDescent="0.25">
      <c r="B27162" s="3"/>
      <c r="C27162" s="2" t="s">
        <v>42926</v>
      </c>
      <c r="D27162" s="2"/>
      <c r="E27162" s="2"/>
      <c r="F27162" s="2"/>
    </row>
    <row r="27163" spans="2:6" x14ac:dyDescent="0.25">
      <c r="B27163" s="3"/>
      <c r="C27163" s="2" t="s">
        <v>42927</v>
      </c>
      <c r="D27163" s="2"/>
      <c r="E27163" s="2"/>
      <c r="F27163" s="2"/>
    </row>
    <row r="27164" spans="2:6" x14ac:dyDescent="0.25">
      <c r="B27164" s="3"/>
      <c r="C27164" s="2" t="s">
        <v>42928</v>
      </c>
      <c r="D27164" s="2"/>
      <c r="E27164" s="2"/>
      <c r="F27164" s="2"/>
    </row>
    <row r="27165" spans="2:6" x14ac:dyDescent="0.25">
      <c r="B27165" s="3"/>
      <c r="C27165" s="2" t="s">
        <v>42929</v>
      </c>
      <c r="D27165" s="2"/>
      <c r="E27165" s="2"/>
      <c r="F27165" s="2"/>
    </row>
    <row r="27166" spans="2:6" x14ac:dyDescent="0.25">
      <c r="B27166" s="3"/>
      <c r="C27166" s="2" t="s">
        <v>42930</v>
      </c>
      <c r="D27166" s="2"/>
      <c r="E27166" s="2"/>
      <c r="F27166" s="2"/>
    </row>
    <row r="27167" spans="2:6" x14ac:dyDescent="0.25">
      <c r="B27167" s="3"/>
      <c r="C27167" s="2" t="s">
        <v>42931</v>
      </c>
      <c r="D27167" s="2"/>
      <c r="E27167" s="2"/>
      <c r="F27167" s="2"/>
    </row>
    <row r="27168" spans="2:6" x14ac:dyDescent="0.25">
      <c r="B27168" s="3"/>
      <c r="C27168" s="2" t="s">
        <v>42932</v>
      </c>
      <c r="D27168" s="2"/>
      <c r="E27168" s="2"/>
      <c r="F27168" s="2"/>
    </row>
    <row r="27169" spans="2:6" x14ac:dyDescent="0.25">
      <c r="B27169" s="3"/>
      <c r="C27169" s="2" t="s">
        <v>42933</v>
      </c>
      <c r="D27169" s="2"/>
      <c r="E27169" s="2"/>
      <c r="F27169" s="2"/>
    </row>
    <row r="27170" spans="2:6" x14ac:dyDescent="0.25">
      <c r="B27170" s="3"/>
      <c r="C27170" s="2" t="s">
        <v>42934</v>
      </c>
      <c r="D27170" s="2"/>
      <c r="E27170" s="2"/>
      <c r="F27170" s="2"/>
    </row>
    <row r="27171" spans="2:6" x14ac:dyDescent="0.25">
      <c r="B27171" s="3"/>
      <c r="C27171" s="2" t="s">
        <v>42935</v>
      </c>
      <c r="D27171" s="2"/>
      <c r="E27171" s="2"/>
      <c r="F27171" s="2"/>
    </row>
    <row r="27172" spans="2:6" x14ac:dyDescent="0.25">
      <c r="B27172" s="3"/>
      <c r="C27172" s="2" t="s">
        <v>42936</v>
      </c>
      <c r="D27172" s="2"/>
      <c r="E27172" s="2"/>
      <c r="F27172" s="2"/>
    </row>
    <row r="27173" spans="2:6" x14ac:dyDescent="0.25">
      <c r="B27173" s="3"/>
      <c r="C27173" s="2" t="s">
        <v>42937</v>
      </c>
      <c r="D27173" s="2"/>
      <c r="E27173" s="2"/>
      <c r="F27173" s="2"/>
    </row>
    <row r="27174" spans="2:6" x14ac:dyDescent="0.25">
      <c r="B27174" s="3"/>
      <c r="C27174" s="2" t="s">
        <v>42938</v>
      </c>
      <c r="D27174" s="2"/>
      <c r="E27174" s="2"/>
      <c r="F27174" s="2"/>
    </row>
    <row r="27175" spans="2:6" x14ac:dyDescent="0.25">
      <c r="B27175" s="3"/>
      <c r="C27175" s="2" t="s">
        <v>42939</v>
      </c>
      <c r="D27175" s="2"/>
      <c r="E27175" s="2"/>
      <c r="F27175" s="2"/>
    </row>
    <row r="27176" spans="2:6" x14ac:dyDescent="0.25">
      <c r="B27176" s="3"/>
      <c r="C27176" s="2" t="s">
        <v>42940</v>
      </c>
      <c r="D27176" s="2"/>
      <c r="E27176" s="2"/>
      <c r="F27176" s="2"/>
    </row>
    <row r="27177" spans="2:6" x14ac:dyDescent="0.25">
      <c r="B27177" s="3"/>
      <c r="C27177" s="2" t="s">
        <v>42941</v>
      </c>
      <c r="D27177" s="2"/>
      <c r="E27177" s="2"/>
      <c r="F27177" s="2"/>
    </row>
    <row r="27178" spans="2:6" x14ac:dyDescent="0.25">
      <c r="B27178" s="3"/>
      <c r="C27178" s="2" t="s">
        <v>42942</v>
      </c>
      <c r="D27178" s="2"/>
      <c r="E27178" s="2"/>
      <c r="F27178" s="2"/>
    </row>
    <row r="27179" spans="2:6" x14ac:dyDescent="0.25">
      <c r="B27179" s="3"/>
      <c r="C27179" s="2" t="s">
        <v>42943</v>
      </c>
      <c r="D27179" s="2"/>
      <c r="E27179" s="2"/>
      <c r="F27179" s="2"/>
    </row>
    <row r="27180" spans="2:6" x14ac:dyDescent="0.25">
      <c r="B27180" s="3"/>
      <c r="C27180" s="2" t="s">
        <v>42944</v>
      </c>
      <c r="D27180" s="2"/>
      <c r="E27180" s="2"/>
      <c r="F27180" s="2"/>
    </row>
    <row r="27181" spans="2:6" x14ac:dyDescent="0.25">
      <c r="B27181" s="3"/>
      <c r="C27181" s="2" t="s">
        <v>42945</v>
      </c>
      <c r="D27181" s="2"/>
      <c r="E27181" s="2"/>
      <c r="F27181" s="2"/>
    </row>
    <row r="27182" spans="2:6" x14ac:dyDescent="0.25">
      <c r="B27182" s="3"/>
      <c r="C27182" s="2" t="s">
        <v>42946</v>
      </c>
      <c r="D27182" s="2"/>
      <c r="E27182" s="2"/>
      <c r="F27182" s="2"/>
    </row>
    <row r="27183" spans="2:6" x14ac:dyDescent="0.25">
      <c r="B27183" s="3"/>
      <c r="C27183" s="2" t="s">
        <v>42947</v>
      </c>
      <c r="D27183" s="2"/>
      <c r="E27183" s="2"/>
      <c r="F27183" s="2"/>
    </row>
    <row r="27184" spans="2:6" x14ac:dyDescent="0.25">
      <c r="B27184" s="3"/>
      <c r="C27184" s="2" t="s">
        <v>42948</v>
      </c>
      <c r="D27184" s="2"/>
      <c r="E27184" s="2"/>
      <c r="F27184" s="2"/>
    </row>
    <row r="27185" spans="2:6" x14ac:dyDescent="0.25">
      <c r="B27185" s="3"/>
      <c r="C27185" s="2" t="s">
        <v>42949</v>
      </c>
      <c r="D27185" s="2"/>
      <c r="E27185" s="2"/>
      <c r="F27185" s="2"/>
    </row>
    <row r="27186" spans="2:6" x14ac:dyDescent="0.25">
      <c r="B27186" s="3"/>
      <c r="C27186" s="2" t="s">
        <v>42950</v>
      </c>
      <c r="D27186" s="2"/>
      <c r="E27186" s="2"/>
      <c r="F27186" s="2"/>
    </row>
    <row r="27187" spans="2:6" x14ac:dyDescent="0.25">
      <c r="B27187" s="3"/>
      <c r="C27187" s="2" t="s">
        <v>42951</v>
      </c>
      <c r="D27187" s="2"/>
      <c r="E27187" s="2"/>
      <c r="F27187" s="2"/>
    </row>
    <row r="27188" spans="2:6" x14ac:dyDescent="0.25">
      <c r="B27188" s="3"/>
      <c r="C27188" s="2" t="s">
        <v>42952</v>
      </c>
      <c r="D27188" s="2"/>
      <c r="E27188" s="2"/>
      <c r="F27188" s="2"/>
    </row>
    <row r="27189" spans="2:6" x14ac:dyDescent="0.25">
      <c r="B27189" s="3"/>
      <c r="C27189" s="2" t="s">
        <v>42953</v>
      </c>
      <c r="D27189" s="2"/>
      <c r="E27189" s="2"/>
      <c r="F27189" s="2"/>
    </row>
    <row r="27190" spans="2:6" x14ac:dyDescent="0.25">
      <c r="B27190" s="3"/>
      <c r="C27190" s="2" t="s">
        <v>42954</v>
      </c>
      <c r="D27190" s="2"/>
      <c r="E27190" s="2"/>
      <c r="F27190" s="2"/>
    </row>
    <row r="27191" spans="2:6" x14ac:dyDescent="0.25">
      <c r="B27191" s="3"/>
      <c r="C27191" s="2" t="s">
        <v>42955</v>
      </c>
      <c r="D27191" s="2"/>
      <c r="E27191" s="2"/>
      <c r="F27191" s="2"/>
    </row>
    <row r="27192" spans="2:6" x14ac:dyDescent="0.25">
      <c r="B27192" s="3"/>
      <c r="C27192" s="2" t="s">
        <v>42956</v>
      </c>
      <c r="D27192" s="2"/>
      <c r="E27192" s="2"/>
      <c r="F27192" s="2"/>
    </row>
    <row r="27193" spans="2:6" x14ac:dyDescent="0.25">
      <c r="B27193" s="3"/>
      <c r="C27193" s="2" t="s">
        <v>42957</v>
      </c>
      <c r="D27193" s="2"/>
      <c r="E27193" s="2"/>
      <c r="F27193" s="2"/>
    </row>
    <row r="27194" spans="2:6" x14ac:dyDescent="0.25">
      <c r="B27194" s="3"/>
      <c r="C27194" s="2" t="s">
        <v>42958</v>
      </c>
      <c r="D27194" s="2"/>
      <c r="E27194" s="2"/>
      <c r="F27194" s="2"/>
    </row>
    <row r="27195" spans="2:6" x14ac:dyDescent="0.25">
      <c r="B27195" s="3"/>
      <c r="C27195" s="2" t="s">
        <v>42959</v>
      </c>
      <c r="D27195" s="2"/>
      <c r="E27195" s="2"/>
      <c r="F27195" s="2"/>
    </row>
    <row r="27196" spans="2:6" x14ac:dyDescent="0.25">
      <c r="B27196" s="3"/>
      <c r="C27196" s="2" t="s">
        <v>42960</v>
      </c>
      <c r="D27196" s="2"/>
      <c r="E27196" s="2"/>
      <c r="F27196" s="2"/>
    </row>
    <row r="27197" spans="2:6" x14ac:dyDescent="0.25">
      <c r="B27197" s="3"/>
      <c r="C27197" s="2" t="s">
        <v>42961</v>
      </c>
      <c r="D27197" s="2"/>
      <c r="E27197" s="2"/>
      <c r="F27197" s="2"/>
    </row>
    <row r="27198" spans="2:6" x14ac:dyDescent="0.25">
      <c r="B27198" s="3"/>
      <c r="C27198" s="2" t="s">
        <v>42962</v>
      </c>
      <c r="D27198" s="2"/>
      <c r="E27198" s="2"/>
      <c r="F27198" s="2"/>
    </row>
    <row r="27199" spans="2:6" x14ac:dyDescent="0.25">
      <c r="B27199" s="3"/>
      <c r="C27199" s="2" t="s">
        <v>42963</v>
      </c>
      <c r="D27199" s="2"/>
      <c r="E27199" s="2"/>
      <c r="F27199" s="2"/>
    </row>
    <row r="27200" spans="2:6" x14ac:dyDescent="0.25">
      <c r="B27200" s="3"/>
      <c r="C27200" s="2" t="s">
        <v>42964</v>
      </c>
      <c r="D27200" s="2"/>
      <c r="E27200" s="2"/>
      <c r="F27200" s="2"/>
    </row>
    <row r="27201" spans="2:6" x14ac:dyDescent="0.25">
      <c r="B27201" s="3"/>
      <c r="C27201" s="2" t="s">
        <v>42965</v>
      </c>
      <c r="D27201" s="2"/>
      <c r="E27201" s="2"/>
      <c r="F27201" s="2"/>
    </row>
    <row r="27202" spans="2:6" x14ac:dyDescent="0.25">
      <c r="B27202" s="3"/>
      <c r="C27202" s="2" t="s">
        <v>42966</v>
      </c>
      <c r="D27202" s="2"/>
      <c r="E27202" s="2"/>
      <c r="F27202" s="2"/>
    </row>
    <row r="27203" spans="2:6" x14ac:dyDescent="0.25">
      <c r="B27203" s="3"/>
      <c r="C27203" s="2" t="s">
        <v>42967</v>
      </c>
      <c r="D27203" s="2"/>
      <c r="E27203" s="2"/>
      <c r="F27203" s="2"/>
    </row>
    <row r="27204" spans="2:6" x14ac:dyDescent="0.25">
      <c r="B27204" s="3"/>
      <c r="C27204" s="2" t="s">
        <v>42968</v>
      </c>
      <c r="D27204" s="2"/>
      <c r="E27204" s="2"/>
      <c r="F27204" s="2"/>
    </row>
    <row r="27205" spans="2:6" x14ac:dyDescent="0.25">
      <c r="B27205" s="3"/>
      <c r="C27205" s="2" t="s">
        <v>42969</v>
      </c>
      <c r="D27205" s="2"/>
      <c r="E27205" s="2"/>
      <c r="F27205" s="2"/>
    </row>
    <row r="27206" spans="2:6" x14ac:dyDescent="0.25">
      <c r="B27206" s="3"/>
      <c r="C27206" s="2" t="s">
        <v>42970</v>
      </c>
      <c r="D27206" s="2"/>
      <c r="E27206" s="2"/>
      <c r="F27206" s="2"/>
    </row>
    <row r="27207" spans="2:6" x14ac:dyDescent="0.25">
      <c r="B27207" s="3"/>
      <c r="C27207" s="2" t="s">
        <v>42971</v>
      </c>
      <c r="D27207" s="2"/>
      <c r="E27207" s="2"/>
      <c r="F27207" s="2"/>
    </row>
    <row r="27208" spans="2:6" x14ac:dyDescent="0.25">
      <c r="B27208" s="3"/>
      <c r="C27208" s="2" t="s">
        <v>42972</v>
      </c>
      <c r="D27208" s="2"/>
      <c r="E27208" s="2"/>
      <c r="F27208" s="2"/>
    </row>
    <row r="27209" spans="2:6" x14ac:dyDescent="0.25">
      <c r="B27209" s="3"/>
      <c r="C27209" s="2" t="s">
        <v>42973</v>
      </c>
      <c r="D27209" s="2"/>
      <c r="E27209" s="2"/>
      <c r="F27209" s="2"/>
    </row>
    <row r="27210" spans="2:6" x14ac:dyDescent="0.25">
      <c r="B27210" s="3"/>
      <c r="C27210" s="2" t="s">
        <v>42974</v>
      </c>
      <c r="D27210" s="2"/>
      <c r="E27210" s="2"/>
      <c r="F27210" s="2"/>
    </row>
    <row r="27211" spans="2:6" x14ac:dyDescent="0.25">
      <c r="B27211" s="3"/>
      <c r="C27211" s="2" t="s">
        <v>42975</v>
      </c>
      <c r="D27211" s="2"/>
      <c r="E27211" s="2"/>
      <c r="F27211" s="2"/>
    </row>
    <row r="27212" spans="2:6" x14ac:dyDescent="0.25">
      <c r="B27212" s="3"/>
      <c r="C27212" s="2" t="s">
        <v>42976</v>
      </c>
      <c r="D27212" s="2"/>
      <c r="E27212" s="2"/>
      <c r="F27212" s="2"/>
    </row>
    <row r="27213" spans="2:6" x14ac:dyDescent="0.25">
      <c r="B27213" s="3"/>
      <c r="C27213" s="2" t="s">
        <v>42977</v>
      </c>
      <c r="D27213" s="2"/>
      <c r="E27213" s="2"/>
      <c r="F27213" s="2"/>
    </row>
    <row r="27214" spans="2:6" x14ac:dyDescent="0.25">
      <c r="B27214" s="3"/>
      <c r="C27214" s="2" t="s">
        <v>42978</v>
      </c>
      <c r="D27214" s="2"/>
      <c r="E27214" s="2"/>
      <c r="F27214" s="2"/>
    </row>
    <row r="27215" spans="2:6" x14ac:dyDescent="0.25">
      <c r="B27215" s="3"/>
      <c r="C27215" s="2" t="s">
        <v>42979</v>
      </c>
      <c r="D27215" s="2"/>
      <c r="E27215" s="2"/>
      <c r="F27215" s="2"/>
    </row>
    <row r="27216" spans="2:6" x14ac:dyDescent="0.25">
      <c r="B27216" s="3"/>
      <c r="C27216" s="2" t="s">
        <v>42980</v>
      </c>
      <c r="D27216" s="2"/>
      <c r="E27216" s="2"/>
      <c r="F27216" s="2"/>
    </row>
    <row r="27217" spans="2:6" x14ac:dyDescent="0.25">
      <c r="B27217" s="3"/>
      <c r="C27217" s="2" t="s">
        <v>42981</v>
      </c>
      <c r="D27217" s="2"/>
      <c r="E27217" s="2"/>
      <c r="F27217" s="2"/>
    </row>
    <row r="27218" spans="2:6" x14ac:dyDescent="0.25">
      <c r="B27218" s="3"/>
      <c r="C27218" s="2" t="s">
        <v>42982</v>
      </c>
      <c r="D27218" s="2"/>
      <c r="E27218" s="2"/>
      <c r="F27218" s="2"/>
    </row>
    <row r="27219" spans="2:6" x14ac:dyDescent="0.25">
      <c r="B27219" s="3"/>
      <c r="C27219" s="2" t="s">
        <v>42983</v>
      </c>
      <c r="D27219" s="2"/>
      <c r="E27219" s="2"/>
      <c r="F27219" s="2"/>
    </row>
    <row r="27220" spans="2:6" x14ac:dyDescent="0.25">
      <c r="B27220" s="3"/>
      <c r="C27220" s="2" t="s">
        <v>42984</v>
      </c>
      <c r="D27220" s="2"/>
      <c r="E27220" s="2"/>
      <c r="F27220" s="2"/>
    </row>
    <row r="27221" spans="2:6" x14ac:dyDescent="0.25">
      <c r="B27221" s="3"/>
      <c r="C27221" s="2" t="s">
        <v>42985</v>
      </c>
      <c r="D27221" s="2"/>
      <c r="E27221" s="2"/>
      <c r="F27221" s="2"/>
    </row>
    <row r="27222" spans="2:6" x14ac:dyDescent="0.25">
      <c r="B27222" s="3"/>
      <c r="C27222" s="2" t="s">
        <v>42986</v>
      </c>
      <c r="D27222" s="2"/>
      <c r="E27222" s="2"/>
      <c r="F27222" s="2"/>
    </row>
    <row r="27223" spans="2:6" x14ac:dyDescent="0.25">
      <c r="B27223" s="3"/>
      <c r="C27223" s="2" t="s">
        <v>42987</v>
      </c>
      <c r="D27223" s="2"/>
      <c r="E27223" s="2"/>
      <c r="F27223" s="2"/>
    </row>
    <row r="27224" spans="2:6" x14ac:dyDescent="0.25">
      <c r="B27224" s="3"/>
      <c r="C27224" s="2" t="s">
        <v>42988</v>
      </c>
      <c r="D27224" s="2"/>
      <c r="E27224" s="2"/>
      <c r="F27224" s="2"/>
    </row>
    <row r="27225" spans="2:6" x14ac:dyDescent="0.25">
      <c r="B27225" s="3"/>
      <c r="C27225" s="2" t="s">
        <v>42989</v>
      </c>
      <c r="D27225" s="2"/>
      <c r="E27225" s="2"/>
      <c r="F27225" s="2"/>
    </row>
    <row r="27226" spans="2:6" x14ac:dyDescent="0.25">
      <c r="B27226" s="3"/>
      <c r="C27226" s="2" t="s">
        <v>42990</v>
      </c>
      <c r="D27226" s="2"/>
      <c r="E27226" s="2"/>
      <c r="F27226" s="2"/>
    </row>
    <row r="27227" spans="2:6" x14ac:dyDescent="0.25">
      <c r="B27227" s="3"/>
      <c r="C27227" s="2" t="s">
        <v>42991</v>
      </c>
      <c r="D27227" s="2"/>
      <c r="E27227" s="2"/>
      <c r="F27227" s="2"/>
    </row>
    <row r="27228" spans="2:6" x14ac:dyDescent="0.25">
      <c r="B27228" s="3"/>
      <c r="C27228" s="2" t="s">
        <v>42992</v>
      </c>
      <c r="D27228" s="2"/>
      <c r="E27228" s="2"/>
      <c r="F27228" s="2"/>
    </row>
    <row r="27229" spans="2:6" x14ac:dyDescent="0.25">
      <c r="B27229" s="3"/>
      <c r="C27229" s="2" t="s">
        <v>42993</v>
      </c>
      <c r="D27229" s="2"/>
      <c r="E27229" s="2"/>
      <c r="F27229" s="2"/>
    </row>
    <row r="27230" spans="2:6" x14ac:dyDescent="0.25">
      <c r="B27230" s="3"/>
      <c r="C27230" s="2" t="s">
        <v>42994</v>
      </c>
      <c r="D27230" s="2"/>
      <c r="E27230" s="2"/>
      <c r="F27230" s="2"/>
    </row>
    <row r="27231" spans="2:6" x14ac:dyDescent="0.25">
      <c r="B27231" s="3"/>
      <c r="C27231" s="2" t="s">
        <v>42995</v>
      </c>
      <c r="D27231" s="2"/>
      <c r="E27231" s="2"/>
      <c r="F27231" s="2"/>
    </row>
    <row r="27232" spans="2:6" x14ac:dyDescent="0.25">
      <c r="B27232" s="3"/>
      <c r="C27232" s="2" t="s">
        <v>42996</v>
      </c>
      <c r="D27232" s="2"/>
      <c r="E27232" s="2"/>
      <c r="F27232" s="2"/>
    </row>
    <row r="27233" spans="2:6" x14ac:dyDescent="0.25">
      <c r="B27233" s="3"/>
      <c r="C27233" s="2" t="s">
        <v>42997</v>
      </c>
      <c r="D27233" s="2"/>
      <c r="E27233" s="2"/>
      <c r="F27233" s="2"/>
    </row>
    <row r="27234" spans="2:6" x14ac:dyDescent="0.25">
      <c r="B27234" s="3"/>
      <c r="C27234" s="2" t="s">
        <v>42998</v>
      </c>
      <c r="D27234" s="2"/>
      <c r="E27234" s="2"/>
      <c r="F27234" s="2"/>
    </row>
    <row r="27235" spans="2:6" x14ac:dyDescent="0.25">
      <c r="B27235" s="3"/>
      <c r="C27235" s="2" t="s">
        <v>42999</v>
      </c>
      <c r="D27235" s="2"/>
      <c r="E27235" s="2"/>
      <c r="F27235" s="2"/>
    </row>
    <row r="27236" spans="2:6" x14ac:dyDescent="0.25">
      <c r="B27236" s="3"/>
      <c r="C27236" s="2" t="s">
        <v>43000</v>
      </c>
      <c r="D27236" s="2"/>
      <c r="E27236" s="2"/>
      <c r="F27236" s="2"/>
    </row>
    <row r="27237" spans="2:6" x14ac:dyDescent="0.25">
      <c r="B27237" s="3"/>
      <c r="C27237" s="2" t="s">
        <v>43001</v>
      </c>
      <c r="D27237" s="2"/>
      <c r="E27237" s="2"/>
      <c r="F27237" s="2"/>
    </row>
    <row r="27238" spans="2:6" x14ac:dyDescent="0.25">
      <c r="B27238" s="3"/>
      <c r="C27238" s="2" t="s">
        <v>43002</v>
      </c>
      <c r="D27238" s="2"/>
      <c r="E27238" s="2"/>
      <c r="F27238" s="2"/>
    </row>
    <row r="27239" spans="2:6" x14ac:dyDescent="0.25">
      <c r="B27239" s="3"/>
      <c r="C27239" s="2" t="s">
        <v>43003</v>
      </c>
      <c r="D27239" s="2"/>
      <c r="E27239" s="2"/>
      <c r="F27239" s="2"/>
    </row>
    <row r="27240" spans="2:6" x14ac:dyDescent="0.25">
      <c r="B27240" s="3"/>
      <c r="C27240" s="2" t="s">
        <v>43004</v>
      </c>
      <c r="D27240" s="2"/>
      <c r="E27240" s="2"/>
      <c r="F27240" s="2"/>
    </row>
    <row r="27241" spans="2:6" x14ac:dyDescent="0.25">
      <c r="B27241" s="3"/>
      <c r="C27241" s="2" t="s">
        <v>43005</v>
      </c>
      <c r="D27241" s="2"/>
      <c r="E27241" s="2"/>
      <c r="F27241" s="2"/>
    </row>
    <row r="27242" spans="2:6" x14ac:dyDescent="0.25">
      <c r="B27242" s="3"/>
      <c r="C27242" s="2" t="s">
        <v>43006</v>
      </c>
      <c r="D27242" s="2"/>
      <c r="E27242" s="2"/>
      <c r="F27242" s="2"/>
    </row>
    <row r="27243" spans="2:6" x14ac:dyDescent="0.25">
      <c r="B27243" s="3"/>
      <c r="C27243" s="2" t="s">
        <v>43007</v>
      </c>
      <c r="D27243" s="2"/>
      <c r="E27243" s="2"/>
      <c r="F27243" s="2"/>
    </row>
    <row r="27244" spans="2:6" x14ac:dyDescent="0.25">
      <c r="B27244" s="3"/>
      <c r="C27244" s="2" t="s">
        <v>43008</v>
      </c>
      <c r="D27244" s="2"/>
      <c r="E27244" s="2"/>
      <c r="F27244" s="2"/>
    </row>
    <row r="27245" spans="2:6" x14ac:dyDescent="0.25">
      <c r="B27245" s="3"/>
      <c r="C27245" s="2" t="s">
        <v>43009</v>
      </c>
      <c r="D27245" s="2"/>
      <c r="E27245" s="2"/>
      <c r="F27245" s="2"/>
    </row>
    <row r="27246" spans="2:6" x14ac:dyDescent="0.25">
      <c r="B27246" s="3"/>
      <c r="C27246" s="2" t="s">
        <v>43010</v>
      </c>
      <c r="D27246" s="2"/>
      <c r="E27246" s="2"/>
      <c r="F27246" s="2"/>
    </row>
    <row r="27247" spans="2:6" x14ac:dyDescent="0.25">
      <c r="B27247" s="3"/>
      <c r="C27247" s="2" t="s">
        <v>43011</v>
      </c>
      <c r="D27247" s="2"/>
      <c r="E27247" s="2"/>
      <c r="F27247" s="2"/>
    </row>
    <row r="27248" spans="2:6" x14ac:dyDescent="0.25">
      <c r="B27248" s="3"/>
      <c r="C27248" s="2" t="s">
        <v>43012</v>
      </c>
      <c r="D27248" s="2"/>
      <c r="E27248" s="2"/>
      <c r="F27248" s="2"/>
    </row>
    <row r="27249" spans="2:6" x14ac:dyDescent="0.25">
      <c r="B27249" s="3"/>
      <c r="C27249" s="2" t="s">
        <v>43013</v>
      </c>
      <c r="D27249" s="2"/>
      <c r="E27249" s="2"/>
      <c r="F27249" s="2"/>
    </row>
    <row r="27250" spans="2:6" x14ac:dyDescent="0.25">
      <c r="B27250" s="3"/>
      <c r="C27250" s="2" t="s">
        <v>43014</v>
      </c>
      <c r="D27250" s="2"/>
      <c r="E27250" s="2"/>
      <c r="F27250" s="2"/>
    </row>
    <row r="27251" spans="2:6" x14ac:dyDescent="0.25">
      <c r="B27251" s="3"/>
      <c r="C27251" s="2" t="s">
        <v>43015</v>
      </c>
      <c r="D27251" s="2"/>
      <c r="E27251" s="2"/>
      <c r="F27251" s="2"/>
    </row>
    <row r="27252" spans="2:6" x14ac:dyDescent="0.25">
      <c r="B27252" s="3"/>
      <c r="C27252" s="2" t="s">
        <v>43016</v>
      </c>
      <c r="D27252" s="2"/>
      <c r="E27252" s="2"/>
      <c r="F27252" s="2"/>
    </row>
    <row r="27253" spans="2:6" x14ac:dyDescent="0.25">
      <c r="B27253" s="3"/>
      <c r="C27253" s="2" t="s">
        <v>43017</v>
      </c>
      <c r="D27253" s="2"/>
      <c r="E27253" s="2"/>
      <c r="F27253" s="2"/>
    </row>
    <row r="27254" spans="2:6" x14ac:dyDescent="0.25">
      <c r="B27254" s="3"/>
      <c r="C27254" s="2" t="s">
        <v>43018</v>
      </c>
      <c r="D27254" s="2"/>
      <c r="E27254" s="2"/>
      <c r="F27254" s="2"/>
    </row>
    <row r="27255" spans="2:6" x14ac:dyDescent="0.25">
      <c r="B27255" s="3"/>
      <c r="C27255" s="2" t="s">
        <v>43019</v>
      </c>
      <c r="D27255" s="2"/>
      <c r="E27255" s="2"/>
      <c r="F27255" s="2"/>
    </row>
    <row r="27256" spans="2:6" x14ac:dyDescent="0.25">
      <c r="B27256" s="3"/>
      <c r="C27256" s="2" t="s">
        <v>43020</v>
      </c>
      <c r="D27256" s="2"/>
      <c r="E27256" s="2"/>
      <c r="F27256" s="2"/>
    </row>
    <row r="27257" spans="2:6" x14ac:dyDescent="0.25">
      <c r="B27257" s="3"/>
      <c r="C27257" s="2" t="s">
        <v>43021</v>
      </c>
      <c r="D27257" s="2"/>
      <c r="E27257" s="2"/>
      <c r="F27257" s="2"/>
    </row>
    <row r="27258" spans="2:6" x14ac:dyDescent="0.25">
      <c r="B27258" s="3"/>
      <c r="C27258" s="2" t="s">
        <v>43022</v>
      </c>
      <c r="D27258" s="2"/>
      <c r="E27258" s="2"/>
      <c r="F27258" s="2"/>
    </row>
    <row r="27259" spans="2:6" x14ac:dyDescent="0.25">
      <c r="B27259" s="3"/>
      <c r="C27259" s="2" t="s">
        <v>43023</v>
      </c>
      <c r="D27259" s="2"/>
      <c r="E27259" s="2"/>
      <c r="F27259" s="2"/>
    </row>
    <row r="27260" spans="2:6" x14ac:dyDescent="0.25">
      <c r="B27260" s="3"/>
      <c r="C27260" s="2" t="s">
        <v>43024</v>
      </c>
      <c r="D27260" s="2"/>
      <c r="E27260" s="2"/>
      <c r="F27260" s="2"/>
    </row>
    <row r="27261" spans="2:6" x14ac:dyDescent="0.25">
      <c r="B27261" s="3"/>
      <c r="C27261" s="2" t="s">
        <v>43025</v>
      </c>
      <c r="D27261" s="2"/>
      <c r="E27261" s="2"/>
      <c r="F27261" s="2"/>
    </row>
    <row r="27262" spans="2:6" x14ac:dyDescent="0.25">
      <c r="B27262" s="3"/>
      <c r="C27262" s="2" t="s">
        <v>43026</v>
      </c>
      <c r="D27262" s="2"/>
      <c r="E27262" s="2"/>
      <c r="F27262" s="2"/>
    </row>
    <row r="27263" spans="2:6" x14ac:dyDescent="0.25">
      <c r="B27263" s="3"/>
      <c r="C27263" s="2" t="s">
        <v>43027</v>
      </c>
      <c r="D27263" s="2"/>
      <c r="E27263" s="2"/>
      <c r="F27263" s="2"/>
    </row>
    <row r="27264" spans="2:6" x14ac:dyDescent="0.25">
      <c r="B27264" s="3"/>
      <c r="C27264" s="2" t="s">
        <v>43028</v>
      </c>
      <c r="D27264" s="2"/>
      <c r="E27264" s="2"/>
      <c r="F27264" s="2"/>
    </row>
    <row r="27265" spans="2:6" x14ac:dyDescent="0.25">
      <c r="B27265" s="3"/>
      <c r="C27265" s="2" t="s">
        <v>43029</v>
      </c>
      <c r="D27265" s="2"/>
      <c r="E27265" s="2"/>
      <c r="F27265" s="2"/>
    </row>
    <row r="27266" spans="2:6" x14ac:dyDescent="0.25">
      <c r="B27266" s="3"/>
      <c r="C27266" s="2" t="s">
        <v>43030</v>
      </c>
      <c r="D27266" s="2"/>
      <c r="E27266" s="2"/>
      <c r="F27266" s="2"/>
    </row>
    <row r="27267" spans="2:6" x14ac:dyDescent="0.25">
      <c r="B27267" s="3"/>
      <c r="C27267" s="2" t="s">
        <v>43031</v>
      </c>
      <c r="D27267" s="2"/>
      <c r="E27267" s="2"/>
      <c r="F27267" s="2"/>
    </row>
    <row r="27268" spans="2:6" x14ac:dyDescent="0.25">
      <c r="B27268" s="3"/>
      <c r="C27268" s="2" t="s">
        <v>43032</v>
      </c>
      <c r="D27268" s="2"/>
      <c r="E27268" s="2"/>
      <c r="F27268" s="2"/>
    </row>
    <row r="27269" spans="2:6" x14ac:dyDescent="0.25">
      <c r="B27269" s="3"/>
      <c r="C27269" s="2" t="s">
        <v>43033</v>
      </c>
      <c r="D27269" s="2"/>
      <c r="E27269" s="2"/>
      <c r="F27269" s="2"/>
    </row>
    <row r="27270" spans="2:6" x14ac:dyDescent="0.25">
      <c r="B27270" s="3"/>
      <c r="C27270" s="2" t="s">
        <v>43034</v>
      </c>
      <c r="D27270" s="2"/>
      <c r="E27270" s="2"/>
      <c r="F27270" s="2"/>
    </row>
    <row r="27271" spans="2:6" x14ac:dyDescent="0.25">
      <c r="B27271" s="3"/>
      <c r="C27271" s="2" t="s">
        <v>43035</v>
      </c>
      <c r="D27271" s="2"/>
      <c r="E27271" s="2"/>
      <c r="F27271" s="2"/>
    </row>
    <row r="27272" spans="2:6" x14ac:dyDescent="0.25">
      <c r="B27272" s="3"/>
      <c r="C27272" s="2" t="s">
        <v>43036</v>
      </c>
      <c r="D27272" s="2"/>
      <c r="E27272" s="2"/>
      <c r="F27272" s="2"/>
    </row>
    <row r="27273" spans="2:6" x14ac:dyDescent="0.25">
      <c r="B27273" s="3"/>
      <c r="C27273" s="2" t="s">
        <v>43037</v>
      </c>
      <c r="D27273" s="2"/>
      <c r="E27273" s="2"/>
      <c r="F27273" s="2"/>
    </row>
    <row r="27274" spans="2:6" x14ac:dyDescent="0.25">
      <c r="B27274" s="3"/>
      <c r="C27274" s="2" t="s">
        <v>43038</v>
      </c>
      <c r="D27274" s="2"/>
      <c r="E27274" s="2"/>
      <c r="F27274" s="2"/>
    </row>
    <row r="27275" spans="2:6" x14ac:dyDescent="0.25">
      <c r="B27275" s="3"/>
      <c r="C27275" s="2" t="s">
        <v>43039</v>
      </c>
      <c r="D27275" s="2"/>
      <c r="E27275" s="2"/>
      <c r="F27275" s="2"/>
    </row>
    <row r="27276" spans="2:6" x14ac:dyDescent="0.25">
      <c r="B27276" s="3"/>
      <c r="C27276" s="2" t="s">
        <v>43040</v>
      </c>
      <c r="D27276" s="2"/>
      <c r="E27276" s="2"/>
      <c r="F27276" s="2"/>
    </row>
    <row r="27277" spans="2:6" x14ac:dyDescent="0.25">
      <c r="B27277" s="3"/>
      <c r="C27277" s="2" t="s">
        <v>43041</v>
      </c>
      <c r="D27277" s="2"/>
      <c r="E27277" s="2"/>
      <c r="F27277" s="2"/>
    </row>
    <row r="27278" spans="2:6" x14ac:dyDescent="0.25">
      <c r="B27278" s="3"/>
      <c r="C27278" s="2" t="s">
        <v>43042</v>
      </c>
      <c r="D27278" s="2"/>
      <c r="E27278" s="2"/>
      <c r="F27278" s="2"/>
    </row>
    <row r="27279" spans="2:6" x14ac:dyDescent="0.25">
      <c r="B27279" s="3"/>
      <c r="C27279" s="2" t="s">
        <v>43043</v>
      </c>
      <c r="D27279" s="2"/>
      <c r="E27279" s="2"/>
      <c r="F27279" s="2"/>
    </row>
    <row r="27280" spans="2:6" x14ac:dyDescent="0.25">
      <c r="B27280" s="3"/>
      <c r="C27280" s="2" t="s">
        <v>43044</v>
      </c>
      <c r="D27280" s="2"/>
      <c r="E27280" s="2"/>
      <c r="F27280" s="2"/>
    </row>
    <row r="27281" spans="2:6" x14ac:dyDescent="0.25">
      <c r="B27281" s="3"/>
      <c r="C27281" s="2" t="s">
        <v>43046</v>
      </c>
      <c r="D27281" s="2"/>
      <c r="E27281" s="2"/>
      <c r="F27281" s="2"/>
    </row>
    <row r="27282" spans="2:6" x14ac:dyDescent="0.25">
      <c r="B27282" s="3"/>
      <c r="C27282" s="2" t="s">
        <v>43047</v>
      </c>
      <c r="D27282" s="2"/>
      <c r="E27282" s="2"/>
      <c r="F27282" s="2"/>
    </row>
    <row r="27283" spans="2:6" x14ac:dyDescent="0.25">
      <c r="B27283" s="3"/>
      <c r="C27283" s="2" t="s">
        <v>43048</v>
      </c>
      <c r="D27283" s="2"/>
      <c r="E27283" s="2"/>
      <c r="F27283" s="2"/>
    </row>
    <row r="27284" spans="2:6" x14ac:dyDescent="0.25">
      <c r="B27284" s="3"/>
      <c r="C27284" s="2" t="s">
        <v>43049</v>
      </c>
      <c r="D27284" s="2"/>
      <c r="E27284" s="2"/>
      <c r="F27284" s="2"/>
    </row>
    <row r="27285" spans="2:6" x14ac:dyDescent="0.25">
      <c r="B27285" s="3"/>
      <c r="C27285" s="2" t="s">
        <v>43050</v>
      </c>
      <c r="D27285" s="2"/>
      <c r="E27285" s="2"/>
      <c r="F27285" s="2"/>
    </row>
    <row r="27286" spans="2:6" x14ac:dyDescent="0.25">
      <c r="B27286" s="3"/>
      <c r="C27286" s="2" t="s">
        <v>43051</v>
      </c>
      <c r="D27286" s="2"/>
      <c r="E27286" s="2"/>
      <c r="F27286" s="2"/>
    </row>
    <row r="27287" spans="2:6" x14ac:dyDescent="0.25">
      <c r="B27287" s="3"/>
      <c r="C27287" s="2" t="s">
        <v>43052</v>
      </c>
      <c r="D27287" s="2"/>
      <c r="E27287" s="2"/>
      <c r="F27287" s="2"/>
    </row>
    <row r="27288" spans="2:6" x14ac:dyDescent="0.25">
      <c r="B27288" s="3"/>
      <c r="C27288" s="2" t="s">
        <v>43053</v>
      </c>
      <c r="D27288" s="2"/>
      <c r="E27288" s="2"/>
      <c r="F27288" s="2"/>
    </row>
    <row r="27289" spans="2:6" x14ac:dyDescent="0.25">
      <c r="B27289" s="3"/>
      <c r="C27289" s="2" t="s">
        <v>43054</v>
      </c>
      <c r="D27289" s="2"/>
      <c r="E27289" s="2"/>
      <c r="F27289" s="2"/>
    </row>
    <row r="27290" spans="2:6" x14ac:dyDescent="0.25">
      <c r="B27290" s="3"/>
      <c r="C27290" s="2" t="s">
        <v>43055</v>
      </c>
      <c r="D27290" s="2"/>
      <c r="E27290" s="2"/>
      <c r="F27290" s="2"/>
    </row>
    <row r="27291" spans="2:6" x14ac:dyDescent="0.25">
      <c r="B27291" s="3"/>
      <c r="C27291" s="2" t="s">
        <v>43056</v>
      </c>
      <c r="D27291" s="2"/>
      <c r="E27291" s="2"/>
      <c r="F27291" s="2"/>
    </row>
    <row r="27292" spans="2:6" x14ac:dyDescent="0.25">
      <c r="B27292" s="3"/>
      <c r="C27292" s="2" t="s">
        <v>43057</v>
      </c>
      <c r="D27292" s="2"/>
      <c r="E27292" s="2"/>
      <c r="F27292" s="2"/>
    </row>
    <row r="27293" spans="2:6" x14ac:dyDescent="0.25">
      <c r="B27293" s="3"/>
      <c r="C27293" s="2" t="s">
        <v>43058</v>
      </c>
      <c r="D27293" s="2"/>
      <c r="E27293" s="2"/>
      <c r="F27293" s="2"/>
    </row>
    <row r="27294" spans="2:6" x14ac:dyDescent="0.25">
      <c r="B27294" s="3"/>
      <c r="C27294" s="2" t="s">
        <v>43059</v>
      </c>
      <c r="D27294" s="2"/>
      <c r="E27294" s="2"/>
      <c r="F27294" s="2"/>
    </row>
    <row r="27295" spans="2:6" x14ac:dyDescent="0.25">
      <c r="B27295" s="3"/>
      <c r="C27295" s="2" t="s">
        <v>43060</v>
      </c>
      <c r="D27295" s="2"/>
      <c r="E27295" s="2"/>
      <c r="F27295" s="2"/>
    </row>
    <row r="27296" spans="2:6" x14ac:dyDescent="0.25">
      <c r="B27296" s="3"/>
      <c r="C27296" s="2" t="s">
        <v>43061</v>
      </c>
      <c r="D27296" s="2"/>
      <c r="E27296" s="2"/>
      <c r="F27296" s="2"/>
    </row>
    <row r="27297" spans="2:6" x14ac:dyDescent="0.25">
      <c r="B27297" s="3"/>
      <c r="C27297" s="2" t="s">
        <v>43062</v>
      </c>
      <c r="D27297" s="2"/>
      <c r="E27297" s="2"/>
      <c r="F27297" s="2"/>
    </row>
    <row r="27298" spans="2:6" x14ac:dyDescent="0.25">
      <c r="B27298" s="3"/>
      <c r="C27298" s="2" t="s">
        <v>43063</v>
      </c>
      <c r="D27298" s="2"/>
      <c r="E27298" s="2"/>
      <c r="F27298" s="2"/>
    </row>
    <row r="27299" spans="2:6" x14ac:dyDescent="0.25">
      <c r="B27299" s="3"/>
      <c r="C27299" s="2" t="s">
        <v>43064</v>
      </c>
      <c r="D27299" s="2"/>
      <c r="E27299" s="2"/>
      <c r="F27299" s="2"/>
    </row>
    <row r="27300" spans="2:6" x14ac:dyDescent="0.25">
      <c r="B27300" s="3"/>
      <c r="C27300" s="2" t="s">
        <v>43065</v>
      </c>
      <c r="D27300" s="2"/>
      <c r="E27300" s="2"/>
      <c r="F27300" s="2"/>
    </row>
    <row r="27301" spans="2:6" x14ac:dyDescent="0.25">
      <c r="B27301" s="3"/>
      <c r="C27301" s="2" t="s">
        <v>43066</v>
      </c>
      <c r="D27301" s="2"/>
      <c r="E27301" s="2"/>
      <c r="F27301" s="2"/>
    </row>
    <row r="27302" spans="2:6" x14ac:dyDescent="0.25">
      <c r="B27302" s="3"/>
      <c r="C27302" s="2" t="s">
        <v>43067</v>
      </c>
      <c r="D27302" s="2"/>
      <c r="E27302" s="2"/>
      <c r="F27302" s="2"/>
    </row>
    <row r="27303" spans="2:6" x14ac:dyDescent="0.25">
      <c r="B27303" s="3"/>
      <c r="C27303" s="2" t="s">
        <v>43068</v>
      </c>
      <c r="D27303" s="2"/>
      <c r="E27303" s="2"/>
      <c r="F27303" s="2"/>
    </row>
    <row r="27304" spans="2:6" x14ac:dyDescent="0.25">
      <c r="B27304" s="3"/>
      <c r="C27304" s="2" t="s">
        <v>43069</v>
      </c>
      <c r="D27304" s="2"/>
      <c r="E27304" s="2"/>
      <c r="F27304" s="2"/>
    </row>
    <row r="27305" spans="2:6" x14ac:dyDescent="0.25">
      <c r="B27305" s="3"/>
      <c r="C27305" s="2" t="s">
        <v>43070</v>
      </c>
      <c r="D27305" s="2"/>
      <c r="E27305" s="2"/>
      <c r="F27305" s="2"/>
    </row>
    <row r="27306" spans="2:6" x14ac:dyDescent="0.25">
      <c r="B27306" s="3"/>
      <c r="C27306" s="2" t="s">
        <v>43071</v>
      </c>
      <c r="D27306" s="2"/>
      <c r="E27306" s="2"/>
      <c r="F27306" s="2"/>
    </row>
    <row r="27307" spans="2:6" x14ac:dyDescent="0.25">
      <c r="B27307" s="3"/>
      <c r="C27307" s="2" t="s">
        <v>43072</v>
      </c>
      <c r="D27307" s="2"/>
      <c r="E27307" s="2"/>
      <c r="F27307" s="2"/>
    </row>
    <row r="27308" spans="2:6" x14ac:dyDescent="0.25">
      <c r="B27308" s="3"/>
      <c r="C27308" s="2" t="s">
        <v>43073</v>
      </c>
      <c r="D27308" s="2"/>
      <c r="E27308" s="2"/>
      <c r="F27308" s="2"/>
    </row>
    <row r="27309" spans="2:6" x14ac:dyDescent="0.25">
      <c r="B27309" s="3"/>
      <c r="C27309" s="2" t="s">
        <v>43074</v>
      </c>
      <c r="D27309" s="2"/>
      <c r="E27309" s="2"/>
      <c r="F27309" s="2"/>
    </row>
    <row r="27310" spans="2:6" x14ac:dyDescent="0.25">
      <c r="B27310" s="3"/>
      <c r="C27310" s="2" t="s">
        <v>43075</v>
      </c>
      <c r="D27310" s="2"/>
      <c r="E27310" s="2"/>
      <c r="F27310" s="2"/>
    </row>
    <row r="27311" spans="2:6" x14ac:dyDescent="0.25">
      <c r="B27311" s="3"/>
      <c r="C27311" s="2" t="s">
        <v>43076</v>
      </c>
      <c r="D27311" s="2"/>
      <c r="E27311" s="2"/>
      <c r="F27311" s="2"/>
    </row>
    <row r="27312" spans="2:6" x14ac:dyDescent="0.25">
      <c r="B27312" s="3"/>
      <c r="C27312" s="2" t="s">
        <v>43077</v>
      </c>
      <c r="D27312" s="2"/>
      <c r="E27312" s="2"/>
      <c r="F27312" s="2"/>
    </row>
    <row r="27313" spans="2:6" x14ac:dyDescent="0.25">
      <c r="B27313" s="3"/>
      <c r="C27313" s="2" t="s">
        <v>43078</v>
      </c>
      <c r="D27313" s="2"/>
      <c r="E27313" s="2"/>
      <c r="F27313" s="2"/>
    </row>
    <row r="27314" spans="2:6" x14ac:dyDescent="0.25">
      <c r="B27314" s="3"/>
      <c r="C27314" s="2" t="s">
        <v>43079</v>
      </c>
      <c r="D27314" s="2"/>
      <c r="E27314" s="2"/>
      <c r="F27314" s="2"/>
    </row>
    <row r="27315" spans="2:6" x14ac:dyDescent="0.25">
      <c r="B27315" s="3"/>
      <c r="C27315" s="2" t="s">
        <v>43080</v>
      </c>
      <c r="D27315" s="2"/>
      <c r="E27315" s="2"/>
      <c r="F27315" s="2"/>
    </row>
    <row r="27316" spans="2:6" x14ac:dyDescent="0.25">
      <c r="B27316" s="3"/>
      <c r="C27316" s="2" t="s">
        <v>43081</v>
      </c>
      <c r="D27316" s="2"/>
      <c r="E27316" s="2"/>
      <c r="F27316" s="2"/>
    </row>
    <row r="27317" spans="2:6" x14ac:dyDescent="0.25">
      <c r="B27317" s="3"/>
      <c r="C27317" s="2" t="s">
        <v>43082</v>
      </c>
      <c r="D27317" s="2"/>
      <c r="E27317" s="2"/>
      <c r="F27317" s="2"/>
    </row>
    <row r="27318" spans="2:6" x14ac:dyDescent="0.25">
      <c r="B27318" s="3"/>
      <c r="C27318" s="2" t="s">
        <v>43083</v>
      </c>
      <c r="D27318" s="2"/>
      <c r="E27318" s="2"/>
      <c r="F27318" s="2"/>
    </row>
    <row r="27319" spans="2:6" x14ac:dyDescent="0.25">
      <c r="B27319" s="3"/>
      <c r="C27319" s="2" t="s">
        <v>43084</v>
      </c>
      <c r="D27319" s="2"/>
      <c r="E27319" s="2"/>
      <c r="F27319" s="2"/>
    </row>
    <row r="27320" spans="2:6" x14ac:dyDescent="0.25">
      <c r="B27320" s="3"/>
      <c r="C27320" s="2" t="s">
        <v>43085</v>
      </c>
      <c r="D27320" s="2"/>
      <c r="E27320" s="2"/>
      <c r="F27320" s="2"/>
    </row>
    <row r="27321" spans="2:6" x14ac:dyDescent="0.25">
      <c r="B27321" s="3"/>
      <c r="C27321" s="2" t="s">
        <v>43086</v>
      </c>
      <c r="D27321" s="2"/>
      <c r="E27321" s="2"/>
      <c r="F27321" s="2"/>
    </row>
    <row r="27322" spans="2:6" x14ac:dyDescent="0.25">
      <c r="B27322" s="3"/>
      <c r="C27322" s="2" t="s">
        <v>43087</v>
      </c>
      <c r="D27322" s="2"/>
      <c r="E27322" s="2"/>
      <c r="F27322" s="2"/>
    </row>
    <row r="27323" spans="2:6" x14ac:dyDescent="0.25">
      <c r="B27323" s="3"/>
      <c r="C27323" s="2" t="s">
        <v>43088</v>
      </c>
      <c r="D27323" s="2"/>
      <c r="E27323" s="2"/>
      <c r="F27323" s="2"/>
    </row>
    <row r="27324" spans="2:6" x14ac:dyDescent="0.25">
      <c r="B27324" s="3"/>
      <c r="C27324" s="2" t="s">
        <v>43089</v>
      </c>
      <c r="D27324" s="2"/>
      <c r="E27324" s="2"/>
      <c r="F27324" s="2"/>
    </row>
    <row r="27325" spans="2:6" x14ac:dyDescent="0.25">
      <c r="B27325" s="3"/>
      <c r="C27325" s="2" t="s">
        <v>43090</v>
      </c>
      <c r="D27325" s="2"/>
      <c r="E27325" s="2"/>
      <c r="F27325" s="2"/>
    </row>
    <row r="27326" spans="2:6" x14ac:dyDescent="0.25">
      <c r="B27326" s="3"/>
      <c r="C27326" s="2" t="s">
        <v>43091</v>
      </c>
      <c r="D27326" s="2"/>
      <c r="E27326" s="2"/>
      <c r="F27326" s="2"/>
    </row>
    <row r="27327" spans="2:6" x14ac:dyDescent="0.25">
      <c r="B27327" s="3"/>
      <c r="C27327" s="2" t="s">
        <v>43092</v>
      </c>
      <c r="D27327" s="2"/>
      <c r="E27327" s="2"/>
      <c r="F27327" s="2"/>
    </row>
    <row r="27328" spans="2:6" x14ac:dyDescent="0.25">
      <c r="B27328" s="3"/>
      <c r="C27328" s="2" t="s">
        <v>43093</v>
      </c>
      <c r="D27328" s="2"/>
      <c r="E27328" s="2"/>
      <c r="F27328" s="2"/>
    </row>
    <row r="27329" spans="2:6" x14ac:dyDescent="0.25">
      <c r="B27329" s="3"/>
      <c r="C27329" s="2" t="s">
        <v>43094</v>
      </c>
      <c r="D27329" s="2"/>
      <c r="E27329" s="2"/>
      <c r="F27329" s="2"/>
    </row>
    <row r="27330" spans="2:6" x14ac:dyDescent="0.25">
      <c r="B27330" s="3"/>
      <c r="C27330" s="2" t="s">
        <v>43095</v>
      </c>
      <c r="D27330" s="2"/>
      <c r="E27330" s="2"/>
      <c r="F27330" s="2"/>
    </row>
    <row r="27331" spans="2:6" x14ac:dyDescent="0.25">
      <c r="B27331" s="3"/>
      <c r="C27331" s="2" t="s">
        <v>43096</v>
      </c>
      <c r="D27331" s="2"/>
      <c r="E27331" s="2"/>
      <c r="F27331" s="2"/>
    </row>
    <row r="27332" spans="2:6" x14ac:dyDescent="0.25">
      <c r="B27332" s="3"/>
      <c r="C27332" s="2" t="s">
        <v>43097</v>
      </c>
      <c r="D27332" s="2"/>
      <c r="E27332" s="2"/>
      <c r="F27332" s="2"/>
    </row>
    <row r="27333" spans="2:6" x14ac:dyDescent="0.25">
      <c r="B27333" s="3"/>
      <c r="C27333" s="2" t="s">
        <v>43098</v>
      </c>
      <c r="D27333" s="2"/>
      <c r="E27333" s="2"/>
      <c r="F27333" s="2"/>
    </row>
    <row r="27334" spans="2:6" x14ac:dyDescent="0.25">
      <c r="B27334" s="3"/>
      <c r="C27334" s="2" t="s">
        <v>43099</v>
      </c>
      <c r="D27334" s="2"/>
      <c r="E27334" s="2"/>
      <c r="F27334" s="2"/>
    </row>
    <row r="27335" spans="2:6" x14ac:dyDescent="0.25">
      <c r="B27335" s="3"/>
      <c r="C27335" s="2" t="s">
        <v>43100</v>
      </c>
      <c r="D27335" s="2"/>
      <c r="E27335" s="2"/>
      <c r="F27335" s="2"/>
    </row>
    <row r="27336" spans="2:6" x14ac:dyDescent="0.25">
      <c r="B27336" s="3"/>
      <c r="C27336" s="2" t="s">
        <v>43101</v>
      </c>
      <c r="D27336" s="2"/>
      <c r="E27336" s="2"/>
      <c r="F27336" s="2"/>
    </row>
    <row r="27337" spans="2:6" x14ac:dyDescent="0.25">
      <c r="B27337" s="3"/>
      <c r="C27337" s="2" t="s">
        <v>43102</v>
      </c>
      <c r="D27337" s="2"/>
      <c r="E27337" s="2"/>
      <c r="F27337" s="2"/>
    </row>
    <row r="27338" spans="2:6" x14ac:dyDescent="0.25">
      <c r="B27338" s="3"/>
      <c r="C27338" s="2" t="s">
        <v>43103</v>
      </c>
      <c r="D27338" s="2"/>
      <c r="E27338" s="2"/>
      <c r="F27338" s="2"/>
    </row>
    <row r="27339" spans="2:6" x14ac:dyDescent="0.25">
      <c r="B27339" s="3"/>
      <c r="C27339" s="2" t="s">
        <v>43104</v>
      </c>
      <c r="D27339" s="2"/>
      <c r="E27339" s="2"/>
      <c r="F27339" s="2"/>
    </row>
    <row r="27340" spans="2:6" x14ac:dyDescent="0.25">
      <c r="B27340" s="3"/>
      <c r="C27340" s="2" t="s">
        <v>43105</v>
      </c>
      <c r="D27340" s="2"/>
      <c r="E27340" s="2"/>
      <c r="F27340" s="2"/>
    </row>
    <row r="27341" spans="2:6" x14ac:dyDescent="0.25">
      <c r="B27341" s="3"/>
      <c r="C27341" s="2" t="s">
        <v>43106</v>
      </c>
      <c r="D27341" s="2"/>
      <c r="E27341" s="2"/>
      <c r="F27341" s="2"/>
    </row>
    <row r="27342" spans="2:6" x14ac:dyDescent="0.25">
      <c r="B27342" s="3"/>
      <c r="C27342" s="2" t="s">
        <v>43107</v>
      </c>
      <c r="D27342" s="2"/>
      <c r="E27342" s="2"/>
      <c r="F27342" s="2"/>
    </row>
    <row r="27343" spans="2:6" x14ac:dyDescent="0.25">
      <c r="B27343" s="3"/>
      <c r="C27343" s="2" t="s">
        <v>43108</v>
      </c>
      <c r="D27343" s="2"/>
      <c r="E27343" s="2"/>
      <c r="F27343" s="2"/>
    </row>
    <row r="27344" spans="2:6" x14ac:dyDescent="0.25">
      <c r="B27344" s="3"/>
      <c r="C27344" s="2" t="s">
        <v>43109</v>
      </c>
      <c r="D27344" s="2"/>
      <c r="E27344" s="2"/>
      <c r="F27344" s="2"/>
    </row>
    <row r="27345" spans="2:6" x14ac:dyDescent="0.25">
      <c r="B27345" s="3"/>
      <c r="C27345" s="2" t="s">
        <v>43110</v>
      </c>
      <c r="D27345" s="2"/>
      <c r="E27345" s="2"/>
      <c r="F27345" s="2"/>
    </row>
    <row r="27346" spans="2:6" x14ac:dyDescent="0.25">
      <c r="B27346" s="3"/>
      <c r="C27346" s="2" t="s">
        <v>43111</v>
      </c>
      <c r="D27346" s="2"/>
      <c r="E27346" s="2"/>
      <c r="F27346" s="2"/>
    </row>
    <row r="27347" spans="2:6" x14ac:dyDescent="0.25">
      <c r="B27347" s="3"/>
      <c r="C27347" s="2" t="s">
        <v>43112</v>
      </c>
      <c r="D27347" s="2"/>
      <c r="E27347" s="2"/>
      <c r="F27347" s="2"/>
    </row>
    <row r="27348" spans="2:6" x14ac:dyDescent="0.25">
      <c r="B27348" s="3"/>
      <c r="C27348" s="2" t="s">
        <v>43113</v>
      </c>
      <c r="D27348" s="2"/>
      <c r="E27348" s="2"/>
      <c r="F27348" s="2"/>
    </row>
    <row r="27349" spans="2:6" x14ac:dyDescent="0.25">
      <c r="B27349" s="3"/>
      <c r="C27349" s="2" t="s">
        <v>43114</v>
      </c>
      <c r="D27349" s="2"/>
      <c r="E27349" s="2"/>
      <c r="F27349" s="2"/>
    </row>
    <row r="27350" spans="2:6" x14ac:dyDescent="0.25">
      <c r="B27350" s="3"/>
      <c r="C27350" s="2" t="s">
        <v>43115</v>
      </c>
      <c r="D27350" s="2"/>
      <c r="E27350" s="2"/>
      <c r="F27350" s="2"/>
    </row>
    <row r="27351" spans="2:6" x14ac:dyDescent="0.25">
      <c r="B27351" s="3"/>
      <c r="C27351" s="2" t="s">
        <v>43116</v>
      </c>
      <c r="D27351" s="2"/>
      <c r="E27351" s="2"/>
      <c r="F27351" s="2"/>
    </row>
    <row r="27352" spans="2:6" x14ac:dyDescent="0.25">
      <c r="B27352" s="3"/>
      <c r="C27352" s="2" t="s">
        <v>43117</v>
      </c>
      <c r="D27352" s="2"/>
      <c r="E27352" s="2"/>
      <c r="F27352" s="2"/>
    </row>
    <row r="27353" spans="2:6" x14ac:dyDescent="0.25">
      <c r="B27353" s="3"/>
      <c r="C27353" s="2" t="s">
        <v>43118</v>
      </c>
      <c r="D27353" s="2"/>
      <c r="E27353" s="2"/>
      <c r="F27353" s="2"/>
    </row>
    <row r="27354" spans="2:6" x14ac:dyDescent="0.25">
      <c r="B27354" s="3"/>
      <c r="C27354" s="2" t="s">
        <v>43119</v>
      </c>
      <c r="D27354" s="2"/>
      <c r="E27354" s="2"/>
      <c r="F27354" s="2"/>
    </row>
    <row r="27355" spans="2:6" x14ac:dyDescent="0.25">
      <c r="B27355" s="3"/>
      <c r="C27355" s="2" t="s">
        <v>43120</v>
      </c>
      <c r="D27355" s="2"/>
      <c r="E27355" s="2"/>
      <c r="F27355" s="2"/>
    </row>
    <row r="27356" spans="2:6" x14ac:dyDescent="0.25">
      <c r="B27356" s="3"/>
      <c r="C27356" s="2" t="s">
        <v>43121</v>
      </c>
      <c r="D27356" s="2"/>
      <c r="E27356" s="2"/>
      <c r="F27356" s="2"/>
    </row>
    <row r="27357" spans="2:6" x14ac:dyDescent="0.25">
      <c r="B27357" s="3"/>
      <c r="C27357" s="2" t="s">
        <v>43122</v>
      </c>
      <c r="D27357" s="2"/>
      <c r="E27357" s="2"/>
      <c r="F27357" s="2"/>
    </row>
    <row r="27358" spans="2:6" x14ac:dyDescent="0.25">
      <c r="B27358" s="3"/>
      <c r="C27358" s="2" t="s">
        <v>43123</v>
      </c>
      <c r="D27358" s="2"/>
      <c r="E27358" s="2"/>
      <c r="F27358" s="2"/>
    </row>
    <row r="27359" spans="2:6" x14ac:dyDescent="0.25">
      <c r="B27359" s="3"/>
      <c r="C27359" s="2" t="s">
        <v>43124</v>
      </c>
      <c r="D27359" s="2"/>
      <c r="E27359" s="2"/>
      <c r="F27359" s="2"/>
    </row>
    <row r="27360" spans="2:6" x14ac:dyDescent="0.25">
      <c r="B27360" s="3"/>
      <c r="C27360" s="2" t="s">
        <v>43125</v>
      </c>
      <c r="D27360" s="2"/>
      <c r="E27360" s="2"/>
      <c r="F27360" s="2"/>
    </row>
    <row r="27361" spans="2:6" x14ac:dyDescent="0.25">
      <c r="B27361" s="3"/>
      <c r="C27361" s="2" t="s">
        <v>43126</v>
      </c>
      <c r="D27361" s="2"/>
      <c r="E27361" s="2"/>
      <c r="F27361" s="2"/>
    </row>
    <row r="27362" spans="2:6" x14ac:dyDescent="0.25">
      <c r="B27362" s="3"/>
      <c r="C27362" s="2" t="s">
        <v>43127</v>
      </c>
      <c r="D27362" s="2"/>
      <c r="E27362" s="2"/>
      <c r="F27362" s="2"/>
    </row>
    <row r="27363" spans="2:6" x14ac:dyDescent="0.25">
      <c r="B27363" s="3"/>
      <c r="C27363" s="2" t="s">
        <v>43128</v>
      </c>
      <c r="D27363" s="2"/>
      <c r="E27363" s="2"/>
      <c r="F27363" s="2"/>
    </row>
    <row r="27364" spans="2:6" x14ac:dyDescent="0.25">
      <c r="B27364" s="3"/>
      <c r="C27364" s="2" t="s">
        <v>43129</v>
      </c>
      <c r="D27364" s="2"/>
      <c r="E27364" s="2"/>
      <c r="F27364" s="2"/>
    </row>
    <row r="27365" spans="2:6" x14ac:dyDescent="0.25">
      <c r="B27365" s="3"/>
      <c r="C27365" s="2" t="s">
        <v>43130</v>
      </c>
      <c r="D27365" s="2"/>
      <c r="E27365" s="2"/>
      <c r="F27365" s="2"/>
    </row>
    <row r="27366" spans="2:6" x14ac:dyDescent="0.25">
      <c r="B27366" s="3"/>
      <c r="C27366" s="2" t="s">
        <v>43131</v>
      </c>
      <c r="D27366" s="2"/>
      <c r="E27366" s="2"/>
      <c r="F27366" s="2"/>
    </row>
    <row r="27367" spans="2:6" x14ac:dyDescent="0.25">
      <c r="B27367" s="3"/>
      <c r="C27367" s="2" t="s">
        <v>43132</v>
      </c>
      <c r="D27367" s="2"/>
      <c r="E27367" s="2"/>
      <c r="F27367" s="2"/>
    </row>
    <row r="27368" spans="2:6" x14ac:dyDescent="0.25">
      <c r="B27368" s="3"/>
      <c r="C27368" s="2" t="s">
        <v>43133</v>
      </c>
      <c r="D27368" s="2"/>
      <c r="E27368" s="2"/>
      <c r="F27368" s="2"/>
    </row>
    <row r="27369" spans="2:6" x14ac:dyDescent="0.25">
      <c r="B27369" s="3"/>
      <c r="C27369" s="2" t="s">
        <v>43134</v>
      </c>
      <c r="D27369" s="2"/>
      <c r="E27369" s="2"/>
      <c r="F27369" s="2"/>
    </row>
    <row r="27370" spans="2:6" x14ac:dyDescent="0.25">
      <c r="B27370" s="3"/>
      <c r="C27370" s="2" t="s">
        <v>43135</v>
      </c>
      <c r="D27370" s="2"/>
      <c r="E27370" s="2"/>
      <c r="F27370" s="2"/>
    </row>
    <row r="27371" spans="2:6" x14ac:dyDescent="0.25">
      <c r="B27371" s="3"/>
      <c r="C27371" s="2" t="s">
        <v>43136</v>
      </c>
      <c r="D27371" s="2"/>
      <c r="E27371" s="2"/>
      <c r="F27371" s="2"/>
    </row>
    <row r="27372" spans="2:6" x14ac:dyDescent="0.25">
      <c r="B27372" s="3"/>
      <c r="C27372" s="2" t="s">
        <v>43137</v>
      </c>
      <c r="D27372" s="2"/>
      <c r="E27372" s="2"/>
      <c r="F27372" s="2"/>
    </row>
    <row r="27373" spans="2:6" x14ac:dyDescent="0.25">
      <c r="B27373" s="3"/>
      <c r="C27373" s="2" t="s">
        <v>43138</v>
      </c>
      <c r="D27373" s="2"/>
      <c r="E27373" s="2"/>
      <c r="F27373" s="2"/>
    </row>
    <row r="27374" spans="2:6" x14ac:dyDescent="0.25">
      <c r="B27374" s="3"/>
      <c r="C27374" s="2" t="s">
        <v>43139</v>
      </c>
      <c r="D27374" s="2"/>
      <c r="E27374" s="2"/>
      <c r="F27374" s="2"/>
    </row>
    <row r="27375" spans="2:6" x14ac:dyDescent="0.25">
      <c r="B27375" s="3"/>
      <c r="C27375" s="2" t="s">
        <v>43140</v>
      </c>
      <c r="D27375" s="2"/>
      <c r="E27375" s="2"/>
      <c r="F27375" s="2"/>
    </row>
    <row r="27376" spans="2:6" x14ac:dyDescent="0.25">
      <c r="B27376" s="3"/>
      <c r="C27376" s="2" t="s">
        <v>43141</v>
      </c>
      <c r="D27376" s="2"/>
      <c r="E27376" s="2"/>
      <c r="F27376" s="2"/>
    </row>
    <row r="27377" spans="2:6" x14ac:dyDescent="0.25">
      <c r="B27377" s="3"/>
      <c r="C27377" s="2" t="s">
        <v>43142</v>
      </c>
      <c r="D27377" s="2"/>
      <c r="E27377" s="2"/>
      <c r="F27377" s="2"/>
    </row>
    <row r="27378" spans="2:6" x14ac:dyDescent="0.25">
      <c r="B27378" s="3"/>
      <c r="C27378" s="2" t="s">
        <v>43143</v>
      </c>
      <c r="D27378" s="2"/>
      <c r="E27378" s="2"/>
      <c r="F27378" s="2"/>
    </row>
    <row r="27379" spans="2:6" x14ac:dyDescent="0.25">
      <c r="B27379" s="3"/>
      <c r="C27379" s="2" t="s">
        <v>43144</v>
      </c>
      <c r="D27379" s="2"/>
      <c r="E27379" s="2"/>
      <c r="F27379" s="2"/>
    </row>
    <row r="27380" spans="2:6" x14ac:dyDescent="0.25">
      <c r="B27380" s="3"/>
      <c r="C27380" s="2" t="s">
        <v>43145</v>
      </c>
      <c r="D27380" s="2"/>
      <c r="E27380" s="2"/>
      <c r="F27380" s="2"/>
    </row>
    <row r="27381" spans="2:6" x14ac:dyDescent="0.25">
      <c r="B27381" s="3"/>
      <c r="C27381" s="2" t="s">
        <v>43146</v>
      </c>
      <c r="D27381" s="2"/>
      <c r="E27381" s="2"/>
      <c r="F27381" s="2"/>
    </row>
    <row r="27382" spans="2:6" x14ac:dyDescent="0.25">
      <c r="B27382" s="3"/>
      <c r="C27382" s="2" t="s">
        <v>43147</v>
      </c>
      <c r="D27382" s="2"/>
      <c r="E27382" s="2"/>
      <c r="F27382" s="2"/>
    </row>
    <row r="27383" spans="2:6" x14ac:dyDescent="0.25">
      <c r="B27383" s="3"/>
      <c r="C27383" s="2" t="s">
        <v>43148</v>
      </c>
      <c r="D27383" s="2"/>
      <c r="E27383" s="2"/>
      <c r="F27383" s="2"/>
    </row>
    <row r="27384" spans="2:6" x14ac:dyDescent="0.25">
      <c r="B27384" s="3"/>
      <c r="C27384" s="2" t="s">
        <v>43149</v>
      </c>
      <c r="D27384" s="2"/>
      <c r="E27384" s="2"/>
      <c r="F27384" s="2"/>
    </row>
    <row r="27385" spans="2:6" x14ac:dyDescent="0.25">
      <c r="B27385" s="3"/>
      <c r="C27385" s="2" t="s">
        <v>43150</v>
      </c>
      <c r="D27385" s="2"/>
      <c r="E27385" s="2"/>
      <c r="F27385" s="2"/>
    </row>
    <row r="27386" spans="2:6" x14ac:dyDescent="0.25">
      <c r="B27386" s="3"/>
      <c r="C27386" s="2" t="s">
        <v>43151</v>
      </c>
      <c r="D27386" s="2"/>
      <c r="E27386" s="2"/>
      <c r="F27386" s="2"/>
    </row>
    <row r="27387" spans="2:6" x14ac:dyDescent="0.25">
      <c r="B27387" s="3"/>
      <c r="C27387" s="2" t="s">
        <v>43152</v>
      </c>
      <c r="D27387" s="2"/>
      <c r="E27387" s="2"/>
      <c r="F27387" s="2"/>
    </row>
    <row r="27388" spans="2:6" x14ac:dyDescent="0.25">
      <c r="B27388" s="3"/>
      <c r="C27388" s="2" t="s">
        <v>43153</v>
      </c>
      <c r="D27388" s="2"/>
      <c r="E27388" s="2"/>
      <c r="F27388" s="2"/>
    </row>
    <row r="27389" spans="2:6" x14ac:dyDescent="0.25">
      <c r="B27389" s="3"/>
      <c r="C27389" s="2" t="s">
        <v>43154</v>
      </c>
      <c r="D27389" s="2"/>
      <c r="E27389" s="2"/>
      <c r="F27389" s="2"/>
    </row>
    <row r="27390" spans="2:6" x14ac:dyDescent="0.25">
      <c r="B27390" s="3"/>
      <c r="C27390" s="2" t="s">
        <v>43155</v>
      </c>
      <c r="D27390" s="2"/>
      <c r="E27390" s="2"/>
      <c r="F27390" s="2"/>
    </row>
    <row r="27391" spans="2:6" ht="15.75" thickBot="1" x14ac:dyDescent="0.3">
      <c r="B27391" s="7"/>
      <c r="C27391" s="27" t="s">
        <v>43156</v>
      </c>
      <c r="D27391" s="27"/>
      <c r="E27391" s="27"/>
      <c r="F27391" s="27"/>
    </row>
    <row r="27394" spans="2:4" x14ac:dyDescent="0.25">
      <c r="B27394" t="s">
        <v>43157</v>
      </c>
    </row>
    <row r="27395" spans="2:4" ht="15.75" thickBot="1" x14ac:dyDescent="0.3"/>
    <row r="27396" spans="2:4" x14ac:dyDescent="0.25">
      <c r="B27396" s="4" t="s">
        <v>43158</v>
      </c>
      <c r="C27396" s="5" t="s">
        <v>33913</v>
      </c>
      <c r="D27396" s="5" t="s">
        <v>43159</v>
      </c>
    </row>
    <row r="27397" spans="2:4" x14ac:dyDescent="0.25">
      <c r="B27397" s="6" t="s">
        <v>33925</v>
      </c>
      <c r="C27397" s="30">
        <v>1</v>
      </c>
      <c r="D27397" s="11">
        <v>572802.20087108272</v>
      </c>
    </row>
    <row r="27398" spans="2:4" x14ac:dyDescent="0.25">
      <c r="B27398" s="3" t="s">
        <v>33927</v>
      </c>
      <c r="C27398" s="31">
        <v>2</v>
      </c>
      <c r="D27398" s="12">
        <v>2218324.0748261008</v>
      </c>
    </row>
    <row r="27399" spans="2:4" x14ac:dyDescent="0.25">
      <c r="B27399" s="3" t="s">
        <v>33929</v>
      </c>
      <c r="C27399" s="31">
        <v>1</v>
      </c>
      <c r="D27399" s="12">
        <v>613437.43075639301</v>
      </c>
    </row>
    <row r="27400" spans="2:4" x14ac:dyDescent="0.25">
      <c r="B27400" s="3" t="s">
        <v>33931</v>
      </c>
      <c r="C27400" s="31">
        <v>1</v>
      </c>
      <c r="D27400" s="12">
        <v>399598.0806865131</v>
      </c>
    </row>
    <row r="27401" spans="2:4" x14ac:dyDescent="0.25">
      <c r="B27401" s="3" t="s">
        <v>33933</v>
      </c>
      <c r="C27401" s="31">
        <v>1</v>
      </c>
      <c r="D27401" s="12">
        <v>277521.25475925417</v>
      </c>
    </row>
    <row r="27402" spans="2:4" x14ac:dyDescent="0.25">
      <c r="B27402" s="3" t="s">
        <v>33935</v>
      </c>
      <c r="C27402" s="31">
        <v>1</v>
      </c>
      <c r="D27402" s="12">
        <v>605048.10580021446</v>
      </c>
    </row>
    <row r="27403" spans="2:4" x14ac:dyDescent="0.25">
      <c r="B27403" s="3" t="s">
        <v>33937</v>
      </c>
      <c r="C27403" s="31">
        <v>1</v>
      </c>
      <c r="D27403" s="12">
        <v>548187.16652803484</v>
      </c>
    </row>
    <row r="27404" spans="2:4" x14ac:dyDescent="0.25">
      <c r="B27404" s="3" t="s">
        <v>33939</v>
      </c>
      <c r="C27404" s="31">
        <v>1</v>
      </c>
      <c r="D27404" s="12">
        <v>556763.17566303455</v>
      </c>
    </row>
    <row r="27405" spans="2:4" x14ac:dyDescent="0.25">
      <c r="B27405" s="3" t="s">
        <v>33941</v>
      </c>
      <c r="C27405" s="31">
        <v>1</v>
      </c>
      <c r="D27405" s="12">
        <v>562921.92297916918</v>
      </c>
    </row>
    <row r="27406" spans="2:4" x14ac:dyDescent="0.25">
      <c r="B27406" s="3" t="s">
        <v>33943</v>
      </c>
      <c r="C27406" s="31">
        <v>1</v>
      </c>
      <c r="D27406" s="12">
        <v>282817.21963755722</v>
      </c>
    </row>
    <row r="27407" spans="2:4" x14ac:dyDescent="0.25">
      <c r="B27407" s="3" t="s">
        <v>33945</v>
      </c>
      <c r="C27407" s="31">
        <v>1</v>
      </c>
      <c r="D27407" s="12">
        <v>455786.88872518198</v>
      </c>
    </row>
    <row r="27408" spans="2:4" x14ac:dyDescent="0.25">
      <c r="B27408" s="3" t="s">
        <v>33947</v>
      </c>
      <c r="C27408" s="31">
        <v>1</v>
      </c>
      <c r="D27408" s="12">
        <v>611724.32077377604</v>
      </c>
    </row>
    <row r="27409" spans="2:4" x14ac:dyDescent="0.25">
      <c r="B27409" s="3" t="s">
        <v>33949</v>
      </c>
      <c r="C27409" s="31">
        <v>1</v>
      </c>
      <c r="D27409" s="12">
        <v>446207.55012528773</v>
      </c>
    </row>
    <row r="27410" spans="2:4" x14ac:dyDescent="0.25">
      <c r="B27410" s="3" t="s">
        <v>33951</v>
      </c>
      <c r="C27410" s="31">
        <v>1</v>
      </c>
      <c r="D27410" s="12">
        <v>465032.03375347884</v>
      </c>
    </row>
    <row r="27411" spans="2:4" x14ac:dyDescent="0.25">
      <c r="B27411" s="3" t="s">
        <v>33953</v>
      </c>
      <c r="C27411" s="31">
        <v>1</v>
      </c>
      <c r="D27411" s="12">
        <v>540827.56168985704</v>
      </c>
    </row>
    <row r="27412" spans="2:4" x14ac:dyDescent="0.25">
      <c r="B27412" s="3" t="s">
        <v>33955</v>
      </c>
      <c r="C27412" s="31">
        <v>2</v>
      </c>
      <c r="D27412" s="12">
        <v>3027278.7759811189</v>
      </c>
    </row>
    <row r="27413" spans="2:4" x14ac:dyDescent="0.25">
      <c r="B27413" s="3" t="s">
        <v>33957</v>
      </c>
      <c r="C27413" s="31">
        <v>1</v>
      </c>
      <c r="D27413" s="12">
        <v>593402.38042965624</v>
      </c>
    </row>
    <row r="27414" spans="2:4" x14ac:dyDescent="0.25">
      <c r="B27414" s="3" t="s">
        <v>33959</v>
      </c>
      <c r="C27414" s="31">
        <v>1</v>
      </c>
      <c r="D27414" s="12">
        <v>558189.9063211797</v>
      </c>
    </row>
    <row r="27415" spans="2:4" x14ac:dyDescent="0.25">
      <c r="B27415" s="3" t="s">
        <v>33961</v>
      </c>
      <c r="C27415" s="31">
        <v>1</v>
      </c>
      <c r="D27415" s="12">
        <v>557653.03991910582</v>
      </c>
    </row>
    <row r="27416" spans="2:4" x14ac:dyDescent="0.25">
      <c r="B27416" s="3" t="s">
        <v>33963</v>
      </c>
      <c r="C27416" s="31">
        <v>1</v>
      </c>
      <c r="D27416" s="12">
        <v>294249.61463947082</v>
      </c>
    </row>
    <row r="27417" spans="2:4" x14ac:dyDescent="0.25">
      <c r="B27417" s="3" t="s">
        <v>33965</v>
      </c>
      <c r="C27417" s="31">
        <v>1</v>
      </c>
      <c r="D27417" s="12">
        <v>597468.66181813297</v>
      </c>
    </row>
    <row r="27418" spans="2:4" x14ac:dyDescent="0.25">
      <c r="B27418" s="3" t="s">
        <v>33967</v>
      </c>
      <c r="C27418" s="31">
        <v>1</v>
      </c>
      <c r="D27418" s="12">
        <v>578645.14730181976</v>
      </c>
    </row>
    <row r="27419" spans="2:4" x14ac:dyDescent="0.25">
      <c r="B27419" s="3" t="s">
        <v>33969</v>
      </c>
      <c r="C27419" s="31">
        <v>1</v>
      </c>
      <c r="D27419" s="12">
        <v>430321.15098799934</v>
      </c>
    </row>
    <row r="27420" spans="2:4" x14ac:dyDescent="0.25">
      <c r="B27420" s="3" t="s">
        <v>33971</v>
      </c>
      <c r="C27420" s="31">
        <v>1</v>
      </c>
      <c r="D27420" s="12">
        <v>583217.3216019005</v>
      </c>
    </row>
    <row r="27421" spans="2:4" x14ac:dyDescent="0.25">
      <c r="B27421" s="3" t="s">
        <v>33973</v>
      </c>
      <c r="C27421" s="31">
        <v>1</v>
      </c>
      <c r="D27421" s="12">
        <v>1840271.886882744</v>
      </c>
    </row>
    <row r="27422" spans="2:4" x14ac:dyDescent="0.25">
      <c r="B27422" s="3" t="s">
        <v>33975</v>
      </c>
      <c r="C27422" s="31">
        <v>1</v>
      </c>
      <c r="D27422" s="12">
        <v>570506.44959291699</v>
      </c>
    </row>
    <row r="27423" spans="2:4" x14ac:dyDescent="0.25">
      <c r="B27423" s="3" t="s">
        <v>33977</v>
      </c>
      <c r="C27423" s="31">
        <v>1</v>
      </c>
      <c r="D27423" s="12">
        <v>401247.59598007769</v>
      </c>
    </row>
    <row r="27424" spans="2:4" x14ac:dyDescent="0.25">
      <c r="B27424" s="3" t="s">
        <v>33979</v>
      </c>
      <c r="C27424" s="31">
        <v>1</v>
      </c>
      <c r="D27424" s="12">
        <v>1045169.249770793</v>
      </c>
    </row>
    <row r="27425" spans="2:4" x14ac:dyDescent="0.25">
      <c r="B27425" s="3" t="s">
        <v>33981</v>
      </c>
      <c r="C27425" s="31">
        <v>1</v>
      </c>
      <c r="D27425" s="12">
        <v>421971.09471860965</v>
      </c>
    </row>
    <row r="27426" spans="2:4" x14ac:dyDescent="0.25">
      <c r="B27426" s="3" t="s">
        <v>33983</v>
      </c>
      <c r="C27426" s="31">
        <v>1</v>
      </c>
      <c r="D27426" s="12">
        <v>387584.94207510492</v>
      </c>
    </row>
    <row r="27427" spans="2:4" x14ac:dyDescent="0.25">
      <c r="B27427" s="3" t="s">
        <v>33985</v>
      </c>
      <c r="C27427" s="31">
        <v>1</v>
      </c>
      <c r="D27427" s="12">
        <v>549109.88191979064</v>
      </c>
    </row>
    <row r="27428" spans="2:4" x14ac:dyDescent="0.25">
      <c r="B27428" s="3" t="s">
        <v>33987</v>
      </c>
      <c r="C27428" s="31">
        <v>1</v>
      </c>
      <c r="D27428" s="12">
        <v>559957.54384678614</v>
      </c>
    </row>
    <row r="27429" spans="2:4" x14ac:dyDescent="0.25">
      <c r="B27429" s="3" t="s">
        <v>33989</v>
      </c>
      <c r="C27429" s="31">
        <v>1</v>
      </c>
      <c r="D27429" s="12">
        <v>375411.43511434091</v>
      </c>
    </row>
    <row r="27430" spans="2:4" x14ac:dyDescent="0.25">
      <c r="B27430" s="3" t="s">
        <v>33991</v>
      </c>
      <c r="C27430" s="31">
        <v>1</v>
      </c>
      <c r="D27430" s="12">
        <v>522487.47814260691</v>
      </c>
    </row>
    <row r="27431" spans="2:4" x14ac:dyDescent="0.25">
      <c r="B27431" s="3" t="s">
        <v>33993</v>
      </c>
      <c r="C27431" s="31">
        <v>1</v>
      </c>
      <c r="D27431" s="12">
        <v>574164.51832596702</v>
      </c>
    </row>
    <row r="27432" spans="2:4" x14ac:dyDescent="0.25">
      <c r="B27432" s="3" t="s">
        <v>33995</v>
      </c>
      <c r="C27432" s="31">
        <v>1</v>
      </c>
      <c r="D27432" s="12">
        <v>345247.69185899175</v>
      </c>
    </row>
    <row r="27433" spans="2:4" x14ac:dyDescent="0.25">
      <c r="B27433" s="3" t="s">
        <v>33997</v>
      </c>
      <c r="C27433" s="31">
        <v>1</v>
      </c>
      <c r="D27433" s="12">
        <v>597130.08890314831</v>
      </c>
    </row>
    <row r="27434" spans="2:4" x14ac:dyDescent="0.25">
      <c r="B27434" s="3" t="s">
        <v>33999</v>
      </c>
      <c r="C27434" s="31">
        <v>1</v>
      </c>
      <c r="D27434" s="12">
        <v>218146.45381713382</v>
      </c>
    </row>
    <row r="27435" spans="2:4" x14ac:dyDescent="0.25">
      <c r="B27435" s="3" t="s">
        <v>34001</v>
      </c>
      <c r="C27435" s="31">
        <v>1</v>
      </c>
      <c r="D27435" s="12">
        <v>566756.35597003263</v>
      </c>
    </row>
    <row r="27436" spans="2:4" x14ac:dyDescent="0.25">
      <c r="B27436" s="3" t="s">
        <v>34003</v>
      </c>
      <c r="C27436" s="31">
        <v>1</v>
      </c>
      <c r="D27436" s="12">
        <v>318352.26553875854</v>
      </c>
    </row>
    <row r="27437" spans="2:4" x14ac:dyDescent="0.25">
      <c r="B27437" s="3" t="s">
        <v>34005</v>
      </c>
      <c r="C27437" s="31">
        <v>1</v>
      </c>
      <c r="D27437" s="12">
        <v>535264.4642530462</v>
      </c>
    </row>
    <row r="27438" spans="2:4" x14ac:dyDescent="0.25">
      <c r="B27438" s="3" t="s">
        <v>34007</v>
      </c>
      <c r="C27438" s="31">
        <v>1</v>
      </c>
      <c r="D27438" s="12">
        <v>589077.2115184638</v>
      </c>
    </row>
    <row r="27439" spans="2:4" x14ac:dyDescent="0.25">
      <c r="B27439" s="3" t="s">
        <v>34009</v>
      </c>
      <c r="C27439" s="31">
        <v>1</v>
      </c>
      <c r="D27439" s="12">
        <v>571368.98266648781</v>
      </c>
    </row>
    <row r="27440" spans="2:4" x14ac:dyDescent="0.25">
      <c r="B27440" s="3" t="s">
        <v>34011</v>
      </c>
      <c r="C27440" s="31">
        <v>1</v>
      </c>
      <c r="D27440" s="12">
        <v>237292.93525898556</v>
      </c>
    </row>
    <row r="27441" spans="2:4" x14ac:dyDescent="0.25">
      <c r="B27441" s="3" t="s">
        <v>34013</v>
      </c>
      <c r="C27441" s="31">
        <v>1</v>
      </c>
      <c r="D27441" s="12">
        <v>438113.4471768933</v>
      </c>
    </row>
    <row r="27442" spans="2:4" x14ac:dyDescent="0.25">
      <c r="B27442" s="3" t="s">
        <v>34015</v>
      </c>
      <c r="C27442" s="31">
        <v>1</v>
      </c>
      <c r="D27442" s="12">
        <v>439968.85369465488</v>
      </c>
    </row>
    <row r="27443" spans="2:4" x14ac:dyDescent="0.25">
      <c r="B27443" s="3" t="s">
        <v>34017</v>
      </c>
      <c r="C27443" s="31">
        <v>1</v>
      </c>
      <c r="D27443" s="12">
        <v>257150.34077734494</v>
      </c>
    </row>
    <row r="27444" spans="2:4" x14ac:dyDescent="0.25">
      <c r="B27444" s="3" t="s">
        <v>34019</v>
      </c>
      <c r="C27444" s="31">
        <v>1</v>
      </c>
      <c r="D27444" s="12">
        <v>303828.94900716795</v>
      </c>
    </row>
    <row r="27445" spans="2:4" x14ac:dyDescent="0.25">
      <c r="B27445" s="3" t="s">
        <v>34021</v>
      </c>
      <c r="C27445" s="31">
        <v>1</v>
      </c>
      <c r="D27445" s="12">
        <v>317782.6277122561</v>
      </c>
    </row>
    <row r="27446" spans="2:4" x14ac:dyDescent="0.25">
      <c r="B27446" s="3" t="s">
        <v>34023</v>
      </c>
      <c r="C27446" s="31">
        <v>1</v>
      </c>
      <c r="D27446" s="12">
        <v>553774.40750115272</v>
      </c>
    </row>
    <row r="27447" spans="2:4" x14ac:dyDescent="0.25">
      <c r="B27447" s="3" t="s">
        <v>34025</v>
      </c>
      <c r="C27447" s="31">
        <v>1</v>
      </c>
      <c r="D27447" s="12">
        <v>575874.95149035158</v>
      </c>
    </row>
    <row r="27448" spans="2:4" x14ac:dyDescent="0.25">
      <c r="B27448" s="3" t="s">
        <v>34027</v>
      </c>
      <c r="C27448" s="31">
        <v>1</v>
      </c>
      <c r="D27448" s="12">
        <v>588614.4910102929</v>
      </c>
    </row>
    <row r="27449" spans="2:4" x14ac:dyDescent="0.25">
      <c r="B27449" s="3" t="s">
        <v>34029</v>
      </c>
      <c r="C27449" s="31">
        <v>1</v>
      </c>
      <c r="D27449" s="12">
        <v>288418.39777187654</v>
      </c>
    </row>
    <row r="27450" spans="2:4" x14ac:dyDescent="0.25">
      <c r="B27450" s="3" t="s">
        <v>34031</v>
      </c>
      <c r="C27450" s="31">
        <v>1</v>
      </c>
      <c r="D27450" s="12">
        <v>553142.10063021583</v>
      </c>
    </row>
    <row r="27451" spans="2:4" x14ac:dyDescent="0.25">
      <c r="B27451" s="3" t="s">
        <v>34033</v>
      </c>
      <c r="C27451" s="31">
        <v>1</v>
      </c>
      <c r="D27451" s="12">
        <v>328872.56441744626</v>
      </c>
    </row>
    <row r="27452" spans="2:4" x14ac:dyDescent="0.25">
      <c r="B27452" s="3" t="s">
        <v>34035</v>
      </c>
      <c r="C27452" s="31">
        <v>1</v>
      </c>
      <c r="D27452" s="12">
        <v>375711.52522872132</v>
      </c>
    </row>
    <row r="27453" spans="2:4" x14ac:dyDescent="0.25">
      <c r="B27453" s="3" t="s">
        <v>34037</v>
      </c>
      <c r="C27453" s="31">
        <v>1</v>
      </c>
      <c r="D27453" s="12">
        <v>583123.01347919647</v>
      </c>
    </row>
    <row r="27454" spans="2:4" x14ac:dyDescent="0.25">
      <c r="B27454" s="3" t="s">
        <v>34039</v>
      </c>
      <c r="C27454" s="31">
        <v>1</v>
      </c>
      <c r="D27454" s="12">
        <v>606995.57152915292</v>
      </c>
    </row>
    <row r="27455" spans="2:4" x14ac:dyDescent="0.25">
      <c r="B27455" s="3" t="s">
        <v>34041</v>
      </c>
      <c r="C27455" s="31">
        <v>1</v>
      </c>
      <c r="D27455" s="12">
        <v>540949.07358055178</v>
      </c>
    </row>
    <row r="27456" spans="2:4" x14ac:dyDescent="0.25">
      <c r="B27456" s="3" t="s">
        <v>34043</v>
      </c>
      <c r="C27456" s="31">
        <v>1</v>
      </c>
      <c r="D27456" s="12">
        <v>603583.34749920061</v>
      </c>
    </row>
    <row r="27457" spans="2:4" x14ac:dyDescent="0.25">
      <c r="B27457" s="3" t="s">
        <v>34044</v>
      </c>
      <c r="C27457" s="31">
        <v>1</v>
      </c>
      <c r="D27457" s="12">
        <v>667262.66452602542</v>
      </c>
    </row>
    <row r="27458" spans="2:4" x14ac:dyDescent="0.25">
      <c r="B27458" s="3" t="s">
        <v>34045</v>
      </c>
      <c r="C27458" s="31">
        <v>1</v>
      </c>
      <c r="D27458" s="12">
        <v>563368.45369512157</v>
      </c>
    </row>
    <row r="27459" spans="2:4" x14ac:dyDescent="0.25">
      <c r="B27459" s="3" t="s">
        <v>34046</v>
      </c>
      <c r="C27459" s="31">
        <v>1</v>
      </c>
      <c r="D27459" s="12">
        <v>547828.49404828355</v>
      </c>
    </row>
    <row r="27460" spans="2:4" x14ac:dyDescent="0.25">
      <c r="B27460" s="3" t="s">
        <v>34047</v>
      </c>
      <c r="C27460" s="31">
        <v>1</v>
      </c>
      <c r="D27460" s="12">
        <v>574862.56333307468</v>
      </c>
    </row>
    <row r="27461" spans="2:4" x14ac:dyDescent="0.25">
      <c r="B27461" s="3" t="s">
        <v>34048</v>
      </c>
      <c r="C27461" s="31">
        <v>1</v>
      </c>
      <c r="D27461" s="12">
        <v>605733.79048568732</v>
      </c>
    </row>
    <row r="27462" spans="2:4" x14ac:dyDescent="0.25">
      <c r="B27462" s="3" t="s">
        <v>34049</v>
      </c>
      <c r="C27462" s="31">
        <v>1</v>
      </c>
      <c r="D27462" s="12">
        <v>561436.57856112416</v>
      </c>
    </row>
    <row r="27463" spans="2:4" x14ac:dyDescent="0.25">
      <c r="B27463" s="3" t="s">
        <v>34050</v>
      </c>
      <c r="C27463" s="31">
        <v>1</v>
      </c>
      <c r="D27463" s="12">
        <v>553747.8920255967</v>
      </c>
    </row>
    <row r="27464" spans="2:4" x14ac:dyDescent="0.25">
      <c r="B27464" s="3" t="s">
        <v>34051</v>
      </c>
      <c r="C27464" s="31">
        <v>1</v>
      </c>
      <c r="D27464" s="12">
        <v>436880.43768265611</v>
      </c>
    </row>
    <row r="27465" spans="2:4" x14ac:dyDescent="0.25">
      <c r="B27465" s="3" t="s">
        <v>34052</v>
      </c>
      <c r="C27465" s="31">
        <v>1</v>
      </c>
      <c r="D27465" s="12">
        <v>551293.06727957726</v>
      </c>
    </row>
    <row r="27466" spans="2:4" x14ac:dyDescent="0.25">
      <c r="B27466" s="3" t="s">
        <v>34053</v>
      </c>
      <c r="C27466" s="31">
        <v>1</v>
      </c>
      <c r="D27466" s="12">
        <v>527992.63429460069</v>
      </c>
    </row>
    <row r="27467" spans="2:4" x14ac:dyDescent="0.25">
      <c r="B27467" s="3" t="s">
        <v>34054</v>
      </c>
      <c r="C27467" s="31">
        <v>1</v>
      </c>
      <c r="D27467" s="12">
        <v>586790.50814503653</v>
      </c>
    </row>
    <row r="27468" spans="2:4" x14ac:dyDescent="0.25">
      <c r="B27468" s="3" t="s">
        <v>34055</v>
      </c>
      <c r="C27468" s="31">
        <v>1</v>
      </c>
      <c r="D27468" s="12">
        <v>352489.85655938613</v>
      </c>
    </row>
    <row r="27469" spans="2:4" x14ac:dyDescent="0.25">
      <c r="B27469" s="3" t="s">
        <v>34056</v>
      </c>
      <c r="C27469" s="31">
        <v>1</v>
      </c>
      <c r="D27469" s="12">
        <v>490693.29168284277</v>
      </c>
    </row>
    <row r="27470" spans="2:4" x14ac:dyDescent="0.25">
      <c r="B27470" s="3" t="s">
        <v>34057</v>
      </c>
      <c r="C27470" s="31">
        <v>1</v>
      </c>
      <c r="D27470" s="12">
        <v>551572.40906499617</v>
      </c>
    </row>
    <row r="27471" spans="2:4" x14ac:dyDescent="0.25">
      <c r="B27471" s="3" t="s">
        <v>34058</v>
      </c>
      <c r="C27471" s="31">
        <v>1</v>
      </c>
      <c r="D27471" s="12">
        <v>552154.06748053012</v>
      </c>
    </row>
    <row r="27472" spans="2:4" x14ac:dyDescent="0.25">
      <c r="B27472" s="3" t="s">
        <v>34059</v>
      </c>
      <c r="C27472" s="31">
        <v>1</v>
      </c>
      <c r="D27472" s="12">
        <v>516844.7125826932</v>
      </c>
    </row>
    <row r="27473" spans="2:4" x14ac:dyDescent="0.25">
      <c r="B27473" s="3" t="s">
        <v>34060</v>
      </c>
      <c r="C27473" s="31">
        <v>1</v>
      </c>
      <c r="D27473" s="12">
        <v>552150.73421412625</v>
      </c>
    </row>
    <row r="27474" spans="2:4" x14ac:dyDescent="0.25">
      <c r="B27474" s="3" t="s">
        <v>34061</v>
      </c>
      <c r="C27474" s="31">
        <v>1</v>
      </c>
      <c r="D27474" s="12">
        <v>556113.68562987889</v>
      </c>
    </row>
    <row r="27475" spans="2:4" x14ac:dyDescent="0.25">
      <c r="B27475" s="3" t="s">
        <v>34062</v>
      </c>
      <c r="C27475" s="31">
        <v>1</v>
      </c>
      <c r="D27475" s="12">
        <v>548852.60110669327</v>
      </c>
    </row>
    <row r="27476" spans="2:4" x14ac:dyDescent="0.25">
      <c r="B27476" s="3" t="s">
        <v>34063</v>
      </c>
      <c r="C27476" s="31">
        <v>1</v>
      </c>
      <c r="D27476" s="12">
        <v>574690.06191171322</v>
      </c>
    </row>
    <row r="27477" spans="2:4" x14ac:dyDescent="0.25">
      <c r="B27477" s="3" t="s">
        <v>34064</v>
      </c>
      <c r="C27477" s="31">
        <v>1</v>
      </c>
      <c r="D27477" s="12">
        <v>590251.86921779695</v>
      </c>
    </row>
    <row r="27478" spans="2:4" x14ac:dyDescent="0.25">
      <c r="B27478" s="3" t="s">
        <v>34065</v>
      </c>
      <c r="C27478" s="31">
        <v>1</v>
      </c>
      <c r="D27478" s="12">
        <v>557580.61040869122</v>
      </c>
    </row>
    <row r="27479" spans="2:4" x14ac:dyDescent="0.25">
      <c r="B27479" s="3" t="s">
        <v>34066</v>
      </c>
      <c r="C27479" s="31">
        <v>1</v>
      </c>
      <c r="D27479" s="12">
        <v>514236.46664518624</v>
      </c>
    </row>
    <row r="27480" spans="2:4" x14ac:dyDescent="0.25">
      <c r="B27480" s="3" t="s">
        <v>34067</v>
      </c>
      <c r="C27480" s="31">
        <v>1</v>
      </c>
      <c r="D27480" s="12">
        <v>599985.32457660558</v>
      </c>
    </row>
    <row r="27481" spans="2:4" x14ac:dyDescent="0.25">
      <c r="B27481" s="3" t="s">
        <v>34068</v>
      </c>
      <c r="C27481" s="31">
        <v>1</v>
      </c>
      <c r="D27481" s="12">
        <v>519640.5044203155</v>
      </c>
    </row>
    <row r="27482" spans="2:4" x14ac:dyDescent="0.25">
      <c r="B27482" s="3" t="s">
        <v>34069</v>
      </c>
      <c r="C27482" s="31">
        <v>1</v>
      </c>
      <c r="D27482" s="12">
        <v>382320.10528930387</v>
      </c>
    </row>
    <row r="27483" spans="2:4" x14ac:dyDescent="0.25">
      <c r="B27483" s="3" t="s">
        <v>34070</v>
      </c>
      <c r="C27483" s="31">
        <v>1</v>
      </c>
      <c r="D27483" s="12">
        <v>571718.55668415816</v>
      </c>
    </row>
    <row r="27484" spans="2:4" x14ac:dyDescent="0.25">
      <c r="B27484" s="3" t="s">
        <v>34071</v>
      </c>
      <c r="C27484" s="31">
        <v>1</v>
      </c>
      <c r="D27484" s="12">
        <v>570211.96726851608</v>
      </c>
    </row>
    <row r="27485" spans="2:4" x14ac:dyDescent="0.25">
      <c r="B27485" s="3" t="s">
        <v>34072</v>
      </c>
      <c r="C27485" s="31">
        <v>1</v>
      </c>
      <c r="D27485" s="12">
        <v>532857.55618792831</v>
      </c>
    </row>
    <row r="27486" spans="2:4" x14ac:dyDescent="0.25">
      <c r="B27486" s="3" t="s">
        <v>34073</v>
      </c>
      <c r="C27486" s="31">
        <v>1</v>
      </c>
      <c r="D27486" s="12">
        <v>421855.23815004935</v>
      </c>
    </row>
    <row r="27487" spans="2:4" x14ac:dyDescent="0.25">
      <c r="B27487" s="3" t="s">
        <v>34074</v>
      </c>
      <c r="C27487" s="31">
        <v>1</v>
      </c>
      <c r="D27487" s="12">
        <v>540044.31851500529</v>
      </c>
    </row>
    <row r="27488" spans="2:4" x14ac:dyDescent="0.25">
      <c r="B27488" s="3" t="s">
        <v>34075</v>
      </c>
      <c r="C27488" s="31">
        <v>1</v>
      </c>
      <c r="D27488" s="12">
        <v>507300.54016566067</v>
      </c>
    </row>
    <row r="27489" spans="2:4" x14ac:dyDescent="0.25">
      <c r="B27489" s="3" t="s">
        <v>34076</v>
      </c>
      <c r="C27489" s="31">
        <v>1</v>
      </c>
      <c r="D27489" s="12">
        <v>512597.81667205162</v>
      </c>
    </row>
    <row r="27490" spans="2:4" x14ac:dyDescent="0.25">
      <c r="B27490" s="3" t="s">
        <v>34077</v>
      </c>
      <c r="C27490" s="31">
        <v>1</v>
      </c>
      <c r="D27490" s="12">
        <v>552149.27137518639</v>
      </c>
    </row>
    <row r="27491" spans="2:4" x14ac:dyDescent="0.25">
      <c r="B27491" s="3" t="s">
        <v>34078</v>
      </c>
      <c r="C27491" s="31">
        <v>1</v>
      </c>
      <c r="D27491" s="12">
        <v>268242.51499834727</v>
      </c>
    </row>
    <row r="27492" spans="2:4" x14ac:dyDescent="0.25">
      <c r="B27492" s="3" t="s">
        <v>34079</v>
      </c>
      <c r="C27492" s="31">
        <v>1</v>
      </c>
      <c r="D27492" s="12">
        <v>463452.43384429568</v>
      </c>
    </row>
    <row r="27493" spans="2:4" x14ac:dyDescent="0.25">
      <c r="B27493" s="3" t="s">
        <v>34080</v>
      </c>
      <c r="C27493" s="31">
        <v>1</v>
      </c>
      <c r="D27493" s="12">
        <v>445575.46303913021</v>
      </c>
    </row>
    <row r="27494" spans="2:4" x14ac:dyDescent="0.25">
      <c r="B27494" s="3" t="s">
        <v>34081</v>
      </c>
      <c r="C27494" s="31">
        <v>1</v>
      </c>
      <c r="D27494" s="12">
        <v>455397.69414789358</v>
      </c>
    </row>
    <row r="27495" spans="2:4" x14ac:dyDescent="0.25">
      <c r="B27495" s="3" t="s">
        <v>34082</v>
      </c>
      <c r="C27495" s="31">
        <v>1</v>
      </c>
      <c r="D27495" s="12">
        <v>574872.69517118798</v>
      </c>
    </row>
    <row r="27496" spans="2:4" x14ac:dyDescent="0.25">
      <c r="B27496" s="3" t="s">
        <v>34083</v>
      </c>
      <c r="C27496" s="31">
        <v>1</v>
      </c>
      <c r="D27496" s="12">
        <v>588897.53206264065</v>
      </c>
    </row>
    <row r="27497" spans="2:4" x14ac:dyDescent="0.25">
      <c r="B27497" s="3" t="s">
        <v>34084</v>
      </c>
      <c r="C27497" s="31">
        <v>1</v>
      </c>
      <c r="D27497" s="12">
        <v>190859.69808476826</v>
      </c>
    </row>
    <row r="27498" spans="2:4" x14ac:dyDescent="0.25">
      <c r="B27498" s="3" t="s">
        <v>34085</v>
      </c>
      <c r="C27498" s="31">
        <v>1</v>
      </c>
      <c r="D27498" s="12">
        <v>249795.32245478334</v>
      </c>
    </row>
    <row r="27499" spans="2:4" x14ac:dyDescent="0.25">
      <c r="B27499" s="3" t="s">
        <v>34086</v>
      </c>
      <c r="C27499" s="31">
        <v>1</v>
      </c>
      <c r="D27499" s="12">
        <v>509159.60805071134</v>
      </c>
    </row>
    <row r="27500" spans="2:4" x14ac:dyDescent="0.25">
      <c r="B27500" s="3" t="s">
        <v>34087</v>
      </c>
      <c r="C27500" s="31">
        <v>1</v>
      </c>
      <c r="D27500" s="12">
        <v>496377.40214481892</v>
      </c>
    </row>
    <row r="27501" spans="2:4" x14ac:dyDescent="0.25">
      <c r="B27501" s="3" t="s">
        <v>34088</v>
      </c>
      <c r="C27501" s="31">
        <v>1</v>
      </c>
      <c r="D27501" s="12">
        <v>410808.36525783746</v>
      </c>
    </row>
    <row r="27502" spans="2:4" x14ac:dyDescent="0.25">
      <c r="B27502" s="3" t="s">
        <v>34089</v>
      </c>
      <c r="C27502" s="31">
        <v>1</v>
      </c>
      <c r="D27502" s="12">
        <v>383489.60554499895</v>
      </c>
    </row>
    <row r="27503" spans="2:4" x14ac:dyDescent="0.25">
      <c r="B27503" s="3" t="s">
        <v>34090</v>
      </c>
      <c r="C27503" s="31">
        <v>1</v>
      </c>
      <c r="D27503" s="12">
        <v>601603.70774037507</v>
      </c>
    </row>
    <row r="27504" spans="2:4" x14ac:dyDescent="0.25">
      <c r="B27504" s="3" t="s">
        <v>34091</v>
      </c>
      <c r="C27504" s="31">
        <v>1</v>
      </c>
      <c r="D27504" s="12">
        <v>605608.28697918053</v>
      </c>
    </row>
    <row r="27505" spans="2:4" x14ac:dyDescent="0.25">
      <c r="B27505" s="3" t="s">
        <v>34092</v>
      </c>
      <c r="C27505" s="31">
        <v>1</v>
      </c>
      <c r="D27505" s="12">
        <v>567045.68301849754</v>
      </c>
    </row>
    <row r="27506" spans="2:4" x14ac:dyDescent="0.25">
      <c r="B27506" s="3" t="s">
        <v>34093</v>
      </c>
      <c r="C27506" s="31">
        <v>1</v>
      </c>
      <c r="D27506" s="12">
        <v>581108.38128426799</v>
      </c>
    </row>
    <row r="27507" spans="2:4" x14ac:dyDescent="0.25">
      <c r="B27507" s="3" t="s">
        <v>34094</v>
      </c>
      <c r="C27507" s="31">
        <v>1</v>
      </c>
      <c r="D27507" s="12">
        <v>584928.0038067128</v>
      </c>
    </row>
    <row r="27508" spans="2:4" x14ac:dyDescent="0.25">
      <c r="B27508" s="3" t="s">
        <v>34095</v>
      </c>
      <c r="C27508" s="31">
        <v>1</v>
      </c>
      <c r="D27508" s="12">
        <v>260080.80940739834</v>
      </c>
    </row>
    <row r="27509" spans="2:4" x14ac:dyDescent="0.25">
      <c r="B27509" s="3" t="s">
        <v>34096</v>
      </c>
      <c r="C27509" s="31">
        <v>1</v>
      </c>
      <c r="D27509" s="12">
        <v>567512.19673530641</v>
      </c>
    </row>
    <row r="27510" spans="2:4" x14ac:dyDescent="0.25">
      <c r="B27510" s="3" t="s">
        <v>34097</v>
      </c>
      <c r="C27510" s="31">
        <v>1</v>
      </c>
      <c r="D27510" s="12">
        <v>368291.80169894866</v>
      </c>
    </row>
    <row r="27511" spans="2:4" x14ac:dyDescent="0.25">
      <c r="B27511" s="3" t="s">
        <v>34098</v>
      </c>
      <c r="C27511" s="31">
        <v>1</v>
      </c>
      <c r="D27511" s="12">
        <v>590796.43031330465</v>
      </c>
    </row>
    <row r="27512" spans="2:4" x14ac:dyDescent="0.25">
      <c r="B27512" s="3" t="s">
        <v>34099</v>
      </c>
      <c r="C27512" s="31">
        <v>1</v>
      </c>
      <c r="D27512" s="12">
        <v>514418.40687594691</v>
      </c>
    </row>
    <row r="27513" spans="2:4" x14ac:dyDescent="0.25">
      <c r="B27513" s="3" t="s">
        <v>34100</v>
      </c>
      <c r="C27513" s="31">
        <v>1</v>
      </c>
      <c r="D27513" s="12">
        <v>515000.44893320801</v>
      </c>
    </row>
    <row r="27514" spans="2:4" x14ac:dyDescent="0.25">
      <c r="B27514" s="3" t="s">
        <v>34101</v>
      </c>
      <c r="C27514" s="31">
        <v>1</v>
      </c>
      <c r="D27514" s="12">
        <v>411574.01905942429</v>
      </c>
    </row>
    <row r="27515" spans="2:4" x14ac:dyDescent="0.25">
      <c r="B27515" s="3" t="s">
        <v>34102</v>
      </c>
      <c r="C27515" s="31">
        <v>1</v>
      </c>
      <c r="D27515" s="12">
        <v>540389.97216783138</v>
      </c>
    </row>
    <row r="27516" spans="2:4" x14ac:dyDescent="0.25">
      <c r="B27516" s="3" t="s">
        <v>34103</v>
      </c>
      <c r="C27516" s="31">
        <v>1</v>
      </c>
      <c r="D27516" s="12">
        <v>525300.77722760569</v>
      </c>
    </row>
    <row r="27517" spans="2:4" x14ac:dyDescent="0.25">
      <c r="B27517" s="3" t="s">
        <v>34104</v>
      </c>
      <c r="C27517" s="31">
        <v>1</v>
      </c>
      <c r="D27517" s="12">
        <v>503394.9953707832</v>
      </c>
    </row>
    <row r="27518" spans="2:4" x14ac:dyDescent="0.25">
      <c r="B27518" s="3" t="s">
        <v>34105</v>
      </c>
      <c r="C27518" s="31">
        <v>1</v>
      </c>
      <c r="D27518" s="12">
        <v>487795.69512084365</v>
      </c>
    </row>
    <row r="27519" spans="2:4" x14ac:dyDescent="0.25">
      <c r="B27519" s="3" t="s">
        <v>34106</v>
      </c>
      <c r="C27519" s="31">
        <v>1</v>
      </c>
      <c r="D27519" s="12">
        <v>584757.62656791101</v>
      </c>
    </row>
    <row r="27520" spans="2:4" x14ac:dyDescent="0.25">
      <c r="B27520" s="3" t="s">
        <v>34107</v>
      </c>
      <c r="C27520" s="31">
        <v>1</v>
      </c>
      <c r="D27520" s="12">
        <v>601586.03953506588</v>
      </c>
    </row>
    <row r="27521" spans="2:4" x14ac:dyDescent="0.25">
      <c r="B27521" s="3" t="s">
        <v>34108</v>
      </c>
      <c r="C27521" s="31">
        <v>1</v>
      </c>
      <c r="D27521" s="12">
        <v>417249.60687536607</v>
      </c>
    </row>
    <row r="27522" spans="2:4" x14ac:dyDescent="0.25">
      <c r="B27522" s="3" t="s">
        <v>34109</v>
      </c>
      <c r="C27522" s="31">
        <v>1</v>
      </c>
      <c r="D27522" s="12">
        <v>248850.43961629542</v>
      </c>
    </row>
    <row r="27523" spans="2:4" x14ac:dyDescent="0.25">
      <c r="B27523" s="3" t="s">
        <v>34110</v>
      </c>
      <c r="C27523" s="31">
        <v>1</v>
      </c>
      <c r="D27523" s="12">
        <v>524490.92360867932</v>
      </c>
    </row>
    <row r="27524" spans="2:4" x14ac:dyDescent="0.25">
      <c r="B27524" s="3" t="s">
        <v>34111</v>
      </c>
      <c r="C27524" s="31">
        <v>1</v>
      </c>
      <c r="D27524" s="12">
        <v>573087.3831457753</v>
      </c>
    </row>
    <row r="27525" spans="2:4" x14ac:dyDescent="0.25">
      <c r="B27525" s="3" t="s">
        <v>34112</v>
      </c>
      <c r="C27525" s="31">
        <v>1</v>
      </c>
      <c r="D27525" s="12">
        <v>1099938.7091020953</v>
      </c>
    </row>
    <row r="27526" spans="2:4" x14ac:dyDescent="0.25">
      <c r="B27526" s="3" t="s">
        <v>34113</v>
      </c>
      <c r="C27526" s="31">
        <v>1</v>
      </c>
      <c r="D27526" s="12">
        <v>262196.63306034234</v>
      </c>
    </row>
    <row r="27527" spans="2:4" x14ac:dyDescent="0.25">
      <c r="B27527" s="3" t="s">
        <v>34114</v>
      </c>
      <c r="C27527" s="31">
        <v>1</v>
      </c>
      <c r="D27527" s="12">
        <v>419587.52978511009</v>
      </c>
    </row>
    <row r="27528" spans="2:4" x14ac:dyDescent="0.25">
      <c r="B27528" s="3" t="s">
        <v>34115</v>
      </c>
      <c r="C27528" s="31">
        <v>1</v>
      </c>
      <c r="D27528" s="12">
        <v>573991.19192784873</v>
      </c>
    </row>
    <row r="27529" spans="2:4" x14ac:dyDescent="0.25">
      <c r="B27529" s="3" t="s">
        <v>34116</v>
      </c>
      <c r="C27529" s="31">
        <v>1</v>
      </c>
      <c r="D27529" s="12">
        <v>500644.48912887683</v>
      </c>
    </row>
    <row r="27530" spans="2:4" x14ac:dyDescent="0.25">
      <c r="B27530" s="3" t="s">
        <v>34117</v>
      </c>
      <c r="C27530" s="31">
        <v>1</v>
      </c>
      <c r="D27530" s="12">
        <v>318611.73024761956</v>
      </c>
    </row>
    <row r="27531" spans="2:4" x14ac:dyDescent="0.25">
      <c r="B27531" s="3" t="s">
        <v>34118</v>
      </c>
      <c r="C27531" s="31">
        <v>1</v>
      </c>
      <c r="D27531" s="12">
        <v>842370.15680935991</v>
      </c>
    </row>
    <row r="27532" spans="2:4" x14ac:dyDescent="0.25">
      <c r="B27532" s="3" t="s">
        <v>34119</v>
      </c>
      <c r="C27532" s="31">
        <v>1</v>
      </c>
      <c r="D27532" s="12">
        <v>469366.18956221256</v>
      </c>
    </row>
    <row r="27533" spans="2:4" x14ac:dyDescent="0.25">
      <c r="B27533" s="3" t="s">
        <v>34120</v>
      </c>
      <c r="C27533" s="31">
        <v>1</v>
      </c>
      <c r="D27533" s="12">
        <v>581738.15907477343</v>
      </c>
    </row>
    <row r="27534" spans="2:4" x14ac:dyDescent="0.25">
      <c r="B27534" s="3" t="s">
        <v>34121</v>
      </c>
      <c r="C27534" s="31">
        <v>1</v>
      </c>
      <c r="D27534" s="12">
        <v>243173.30406912745</v>
      </c>
    </row>
    <row r="27535" spans="2:4" x14ac:dyDescent="0.25">
      <c r="B27535" s="3" t="s">
        <v>34122</v>
      </c>
      <c r="C27535" s="31">
        <v>1</v>
      </c>
      <c r="D27535" s="12">
        <v>487567.1197537235</v>
      </c>
    </row>
    <row r="27536" spans="2:4" x14ac:dyDescent="0.25">
      <c r="B27536" s="3" t="s">
        <v>34123</v>
      </c>
      <c r="C27536" s="31">
        <v>1</v>
      </c>
      <c r="D27536" s="12">
        <v>377501.72004088369</v>
      </c>
    </row>
    <row r="27537" spans="2:4" x14ac:dyDescent="0.25">
      <c r="B27537" s="3" t="s">
        <v>34124</v>
      </c>
      <c r="C27537" s="31">
        <v>1</v>
      </c>
      <c r="D27537" s="12">
        <v>500564.80241256568</v>
      </c>
    </row>
    <row r="27538" spans="2:4" x14ac:dyDescent="0.25">
      <c r="B27538" s="3" t="s">
        <v>34125</v>
      </c>
      <c r="C27538" s="31">
        <v>1</v>
      </c>
      <c r="D27538" s="12">
        <v>549778.07514980016</v>
      </c>
    </row>
    <row r="27539" spans="2:4" x14ac:dyDescent="0.25">
      <c r="B27539" s="3" t="s">
        <v>34126</v>
      </c>
      <c r="C27539" s="31">
        <v>1</v>
      </c>
      <c r="D27539" s="12">
        <v>584460.33398502402</v>
      </c>
    </row>
    <row r="27540" spans="2:4" x14ac:dyDescent="0.25">
      <c r="B27540" s="3" t="s">
        <v>34127</v>
      </c>
      <c r="C27540" s="31">
        <v>1</v>
      </c>
      <c r="D27540" s="12">
        <v>570220.78495889192</v>
      </c>
    </row>
    <row r="27541" spans="2:4" x14ac:dyDescent="0.25">
      <c r="B27541" s="3" t="s">
        <v>34128</v>
      </c>
      <c r="C27541" s="31">
        <v>1</v>
      </c>
      <c r="D27541" s="12">
        <v>587291.86432305642</v>
      </c>
    </row>
    <row r="27542" spans="2:4" x14ac:dyDescent="0.25">
      <c r="B27542" s="3" t="s">
        <v>34129</v>
      </c>
      <c r="C27542" s="31">
        <v>1</v>
      </c>
      <c r="D27542" s="12">
        <v>545511.70306077611</v>
      </c>
    </row>
    <row r="27543" spans="2:4" x14ac:dyDescent="0.25">
      <c r="B27543" s="3" t="s">
        <v>34130</v>
      </c>
      <c r="C27543" s="31">
        <v>1</v>
      </c>
      <c r="D27543" s="12">
        <v>566631.84283352608</v>
      </c>
    </row>
    <row r="27544" spans="2:4" x14ac:dyDescent="0.25">
      <c r="B27544" s="3" t="s">
        <v>34131</v>
      </c>
      <c r="C27544" s="31">
        <v>1</v>
      </c>
      <c r="D27544" s="12">
        <v>550259.0517650512</v>
      </c>
    </row>
    <row r="27545" spans="2:4" x14ac:dyDescent="0.25">
      <c r="B27545" s="3" t="s">
        <v>34132</v>
      </c>
      <c r="C27545" s="31">
        <v>1</v>
      </c>
      <c r="D27545" s="12">
        <v>571806.5980056884</v>
      </c>
    </row>
    <row r="27546" spans="2:4" x14ac:dyDescent="0.25">
      <c r="B27546" s="3" t="s">
        <v>34133</v>
      </c>
      <c r="C27546" s="31">
        <v>1</v>
      </c>
      <c r="D27546" s="12">
        <v>529089.26130485698</v>
      </c>
    </row>
    <row r="27547" spans="2:4" x14ac:dyDescent="0.25">
      <c r="B27547" s="3" t="s">
        <v>34134</v>
      </c>
      <c r="C27547" s="31">
        <v>1</v>
      </c>
      <c r="D27547" s="12">
        <v>211290.85106493704</v>
      </c>
    </row>
    <row r="27548" spans="2:4" x14ac:dyDescent="0.25">
      <c r="B27548" s="3" t="s">
        <v>34135</v>
      </c>
      <c r="C27548" s="31">
        <v>1</v>
      </c>
      <c r="D27548" s="12">
        <v>390125.02532174345</v>
      </c>
    </row>
    <row r="27549" spans="2:4" x14ac:dyDescent="0.25">
      <c r="B27549" s="3" t="s">
        <v>34136</v>
      </c>
      <c r="C27549" s="31">
        <v>1</v>
      </c>
      <c r="D27549" s="12">
        <v>454410.30196754338</v>
      </c>
    </row>
    <row r="27550" spans="2:4" x14ac:dyDescent="0.25">
      <c r="B27550" s="3" t="s">
        <v>34137</v>
      </c>
      <c r="C27550" s="31">
        <v>1</v>
      </c>
      <c r="D27550" s="12">
        <v>489669.35392477439</v>
      </c>
    </row>
    <row r="27551" spans="2:4" x14ac:dyDescent="0.25">
      <c r="B27551" s="3" t="s">
        <v>34138</v>
      </c>
      <c r="C27551" s="31">
        <v>1</v>
      </c>
      <c r="D27551" s="12">
        <v>375023.49642900401</v>
      </c>
    </row>
    <row r="27552" spans="2:4" x14ac:dyDescent="0.25">
      <c r="B27552" s="3" t="s">
        <v>34139</v>
      </c>
      <c r="C27552" s="31">
        <v>1</v>
      </c>
      <c r="D27552" s="12">
        <v>324595.64021613536</v>
      </c>
    </row>
    <row r="27553" spans="2:4" x14ac:dyDescent="0.25">
      <c r="B27553" s="3" t="s">
        <v>34140</v>
      </c>
      <c r="C27553" s="31">
        <v>1</v>
      </c>
      <c r="D27553" s="12">
        <v>228198.42432926458</v>
      </c>
    </row>
    <row r="27554" spans="2:4" x14ac:dyDescent="0.25">
      <c r="B27554" s="3" t="s">
        <v>34141</v>
      </c>
      <c r="C27554" s="31">
        <v>1</v>
      </c>
      <c r="D27554" s="12">
        <v>290918.42603470274</v>
      </c>
    </row>
    <row r="27555" spans="2:4" x14ac:dyDescent="0.25">
      <c r="B27555" s="3" t="s">
        <v>34142</v>
      </c>
      <c r="C27555" s="31">
        <v>1</v>
      </c>
      <c r="D27555" s="12">
        <v>254441.2892494385</v>
      </c>
    </row>
    <row r="27556" spans="2:4" x14ac:dyDescent="0.25">
      <c r="B27556" s="3" t="s">
        <v>34143</v>
      </c>
      <c r="C27556" s="31">
        <v>1</v>
      </c>
      <c r="D27556" s="12">
        <v>521034.60132196109</v>
      </c>
    </row>
    <row r="27557" spans="2:4" x14ac:dyDescent="0.25">
      <c r="B27557" s="3" t="s">
        <v>34144</v>
      </c>
      <c r="C27557" s="31">
        <v>1</v>
      </c>
      <c r="D27557" s="12">
        <v>554573.25553539954</v>
      </c>
    </row>
    <row r="27558" spans="2:4" x14ac:dyDescent="0.25">
      <c r="B27558" s="3" t="s">
        <v>34145</v>
      </c>
      <c r="C27558" s="31">
        <v>1</v>
      </c>
      <c r="D27558" s="12">
        <v>243532.63481813858</v>
      </c>
    </row>
    <row r="27559" spans="2:4" x14ac:dyDescent="0.25">
      <c r="B27559" s="3" t="s">
        <v>34146</v>
      </c>
      <c r="C27559" s="31">
        <v>1</v>
      </c>
      <c r="D27559" s="12">
        <v>90090.646277718683</v>
      </c>
    </row>
    <row r="27560" spans="2:4" x14ac:dyDescent="0.25">
      <c r="B27560" s="3" t="s">
        <v>34147</v>
      </c>
      <c r="C27560" s="31">
        <v>1</v>
      </c>
      <c r="D27560" s="12">
        <v>586741.65312583861</v>
      </c>
    </row>
    <row r="27561" spans="2:4" x14ac:dyDescent="0.25">
      <c r="B27561" s="3" t="s">
        <v>34148</v>
      </c>
      <c r="C27561" s="31">
        <v>1</v>
      </c>
      <c r="D27561" s="12">
        <v>453578.69067341607</v>
      </c>
    </row>
    <row r="27562" spans="2:4" x14ac:dyDescent="0.25">
      <c r="B27562" s="3" t="s">
        <v>34149</v>
      </c>
      <c r="C27562" s="31">
        <v>1</v>
      </c>
      <c r="D27562" s="12">
        <v>1951340.2633527943</v>
      </c>
    </row>
    <row r="27563" spans="2:4" x14ac:dyDescent="0.25">
      <c r="B27563" s="3" t="s">
        <v>34150</v>
      </c>
      <c r="C27563" s="31">
        <v>1</v>
      </c>
      <c r="D27563" s="12">
        <v>497233.04335627524</v>
      </c>
    </row>
    <row r="27564" spans="2:4" x14ac:dyDescent="0.25">
      <c r="B27564" s="3" t="s">
        <v>34151</v>
      </c>
      <c r="C27564" s="31">
        <v>1</v>
      </c>
      <c r="D27564" s="12">
        <v>372971.59410048957</v>
      </c>
    </row>
    <row r="27565" spans="2:4" x14ac:dyDescent="0.25">
      <c r="B27565" s="3" t="s">
        <v>34152</v>
      </c>
      <c r="C27565" s="31">
        <v>1</v>
      </c>
      <c r="D27565" s="12">
        <v>381459.81088281312</v>
      </c>
    </row>
    <row r="27566" spans="2:4" x14ac:dyDescent="0.25">
      <c r="B27566" s="3" t="s">
        <v>34153</v>
      </c>
      <c r="C27566" s="31">
        <v>1</v>
      </c>
      <c r="D27566" s="12">
        <v>597047.71401585604</v>
      </c>
    </row>
    <row r="27567" spans="2:4" x14ac:dyDescent="0.25">
      <c r="B27567" s="3" t="s">
        <v>34154</v>
      </c>
      <c r="C27567" s="31">
        <v>1</v>
      </c>
      <c r="D27567" s="12">
        <v>1787063.8246503649</v>
      </c>
    </row>
    <row r="27568" spans="2:4" x14ac:dyDescent="0.25">
      <c r="B27568" s="3" t="s">
        <v>34155</v>
      </c>
      <c r="C27568" s="31">
        <v>2</v>
      </c>
      <c r="D27568" s="12">
        <v>2356745.4540881868</v>
      </c>
    </row>
    <row r="27569" spans="2:4" x14ac:dyDescent="0.25">
      <c r="B27569" s="3" t="s">
        <v>34156</v>
      </c>
      <c r="C27569" s="31">
        <v>1</v>
      </c>
      <c r="D27569" s="12">
        <v>546020.1825127129</v>
      </c>
    </row>
    <row r="27570" spans="2:4" x14ac:dyDescent="0.25">
      <c r="B27570" s="3" t="s">
        <v>34157</v>
      </c>
      <c r="C27570" s="31">
        <v>1</v>
      </c>
      <c r="D27570" s="12">
        <v>390639.85893447901</v>
      </c>
    </row>
    <row r="27571" spans="2:4" x14ac:dyDescent="0.25">
      <c r="B27571" s="3" t="s">
        <v>34158</v>
      </c>
      <c r="C27571" s="31">
        <v>1</v>
      </c>
      <c r="D27571" s="12">
        <v>382517.16013162525</v>
      </c>
    </row>
    <row r="27572" spans="2:4" x14ac:dyDescent="0.25">
      <c r="B27572" s="3" t="s">
        <v>34159</v>
      </c>
      <c r="C27572" s="31">
        <v>1</v>
      </c>
      <c r="D27572" s="12">
        <v>567996.68929422495</v>
      </c>
    </row>
    <row r="27573" spans="2:4" x14ac:dyDescent="0.25">
      <c r="B27573" s="3" t="s">
        <v>34160</v>
      </c>
      <c r="C27573" s="31">
        <v>1</v>
      </c>
      <c r="D27573" s="12">
        <v>525447.83161474648</v>
      </c>
    </row>
    <row r="27574" spans="2:4" x14ac:dyDescent="0.25">
      <c r="B27574" s="3" t="s">
        <v>34161</v>
      </c>
      <c r="C27574" s="31">
        <v>1</v>
      </c>
      <c r="D27574" s="12">
        <v>535427.29879363708</v>
      </c>
    </row>
    <row r="27575" spans="2:4" x14ac:dyDescent="0.25">
      <c r="B27575" s="3" t="s">
        <v>34162</v>
      </c>
      <c r="C27575" s="31">
        <v>1</v>
      </c>
      <c r="D27575" s="12">
        <v>746862.11102312873</v>
      </c>
    </row>
    <row r="27576" spans="2:4" x14ac:dyDescent="0.25">
      <c r="B27576" s="3" t="s">
        <v>34163</v>
      </c>
      <c r="C27576" s="31">
        <v>1</v>
      </c>
      <c r="D27576" s="12">
        <v>1384713.1605745719</v>
      </c>
    </row>
    <row r="27577" spans="2:4" x14ac:dyDescent="0.25">
      <c r="B27577" s="3" t="s">
        <v>34164</v>
      </c>
      <c r="C27577" s="31">
        <v>1</v>
      </c>
      <c r="D27577" s="12">
        <v>565637.77993074257</v>
      </c>
    </row>
    <row r="27578" spans="2:4" x14ac:dyDescent="0.25">
      <c r="B27578" s="3" t="s">
        <v>34165</v>
      </c>
      <c r="C27578" s="31">
        <v>2</v>
      </c>
      <c r="D27578" s="12">
        <v>6810036.5795904705</v>
      </c>
    </row>
    <row r="27579" spans="2:4" x14ac:dyDescent="0.25">
      <c r="B27579" s="3" t="s">
        <v>34166</v>
      </c>
      <c r="C27579" s="31">
        <v>1</v>
      </c>
      <c r="D27579" s="12">
        <v>322325.83403534198</v>
      </c>
    </row>
    <row r="27580" spans="2:4" x14ac:dyDescent="0.25">
      <c r="B27580" s="3" t="s">
        <v>34167</v>
      </c>
      <c r="C27580" s="31">
        <v>1</v>
      </c>
      <c r="D27580" s="12">
        <v>522404.77280281828</v>
      </c>
    </row>
    <row r="27581" spans="2:4" x14ac:dyDescent="0.25">
      <c r="B27581" s="3" t="s">
        <v>34168</v>
      </c>
      <c r="C27581" s="31">
        <v>1</v>
      </c>
      <c r="D27581" s="12">
        <v>553628.95308885584</v>
      </c>
    </row>
    <row r="27582" spans="2:4" x14ac:dyDescent="0.25">
      <c r="B27582" s="3" t="s">
        <v>34169</v>
      </c>
      <c r="C27582" s="31">
        <v>1</v>
      </c>
      <c r="D27582" s="12">
        <v>398670.86957460025</v>
      </c>
    </row>
    <row r="27583" spans="2:4" x14ac:dyDescent="0.25">
      <c r="B27583" s="3" t="s">
        <v>34170</v>
      </c>
      <c r="C27583" s="31">
        <v>1</v>
      </c>
      <c r="D27583" s="12">
        <v>560561.80163900147</v>
      </c>
    </row>
    <row r="27584" spans="2:4" x14ac:dyDescent="0.25">
      <c r="B27584" s="3" t="s">
        <v>34171</v>
      </c>
      <c r="C27584" s="31">
        <v>1</v>
      </c>
      <c r="D27584" s="12">
        <v>347052.82310483261</v>
      </c>
    </row>
    <row r="27585" spans="2:4" x14ac:dyDescent="0.25">
      <c r="B27585" s="3" t="s">
        <v>34172</v>
      </c>
      <c r="C27585" s="31">
        <v>1</v>
      </c>
      <c r="D27585" s="12">
        <v>307573.31951856642</v>
      </c>
    </row>
    <row r="27586" spans="2:4" x14ac:dyDescent="0.25">
      <c r="B27586" s="3" t="s">
        <v>34173</v>
      </c>
      <c r="C27586" s="31">
        <v>1</v>
      </c>
      <c r="D27586" s="12">
        <v>470650.07727784821</v>
      </c>
    </row>
    <row r="27587" spans="2:4" x14ac:dyDescent="0.25">
      <c r="B27587" s="3" t="s">
        <v>34174</v>
      </c>
      <c r="C27587" s="31">
        <v>1</v>
      </c>
      <c r="D27587" s="12">
        <v>807720.31623201573</v>
      </c>
    </row>
    <row r="27588" spans="2:4" x14ac:dyDescent="0.25">
      <c r="B27588" s="3" t="s">
        <v>34175</v>
      </c>
      <c r="C27588" s="31">
        <v>1</v>
      </c>
      <c r="D27588" s="12">
        <v>449521.73558337637</v>
      </c>
    </row>
    <row r="27589" spans="2:4" x14ac:dyDescent="0.25">
      <c r="B27589" s="3" t="s">
        <v>34176</v>
      </c>
      <c r="C27589" s="31">
        <v>1</v>
      </c>
      <c r="D27589" s="12">
        <v>250057.87747775219</v>
      </c>
    </row>
    <row r="27590" spans="2:4" x14ac:dyDescent="0.25">
      <c r="B27590" s="3" t="s">
        <v>34177</v>
      </c>
      <c r="C27590" s="31">
        <v>1</v>
      </c>
      <c r="D27590" s="12">
        <v>360670.15815474861</v>
      </c>
    </row>
    <row r="27591" spans="2:4" x14ac:dyDescent="0.25">
      <c r="B27591" s="3" t="s">
        <v>34178</v>
      </c>
      <c r="C27591" s="31">
        <v>1</v>
      </c>
      <c r="D27591" s="12">
        <v>546609.35403916391</v>
      </c>
    </row>
    <row r="27592" spans="2:4" x14ac:dyDescent="0.25">
      <c r="B27592" s="3" t="s">
        <v>34179</v>
      </c>
      <c r="C27592" s="31">
        <v>1</v>
      </c>
      <c r="D27592" s="12">
        <v>528016.30059640482</v>
      </c>
    </row>
    <row r="27593" spans="2:4" x14ac:dyDescent="0.25">
      <c r="B27593" s="3" t="s">
        <v>34180</v>
      </c>
      <c r="C27593" s="31">
        <v>1</v>
      </c>
      <c r="D27593" s="12">
        <v>368137.43179892574</v>
      </c>
    </row>
    <row r="27594" spans="2:4" x14ac:dyDescent="0.25">
      <c r="B27594" s="3" t="s">
        <v>34181</v>
      </c>
      <c r="C27594" s="31">
        <v>1</v>
      </c>
      <c r="D27594" s="12">
        <v>292643.00830752024</v>
      </c>
    </row>
    <row r="27595" spans="2:4" x14ac:dyDescent="0.25">
      <c r="B27595" s="3" t="s">
        <v>34182</v>
      </c>
      <c r="C27595" s="31">
        <v>1</v>
      </c>
      <c r="D27595" s="12">
        <v>267751.1590312047</v>
      </c>
    </row>
    <row r="27596" spans="2:4" x14ac:dyDescent="0.25">
      <c r="B27596" s="3" t="s">
        <v>34183</v>
      </c>
      <c r="C27596" s="31">
        <v>1</v>
      </c>
      <c r="D27596" s="12">
        <v>326794.25170639734</v>
      </c>
    </row>
    <row r="27597" spans="2:4" x14ac:dyDescent="0.25">
      <c r="B27597" s="3" t="s">
        <v>34184</v>
      </c>
      <c r="C27597" s="31">
        <v>1</v>
      </c>
      <c r="D27597" s="12">
        <v>180045.67814360498</v>
      </c>
    </row>
    <row r="27598" spans="2:4" x14ac:dyDescent="0.25">
      <c r="B27598" s="3" t="s">
        <v>34185</v>
      </c>
      <c r="C27598" s="31">
        <v>1</v>
      </c>
      <c r="D27598" s="12">
        <v>250605.49732939972</v>
      </c>
    </row>
    <row r="27599" spans="2:4" x14ac:dyDescent="0.25">
      <c r="B27599" s="3" t="s">
        <v>34186</v>
      </c>
      <c r="C27599" s="31">
        <v>1</v>
      </c>
      <c r="D27599" s="12">
        <v>224312.89056503729</v>
      </c>
    </row>
    <row r="27600" spans="2:4" x14ac:dyDescent="0.25">
      <c r="B27600" s="3" t="s">
        <v>34187</v>
      </c>
      <c r="C27600" s="31">
        <v>1</v>
      </c>
      <c r="D27600" s="12">
        <v>304585.77776849928</v>
      </c>
    </row>
    <row r="27601" spans="2:4" x14ac:dyDescent="0.25">
      <c r="B27601" s="3" t="s">
        <v>34188</v>
      </c>
      <c r="C27601" s="31">
        <v>1</v>
      </c>
      <c r="D27601" s="12">
        <v>313433.00543091353</v>
      </c>
    </row>
    <row r="27602" spans="2:4" x14ac:dyDescent="0.25">
      <c r="B27602" s="3" t="s">
        <v>34189</v>
      </c>
      <c r="C27602" s="31">
        <v>1</v>
      </c>
      <c r="D27602" s="12">
        <v>514967.20522933104</v>
      </c>
    </row>
    <row r="27603" spans="2:4" x14ac:dyDescent="0.25">
      <c r="B27603" s="3" t="s">
        <v>34190</v>
      </c>
      <c r="C27603" s="31">
        <v>1</v>
      </c>
      <c r="D27603" s="12">
        <v>363804.45219354011</v>
      </c>
    </row>
    <row r="27604" spans="2:4" x14ac:dyDescent="0.25">
      <c r="B27604" s="3" t="s">
        <v>34191</v>
      </c>
      <c r="C27604" s="31">
        <v>1</v>
      </c>
      <c r="D27604" s="12">
        <v>538199.25182092469</v>
      </c>
    </row>
    <row r="27605" spans="2:4" x14ac:dyDescent="0.25">
      <c r="B27605" s="3" t="s">
        <v>34192</v>
      </c>
      <c r="C27605" s="31">
        <v>1</v>
      </c>
      <c r="D27605" s="12">
        <v>528746.49380147201</v>
      </c>
    </row>
    <row r="27606" spans="2:4" x14ac:dyDescent="0.25">
      <c r="B27606" s="3" t="s">
        <v>34193</v>
      </c>
      <c r="C27606" s="31">
        <v>1</v>
      </c>
      <c r="D27606" s="12">
        <v>591786.17912420409</v>
      </c>
    </row>
    <row r="27607" spans="2:4" x14ac:dyDescent="0.25">
      <c r="B27607" s="3" t="s">
        <v>34194</v>
      </c>
      <c r="C27607" s="31">
        <v>1</v>
      </c>
      <c r="D27607" s="12">
        <v>547094.68299733789</v>
      </c>
    </row>
    <row r="27608" spans="2:4" x14ac:dyDescent="0.25">
      <c r="B27608" s="3" t="s">
        <v>34195</v>
      </c>
      <c r="C27608" s="31">
        <v>1</v>
      </c>
      <c r="D27608" s="12">
        <v>582934.37531904934</v>
      </c>
    </row>
    <row r="27609" spans="2:4" x14ac:dyDescent="0.25">
      <c r="B27609" s="3" t="s">
        <v>34196</v>
      </c>
      <c r="C27609" s="31">
        <v>1</v>
      </c>
      <c r="D27609" s="12">
        <v>584750.42761861929</v>
      </c>
    </row>
    <row r="27610" spans="2:4" x14ac:dyDescent="0.25">
      <c r="B27610" s="3" t="s">
        <v>34197</v>
      </c>
      <c r="C27610" s="31">
        <v>1</v>
      </c>
      <c r="D27610" s="12">
        <v>579518.97265681776</v>
      </c>
    </row>
    <row r="27611" spans="2:4" x14ac:dyDescent="0.25">
      <c r="B27611" s="3" t="s">
        <v>34198</v>
      </c>
      <c r="C27611" s="31">
        <v>1</v>
      </c>
      <c r="D27611" s="12">
        <v>455883.66631630255</v>
      </c>
    </row>
    <row r="27612" spans="2:4" x14ac:dyDescent="0.25">
      <c r="B27612" s="3" t="s">
        <v>34199</v>
      </c>
      <c r="C27612" s="31">
        <v>1</v>
      </c>
      <c r="D27612" s="12">
        <v>543782.87855231145</v>
      </c>
    </row>
    <row r="27613" spans="2:4" x14ac:dyDescent="0.25">
      <c r="B27613" s="3" t="s">
        <v>34200</v>
      </c>
      <c r="C27613" s="31">
        <v>1</v>
      </c>
      <c r="D27613" s="12">
        <v>454786.11176646157</v>
      </c>
    </row>
    <row r="27614" spans="2:4" x14ac:dyDescent="0.25">
      <c r="B27614" s="3" t="s">
        <v>34201</v>
      </c>
      <c r="C27614" s="31">
        <v>1</v>
      </c>
      <c r="D27614" s="12">
        <v>493729.43571898545</v>
      </c>
    </row>
    <row r="27615" spans="2:4" x14ac:dyDescent="0.25">
      <c r="B27615" s="3" t="s">
        <v>34202</v>
      </c>
      <c r="C27615" s="31">
        <v>1</v>
      </c>
      <c r="D27615" s="12">
        <v>273113.88020511571</v>
      </c>
    </row>
    <row r="27616" spans="2:4" x14ac:dyDescent="0.25">
      <c r="B27616" s="3" t="s">
        <v>34203</v>
      </c>
      <c r="C27616" s="31">
        <v>1</v>
      </c>
      <c r="D27616" s="12">
        <v>588251.03508076712</v>
      </c>
    </row>
    <row r="27617" spans="2:4" x14ac:dyDescent="0.25">
      <c r="B27617" s="3" t="s">
        <v>34204</v>
      </c>
      <c r="C27617" s="31">
        <v>1</v>
      </c>
      <c r="D27617" s="12">
        <v>454063.78126436519</v>
      </c>
    </row>
    <row r="27618" spans="2:4" x14ac:dyDescent="0.25">
      <c r="B27618" s="3" t="s">
        <v>34205</v>
      </c>
      <c r="C27618" s="31">
        <v>1</v>
      </c>
      <c r="D27618" s="12">
        <v>445541.20124494634</v>
      </c>
    </row>
    <row r="27619" spans="2:4" x14ac:dyDescent="0.25">
      <c r="B27619" s="3" t="s">
        <v>34206</v>
      </c>
      <c r="C27619" s="31">
        <v>1</v>
      </c>
      <c r="D27619" s="12">
        <v>172681.71020201739</v>
      </c>
    </row>
    <row r="27620" spans="2:4" x14ac:dyDescent="0.25">
      <c r="B27620" s="3" t="s">
        <v>34207</v>
      </c>
      <c r="C27620" s="31">
        <v>1</v>
      </c>
      <c r="D27620" s="12">
        <v>487683.19039198058</v>
      </c>
    </row>
    <row r="27621" spans="2:4" x14ac:dyDescent="0.25">
      <c r="B27621" s="3" t="s">
        <v>34208</v>
      </c>
      <c r="C27621" s="31">
        <v>1</v>
      </c>
      <c r="D27621" s="12">
        <v>610079.53906082758</v>
      </c>
    </row>
    <row r="27622" spans="2:4" x14ac:dyDescent="0.25">
      <c r="B27622" s="3" t="s">
        <v>34209</v>
      </c>
      <c r="C27622" s="31">
        <v>1</v>
      </c>
      <c r="D27622" s="12">
        <v>599436.29896710673</v>
      </c>
    </row>
    <row r="27623" spans="2:4" x14ac:dyDescent="0.25">
      <c r="B27623" s="3" t="s">
        <v>34210</v>
      </c>
      <c r="C27623" s="31">
        <v>1</v>
      </c>
      <c r="D27623" s="12">
        <v>487346.97968030034</v>
      </c>
    </row>
    <row r="27624" spans="2:4" x14ac:dyDescent="0.25">
      <c r="B27624" s="3" t="s">
        <v>34211</v>
      </c>
      <c r="C27624" s="31">
        <v>1</v>
      </c>
      <c r="D27624" s="12">
        <v>583911.62405305693</v>
      </c>
    </row>
    <row r="27625" spans="2:4" x14ac:dyDescent="0.25">
      <c r="B27625" s="3" t="s">
        <v>34212</v>
      </c>
      <c r="C27625" s="31">
        <v>1</v>
      </c>
      <c r="D27625" s="12">
        <v>550172.15601727751</v>
      </c>
    </row>
    <row r="27626" spans="2:4" x14ac:dyDescent="0.25">
      <c r="B27626" s="3" t="s">
        <v>34213</v>
      </c>
      <c r="C27626" s="31">
        <v>1</v>
      </c>
      <c r="D27626" s="12">
        <v>406177.66750779084</v>
      </c>
    </row>
    <row r="27627" spans="2:4" x14ac:dyDescent="0.25">
      <c r="B27627" s="3" t="s">
        <v>34214</v>
      </c>
      <c r="C27627" s="31">
        <v>1</v>
      </c>
      <c r="D27627" s="12">
        <v>592182.06507390726</v>
      </c>
    </row>
    <row r="27628" spans="2:4" x14ac:dyDescent="0.25">
      <c r="B27628" s="3" t="s">
        <v>34215</v>
      </c>
      <c r="C27628" s="31">
        <v>1</v>
      </c>
      <c r="D27628" s="12">
        <v>465244.88449109282</v>
      </c>
    </row>
    <row r="27629" spans="2:4" x14ac:dyDescent="0.25">
      <c r="B27629" s="3" t="s">
        <v>34216</v>
      </c>
      <c r="C27629" s="31">
        <v>1</v>
      </c>
      <c r="D27629" s="12">
        <v>555250.69485401211</v>
      </c>
    </row>
    <row r="27630" spans="2:4" x14ac:dyDescent="0.25">
      <c r="B27630" s="3" t="s">
        <v>34217</v>
      </c>
      <c r="C27630" s="31">
        <v>2</v>
      </c>
      <c r="D27630" s="12">
        <v>2960899.0730815427</v>
      </c>
    </row>
    <row r="27631" spans="2:4" x14ac:dyDescent="0.25">
      <c r="B27631" s="3" t="s">
        <v>34218</v>
      </c>
      <c r="C27631" s="31">
        <v>1</v>
      </c>
      <c r="D27631" s="12">
        <v>575024.50780881057</v>
      </c>
    </row>
    <row r="27632" spans="2:4" x14ac:dyDescent="0.25">
      <c r="B27632" s="3" t="s">
        <v>34219</v>
      </c>
      <c r="C27632" s="31">
        <v>1</v>
      </c>
      <c r="D27632" s="12">
        <v>414502.57339958253</v>
      </c>
    </row>
    <row r="27633" spans="2:4" x14ac:dyDescent="0.25">
      <c r="B27633" s="3" t="s">
        <v>34220</v>
      </c>
      <c r="C27633" s="31">
        <v>1</v>
      </c>
      <c r="D27633" s="12">
        <v>566451.42372894438</v>
      </c>
    </row>
    <row r="27634" spans="2:4" x14ac:dyDescent="0.25">
      <c r="B27634" s="3" t="s">
        <v>34221</v>
      </c>
      <c r="C27634" s="31">
        <v>1</v>
      </c>
      <c r="D27634" s="12">
        <v>516232.48266094242</v>
      </c>
    </row>
    <row r="27635" spans="2:4" x14ac:dyDescent="0.25">
      <c r="B27635" s="3" t="s">
        <v>34222</v>
      </c>
      <c r="C27635" s="31">
        <v>1</v>
      </c>
      <c r="D27635" s="12">
        <v>440997.06501578115</v>
      </c>
    </row>
    <row r="27636" spans="2:4" x14ac:dyDescent="0.25">
      <c r="B27636" s="3" t="s">
        <v>34223</v>
      </c>
      <c r="C27636" s="31">
        <v>1</v>
      </c>
      <c r="D27636" s="12">
        <v>584064.85146559321</v>
      </c>
    </row>
    <row r="27637" spans="2:4" x14ac:dyDescent="0.25">
      <c r="B27637" s="3" t="s">
        <v>34224</v>
      </c>
      <c r="C27637" s="31">
        <v>1</v>
      </c>
      <c r="D27637" s="12">
        <v>574033.44553457119</v>
      </c>
    </row>
    <row r="27638" spans="2:4" x14ac:dyDescent="0.25">
      <c r="B27638" s="3" t="s">
        <v>34225</v>
      </c>
      <c r="C27638" s="31">
        <v>1</v>
      </c>
      <c r="D27638" s="12">
        <v>531925.51195990352</v>
      </c>
    </row>
    <row r="27639" spans="2:4" x14ac:dyDescent="0.25">
      <c r="B27639" s="3" t="s">
        <v>34226</v>
      </c>
      <c r="C27639" s="31">
        <v>1</v>
      </c>
      <c r="D27639" s="12">
        <v>405387.28239954833</v>
      </c>
    </row>
    <row r="27640" spans="2:4" x14ac:dyDescent="0.25">
      <c r="B27640" s="3" t="s">
        <v>34227</v>
      </c>
      <c r="C27640" s="31">
        <v>1</v>
      </c>
      <c r="D27640" s="12">
        <v>302681.8516880988</v>
      </c>
    </row>
    <row r="27641" spans="2:4" x14ac:dyDescent="0.25">
      <c r="B27641" s="3" t="s">
        <v>34228</v>
      </c>
      <c r="C27641" s="31">
        <v>1</v>
      </c>
      <c r="D27641" s="12">
        <v>414516.33916247031</v>
      </c>
    </row>
    <row r="27642" spans="2:4" x14ac:dyDescent="0.25">
      <c r="B27642" s="3" t="s">
        <v>34229</v>
      </c>
      <c r="C27642" s="31">
        <v>1</v>
      </c>
      <c r="D27642" s="12">
        <v>448385.15974018042</v>
      </c>
    </row>
    <row r="27643" spans="2:4" x14ac:dyDescent="0.25">
      <c r="B27643" s="3" t="s">
        <v>34230</v>
      </c>
      <c r="C27643" s="31">
        <v>1</v>
      </c>
      <c r="D27643" s="12">
        <v>516660.15032853663</v>
      </c>
    </row>
    <row r="27644" spans="2:4" x14ac:dyDescent="0.25">
      <c r="B27644" s="3" t="s">
        <v>34231</v>
      </c>
      <c r="C27644" s="31">
        <v>1</v>
      </c>
      <c r="D27644" s="12">
        <v>595142.37787923019</v>
      </c>
    </row>
    <row r="27645" spans="2:4" x14ac:dyDescent="0.25">
      <c r="B27645" s="3" t="s">
        <v>34232</v>
      </c>
      <c r="C27645" s="31">
        <v>1</v>
      </c>
      <c r="D27645" s="12">
        <v>412280.91784817382</v>
      </c>
    </row>
    <row r="27646" spans="2:4" x14ac:dyDescent="0.25">
      <c r="B27646" s="3" t="s">
        <v>34233</v>
      </c>
      <c r="C27646" s="31">
        <v>1</v>
      </c>
      <c r="D27646" s="12">
        <v>315115.70811526151</v>
      </c>
    </row>
    <row r="27647" spans="2:4" x14ac:dyDescent="0.25">
      <c r="B27647" s="3" t="s">
        <v>34234</v>
      </c>
      <c r="C27647" s="31">
        <v>1</v>
      </c>
      <c r="D27647" s="12">
        <v>455013.9014613225</v>
      </c>
    </row>
    <row r="27648" spans="2:4" x14ac:dyDescent="0.25">
      <c r="B27648" s="3" t="s">
        <v>34235</v>
      </c>
      <c r="C27648" s="31">
        <v>2</v>
      </c>
      <c r="D27648" s="12">
        <v>1126286.344124631</v>
      </c>
    </row>
    <row r="27649" spans="2:4" x14ac:dyDescent="0.25">
      <c r="B27649" s="3" t="s">
        <v>34236</v>
      </c>
      <c r="C27649" s="31">
        <v>2</v>
      </c>
      <c r="D27649" s="12">
        <v>3927670.0936946636</v>
      </c>
    </row>
    <row r="27650" spans="2:4" x14ac:dyDescent="0.25">
      <c r="B27650" s="3" t="s">
        <v>34237</v>
      </c>
      <c r="C27650" s="31">
        <v>1</v>
      </c>
      <c r="D27650" s="12">
        <v>616959.19605488167</v>
      </c>
    </row>
    <row r="27651" spans="2:4" x14ac:dyDescent="0.25">
      <c r="B27651" s="3" t="s">
        <v>34238</v>
      </c>
      <c r="C27651" s="31">
        <v>1</v>
      </c>
      <c r="D27651" s="12">
        <v>559758.08954581479</v>
      </c>
    </row>
    <row r="27652" spans="2:4" x14ac:dyDescent="0.25">
      <c r="B27652" s="3" t="s">
        <v>34239</v>
      </c>
      <c r="C27652" s="31">
        <v>1</v>
      </c>
      <c r="D27652" s="12">
        <v>520632.10762419796</v>
      </c>
    </row>
    <row r="27653" spans="2:4" x14ac:dyDescent="0.25">
      <c r="B27653" s="3" t="s">
        <v>34240</v>
      </c>
      <c r="C27653" s="31">
        <v>1</v>
      </c>
      <c r="D27653" s="12">
        <v>552960.90892054571</v>
      </c>
    </row>
    <row r="27654" spans="2:4" x14ac:dyDescent="0.25">
      <c r="B27654" s="3" t="s">
        <v>34241</v>
      </c>
      <c r="C27654" s="31">
        <v>1</v>
      </c>
      <c r="D27654" s="12">
        <v>236364.02894250743</v>
      </c>
    </row>
    <row r="27655" spans="2:4" x14ac:dyDescent="0.25">
      <c r="B27655" s="3" t="s">
        <v>34242</v>
      </c>
      <c r="C27655" s="31">
        <v>1</v>
      </c>
      <c r="D27655" s="12">
        <v>465857.63881191768</v>
      </c>
    </row>
    <row r="27656" spans="2:4" x14ac:dyDescent="0.25">
      <c r="B27656" s="3" t="s">
        <v>34243</v>
      </c>
      <c r="C27656" s="31">
        <v>1</v>
      </c>
      <c r="D27656" s="12">
        <v>293900.35508501873</v>
      </c>
    </row>
    <row r="27657" spans="2:4" x14ac:dyDescent="0.25">
      <c r="B27657" s="3" t="s">
        <v>34244</v>
      </c>
      <c r="C27657" s="31">
        <v>1</v>
      </c>
      <c r="D27657" s="12">
        <v>248200.61257725841</v>
      </c>
    </row>
    <row r="27658" spans="2:4" x14ac:dyDescent="0.25">
      <c r="B27658" s="3" t="s">
        <v>34245</v>
      </c>
      <c r="C27658" s="31">
        <v>1</v>
      </c>
      <c r="D27658" s="12">
        <v>3425745.0922004543</v>
      </c>
    </row>
    <row r="27659" spans="2:4" x14ac:dyDescent="0.25">
      <c r="B27659" s="3" t="s">
        <v>34246</v>
      </c>
      <c r="C27659" s="31">
        <v>1</v>
      </c>
      <c r="D27659" s="12">
        <v>489868.10369239835</v>
      </c>
    </row>
    <row r="27660" spans="2:4" x14ac:dyDescent="0.25">
      <c r="B27660" s="3" t="s">
        <v>34247</v>
      </c>
      <c r="C27660" s="31">
        <v>1</v>
      </c>
      <c r="D27660" s="12">
        <v>490172.55235934205</v>
      </c>
    </row>
    <row r="27661" spans="2:4" x14ac:dyDescent="0.25">
      <c r="B27661" s="3" t="s">
        <v>34248</v>
      </c>
      <c r="C27661" s="31">
        <v>1</v>
      </c>
      <c r="D27661" s="12">
        <v>217340.93429744939</v>
      </c>
    </row>
    <row r="27662" spans="2:4" x14ac:dyDescent="0.25">
      <c r="B27662" s="3" t="s">
        <v>34249</v>
      </c>
      <c r="C27662" s="31">
        <v>1</v>
      </c>
      <c r="D27662" s="12">
        <v>348134.00963985769</v>
      </c>
    </row>
    <row r="27663" spans="2:4" x14ac:dyDescent="0.25">
      <c r="B27663" s="3" t="s">
        <v>34250</v>
      </c>
      <c r="C27663" s="31">
        <v>1</v>
      </c>
      <c r="D27663" s="12">
        <v>526395.02785497508</v>
      </c>
    </row>
    <row r="27664" spans="2:4" x14ac:dyDescent="0.25">
      <c r="B27664" s="3" t="s">
        <v>34251</v>
      </c>
      <c r="C27664" s="31">
        <v>1</v>
      </c>
      <c r="D27664" s="12">
        <v>553516.2150218992</v>
      </c>
    </row>
    <row r="27665" spans="2:4" x14ac:dyDescent="0.25">
      <c r="B27665" s="3" t="s">
        <v>34252</v>
      </c>
      <c r="C27665" s="31">
        <v>1</v>
      </c>
      <c r="D27665" s="12">
        <v>598628.09738040739</v>
      </c>
    </row>
    <row r="27666" spans="2:4" x14ac:dyDescent="0.25">
      <c r="B27666" s="3" t="s">
        <v>34253</v>
      </c>
      <c r="C27666" s="31">
        <v>1</v>
      </c>
      <c r="D27666" s="12">
        <v>570794.62523361109</v>
      </c>
    </row>
    <row r="27667" spans="2:4" x14ac:dyDescent="0.25">
      <c r="B27667" s="3" t="s">
        <v>34254</v>
      </c>
      <c r="C27667" s="31">
        <v>1</v>
      </c>
      <c r="D27667" s="12">
        <v>308488.29606710729</v>
      </c>
    </row>
    <row r="27668" spans="2:4" x14ac:dyDescent="0.25">
      <c r="B27668" s="3" t="s">
        <v>34255</v>
      </c>
      <c r="C27668" s="31">
        <v>1</v>
      </c>
      <c r="D27668" s="12">
        <v>554099.91701441433</v>
      </c>
    </row>
    <row r="27669" spans="2:4" x14ac:dyDescent="0.25">
      <c r="B27669" s="3" t="s">
        <v>34256</v>
      </c>
      <c r="C27669" s="31">
        <v>1</v>
      </c>
      <c r="D27669" s="12">
        <v>500228.92303971323</v>
      </c>
    </row>
    <row r="27670" spans="2:4" x14ac:dyDescent="0.25">
      <c r="B27670" s="3" t="s">
        <v>34257</v>
      </c>
      <c r="C27670" s="31">
        <v>1</v>
      </c>
      <c r="D27670" s="12">
        <v>586603.36003996735</v>
      </c>
    </row>
    <row r="27671" spans="2:4" x14ac:dyDescent="0.25">
      <c r="B27671" s="3" t="s">
        <v>34258</v>
      </c>
      <c r="C27671" s="31">
        <v>1</v>
      </c>
      <c r="D27671" s="12">
        <v>539636.38965504838</v>
      </c>
    </row>
    <row r="27672" spans="2:4" x14ac:dyDescent="0.25">
      <c r="B27672" s="3" t="s">
        <v>34259</v>
      </c>
      <c r="C27672" s="31">
        <v>1</v>
      </c>
      <c r="D27672" s="12">
        <v>552486.00959620532</v>
      </c>
    </row>
    <row r="27673" spans="2:4" x14ac:dyDescent="0.25">
      <c r="B27673" s="3" t="s">
        <v>34260</v>
      </c>
      <c r="C27673" s="31">
        <v>1</v>
      </c>
      <c r="D27673" s="12">
        <v>559090.56845636934</v>
      </c>
    </row>
    <row r="27674" spans="2:4" x14ac:dyDescent="0.25">
      <c r="B27674" s="3" t="s">
        <v>34261</v>
      </c>
      <c r="C27674" s="31">
        <v>1</v>
      </c>
      <c r="D27674" s="12">
        <v>113865.6769312369</v>
      </c>
    </row>
    <row r="27675" spans="2:4" x14ac:dyDescent="0.25">
      <c r="B27675" s="3" t="s">
        <v>34262</v>
      </c>
      <c r="C27675" s="31">
        <v>1</v>
      </c>
      <c r="D27675" s="12">
        <v>429428.89049843175</v>
      </c>
    </row>
    <row r="27676" spans="2:4" x14ac:dyDescent="0.25">
      <c r="B27676" s="3" t="s">
        <v>34263</v>
      </c>
      <c r="C27676" s="31">
        <v>1</v>
      </c>
      <c r="D27676" s="12">
        <v>521274.22010834614</v>
      </c>
    </row>
    <row r="27677" spans="2:4" x14ac:dyDescent="0.25">
      <c r="B27677" s="3" t="s">
        <v>34264</v>
      </c>
      <c r="C27677" s="31">
        <v>1</v>
      </c>
      <c r="D27677" s="12">
        <v>502991.64951950312</v>
      </c>
    </row>
    <row r="27678" spans="2:4" x14ac:dyDescent="0.25">
      <c r="B27678" s="3" t="s">
        <v>34265</v>
      </c>
      <c r="C27678" s="31">
        <v>1</v>
      </c>
      <c r="D27678" s="12">
        <v>546209.0099739054</v>
      </c>
    </row>
    <row r="27679" spans="2:4" x14ac:dyDescent="0.25">
      <c r="B27679" s="3" t="s">
        <v>34266</v>
      </c>
      <c r="C27679" s="31">
        <v>1</v>
      </c>
      <c r="D27679" s="12">
        <v>586868.55043304944</v>
      </c>
    </row>
    <row r="27680" spans="2:4" x14ac:dyDescent="0.25">
      <c r="B27680" s="3" t="s">
        <v>34267</v>
      </c>
      <c r="C27680" s="31">
        <v>1</v>
      </c>
      <c r="D27680" s="12">
        <v>575726.49949314608</v>
      </c>
    </row>
    <row r="27681" spans="2:4" x14ac:dyDescent="0.25">
      <c r="B27681" s="3" t="s">
        <v>34268</v>
      </c>
      <c r="C27681" s="31">
        <v>1</v>
      </c>
      <c r="D27681" s="12">
        <v>528694.81165027258</v>
      </c>
    </row>
    <row r="27682" spans="2:4" x14ac:dyDescent="0.25">
      <c r="B27682" s="3" t="s">
        <v>34269</v>
      </c>
      <c r="C27682" s="31">
        <v>1</v>
      </c>
      <c r="D27682" s="12">
        <v>543792.48450026289</v>
      </c>
    </row>
    <row r="27683" spans="2:4" x14ac:dyDescent="0.25">
      <c r="B27683" s="3" t="s">
        <v>34270</v>
      </c>
      <c r="C27683" s="31">
        <v>1</v>
      </c>
      <c r="D27683" s="12">
        <v>396475.97092393978</v>
      </c>
    </row>
    <row r="27684" spans="2:4" x14ac:dyDescent="0.25">
      <c r="B27684" s="3" t="s">
        <v>34271</v>
      </c>
      <c r="C27684" s="31">
        <v>1</v>
      </c>
      <c r="D27684" s="12">
        <v>589776.53363566857</v>
      </c>
    </row>
    <row r="27685" spans="2:4" x14ac:dyDescent="0.25">
      <c r="B27685" s="3" t="s">
        <v>34272</v>
      </c>
      <c r="C27685" s="31">
        <v>1</v>
      </c>
      <c r="D27685" s="12">
        <v>594711.57988439174</v>
      </c>
    </row>
    <row r="27686" spans="2:4" x14ac:dyDescent="0.25">
      <c r="B27686" s="3" t="s">
        <v>34273</v>
      </c>
      <c r="C27686" s="31">
        <v>1</v>
      </c>
      <c r="D27686" s="12">
        <v>435227.78478873521</v>
      </c>
    </row>
    <row r="27687" spans="2:4" x14ac:dyDescent="0.25">
      <c r="B27687" s="3" t="s">
        <v>34274</v>
      </c>
      <c r="C27687" s="31">
        <v>1</v>
      </c>
      <c r="D27687" s="12">
        <v>538118.07135586743</v>
      </c>
    </row>
    <row r="27688" spans="2:4" x14ac:dyDescent="0.25">
      <c r="B27688" s="3" t="s">
        <v>34275</v>
      </c>
      <c r="C27688" s="31">
        <v>1</v>
      </c>
      <c r="D27688" s="12">
        <v>572620.61472454423</v>
      </c>
    </row>
    <row r="27689" spans="2:4" x14ac:dyDescent="0.25">
      <c r="B27689" s="3" t="s">
        <v>34276</v>
      </c>
      <c r="C27689" s="31">
        <v>1</v>
      </c>
      <c r="D27689" s="12">
        <v>548076.83145382139</v>
      </c>
    </row>
    <row r="27690" spans="2:4" x14ac:dyDescent="0.25">
      <c r="B27690" s="3" t="s">
        <v>34277</v>
      </c>
      <c r="C27690" s="31">
        <v>1</v>
      </c>
      <c r="D27690" s="12">
        <v>545085.48359383759</v>
      </c>
    </row>
    <row r="27691" spans="2:4" x14ac:dyDescent="0.25">
      <c r="B27691" s="3" t="s">
        <v>34278</v>
      </c>
      <c r="C27691" s="31">
        <v>1</v>
      </c>
      <c r="D27691" s="12">
        <v>549392.01794877031</v>
      </c>
    </row>
    <row r="27692" spans="2:4" x14ac:dyDescent="0.25">
      <c r="B27692" s="3" t="s">
        <v>34279</v>
      </c>
      <c r="C27692" s="31">
        <v>1</v>
      </c>
      <c r="D27692" s="12">
        <v>558686.65709650738</v>
      </c>
    </row>
    <row r="27693" spans="2:4" x14ac:dyDescent="0.25">
      <c r="B27693" s="3" t="s">
        <v>34280</v>
      </c>
      <c r="C27693" s="31">
        <v>1</v>
      </c>
      <c r="D27693" s="12">
        <v>519882.90690630075</v>
      </c>
    </row>
    <row r="27694" spans="2:4" x14ac:dyDescent="0.25">
      <c r="B27694" s="3" t="s">
        <v>34281</v>
      </c>
      <c r="C27694" s="31">
        <v>1</v>
      </c>
      <c r="D27694" s="12">
        <v>553260.98820194358</v>
      </c>
    </row>
    <row r="27695" spans="2:4" x14ac:dyDescent="0.25">
      <c r="B27695" s="3" t="s">
        <v>34282</v>
      </c>
      <c r="C27695" s="31">
        <v>1</v>
      </c>
      <c r="D27695" s="12">
        <v>522179.08707443828</v>
      </c>
    </row>
    <row r="27696" spans="2:4" x14ac:dyDescent="0.25">
      <c r="B27696" s="3" t="s">
        <v>34283</v>
      </c>
      <c r="C27696" s="31">
        <v>1</v>
      </c>
      <c r="D27696" s="12">
        <v>577616.57001576154</v>
      </c>
    </row>
    <row r="27697" spans="2:4" x14ac:dyDescent="0.25">
      <c r="B27697" s="3" t="s">
        <v>34284</v>
      </c>
      <c r="C27697" s="31">
        <v>1</v>
      </c>
      <c r="D27697" s="12">
        <v>1817521.9933001937</v>
      </c>
    </row>
    <row r="27698" spans="2:4" x14ac:dyDescent="0.25">
      <c r="B27698" s="3" t="s">
        <v>34285</v>
      </c>
      <c r="C27698" s="31">
        <v>1</v>
      </c>
      <c r="D27698" s="12">
        <v>581178.68578307354</v>
      </c>
    </row>
    <row r="27699" spans="2:4" x14ac:dyDescent="0.25">
      <c r="B27699" s="3" t="s">
        <v>34286</v>
      </c>
      <c r="C27699" s="31">
        <v>1</v>
      </c>
      <c r="D27699" s="12">
        <v>575557.53024779086</v>
      </c>
    </row>
    <row r="27700" spans="2:4" x14ac:dyDescent="0.25">
      <c r="B27700" s="3" t="s">
        <v>34287</v>
      </c>
      <c r="C27700" s="31">
        <v>1</v>
      </c>
      <c r="D27700" s="12">
        <v>556203.0275604059</v>
      </c>
    </row>
    <row r="27701" spans="2:4" x14ac:dyDescent="0.25">
      <c r="B27701" s="3" t="s">
        <v>34288</v>
      </c>
      <c r="C27701" s="31">
        <v>1</v>
      </c>
      <c r="D27701" s="12">
        <v>524584.32699370768</v>
      </c>
    </row>
    <row r="27702" spans="2:4" x14ac:dyDescent="0.25">
      <c r="B27702" s="3" t="s">
        <v>34289</v>
      </c>
      <c r="C27702" s="31">
        <v>1</v>
      </c>
      <c r="D27702" s="12">
        <v>501004.1557023339</v>
      </c>
    </row>
    <row r="27703" spans="2:4" x14ac:dyDescent="0.25">
      <c r="B27703" s="3" t="s">
        <v>34290</v>
      </c>
      <c r="C27703" s="31">
        <v>1</v>
      </c>
      <c r="D27703" s="12">
        <v>536476.0877394058</v>
      </c>
    </row>
    <row r="27704" spans="2:4" x14ac:dyDescent="0.25">
      <c r="B27704" s="3" t="s">
        <v>34291</v>
      </c>
      <c r="C27704" s="31">
        <v>1</v>
      </c>
      <c r="D27704" s="12">
        <v>565313.03769293928</v>
      </c>
    </row>
    <row r="27705" spans="2:4" x14ac:dyDescent="0.25">
      <c r="B27705" s="3" t="s">
        <v>34292</v>
      </c>
      <c r="C27705" s="31">
        <v>2</v>
      </c>
      <c r="D27705" s="12">
        <v>8317357.1381173767</v>
      </c>
    </row>
    <row r="27706" spans="2:4" x14ac:dyDescent="0.25">
      <c r="B27706" s="3" t="s">
        <v>34293</v>
      </c>
      <c r="C27706" s="31">
        <v>1</v>
      </c>
      <c r="D27706" s="12">
        <v>2732914.6970950724</v>
      </c>
    </row>
    <row r="27707" spans="2:4" x14ac:dyDescent="0.25">
      <c r="B27707" s="3" t="s">
        <v>34294</v>
      </c>
      <c r="C27707" s="31">
        <v>1</v>
      </c>
      <c r="D27707" s="12">
        <v>444189.91514266765</v>
      </c>
    </row>
    <row r="27708" spans="2:4" x14ac:dyDescent="0.25">
      <c r="B27708" s="3" t="s">
        <v>34295</v>
      </c>
      <c r="C27708" s="31">
        <v>1</v>
      </c>
      <c r="D27708" s="12">
        <v>432465.41681209923</v>
      </c>
    </row>
    <row r="27709" spans="2:4" x14ac:dyDescent="0.25">
      <c r="B27709" s="3" t="s">
        <v>34296</v>
      </c>
      <c r="C27709" s="31">
        <v>1</v>
      </c>
      <c r="D27709" s="12">
        <v>538121.59415162704</v>
      </c>
    </row>
    <row r="27710" spans="2:4" x14ac:dyDescent="0.25">
      <c r="B27710" s="3" t="s">
        <v>34297</v>
      </c>
      <c r="C27710" s="31">
        <v>1</v>
      </c>
      <c r="D27710" s="12">
        <v>2652785.9935074719</v>
      </c>
    </row>
    <row r="27711" spans="2:4" x14ac:dyDescent="0.25">
      <c r="B27711" s="3" t="s">
        <v>34298</v>
      </c>
      <c r="C27711" s="31">
        <v>1</v>
      </c>
      <c r="D27711" s="12">
        <v>1619546.8397402102</v>
      </c>
    </row>
    <row r="27712" spans="2:4" x14ac:dyDescent="0.25">
      <c r="B27712" s="3" t="s">
        <v>34299</v>
      </c>
      <c r="C27712" s="31">
        <v>1</v>
      </c>
      <c r="D27712" s="12">
        <v>886639.47924310889</v>
      </c>
    </row>
    <row r="27713" spans="2:4" x14ac:dyDescent="0.25">
      <c r="B27713" s="3" t="s">
        <v>34300</v>
      </c>
      <c r="C27713" s="31">
        <v>1</v>
      </c>
      <c r="D27713" s="12">
        <v>3062681.8315522959</v>
      </c>
    </row>
    <row r="27714" spans="2:4" x14ac:dyDescent="0.25">
      <c r="B27714" s="3" t="s">
        <v>34301</v>
      </c>
      <c r="C27714" s="31">
        <v>1</v>
      </c>
      <c r="D27714" s="12">
        <v>289578.12983501982</v>
      </c>
    </row>
    <row r="27715" spans="2:4" x14ac:dyDescent="0.25">
      <c r="B27715" s="3" t="s">
        <v>34302</v>
      </c>
      <c r="C27715" s="31">
        <v>1</v>
      </c>
      <c r="D27715" s="12">
        <v>2087262.4576489385</v>
      </c>
    </row>
    <row r="27716" spans="2:4" x14ac:dyDescent="0.25">
      <c r="B27716" s="3" t="s">
        <v>34303</v>
      </c>
      <c r="C27716" s="31">
        <v>1</v>
      </c>
      <c r="D27716" s="12">
        <v>1383347.01889644</v>
      </c>
    </row>
    <row r="27717" spans="2:4" x14ac:dyDescent="0.25">
      <c r="B27717" s="3" t="s">
        <v>34304</v>
      </c>
      <c r="C27717" s="31">
        <v>1</v>
      </c>
      <c r="D27717" s="12">
        <v>1178562.9275268125</v>
      </c>
    </row>
    <row r="27718" spans="2:4" x14ac:dyDescent="0.25">
      <c r="B27718" s="3" t="s">
        <v>34305</v>
      </c>
      <c r="C27718" s="31">
        <v>1</v>
      </c>
      <c r="D27718" s="12">
        <v>483258.44245962746</v>
      </c>
    </row>
    <row r="27719" spans="2:4" x14ac:dyDescent="0.25">
      <c r="B27719" s="3" t="s">
        <v>34306</v>
      </c>
      <c r="C27719" s="31">
        <v>1</v>
      </c>
      <c r="D27719" s="12">
        <v>330746.98084582976</v>
      </c>
    </row>
    <row r="27720" spans="2:4" x14ac:dyDescent="0.25">
      <c r="B27720" s="3" t="s">
        <v>34307</v>
      </c>
      <c r="C27720" s="31">
        <v>1</v>
      </c>
      <c r="D27720" s="12">
        <v>2643099.3778518052</v>
      </c>
    </row>
    <row r="27721" spans="2:4" x14ac:dyDescent="0.25">
      <c r="B27721" s="3" t="s">
        <v>34308</v>
      </c>
      <c r="C27721" s="31">
        <v>1</v>
      </c>
      <c r="D27721" s="12">
        <v>2208906.6558239013</v>
      </c>
    </row>
    <row r="27722" spans="2:4" x14ac:dyDescent="0.25">
      <c r="B27722" s="3" t="s">
        <v>34309</v>
      </c>
      <c r="C27722" s="31">
        <v>1</v>
      </c>
      <c r="D27722" s="12">
        <v>1137070.0718925267</v>
      </c>
    </row>
    <row r="27723" spans="2:4" x14ac:dyDescent="0.25">
      <c r="B27723" s="3" t="s">
        <v>34310</v>
      </c>
      <c r="C27723" s="31">
        <v>1</v>
      </c>
      <c r="D27723" s="12">
        <v>249614.16721887345</v>
      </c>
    </row>
    <row r="27724" spans="2:4" x14ac:dyDescent="0.25">
      <c r="B27724" s="3" t="s">
        <v>34311</v>
      </c>
      <c r="C27724" s="31">
        <v>1</v>
      </c>
      <c r="D27724" s="12">
        <v>538775.7679766129</v>
      </c>
    </row>
    <row r="27725" spans="2:4" x14ac:dyDescent="0.25">
      <c r="B27725" s="3" t="s">
        <v>34312</v>
      </c>
      <c r="C27725" s="31">
        <v>1</v>
      </c>
      <c r="D27725" s="12">
        <v>174695.85423705896</v>
      </c>
    </row>
    <row r="27726" spans="2:4" x14ac:dyDescent="0.25">
      <c r="B27726" s="3" t="s">
        <v>34313</v>
      </c>
      <c r="C27726" s="31">
        <v>1</v>
      </c>
      <c r="D27726" s="12">
        <v>335482.26246081549</v>
      </c>
    </row>
    <row r="27727" spans="2:4" x14ac:dyDescent="0.25">
      <c r="B27727" s="3" t="s">
        <v>34314</v>
      </c>
      <c r="C27727" s="31">
        <v>1</v>
      </c>
      <c r="D27727" s="12">
        <v>253876.94851923009</v>
      </c>
    </row>
    <row r="27728" spans="2:4" x14ac:dyDescent="0.25">
      <c r="B27728" s="3" t="s">
        <v>34315</v>
      </c>
      <c r="C27728" s="31">
        <v>1</v>
      </c>
      <c r="D27728" s="12">
        <v>280075.15882422426</v>
      </c>
    </row>
    <row r="27729" spans="2:4" x14ac:dyDescent="0.25">
      <c r="B27729" s="3" t="s">
        <v>34316</v>
      </c>
      <c r="C27729" s="31">
        <v>1</v>
      </c>
      <c r="D27729" s="12">
        <v>387401.36609909614</v>
      </c>
    </row>
    <row r="27730" spans="2:4" x14ac:dyDescent="0.25">
      <c r="B27730" s="3" t="s">
        <v>34317</v>
      </c>
      <c r="C27730" s="31">
        <v>1</v>
      </c>
      <c r="D27730" s="12">
        <v>348226.51642677683</v>
      </c>
    </row>
    <row r="27731" spans="2:4" x14ac:dyDescent="0.25">
      <c r="B27731" s="3" t="s">
        <v>34318</v>
      </c>
      <c r="C27731" s="31">
        <v>1</v>
      </c>
      <c r="D27731" s="12">
        <v>268978.04414160294</v>
      </c>
    </row>
    <row r="27732" spans="2:4" x14ac:dyDescent="0.25">
      <c r="B27732" s="3" t="s">
        <v>34319</v>
      </c>
      <c r="C27732" s="31">
        <v>1</v>
      </c>
      <c r="D27732" s="12">
        <v>297262.02558947902</v>
      </c>
    </row>
    <row r="27733" spans="2:4" x14ac:dyDescent="0.25">
      <c r="B27733" s="3" t="s">
        <v>34320</v>
      </c>
      <c r="C27733" s="31">
        <v>1</v>
      </c>
      <c r="D27733" s="12">
        <v>443837.01276893937</v>
      </c>
    </row>
    <row r="27734" spans="2:4" x14ac:dyDescent="0.25">
      <c r="B27734" s="3" t="s">
        <v>34321</v>
      </c>
      <c r="C27734" s="31">
        <v>1</v>
      </c>
      <c r="D27734" s="12">
        <v>444181.63794456964</v>
      </c>
    </row>
    <row r="27735" spans="2:4" x14ac:dyDescent="0.25">
      <c r="B27735" s="3" t="s">
        <v>34322</v>
      </c>
      <c r="C27735" s="31">
        <v>1</v>
      </c>
      <c r="D27735" s="12">
        <v>561230.07582690509</v>
      </c>
    </row>
    <row r="27736" spans="2:4" x14ac:dyDescent="0.25">
      <c r="B27736" s="3" t="s">
        <v>34323</v>
      </c>
      <c r="C27736" s="31">
        <v>1</v>
      </c>
      <c r="D27736" s="12">
        <v>725430.04045415146</v>
      </c>
    </row>
    <row r="27737" spans="2:4" x14ac:dyDescent="0.25">
      <c r="B27737" s="3" t="s">
        <v>34324</v>
      </c>
      <c r="C27737" s="31">
        <v>1</v>
      </c>
      <c r="D27737" s="12">
        <v>1057219.8119393203</v>
      </c>
    </row>
    <row r="27738" spans="2:4" x14ac:dyDescent="0.25">
      <c r="B27738" s="3" t="s">
        <v>34325</v>
      </c>
      <c r="C27738" s="31">
        <v>1</v>
      </c>
      <c r="D27738" s="12">
        <v>272138.89018102258</v>
      </c>
    </row>
    <row r="27739" spans="2:4" x14ac:dyDescent="0.25">
      <c r="B27739" s="3" t="s">
        <v>34326</v>
      </c>
      <c r="C27739" s="31">
        <v>1</v>
      </c>
      <c r="D27739" s="12">
        <v>580797.73715078202</v>
      </c>
    </row>
    <row r="27740" spans="2:4" x14ac:dyDescent="0.25">
      <c r="B27740" s="3" t="s">
        <v>34327</v>
      </c>
      <c r="C27740" s="31">
        <v>1</v>
      </c>
      <c r="D27740" s="12">
        <v>327500.04435005441</v>
      </c>
    </row>
    <row r="27741" spans="2:4" x14ac:dyDescent="0.25">
      <c r="B27741" s="3" t="s">
        <v>34328</v>
      </c>
      <c r="C27741" s="31">
        <v>1</v>
      </c>
      <c r="D27741" s="12">
        <v>2564515.1530371127</v>
      </c>
    </row>
    <row r="27742" spans="2:4" x14ac:dyDescent="0.25">
      <c r="B27742" s="3" t="s">
        <v>34329</v>
      </c>
      <c r="C27742" s="31">
        <v>1</v>
      </c>
      <c r="D27742" s="12">
        <v>1450170.2167220518</v>
      </c>
    </row>
    <row r="27743" spans="2:4" x14ac:dyDescent="0.25">
      <c r="B27743" s="3" t="s">
        <v>34330</v>
      </c>
      <c r="C27743" s="31">
        <v>1</v>
      </c>
      <c r="D27743" s="12">
        <v>784645.82242654066</v>
      </c>
    </row>
    <row r="27744" spans="2:4" x14ac:dyDescent="0.25">
      <c r="B27744" s="3" t="s">
        <v>34331</v>
      </c>
      <c r="C27744" s="31">
        <v>1</v>
      </c>
      <c r="D27744" s="12">
        <v>669342.88803570508</v>
      </c>
    </row>
    <row r="27745" spans="2:4" x14ac:dyDescent="0.25">
      <c r="B27745" s="3" t="s">
        <v>34332</v>
      </c>
      <c r="C27745" s="31">
        <v>1</v>
      </c>
      <c r="D27745" s="12">
        <v>256850.01830965877</v>
      </c>
    </row>
    <row r="27746" spans="2:4" x14ac:dyDescent="0.25">
      <c r="B27746" s="3" t="s">
        <v>34333</v>
      </c>
      <c r="C27746" s="31">
        <v>1</v>
      </c>
      <c r="D27746" s="12">
        <v>504986.23517872096</v>
      </c>
    </row>
    <row r="27747" spans="2:4" x14ac:dyDescent="0.25">
      <c r="B27747" s="3" t="s">
        <v>34334</v>
      </c>
      <c r="C27747" s="31">
        <v>1</v>
      </c>
      <c r="D27747" s="12">
        <v>385842.43317281589</v>
      </c>
    </row>
    <row r="27748" spans="2:4" x14ac:dyDescent="0.25">
      <c r="B27748" s="3" t="s">
        <v>34335</v>
      </c>
      <c r="C27748" s="31">
        <v>1</v>
      </c>
      <c r="D27748" s="12">
        <v>540312.88556789234</v>
      </c>
    </row>
    <row r="27749" spans="2:4" x14ac:dyDescent="0.25">
      <c r="B27749" s="3" t="s">
        <v>34336</v>
      </c>
      <c r="C27749" s="31">
        <v>1</v>
      </c>
      <c r="D27749" s="12">
        <v>449698.2242864772</v>
      </c>
    </row>
    <row r="27750" spans="2:4" x14ac:dyDescent="0.25">
      <c r="B27750" s="3" t="s">
        <v>34337</v>
      </c>
      <c r="C27750" s="31">
        <v>1</v>
      </c>
      <c r="D27750" s="12">
        <v>436513.32748904958</v>
      </c>
    </row>
    <row r="27751" spans="2:4" x14ac:dyDescent="0.25">
      <c r="B27751" s="3" t="s">
        <v>34338</v>
      </c>
      <c r="C27751" s="31">
        <v>1</v>
      </c>
      <c r="D27751" s="12">
        <v>491556.19415961119</v>
      </c>
    </row>
    <row r="27752" spans="2:4" x14ac:dyDescent="0.25">
      <c r="B27752" s="3" t="s">
        <v>34339</v>
      </c>
      <c r="C27752" s="31">
        <v>1</v>
      </c>
      <c r="D27752" s="12">
        <v>3472203.5467939638</v>
      </c>
    </row>
    <row r="27753" spans="2:4" x14ac:dyDescent="0.25">
      <c r="B27753" s="3" t="s">
        <v>34340</v>
      </c>
      <c r="C27753" s="31">
        <v>1</v>
      </c>
      <c r="D27753" s="12">
        <v>502318.57695784426</v>
      </c>
    </row>
    <row r="27754" spans="2:4" x14ac:dyDescent="0.25">
      <c r="B27754" s="3" t="s">
        <v>34341</v>
      </c>
      <c r="C27754" s="31">
        <v>1</v>
      </c>
      <c r="D27754" s="12">
        <v>391360.42434453516</v>
      </c>
    </row>
    <row r="27755" spans="2:4" x14ac:dyDescent="0.25">
      <c r="B27755" s="3" t="s">
        <v>34342</v>
      </c>
      <c r="C27755" s="31">
        <v>1</v>
      </c>
      <c r="D27755" s="12">
        <v>435417.13366782921</v>
      </c>
    </row>
    <row r="27756" spans="2:4" x14ac:dyDescent="0.25">
      <c r="B27756" s="3" t="s">
        <v>34343</v>
      </c>
      <c r="C27756" s="31">
        <v>1</v>
      </c>
      <c r="D27756" s="12">
        <v>525837.09047823795</v>
      </c>
    </row>
    <row r="27757" spans="2:4" x14ac:dyDescent="0.25">
      <c r="B27757" s="3" t="s">
        <v>34344</v>
      </c>
      <c r="C27757" s="31">
        <v>1</v>
      </c>
      <c r="D27757" s="12">
        <v>266622.99094585463</v>
      </c>
    </row>
    <row r="27758" spans="2:4" x14ac:dyDescent="0.25">
      <c r="B27758" s="3" t="s">
        <v>34345</v>
      </c>
      <c r="C27758" s="31">
        <v>1</v>
      </c>
      <c r="D27758" s="12">
        <v>426760.42699578509</v>
      </c>
    </row>
    <row r="27759" spans="2:4" x14ac:dyDescent="0.25">
      <c r="B27759" s="3" t="s">
        <v>34346</v>
      </c>
      <c r="C27759" s="31">
        <v>1</v>
      </c>
      <c r="D27759" s="12">
        <v>505977.3034247763</v>
      </c>
    </row>
    <row r="27760" spans="2:4" x14ac:dyDescent="0.25">
      <c r="B27760" s="3" t="s">
        <v>34347</v>
      </c>
      <c r="C27760" s="31">
        <v>1</v>
      </c>
      <c r="D27760" s="12">
        <v>245848.34894200589</v>
      </c>
    </row>
    <row r="27761" spans="2:4" x14ac:dyDescent="0.25">
      <c r="B27761" s="3" t="s">
        <v>34348</v>
      </c>
      <c r="C27761" s="31">
        <v>1</v>
      </c>
      <c r="D27761" s="12">
        <v>543588.61303596501</v>
      </c>
    </row>
    <row r="27762" spans="2:4" x14ac:dyDescent="0.25">
      <c r="B27762" s="3" t="s">
        <v>34349</v>
      </c>
      <c r="C27762" s="31">
        <v>1</v>
      </c>
      <c r="D27762" s="12">
        <v>290537.81734438054</v>
      </c>
    </row>
    <row r="27763" spans="2:4" x14ac:dyDescent="0.25">
      <c r="B27763" s="3" t="s">
        <v>34350</v>
      </c>
      <c r="C27763" s="31">
        <v>1</v>
      </c>
      <c r="D27763" s="12">
        <v>1191428.3673848026</v>
      </c>
    </row>
    <row r="27764" spans="2:4" x14ac:dyDescent="0.25">
      <c r="B27764" s="3" t="s">
        <v>34351</v>
      </c>
      <c r="C27764" s="31">
        <v>1</v>
      </c>
      <c r="D27764" s="12">
        <v>889909.90446710342</v>
      </c>
    </row>
    <row r="27765" spans="2:4" x14ac:dyDescent="0.25">
      <c r="B27765" s="3" t="s">
        <v>34352</v>
      </c>
      <c r="C27765" s="31">
        <v>1</v>
      </c>
      <c r="D27765" s="12">
        <v>535782.81255203974</v>
      </c>
    </row>
    <row r="27766" spans="2:4" x14ac:dyDescent="0.25">
      <c r="B27766" s="3" t="s">
        <v>34353</v>
      </c>
      <c r="C27766" s="31">
        <v>1</v>
      </c>
      <c r="D27766" s="12">
        <v>338399.30976907379</v>
      </c>
    </row>
    <row r="27767" spans="2:4" x14ac:dyDescent="0.25">
      <c r="B27767" s="3" t="s">
        <v>34354</v>
      </c>
      <c r="C27767" s="31">
        <v>1</v>
      </c>
      <c r="D27767" s="12">
        <v>429368.61466503364</v>
      </c>
    </row>
    <row r="27768" spans="2:4" x14ac:dyDescent="0.25">
      <c r="B27768" s="3" t="s">
        <v>34355</v>
      </c>
      <c r="C27768" s="31">
        <v>2</v>
      </c>
      <c r="D27768" s="12">
        <v>12073071.429449752</v>
      </c>
    </row>
    <row r="27769" spans="2:4" x14ac:dyDescent="0.25">
      <c r="B27769" s="3" t="s">
        <v>34356</v>
      </c>
      <c r="C27769" s="31">
        <v>1</v>
      </c>
      <c r="D27769" s="12">
        <v>3899197.7552142902</v>
      </c>
    </row>
    <row r="27770" spans="2:4" x14ac:dyDescent="0.25">
      <c r="B27770" s="3" t="s">
        <v>34357</v>
      </c>
      <c r="C27770" s="31">
        <v>1</v>
      </c>
      <c r="D27770" s="12">
        <v>3800901.3604433439</v>
      </c>
    </row>
    <row r="27771" spans="2:4" x14ac:dyDescent="0.25">
      <c r="B27771" s="3" t="s">
        <v>34358</v>
      </c>
      <c r="C27771" s="31">
        <v>2</v>
      </c>
      <c r="D27771" s="12">
        <v>3741079.6476824493</v>
      </c>
    </row>
    <row r="27772" spans="2:4" x14ac:dyDescent="0.25">
      <c r="B27772" s="3" t="s">
        <v>34359</v>
      </c>
      <c r="C27772" s="31">
        <v>2</v>
      </c>
      <c r="D27772" s="12">
        <v>5314419.0784395495</v>
      </c>
    </row>
    <row r="27773" spans="2:4" x14ac:dyDescent="0.25">
      <c r="B27773" s="3" t="s">
        <v>34360</v>
      </c>
      <c r="C27773" s="31">
        <v>2</v>
      </c>
      <c r="D27773" s="12">
        <v>3757671.5607060902</v>
      </c>
    </row>
    <row r="27774" spans="2:4" x14ac:dyDescent="0.25">
      <c r="B27774" s="3" t="s">
        <v>33926</v>
      </c>
      <c r="C27774" s="31">
        <v>3</v>
      </c>
      <c r="D27774" s="12">
        <v>5432965.7603612114</v>
      </c>
    </row>
    <row r="27775" spans="2:4" x14ac:dyDescent="0.25">
      <c r="B27775" s="3" t="s">
        <v>34361</v>
      </c>
      <c r="C27775" s="31">
        <v>2</v>
      </c>
      <c r="D27775" s="12">
        <v>2911752.226597474</v>
      </c>
    </row>
    <row r="27776" spans="2:4" x14ac:dyDescent="0.25">
      <c r="B27776" s="3" t="s">
        <v>34362</v>
      </c>
      <c r="C27776" s="31">
        <v>1</v>
      </c>
      <c r="D27776" s="12">
        <v>4933327.9961634874</v>
      </c>
    </row>
    <row r="27777" spans="2:4" x14ac:dyDescent="0.25">
      <c r="B27777" s="3" t="s">
        <v>34363</v>
      </c>
      <c r="C27777" s="31">
        <v>1</v>
      </c>
      <c r="D27777" s="12">
        <v>3801360.0704271528</v>
      </c>
    </row>
    <row r="27778" spans="2:4" x14ac:dyDescent="0.25">
      <c r="B27778" s="3" t="s">
        <v>34364</v>
      </c>
      <c r="C27778" s="31">
        <v>1</v>
      </c>
      <c r="D27778" s="12">
        <v>3811977.1961357445</v>
      </c>
    </row>
    <row r="27779" spans="2:4" x14ac:dyDescent="0.25">
      <c r="B27779" s="3" t="s">
        <v>34365</v>
      </c>
      <c r="C27779" s="31">
        <v>2</v>
      </c>
      <c r="D27779" s="12">
        <v>2928896.3909680336</v>
      </c>
    </row>
    <row r="27780" spans="2:4" x14ac:dyDescent="0.25">
      <c r="B27780" s="3" t="s">
        <v>34366</v>
      </c>
      <c r="C27780" s="31">
        <v>1</v>
      </c>
      <c r="D27780" s="12">
        <v>511559.64519908599</v>
      </c>
    </row>
    <row r="27781" spans="2:4" x14ac:dyDescent="0.25">
      <c r="B27781" s="3" t="s">
        <v>34367</v>
      </c>
      <c r="C27781" s="31">
        <v>1</v>
      </c>
      <c r="D27781" s="12">
        <v>1240420.4035622042</v>
      </c>
    </row>
    <row r="27782" spans="2:4" x14ac:dyDescent="0.25">
      <c r="B27782" s="3" t="s">
        <v>33928</v>
      </c>
      <c r="C27782" s="31">
        <v>3</v>
      </c>
      <c r="D27782" s="12">
        <v>7965955.0678662788</v>
      </c>
    </row>
    <row r="27783" spans="2:4" x14ac:dyDescent="0.25">
      <c r="B27783" s="3" t="s">
        <v>34368</v>
      </c>
      <c r="C27783" s="31">
        <v>1</v>
      </c>
      <c r="D27783" s="12">
        <v>242532.44041925829</v>
      </c>
    </row>
    <row r="27784" spans="2:4" x14ac:dyDescent="0.25">
      <c r="B27784" s="3" t="s">
        <v>34369</v>
      </c>
      <c r="C27784" s="31">
        <v>1</v>
      </c>
      <c r="D27784" s="12">
        <v>489283.50320491317</v>
      </c>
    </row>
    <row r="27785" spans="2:4" x14ac:dyDescent="0.25">
      <c r="B27785" s="3" t="s">
        <v>34370</v>
      </c>
      <c r="C27785" s="31">
        <v>1</v>
      </c>
      <c r="D27785" s="12">
        <v>1401217.7628511377</v>
      </c>
    </row>
    <row r="27786" spans="2:4" x14ac:dyDescent="0.25">
      <c r="B27786" s="3" t="s">
        <v>34371</v>
      </c>
      <c r="C27786" s="31">
        <v>2</v>
      </c>
      <c r="D27786" s="12">
        <v>2489556.0447896686</v>
      </c>
    </row>
    <row r="27787" spans="2:4" x14ac:dyDescent="0.25">
      <c r="B27787" s="3" t="s">
        <v>34372</v>
      </c>
      <c r="C27787" s="31">
        <v>1</v>
      </c>
      <c r="D27787" s="12">
        <v>591760.9318836336</v>
      </c>
    </row>
    <row r="27788" spans="2:4" x14ac:dyDescent="0.25">
      <c r="B27788" s="3" t="s">
        <v>34373</v>
      </c>
      <c r="C27788" s="31">
        <v>1</v>
      </c>
      <c r="D27788" s="12">
        <v>3803404.546586052</v>
      </c>
    </row>
    <row r="27789" spans="2:4" x14ac:dyDescent="0.25">
      <c r="B27789" s="3" t="s">
        <v>34374</v>
      </c>
      <c r="C27789" s="31">
        <v>2</v>
      </c>
      <c r="D27789" s="12">
        <v>5053786.9888206823</v>
      </c>
    </row>
    <row r="27790" spans="2:4" x14ac:dyDescent="0.25">
      <c r="B27790" s="3" t="s">
        <v>34375</v>
      </c>
      <c r="C27790" s="31">
        <v>1</v>
      </c>
      <c r="D27790" s="12">
        <v>3823795.1563891461</v>
      </c>
    </row>
    <row r="27791" spans="2:4" x14ac:dyDescent="0.25">
      <c r="B27791" s="3" t="s">
        <v>34376</v>
      </c>
      <c r="C27791" s="31">
        <v>1</v>
      </c>
      <c r="D27791" s="12">
        <v>321079.18896905595</v>
      </c>
    </row>
    <row r="27792" spans="2:4" x14ac:dyDescent="0.25">
      <c r="B27792" s="3" t="s">
        <v>34377</v>
      </c>
      <c r="C27792" s="31">
        <v>1</v>
      </c>
      <c r="D27792" s="12">
        <v>237750.63379630487</v>
      </c>
    </row>
    <row r="27793" spans="2:4" x14ac:dyDescent="0.25">
      <c r="B27793" s="3" t="s">
        <v>34378</v>
      </c>
      <c r="C27793" s="31">
        <v>1</v>
      </c>
      <c r="D27793" s="12">
        <v>327936.95540333667</v>
      </c>
    </row>
    <row r="27794" spans="2:4" x14ac:dyDescent="0.25">
      <c r="B27794" s="3" t="s">
        <v>34379</v>
      </c>
      <c r="C27794" s="31">
        <v>1</v>
      </c>
      <c r="D27794" s="12">
        <v>461507.13165952492</v>
      </c>
    </row>
    <row r="27795" spans="2:4" x14ac:dyDescent="0.25">
      <c r="B27795" s="3" t="s">
        <v>34380</v>
      </c>
      <c r="C27795" s="31">
        <v>1</v>
      </c>
      <c r="D27795" s="12">
        <v>556548.23941080098</v>
      </c>
    </row>
    <row r="27796" spans="2:4" x14ac:dyDescent="0.25">
      <c r="B27796" s="3" t="s">
        <v>34381</v>
      </c>
      <c r="C27796" s="31">
        <v>1</v>
      </c>
      <c r="D27796" s="12">
        <v>219723.51655151954</v>
      </c>
    </row>
    <row r="27797" spans="2:4" x14ac:dyDescent="0.25">
      <c r="B27797" s="3" t="s">
        <v>34382</v>
      </c>
      <c r="C27797" s="31">
        <v>1</v>
      </c>
      <c r="D27797" s="12">
        <v>359024.24795338593</v>
      </c>
    </row>
    <row r="27798" spans="2:4" x14ac:dyDescent="0.25">
      <c r="B27798" s="3" t="s">
        <v>34383</v>
      </c>
      <c r="C27798" s="31">
        <v>1</v>
      </c>
      <c r="D27798" s="12">
        <v>405322.9778877169</v>
      </c>
    </row>
    <row r="27799" spans="2:4" x14ac:dyDescent="0.25">
      <c r="B27799" s="3" t="s">
        <v>34384</v>
      </c>
      <c r="C27799" s="31">
        <v>1</v>
      </c>
      <c r="D27799" s="12">
        <v>226941.82502933464</v>
      </c>
    </row>
    <row r="27800" spans="2:4" x14ac:dyDescent="0.25">
      <c r="B27800" s="3" t="s">
        <v>34385</v>
      </c>
      <c r="C27800" s="31">
        <v>1</v>
      </c>
      <c r="D27800" s="12">
        <v>484286.70211399021</v>
      </c>
    </row>
    <row r="27801" spans="2:4" x14ac:dyDescent="0.25">
      <c r="B27801" s="3" t="s">
        <v>34386</v>
      </c>
      <c r="C27801" s="31">
        <v>1</v>
      </c>
      <c r="D27801" s="12">
        <v>351716.57407533989</v>
      </c>
    </row>
    <row r="27802" spans="2:4" x14ac:dyDescent="0.25">
      <c r="B27802" s="3" t="s">
        <v>34387</v>
      </c>
      <c r="C27802" s="31">
        <v>1</v>
      </c>
      <c r="D27802" s="12">
        <v>522676.33652511745</v>
      </c>
    </row>
    <row r="27803" spans="2:4" x14ac:dyDescent="0.25">
      <c r="B27803" s="3" t="s">
        <v>34388</v>
      </c>
      <c r="C27803" s="31">
        <v>1</v>
      </c>
      <c r="D27803" s="12">
        <v>360880.24316855019</v>
      </c>
    </row>
    <row r="27804" spans="2:4" x14ac:dyDescent="0.25">
      <c r="B27804" s="3" t="s">
        <v>34389</v>
      </c>
      <c r="C27804" s="31">
        <v>1</v>
      </c>
      <c r="D27804" s="12">
        <v>962055.2681059232</v>
      </c>
    </row>
    <row r="27805" spans="2:4" x14ac:dyDescent="0.25">
      <c r="B27805" s="3" t="s">
        <v>34390</v>
      </c>
      <c r="C27805" s="31">
        <v>1</v>
      </c>
      <c r="D27805" s="12">
        <v>850463.88234241656</v>
      </c>
    </row>
    <row r="27806" spans="2:4" x14ac:dyDescent="0.25">
      <c r="B27806" s="3" t="s">
        <v>34391</v>
      </c>
      <c r="C27806" s="31">
        <v>1</v>
      </c>
      <c r="D27806" s="12">
        <v>904824.2861409412</v>
      </c>
    </row>
    <row r="27807" spans="2:4" x14ac:dyDescent="0.25">
      <c r="B27807" s="3" t="s">
        <v>34392</v>
      </c>
      <c r="C27807" s="31">
        <v>1</v>
      </c>
      <c r="D27807" s="12">
        <v>539874.25375914737</v>
      </c>
    </row>
    <row r="27808" spans="2:4" x14ac:dyDescent="0.25">
      <c r="B27808" s="3" t="s">
        <v>34393</v>
      </c>
      <c r="C27808" s="31">
        <v>1</v>
      </c>
      <c r="D27808" s="12">
        <v>3819687.6539042541</v>
      </c>
    </row>
    <row r="27809" spans="2:4" x14ac:dyDescent="0.25">
      <c r="B27809" s="3" t="s">
        <v>34394</v>
      </c>
      <c r="C27809" s="31">
        <v>1</v>
      </c>
      <c r="D27809" s="12">
        <v>375242.11523404397</v>
      </c>
    </row>
    <row r="27810" spans="2:4" x14ac:dyDescent="0.25">
      <c r="B27810" s="3" t="s">
        <v>34395</v>
      </c>
      <c r="C27810" s="31">
        <v>1</v>
      </c>
      <c r="D27810" s="12">
        <v>456373.61518176866</v>
      </c>
    </row>
    <row r="27811" spans="2:4" x14ac:dyDescent="0.25">
      <c r="B27811" s="3" t="s">
        <v>34396</v>
      </c>
      <c r="C27811" s="31">
        <v>1</v>
      </c>
      <c r="D27811" s="12">
        <v>487746.59861120029</v>
      </c>
    </row>
    <row r="27812" spans="2:4" x14ac:dyDescent="0.25">
      <c r="B27812" s="3" t="s">
        <v>34397</v>
      </c>
      <c r="C27812" s="31">
        <v>1</v>
      </c>
      <c r="D27812" s="12">
        <v>300402.72449746006</v>
      </c>
    </row>
    <row r="27813" spans="2:4" x14ac:dyDescent="0.25">
      <c r="B27813" s="3" t="s">
        <v>34398</v>
      </c>
      <c r="C27813" s="31">
        <v>1</v>
      </c>
      <c r="D27813" s="12">
        <v>467331.69283346907</v>
      </c>
    </row>
    <row r="27814" spans="2:4" x14ac:dyDescent="0.25">
      <c r="B27814" s="3" t="s">
        <v>34399</v>
      </c>
      <c r="C27814" s="31">
        <v>1</v>
      </c>
      <c r="D27814" s="12">
        <v>541058.24744871899</v>
      </c>
    </row>
    <row r="27815" spans="2:4" x14ac:dyDescent="0.25">
      <c r="B27815" s="3" t="s">
        <v>34400</v>
      </c>
      <c r="C27815" s="31">
        <v>1</v>
      </c>
      <c r="D27815" s="12">
        <v>539209.91614894767</v>
      </c>
    </row>
    <row r="27816" spans="2:4" x14ac:dyDescent="0.25">
      <c r="B27816" s="3" t="s">
        <v>34401</v>
      </c>
      <c r="C27816" s="31">
        <v>1</v>
      </c>
      <c r="D27816" s="12">
        <v>548595.65445156</v>
      </c>
    </row>
    <row r="27817" spans="2:4" x14ac:dyDescent="0.25">
      <c r="B27817" s="3" t="s">
        <v>34402</v>
      </c>
      <c r="C27817" s="31">
        <v>1</v>
      </c>
      <c r="D27817" s="12">
        <v>168014.63621195723</v>
      </c>
    </row>
    <row r="27818" spans="2:4" x14ac:dyDescent="0.25">
      <c r="B27818" s="3" t="s">
        <v>34403</v>
      </c>
      <c r="C27818" s="31">
        <v>1</v>
      </c>
      <c r="D27818" s="12">
        <v>244678.17410791098</v>
      </c>
    </row>
    <row r="27819" spans="2:4" x14ac:dyDescent="0.25">
      <c r="B27819" s="3" t="s">
        <v>34404</v>
      </c>
      <c r="C27819" s="31">
        <v>1</v>
      </c>
      <c r="D27819" s="12">
        <v>189099.1949166148</v>
      </c>
    </row>
    <row r="27820" spans="2:4" x14ac:dyDescent="0.25">
      <c r="B27820" s="3" t="s">
        <v>34405</v>
      </c>
      <c r="C27820" s="31">
        <v>1</v>
      </c>
      <c r="D27820" s="12">
        <v>485939.90389218583</v>
      </c>
    </row>
    <row r="27821" spans="2:4" x14ac:dyDescent="0.25">
      <c r="B27821" s="3" t="s">
        <v>34406</v>
      </c>
      <c r="C27821" s="31">
        <v>1</v>
      </c>
      <c r="D27821" s="12">
        <v>506825.92028544558</v>
      </c>
    </row>
    <row r="27822" spans="2:4" x14ac:dyDescent="0.25">
      <c r="B27822" s="3" t="s">
        <v>34407</v>
      </c>
      <c r="C27822" s="31">
        <v>1</v>
      </c>
      <c r="D27822" s="12">
        <v>121271.7365165377</v>
      </c>
    </row>
    <row r="27823" spans="2:4" x14ac:dyDescent="0.25">
      <c r="B27823" s="3" t="s">
        <v>34408</v>
      </c>
      <c r="C27823" s="31">
        <v>1</v>
      </c>
      <c r="D27823" s="12">
        <v>488054.68057679944</v>
      </c>
    </row>
    <row r="27824" spans="2:4" x14ac:dyDescent="0.25">
      <c r="B27824" s="3" t="s">
        <v>34409</v>
      </c>
      <c r="C27824" s="31">
        <v>1</v>
      </c>
      <c r="D27824" s="12">
        <v>197914.37335844742</v>
      </c>
    </row>
    <row r="27825" spans="2:4" x14ac:dyDescent="0.25">
      <c r="B27825" s="3" t="s">
        <v>34410</v>
      </c>
      <c r="C27825" s="31">
        <v>1</v>
      </c>
      <c r="D27825" s="12">
        <v>281847.26449052151</v>
      </c>
    </row>
    <row r="27826" spans="2:4" x14ac:dyDescent="0.25">
      <c r="B27826" s="3" t="s">
        <v>34411</v>
      </c>
      <c r="C27826" s="31">
        <v>1</v>
      </c>
      <c r="D27826" s="12">
        <v>495641.90423144604</v>
      </c>
    </row>
    <row r="27827" spans="2:4" x14ac:dyDescent="0.25">
      <c r="B27827" s="3" t="s">
        <v>34412</v>
      </c>
      <c r="C27827" s="31">
        <v>1</v>
      </c>
      <c r="D27827" s="12">
        <v>423504.18649085908</v>
      </c>
    </row>
    <row r="27828" spans="2:4" x14ac:dyDescent="0.25">
      <c r="B27828" s="3" t="s">
        <v>34413</v>
      </c>
      <c r="C27828" s="31">
        <v>1</v>
      </c>
      <c r="D27828" s="12">
        <v>490898.03366499377</v>
      </c>
    </row>
    <row r="27829" spans="2:4" x14ac:dyDescent="0.25">
      <c r="B27829" s="3" t="s">
        <v>34414</v>
      </c>
      <c r="C27829" s="31">
        <v>1</v>
      </c>
      <c r="D27829" s="12">
        <v>1107808.774332019</v>
      </c>
    </row>
    <row r="27830" spans="2:4" x14ac:dyDescent="0.25">
      <c r="B27830" s="3" t="s">
        <v>34415</v>
      </c>
      <c r="C27830" s="31">
        <v>1</v>
      </c>
      <c r="D27830" s="12">
        <v>826249.96088246745</v>
      </c>
    </row>
    <row r="27831" spans="2:4" x14ac:dyDescent="0.25">
      <c r="B27831" s="3" t="s">
        <v>34416</v>
      </c>
      <c r="C27831" s="31">
        <v>1</v>
      </c>
      <c r="D27831" s="12">
        <v>2021294.4761729576</v>
      </c>
    </row>
    <row r="27832" spans="2:4" x14ac:dyDescent="0.25">
      <c r="B27832" s="3" t="s">
        <v>34417</v>
      </c>
      <c r="C27832" s="31">
        <v>1</v>
      </c>
      <c r="D27832" s="12">
        <v>352915.79783400608</v>
      </c>
    </row>
    <row r="27833" spans="2:4" x14ac:dyDescent="0.25">
      <c r="B27833" s="3" t="s">
        <v>34418</v>
      </c>
      <c r="C27833" s="31">
        <v>1</v>
      </c>
      <c r="D27833" s="12">
        <v>317289.08790747379</v>
      </c>
    </row>
    <row r="27834" spans="2:4" x14ac:dyDescent="0.25">
      <c r="B27834" s="3" t="s">
        <v>34419</v>
      </c>
      <c r="C27834" s="31">
        <v>1</v>
      </c>
      <c r="D27834" s="12">
        <v>210045.87496372368</v>
      </c>
    </row>
    <row r="27835" spans="2:4" x14ac:dyDescent="0.25">
      <c r="B27835" s="3" t="s">
        <v>34420</v>
      </c>
      <c r="C27835" s="31">
        <v>1</v>
      </c>
      <c r="D27835" s="12">
        <v>414479.23176358285</v>
      </c>
    </row>
    <row r="27836" spans="2:4" x14ac:dyDescent="0.25">
      <c r="B27836" s="3" t="s">
        <v>34421</v>
      </c>
      <c r="C27836" s="31">
        <v>1</v>
      </c>
      <c r="D27836" s="12">
        <v>372309.79005520581</v>
      </c>
    </row>
    <row r="27837" spans="2:4" x14ac:dyDescent="0.25">
      <c r="B27837" s="3" t="s">
        <v>34422</v>
      </c>
      <c r="C27837" s="31">
        <v>1</v>
      </c>
      <c r="D27837" s="12">
        <v>488363.53200304019</v>
      </c>
    </row>
    <row r="27838" spans="2:4" x14ac:dyDescent="0.25">
      <c r="B27838" s="3" t="s">
        <v>34423</v>
      </c>
      <c r="C27838" s="31">
        <v>1</v>
      </c>
      <c r="D27838" s="12">
        <v>187987.45931767748</v>
      </c>
    </row>
    <row r="27839" spans="2:4" x14ac:dyDescent="0.25">
      <c r="B27839" s="3" t="s">
        <v>34424</v>
      </c>
      <c r="C27839" s="31">
        <v>1</v>
      </c>
      <c r="D27839" s="12">
        <v>440611.94977674074</v>
      </c>
    </row>
    <row r="27840" spans="2:4" x14ac:dyDescent="0.25">
      <c r="B27840" s="3" t="s">
        <v>34425</v>
      </c>
      <c r="C27840" s="31">
        <v>1</v>
      </c>
      <c r="D27840" s="12">
        <v>3745341.4425052991</v>
      </c>
    </row>
    <row r="27841" spans="2:4" x14ac:dyDescent="0.25">
      <c r="B27841" s="3" t="s">
        <v>34426</v>
      </c>
      <c r="C27841" s="31">
        <v>1</v>
      </c>
      <c r="D27841" s="12">
        <v>517311.36342725076</v>
      </c>
    </row>
    <row r="27842" spans="2:4" x14ac:dyDescent="0.25">
      <c r="B27842" s="3" t="s">
        <v>34427</v>
      </c>
      <c r="C27842" s="31">
        <v>1</v>
      </c>
      <c r="D27842" s="12">
        <v>540882.62938544783</v>
      </c>
    </row>
    <row r="27843" spans="2:4" x14ac:dyDescent="0.25">
      <c r="B27843" s="3" t="s">
        <v>34428</v>
      </c>
      <c r="C27843" s="31">
        <v>1</v>
      </c>
      <c r="D27843" s="12">
        <v>3834891.9609087757</v>
      </c>
    </row>
    <row r="27844" spans="2:4" x14ac:dyDescent="0.25">
      <c r="B27844" s="3" t="s">
        <v>34429</v>
      </c>
      <c r="C27844" s="31">
        <v>1</v>
      </c>
      <c r="D27844" s="12">
        <v>318997.94619812543</v>
      </c>
    </row>
    <row r="27845" spans="2:4" x14ac:dyDescent="0.25">
      <c r="B27845" s="3" t="s">
        <v>34430</v>
      </c>
      <c r="C27845" s="31">
        <v>1</v>
      </c>
      <c r="D27845" s="12">
        <v>527372.81337540003</v>
      </c>
    </row>
    <row r="27846" spans="2:4" x14ac:dyDescent="0.25">
      <c r="B27846" s="3" t="s">
        <v>34431</v>
      </c>
      <c r="C27846" s="31">
        <v>1</v>
      </c>
      <c r="D27846" s="12">
        <v>386265.83872515336</v>
      </c>
    </row>
    <row r="27847" spans="2:4" x14ac:dyDescent="0.25">
      <c r="B27847" s="3" t="s">
        <v>34432</v>
      </c>
      <c r="C27847" s="31">
        <v>1</v>
      </c>
      <c r="D27847" s="12">
        <v>831664.20244227629</v>
      </c>
    </row>
    <row r="27848" spans="2:4" x14ac:dyDescent="0.25">
      <c r="B27848" s="3" t="s">
        <v>34433</v>
      </c>
      <c r="C27848" s="31">
        <v>1</v>
      </c>
      <c r="D27848" s="12">
        <v>543446.74880965415</v>
      </c>
    </row>
    <row r="27849" spans="2:4" x14ac:dyDescent="0.25">
      <c r="B27849" s="3" t="s">
        <v>34434</v>
      </c>
      <c r="C27849" s="31">
        <v>1</v>
      </c>
      <c r="D27849" s="12">
        <v>532528.39551375015</v>
      </c>
    </row>
    <row r="27850" spans="2:4" x14ac:dyDescent="0.25">
      <c r="B27850" s="3" t="s">
        <v>34435</v>
      </c>
      <c r="C27850" s="31">
        <v>1</v>
      </c>
      <c r="D27850" s="12">
        <v>520960.30981878075</v>
      </c>
    </row>
    <row r="27851" spans="2:4" x14ac:dyDescent="0.25">
      <c r="B27851" s="3" t="s">
        <v>34436</v>
      </c>
      <c r="C27851" s="31">
        <v>1</v>
      </c>
      <c r="D27851" s="12">
        <v>3836202.6298008254</v>
      </c>
    </row>
    <row r="27852" spans="2:4" x14ac:dyDescent="0.25">
      <c r="B27852" s="3" t="s">
        <v>34437</v>
      </c>
      <c r="C27852" s="31">
        <v>1</v>
      </c>
      <c r="D27852" s="12">
        <v>855473.13839665067</v>
      </c>
    </row>
    <row r="27853" spans="2:4" x14ac:dyDescent="0.25">
      <c r="B27853" s="3" t="s">
        <v>34438</v>
      </c>
      <c r="C27853" s="31">
        <v>3</v>
      </c>
      <c r="D27853" s="12">
        <v>12703662.664618095</v>
      </c>
    </row>
    <row r="27854" spans="2:4" x14ac:dyDescent="0.25">
      <c r="B27854" s="3" t="s">
        <v>34439</v>
      </c>
      <c r="C27854" s="31">
        <v>1</v>
      </c>
      <c r="D27854" s="12">
        <v>3597651.105375404</v>
      </c>
    </row>
    <row r="27855" spans="2:4" x14ac:dyDescent="0.25">
      <c r="B27855" s="3" t="s">
        <v>34440</v>
      </c>
      <c r="C27855" s="31">
        <v>1</v>
      </c>
      <c r="D27855" s="12">
        <v>10139692.806631198</v>
      </c>
    </row>
    <row r="27856" spans="2:4" x14ac:dyDescent="0.25">
      <c r="B27856" s="3" t="s">
        <v>34441</v>
      </c>
      <c r="C27856" s="31">
        <v>1</v>
      </c>
      <c r="D27856" s="12">
        <v>420530.05222064559</v>
      </c>
    </row>
    <row r="27857" spans="2:4" x14ac:dyDescent="0.25">
      <c r="B27857" s="3" t="s">
        <v>34442</v>
      </c>
      <c r="C27857" s="31">
        <v>1</v>
      </c>
      <c r="D27857" s="12">
        <v>10110079.229185779</v>
      </c>
    </row>
    <row r="27858" spans="2:4" x14ac:dyDescent="0.25">
      <c r="B27858" s="3" t="s">
        <v>34443</v>
      </c>
      <c r="C27858" s="31">
        <v>1</v>
      </c>
      <c r="D27858" s="12">
        <v>406938.1468567627</v>
      </c>
    </row>
    <row r="27859" spans="2:4" x14ac:dyDescent="0.25">
      <c r="B27859" s="3" t="s">
        <v>34444</v>
      </c>
      <c r="C27859" s="31">
        <v>2</v>
      </c>
      <c r="D27859" s="12">
        <v>2039891.6416956016</v>
      </c>
    </row>
    <row r="27860" spans="2:4" x14ac:dyDescent="0.25">
      <c r="B27860" s="3" t="s">
        <v>34445</v>
      </c>
      <c r="C27860" s="31">
        <v>1</v>
      </c>
      <c r="D27860" s="12">
        <v>10161226.304642837</v>
      </c>
    </row>
    <row r="27861" spans="2:4" x14ac:dyDescent="0.25">
      <c r="B27861" s="3" t="s">
        <v>34446</v>
      </c>
      <c r="C27861" s="31">
        <v>2</v>
      </c>
      <c r="D27861" s="12">
        <v>2931417.8606068548</v>
      </c>
    </row>
    <row r="27862" spans="2:4" x14ac:dyDescent="0.25">
      <c r="B27862" s="3" t="s">
        <v>34447</v>
      </c>
      <c r="C27862" s="31">
        <v>1</v>
      </c>
      <c r="D27862" s="12">
        <v>9844701.7902425416</v>
      </c>
    </row>
    <row r="27863" spans="2:4" x14ac:dyDescent="0.25">
      <c r="B27863" s="3" t="s">
        <v>34448</v>
      </c>
      <c r="C27863" s="31">
        <v>2</v>
      </c>
      <c r="D27863" s="12">
        <v>7594757.0077390103</v>
      </c>
    </row>
    <row r="27864" spans="2:4" x14ac:dyDescent="0.25">
      <c r="B27864" s="3" t="s">
        <v>34449</v>
      </c>
      <c r="C27864" s="31">
        <v>2</v>
      </c>
      <c r="D27864" s="12">
        <v>9188989.9553614762</v>
      </c>
    </row>
    <row r="27865" spans="2:4" x14ac:dyDescent="0.25">
      <c r="B27865" s="3" t="s">
        <v>34450</v>
      </c>
      <c r="C27865" s="31">
        <v>1</v>
      </c>
      <c r="D27865" s="12">
        <v>109716.30443074468</v>
      </c>
    </row>
    <row r="27866" spans="2:4" x14ac:dyDescent="0.25">
      <c r="B27866" s="3" t="s">
        <v>34451</v>
      </c>
      <c r="C27866" s="31">
        <v>1</v>
      </c>
      <c r="D27866" s="12">
        <v>3574710.5434201541</v>
      </c>
    </row>
    <row r="27867" spans="2:4" x14ac:dyDescent="0.25">
      <c r="B27867" s="3" t="s">
        <v>34452</v>
      </c>
      <c r="C27867" s="31">
        <v>2</v>
      </c>
      <c r="D27867" s="12">
        <v>9260171.2065358646</v>
      </c>
    </row>
    <row r="27868" spans="2:4" x14ac:dyDescent="0.25">
      <c r="B27868" s="3" t="s">
        <v>34453</v>
      </c>
      <c r="C27868" s="31">
        <v>1</v>
      </c>
      <c r="D27868" s="12">
        <v>3474465.9159027757</v>
      </c>
    </row>
    <row r="27869" spans="2:4" x14ac:dyDescent="0.25">
      <c r="B27869" s="3" t="s">
        <v>34454</v>
      </c>
      <c r="C27869" s="31">
        <v>1</v>
      </c>
      <c r="D27869" s="12">
        <v>2614913.3423157595</v>
      </c>
    </row>
    <row r="27870" spans="2:4" x14ac:dyDescent="0.25">
      <c r="B27870" s="3" t="s">
        <v>34455</v>
      </c>
      <c r="C27870" s="31">
        <v>1</v>
      </c>
      <c r="D27870" s="12">
        <v>263044.01012964873</v>
      </c>
    </row>
    <row r="27871" spans="2:4" x14ac:dyDescent="0.25">
      <c r="B27871" s="3" t="s">
        <v>34456</v>
      </c>
      <c r="C27871" s="31">
        <v>1</v>
      </c>
      <c r="D27871" s="12">
        <v>114280.60810264041</v>
      </c>
    </row>
    <row r="27872" spans="2:4" x14ac:dyDescent="0.25">
      <c r="B27872" s="3" t="s">
        <v>34457</v>
      </c>
      <c r="C27872" s="31">
        <v>2</v>
      </c>
      <c r="D27872" s="12">
        <v>2315933.964300558</v>
      </c>
    </row>
    <row r="27873" spans="2:4" x14ac:dyDescent="0.25">
      <c r="B27873" s="3" t="s">
        <v>34458</v>
      </c>
      <c r="C27873" s="31">
        <v>1</v>
      </c>
      <c r="D27873" s="12">
        <v>746482.88322103024</v>
      </c>
    </row>
    <row r="27874" spans="2:4" x14ac:dyDescent="0.25">
      <c r="B27874" s="3" t="s">
        <v>34459</v>
      </c>
      <c r="C27874" s="31">
        <v>2</v>
      </c>
      <c r="D27874" s="12">
        <v>9597097.3996842969</v>
      </c>
    </row>
    <row r="27875" spans="2:4" x14ac:dyDescent="0.25">
      <c r="B27875" s="3" t="s">
        <v>34460</v>
      </c>
      <c r="C27875" s="31">
        <v>1</v>
      </c>
      <c r="D27875" s="12">
        <v>4081741.1517944629</v>
      </c>
    </row>
    <row r="27876" spans="2:4" x14ac:dyDescent="0.25">
      <c r="B27876" s="3" t="s">
        <v>34461</v>
      </c>
      <c r="C27876" s="31">
        <v>1</v>
      </c>
      <c r="D27876" s="12">
        <v>962676.45948185062</v>
      </c>
    </row>
    <row r="27877" spans="2:4" x14ac:dyDescent="0.25">
      <c r="B27877" s="3" t="s">
        <v>34462</v>
      </c>
      <c r="C27877" s="31">
        <v>1</v>
      </c>
      <c r="D27877" s="12">
        <v>1845202.6677656337</v>
      </c>
    </row>
    <row r="27878" spans="2:4" x14ac:dyDescent="0.25">
      <c r="B27878" s="3" t="s">
        <v>34463</v>
      </c>
      <c r="C27878" s="31">
        <v>1</v>
      </c>
      <c r="D27878" s="12">
        <v>594925.58530512988</v>
      </c>
    </row>
    <row r="27879" spans="2:4" x14ac:dyDescent="0.25">
      <c r="B27879" s="3" t="s">
        <v>34464</v>
      </c>
      <c r="C27879" s="31">
        <v>1</v>
      </c>
      <c r="D27879" s="12">
        <v>10144471.728766756</v>
      </c>
    </row>
    <row r="27880" spans="2:4" x14ac:dyDescent="0.25">
      <c r="B27880" s="3" t="s">
        <v>34465</v>
      </c>
      <c r="C27880" s="31">
        <v>3</v>
      </c>
      <c r="D27880" s="12">
        <v>10412903.346476266</v>
      </c>
    </row>
    <row r="27881" spans="2:4" x14ac:dyDescent="0.25">
      <c r="B27881" s="3" t="s">
        <v>34466</v>
      </c>
      <c r="C27881" s="31">
        <v>1</v>
      </c>
      <c r="D27881" s="12">
        <v>2800442.6572118471</v>
      </c>
    </row>
    <row r="27882" spans="2:4" x14ac:dyDescent="0.25">
      <c r="B27882" s="3" t="s">
        <v>34467</v>
      </c>
      <c r="C27882" s="31">
        <v>1</v>
      </c>
      <c r="D27882" s="12">
        <v>9857455.2029745597</v>
      </c>
    </row>
    <row r="27883" spans="2:4" x14ac:dyDescent="0.25">
      <c r="B27883" s="3" t="s">
        <v>34468</v>
      </c>
      <c r="C27883" s="31">
        <v>1</v>
      </c>
      <c r="D27883" s="12">
        <v>2927331.244898811</v>
      </c>
    </row>
    <row r="27884" spans="2:4" x14ac:dyDescent="0.25">
      <c r="B27884" s="3" t="s">
        <v>34469</v>
      </c>
      <c r="C27884" s="31">
        <v>1</v>
      </c>
      <c r="D27884" s="12">
        <v>427943.47229684115</v>
      </c>
    </row>
    <row r="27885" spans="2:4" x14ac:dyDescent="0.25">
      <c r="B27885" s="3" t="s">
        <v>34470</v>
      </c>
      <c r="C27885" s="31">
        <v>1</v>
      </c>
      <c r="D27885" s="12">
        <v>428698.28529021074</v>
      </c>
    </row>
    <row r="27886" spans="2:4" x14ac:dyDescent="0.25">
      <c r="B27886" s="3" t="s">
        <v>34471</v>
      </c>
      <c r="C27886" s="31">
        <v>1</v>
      </c>
      <c r="D27886" s="12">
        <v>9918136.8778427579</v>
      </c>
    </row>
    <row r="27887" spans="2:4" x14ac:dyDescent="0.25">
      <c r="B27887" s="3" t="s">
        <v>34472</v>
      </c>
      <c r="C27887" s="31">
        <v>1</v>
      </c>
      <c r="D27887" s="12">
        <v>151072.42561456023</v>
      </c>
    </row>
    <row r="27888" spans="2:4" x14ac:dyDescent="0.25">
      <c r="B27888" s="3" t="s">
        <v>34473</v>
      </c>
      <c r="C27888" s="31">
        <v>1</v>
      </c>
      <c r="D27888" s="12">
        <v>2811721.7374530705</v>
      </c>
    </row>
    <row r="27889" spans="2:4" x14ac:dyDescent="0.25">
      <c r="B27889" s="3" t="s">
        <v>34474</v>
      </c>
      <c r="C27889" s="31">
        <v>1</v>
      </c>
      <c r="D27889" s="12">
        <v>10000633.769769171</v>
      </c>
    </row>
    <row r="27890" spans="2:4" x14ac:dyDescent="0.25">
      <c r="B27890" s="3" t="s">
        <v>34475</v>
      </c>
      <c r="C27890" s="31">
        <v>1</v>
      </c>
      <c r="D27890" s="12">
        <v>4397878.5386607815</v>
      </c>
    </row>
    <row r="27891" spans="2:4" x14ac:dyDescent="0.25">
      <c r="B27891" s="3" t="s">
        <v>34476</v>
      </c>
      <c r="C27891" s="31">
        <v>1</v>
      </c>
      <c r="D27891" s="12">
        <v>2685927.4352671835</v>
      </c>
    </row>
    <row r="27892" spans="2:4" x14ac:dyDescent="0.25">
      <c r="B27892" s="3" t="s">
        <v>34477</v>
      </c>
      <c r="C27892" s="31">
        <v>3</v>
      </c>
      <c r="D27892" s="12">
        <v>10926608.922471683</v>
      </c>
    </row>
    <row r="27893" spans="2:4" x14ac:dyDescent="0.25">
      <c r="B27893" s="3" t="s">
        <v>34478</v>
      </c>
      <c r="C27893" s="31">
        <v>1</v>
      </c>
      <c r="D27893" s="12">
        <v>4269167.0600343216</v>
      </c>
    </row>
    <row r="27894" spans="2:4" x14ac:dyDescent="0.25">
      <c r="B27894" s="3" t="s">
        <v>34479</v>
      </c>
      <c r="C27894" s="31">
        <v>2</v>
      </c>
      <c r="D27894" s="12">
        <v>8961763.2876088172</v>
      </c>
    </row>
    <row r="27895" spans="2:4" x14ac:dyDescent="0.25">
      <c r="B27895" s="3" t="s">
        <v>34480</v>
      </c>
      <c r="C27895" s="31">
        <v>1</v>
      </c>
      <c r="D27895" s="12">
        <v>9921008.295831576</v>
      </c>
    </row>
    <row r="27896" spans="2:4" x14ac:dyDescent="0.25">
      <c r="B27896" s="3" t="s">
        <v>34481</v>
      </c>
      <c r="C27896" s="31">
        <v>1</v>
      </c>
      <c r="D27896" s="12">
        <v>3973261.5456368653</v>
      </c>
    </row>
    <row r="27897" spans="2:4" x14ac:dyDescent="0.25">
      <c r="B27897" s="3" t="s">
        <v>34482</v>
      </c>
      <c r="C27897" s="31">
        <v>1</v>
      </c>
      <c r="D27897" s="12">
        <v>2202798.6726468778</v>
      </c>
    </row>
    <row r="27898" spans="2:4" x14ac:dyDescent="0.25">
      <c r="B27898" s="3" t="s">
        <v>34483</v>
      </c>
      <c r="C27898" s="31">
        <v>1</v>
      </c>
      <c r="D27898" s="12">
        <v>4653753.4276479734</v>
      </c>
    </row>
    <row r="27899" spans="2:4" x14ac:dyDescent="0.25">
      <c r="B27899" s="3" t="s">
        <v>34484</v>
      </c>
      <c r="C27899" s="31">
        <v>1</v>
      </c>
      <c r="D27899" s="12">
        <v>140703.48330818166</v>
      </c>
    </row>
    <row r="27900" spans="2:4" x14ac:dyDescent="0.25">
      <c r="B27900" s="3" t="s">
        <v>34485</v>
      </c>
      <c r="C27900" s="31">
        <v>1</v>
      </c>
      <c r="D27900" s="12">
        <v>375714.96452115971</v>
      </c>
    </row>
    <row r="27901" spans="2:4" x14ac:dyDescent="0.25">
      <c r="B27901" s="3" t="s">
        <v>34486</v>
      </c>
      <c r="C27901" s="31">
        <v>1</v>
      </c>
      <c r="D27901" s="12">
        <v>10033045.359218115</v>
      </c>
    </row>
    <row r="27902" spans="2:4" x14ac:dyDescent="0.25">
      <c r="B27902" s="3" t="s">
        <v>34487</v>
      </c>
      <c r="C27902" s="31">
        <v>1</v>
      </c>
      <c r="D27902" s="12">
        <v>283131.9565725982</v>
      </c>
    </row>
    <row r="27903" spans="2:4" x14ac:dyDescent="0.25">
      <c r="B27903" s="3" t="s">
        <v>34488</v>
      </c>
      <c r="C27903" s="31">
        <v>2</v>
      </c>
      <c r="D27903" s="12">
        <v>1405800.8089598669</v>
      </c>
    </row>
    <row r="27904" spans="2:4" x14ac:dyDescent="0.25">
      <c r="B27904" s="3" t="s">
        <v>34489</v>
      </c>
      <c r="C27904" s="31">
        <v>1</v>
      </c>
      <c r="D27904" s="12">
        <v>1593701.4787692684</v>
      </c>
    </row>
    <row r="27905" spans="2:4" x14ac:dyDescent="0.25">
      <c r="B27905" s="3" t="s">
        <v>34490</v>
      </c>
      <c r="C27905" s="31">
        <v>1</v>
      </c>
      <c r="D27905" s="12">
        <v>387397.42143330182</v>
      </c>
    </row>
    <row r="27906" spans="2:4" x14ac:dyDescent="0.25">
      <c r="B27906" s="3" t="s">
        <v>34491</v>
      </c>
      <c r="C27906" s="31">
        <v>1</v>
      </c>
      <c r="D27906" s="12">
        <v>258881.31050580449</v>
      </c>
    </row>
    <row r="27907" spans="2:4" x14ac:dyDescent="0.25">
      <c r="B27907" s="3" t="s">
        <v>34492</v>
      </c>
      <c r="C27907" s="31">
        <v>1</v>
      </c>
      <c r="D27907" s="12">
        <v>164166.20270136534</v>
      </c>
    </row>
    <row r="27908" spans="2:4" x14ac:dyDescent="0.25">
      <c r="B27908" s="3" t="s">
        <v>34493</v>
      </c>
      <c r="C27908" s="31">
        <v>1</v>
      </c>
      <c r="D27908" s="12">
        <v>3695233.5796579788</v>
      </c>
    </row>
    <row r="27909" spans="2:4" x14ac:dyDescent="0.25">
      <c r="B27909" s="3" t="s">
        <v>34494</v>
      </c>
      <c r="C27909" s="31">
        <v>1</v>
      </c>
      <c r="D27909" s="12">
        <v>995908.65433493559</v>
      </c>
    </row>
    <row r="27910" spans="2:4" x14ac:dyDescent="0.25">
      <c r="B27910" s="3" t="s">
        <v>34495</v>
      </c>
      <c r="C27910" s="31">
        <v>1</v>
      </c>
      <c r="D27910" s="12">
        <v>543718.04829159752</v>
      </c>
    </row>
    <row r="27911" spans="2:4" x14ac:dyDescent="0.25">
      <c r="B27911" s="3" t="s">
        <v>34496</v>
      </c>
      <c r="C27911" s="31">
        <v>2</v>
      </c>
      <c r="D27911" s="12">
        <v>11366693.238738796</v>
      </c>
    </row>
    <row r="27912" spans="2:4" x14ac:dyDescent="0.25">
      <c r="B27912" s="3" t="s">
        <v>33930</v>
      </c>
      <c r="C27912" s="31">
        <v>4</v>
      </c>
      <c r="D27912" s="12">
        <v>8992936.3018822018</v>
      </c>
    </row>
    <row r="27913" spans="2:4" x14ac:dyDescent="0.25">
      <c r="B27913" s="3" t="s">
        <v>33932</v>
      </c>
      <c r="C27913" s="31">
        <v>4</v>
      </c>
      <c r="D27913" s="12">
        <v>17296648.266161628</v>
      </c>
    </row>
    <row r="27914" spans="2:4" x14ac:dyDescent="0.25">
      <c r="B27914" s="3" t="s">
        <v>34497</v>
      </c>
      <c r="C27914" s="31">
        <v>1</v>
      </c>
      <c r="D27914" s="12">
        <v>497961.94189353049</v>
      </c>
    </row>
    <row r="27915" spans="2:4" x14ac:dyDescent="0.25">
      <c r="B27915" s="3" t="s">
        <v>34498</v>
      </c>
      <c r="C27915" s="31">
        <v>2</v>
      </c>
      <c r="D27915" s="12">
        <v>5905714.8723280178</v>
      </c>
    </row>
    <row r="27916" spans="2:4" x14ac:dyDescent="0.25">
      <c r="B27916" s="3" t="s">
        <v>34499</v>
      </c>
      <c r="C27916" s="31">
        <v>1</v>
      </c>
      <c r="D27916" s="12">
        <v>2414758.0809308621</v>
      </c>
    </row>
    <row r="27917" spans="2:4" x14ac:dyDescent="0.25">
      <c r="B27917" s="3" t="s">
        <v>34500</v>
      </c>
      <c r="C27917" s="31">
        <v>1</v>
      </c>
      <c r="D27917" s="12">
        <v>1781312.5690853922</v>
      </c>
    </row>
    <row r="27918" spans="2:4" x14ac:dyDescent="0.25">
      <c r="B27918" s="3" t="s">
        <v>34501</v>
      </c>
      <c r="C27918" s="31">
        <v>1</v>
      </c>
      <c r="D27918" s="12">
        <v>645379.04596605035</v>
      </c>
    </row>
    <row r="27919" spans="2:4" x14ac:dyDescent="0.25">
      <c r="B27919" s="3" t="s">
        <v>34502</v>
      </c>
      <c r="C27919" s="31">
        <v>1</v>
      </c>
      <c r="D27919" s="12">
        <v>1645835.699158126</v>
      </c>
    </row>
    <row r="27920" spans="2:4" x14ac:dyDescent="0.25">
      <c r="B27920" s="3" t="s">
        <v>34503</v>
      </c>
      <c r="C27920" s="31">
        <v>1</v>
      </c>
      <c r="D27920" s="12">
        <v>407106.19000284665</v>
      </c>
    </row>
    <row r="27921" spans="2:4" x14ac:dyDescent="0.25">
      <c r="B27921" s="3" t="s">
        <v>34504</v>
      </c>
      <c r="C27921" s="31">
        <v>1</v>
      </c>
      <c r="D27921" s="12">
        <v>586267.50201473222</v>
      </c>
    </row>
    <row r="27922" spans="2:4" x14ac:dyDescent="0.25">
      <c r="B27922" s="3" t="s">
        <v>34505</v>
      </c>
      <c r="C27922" s="31">
        <v>1</v>
      </c>
      <c r="D27922" s="12">
        <v>9933654.5043817367</v>
      </c>
    </row>
    <row r="27923" spans="2:4" x14ac:dyDescent="0.25">
      <c r="B27923" s="3" t="s">
        <v>34506</v>
      </c>
      <c r="C27923" s="31">
        <v>2</v>
      </c>
      <c r="D27923" s="12">
        <v>1247256.1055487229</v>
      </c>
    </row>
    <row r="27924" spans="2:4" x14ac:dyDescent="0.25">
      <c r="B27924" s="3" t="s">
        <v>34507</v>
      </c>
      <c r="C27924" s="31">
        <v>1</v>
      </c>
      <c r="D27924" s="12">
        <v>2305140.3669618568</v>
      </c>
    </row>
    <row r="27925" spans="2:4" x14ac:dyDescent="0.25">
      <c r="B27925" s="3" t="s">
        <v>34508</v>
      </c>
      <c r="C27925" s="31">
        <v>1</v>
      </c>
      <c r="D27925" s="12">
        <v>9921771.3391300999</v>
      </c>
    </row>
    <row r="27926" spans="2:4" x14ac:dyDescent="0.25">
      <c r="B27926" s="3" t="s">
        <v>34509</v>
      </c>
      <c r="C27926" s="31">
        <v>2</v>
      </c>
      <c r="D27926" s="12">
        <v>3592191.12795013</v>
      </c>
    </row>
    <row r="27927" spans="2:4" x14ac:dyDescent="0.25">
      <c r="B27927" s="3" t="s">
        <v>34510</v>
      </c>
      <c r="C27927" s="31">
        <v>2</v>
      </c>
      <c r="D27927" s="12">
        <v>1607862.5906120741</v>
      </c>
    </row>
    <row r="27928" spans="2:4" x14ac:dyDescent="0.25">
      <c r="B27928" s="3" t="s">
        <v>34511</v>
      </c>
      <c r="C27928" s="31">
        <v>1</v>
      </c>
      <c r="D27928" s="12">
        <v>3864189.3436625437</v>
      </c>
    </row>
    <row r="27929" spans="2:4" x14ac:dyDescent="0.25">
      <c r="B27929" s="3" t="s">
        <v>34512</v>
      </c>
      <c r="C27929" s="31">
        <v>1</v>
      </c>
      <c r="D27929" s="12">
        <v>2047142.6741602479</v>
      </c>
    </row>
    <row r="27930" spans="2:4" x14ac:dyDescent="0.25">
      <c r="B27930" s="3" t="s">
        <v>34513</v>
      </c>
      <c r="C27930" s="31">
        <v>2</v>
      </c>
      <c r="D27930" s="12">
        <v>2512537.4146194505</v>
      </c>
    </row>
    <row r="27931" spans="2:4" x14ac:dyDescent="0.25">
      <c r="B27931" s="3" t="s">
        <v>34514</v>
      </c>
      <c r="C27931" s="31">
        <v>3</v>
      </c>
      <c r="D27931" s="12">
        <v>11496733.639908044</v>
      </c>
    </row>
    <row r="27932" spans="2:4" x14ac:dyDescent="0.25">
      <c r="B27932" s="3" t="s">
        <v>34515</v>
      </c>
      <c r="C27932" s="31">
        <v>2</v>
      </c>
      <c r="D27932" s="12">
        <v>4313479.4101464534</v>
      </c>
    </row>
    <row r="27933" spans="2:4" x14ac:dyDescent="0.25">
      <c r="B27933" s="3" t="s">
        <v>34516</v>
      </c>
      <c r="C27933" s="31">
        <v>1</v>
      </c>
      <c r="D27933" s="12">
        <v>4213245.9401619025</v>
      </c>
    </row>
    <row r="27934" spans="2:4" x14ac:dyDescent="0.25">
      <c r="B27934" s="3" t="s">
        <v>33934</v>
      </c>
      <c r="C27934" s="31">
        <v>3</v>
      </c>
      <c r="D27934" s="12">
        <v>5906176.5011108126</v>
      </c>
    </row>
    <row r="27935" spans="2:4" x14ac:dyDescent="0.25">
      <c r="B27935" s="3" t="s">
        <v>34517</v>
      </c>
      <c r="C27935" s="31">
        <v>1</v>
      </c>
      <c r="D27935" s="12">
        <v>4665684.9732592972</v>
      </c>
    </row>
    <row r="27936" spans="2:4" x14ac:dyDescent="0.25">
      <c r="B27936" s="3" t="s">
        <v>34518</v>
      </c>
      <c r="C27936" s="31">
        <v>1</v>
      </c>
      <c r="D27936" s="12">
        <v>369961.5020839104</v>
      </c>
    </row>
    <row r="27937" spans="2:4" x14ac:dyDescent="0.25">
      <c r="B27937" s="3" t="s">
        <v>34519</v>
      </c>
      <c r="C27937" s="31">
        <v>1</v>
      </c>
      <c r="D27937" s="12">
        <v>4050664.4686990958</v>
      </c>
    </row>
    <row r="27938" spans="2:4" x14ac:dyDescent="0.25">
      <c r="B27938" s="3" t="s">
        <v>34520</v>
      </c>
      <c r="C27938" s="31">
        <v>1</v>
      </c>
      <c r="D27938" s="12">
        <v>385250.13470154139</v>
      </c>
    </row>
    <row r="27939" spans="2:4" x14ac:dyDescent="0.25">
      <c r="B27939" s="3" t="s">
        <v>34521</v>
      </c>
      <c r="C27939" s="31">
        <v>1</v>
      </c>
      <c r="D27939" s="12">
        <v>9853129.9440815989</v>
      </c>
    </row>
    <row r="27940" spans="2:4" x14ac:dyDescent="0.25">
      <c r="B27940" s="3" t="s">
        <v>34522</v>
      </c>
      <c r="C27940" s="31">
        <v>1</v>
      </c>
      <c r="D27940" s="12">
        <v>2720483.6018091193</v>
      </c>
    </row>
    <row r="27941" spans="2:4" x14ac:dyDescent="0.25">
      <c r="B27941" s="3" t="s">
        <v>34523</v>
      </c>
      <c r="C27941" s="31">
        <v>2</v>
      </c>
      <c r="D27941" s="12">
        <v>809218.56559816725</v>
      </c>
    </row>
    <row r="27942" spans="2:4" x14ac:dyDescent="0.25">
      <c r="B27942" s="3" t="s">
        <v>34524</v>
      </c>
      <c r="C27942" s="31">
        <v>2</v>
      </c>
      <c r="D27942" s="12">
        <v>9069332.644282449</v>
      </c>
    </row>
    <row r="27943" spans="2:4" x14ac:dyDescent="0.25">
      <c r="B27943" s="3" t="s">
        <v>34525</v>
      </c>
      <c r="C27943" s="31">
        <v>1</v>
      </c>
      <c r="D27943" s="12">
        <v>2060092.1301809053</v>
      </c>
    </row>
    <row r="27944" spans="2:4" x14ac:dyDescent="0.25">
      <c r="B27944" s="3" t="s">
        <v>34526</v>
      </c>
      <c r="C27944" s="31">
        <v>2</v>
      </c>
      <c r="D27944" s="12">
        <v>9708262.3315047752</v>
      </c>
    </row>
    <row r="27945" spans="2:4" x14ac:dyDescent="0.25">
      <c r="B27945" s="3" t="s">
        <v>34527</v>
      </c>
      <c r="C27945" s="31">
        <v>1</v>
      </c>
      <c r="D27945" s="12">
        <v>1196865.9044880136</v>
      </c>
    </row>
    <row r="27946" spans="2:4" x14ac:dyDescent="0.25">
      <c r="B27946" s="3" t="s">
        <v>34528</v>
      </c>
      <c r="C27946" s="31">
        <v>1</v>
      </c>
      <c r="D27946" s="12">
        <v>3408424.5415441003</v>
      </c>
    </row>
    <row r="27947" spans="2:4" x14ac:dyDescent="0.25">
      <c r="B27947" s="3" t="s">
        <v>34529</v>
      </c>
      <c r="C27947" s="31">
        <v>1</v>
      </c>
      <c r="D27947" s="12">
        <v>273108.61352969916</v>
      </c>
    </row>
    <row r="27948" spans="2:4" x14ac:dyDescent="0.25">
      <c r="B27948" s="3" t="s">
        <v>34530</v>
      </c>
      <c r="C27948" s="31">
        <v>1</v>
      </c>
      <c r="D27948" s="12">
        <v>9833204.0549525116</v>
      </c>
    </row>
    <row r="27949" spans="2:4" x14ac:dyDescent="0.25">
      <c r="B27949" s="3" t="s">
        <v>34531</v>
      </c>
      <c r="C27949" s="31">
        <v>1</v>
      </c>
      <c r="D27949" s="12">
        <v>612066.61921039596</v>
      </c>
    </row>
    <row r="27950" spans="2:4" x14ac:dyDescent="0.25">
      <c r="B27950" s="3" t="s">
        <v>34532</v>
      </c>
      <c r="C27950" s="31">
        <v>2</v>
      </c>
      <c r="D27950" s="12">
        <v>10258471.90262704</v>
      </c>
    </row>
    <row r="27951" spans="2:4" x14ac:dyDescent="0.25">
      <c r="B27951" s="3" t="s">
        <v>34533</v>
      </c>
      <c r="C27951" s="31">
        <v>2</v>
      </c>
      <c r="D27951" s="12">
        <v>1775346.7503836248</v>
      </c>
    </row>
    <row r="27952" spans="2:4" x14ac:dyDescent="0.25">
      <c r="B27952" s="3" t="s">
        <v>34534</v>
      </c>
      <c r="C27952" s="31">
        <v>2</v>
      </c>
      <c r="D27952" s="12">
        <v>3999928.4100461518</v>
      </c>
    </row>
    <row r="27953" spans="2:4" x14ac:dyDescent="0.25">
      <c r="B27953" s="3" t="s">
        <v>34535</v>
      </c>
      <c r="C27953" s="31">
        <v>2</v>
      </c>
      <c r="D27953" s="12">
        <v>2918645.4783543861</v>
      </c>
    </row>
    <row r="27954" spans="2:4" x14ac:dyDescent="0.25">
      <c r="B27954" s="3" t="s">
        <v>34536</v>
      </c>
      <c r="C27954" s="31">
        <v>1</v>
      </c>
      <c r="D27954" s="12">
        <v>2980687.9422675362</v>
      </c>
    </row>
    <row r="27955" spans="2:4" x14ac:dyDescent="0.25">
      <c r="B27955" s="3" t="s">
        <v>33936</v>
      </c>
      <c r="C27955" s="31">
        <v>3</v>
      </c>
      <c r="D27955" s="12">
        <v>3624467.7039920017</v>
      </c>
    </row>
    <row r="27956" spans="2:4" x14ac:dyDescent="0.25">
      <c r="B27956" s="3" t="s">
        <v>34537</v>
      </c>
      <c r="C27956" s="31">
        <v>1</v>
      </c>
      <c r="D27956" s="12">
        <v>3767047.2971184934</v>
      </c>
    </row>
    <row r="27957" spans="2:4" x14ac:dyDescent="0.25">
      <c r="B27957" s="3" t="s">
        <v>34538</v>
      </c>
      <c r="C27957" s="31">
        <v>1</v>
      </c>
      <c r="D27957" s="12">
        <v>341328.96504185145</v>
      </c>
    </row>
    <row r="27958" spans="2:4" x14ac:dyDescent="0.25">
      <c r="B27958" s="3" t="s">
        <v>34539</v>
      </c>
      <c r="C27958" s="31">
        <v>1</v>
      </c>
      <c r="D27958" s="12">
        <v>357064.89789448987</v>
      </c>
    </row>
    <row r="27959" spans="2:4" x14ac:dyDescent="0.25">
      <c r="B27959" s="3" t="s">
        <v>34540</v>
      </c>
      <c r="C27959" s="31">
        <v>2</v>
      </c>
      <c r="D27959" s="12">
        <v>7586817.3049218403</v>
      </c>
    </row>
    <row r="27960" spans="2:4" x14ac:dyDescent="0.25">
      <c r="B27960" s="3" t="s">
        <v>34541</v>
      </c>
      <c r="C27960" s="31">
        <v>1</v>
      </c>
      <c r="D27960" s="12">
        <v>2178044.3102273839</v>
      </c>
    </row>
    <row r="27961" spans="2:4" x14ac:dyDescent="0.25">
      <c r="B27961" s="3" t="s">
        <v>34542</v>
      </c>
      <c r="C27961" s="31">
        <v>1</v>
      </c>
      <c r="D27961" s="12">
        <v>1506470.2001230964</v>
      </c>
    </row>
    <row r="27962" spans="2:4" x14ac:dyDescent="0.25">
      <c r="B27962" s="3" t="s">
        <v>33938</v>
      </c>
      <c r="C27962" s="31">
        <v>3</v>
      </c>
      <c r="D27962" s="12">
        <v>2018114.5779349071</v>
      </c>
    </row>
    <row r="27963" spans="2:4" x14ac:dyDescent="0.25">
      <c r="B27963" s="3" t="s">
        <v>33940</v>
      </c>
      <c r="C27963" s="31">
        <v>3</v>
      </c>
      <c r="D27963" s="12">
        <v>8185467.1454299502</v>
      </c>
    </row>
    <row r="27964" spans="2:4" x14ac:dyDescent="0.25">
      <c r="B27964" s="3" t="s">
        <v>33942</v>
      </c>
      <c r="C27964" s="31">
        <v>4</v>
      </c>
      <c r="D27964" s="12">
        <v>35498882.596972287</v>
      </c>
    </row>
    <row r="27965" spans="2:4" x14ac:dyDescent="0.25">
      <c r="B27965" s="3" t="s">
        <v>33944</v>
      </c>
      <c r="C27965" s="31">
        <v>3</v>
      </c>
      <c r="D27965" s="12">
        <v>1289004.3962991079</v>
      </c>
    </row>
    <row r="27966" spans="2:4" x14ac:dyDescent="0.25">
      <c r="B27966" s="3" t="s">
        <v>34543</v>
      </c>
      <c r="C27966" s="31">
        <v>1</v>
      </c>
      <c r="D27966" s="12">
        <v>555424.97117229225</v>
      </c>
    </row>
    <row r="27967" spans="2:4" x14ac:dyDescent="0.25">
      <c r="B27967" s="3" t="s">
        <v>34544</v>
      </c>
      <c r="C27967" s="31">
        <v>2</v>
      </c>
      <c r="D27967" s="12">
        <v>3776980.5745188687</v>
      </c>
    </row>
    <row r="27968" spans="2:4" x14ac:dyDescent="0.25">
      <c r="B27968" s="3" t="s">
        <v>34545</v>
      </c>
      <c r="C27968" s="31">
        <v>2</v>
      </c>
      <c r="D27968" s="12">
        <v>2048108.7443275286</v>
      </c>
    </row>
    <row r="27969" spans="2:4" x14ac:dyDescent="0.25">
      <c r="B27969" s="3" t="s">
        <v>34546</v>
      </c>
      <c r="C27969" s="31">
        <v>1</v>
      </c>
      <c r="D27969" s="12">
        <v>9863060.5252730921</v>
      </c>
    </row>
    <row r="27970" spans="2:4" x14ac:dyDescent="0.25">
      <c r="B27970" s="3" t="s">
        <v>34547</v>
      </c>
      <c r="C27970" s="31">
        <v>3</v>
      </c>
      <c r="D27970" s="12">
        <v>12044645.68315771</v>
      </c>
    </row>
    <row r="27971" spans="2:4" x14ac:dyDescent="0.25">
      <c r="B27971" s="3" t="s">
        <v>34548</v>
      </c>
      <c r="C27971" s="31">
        <v>2</v>
      </c>
      <c r="D27971" s="12">
        <v>3548251.9631445673</v>
      </c>
    </row>
    <row r="27972" spans="2:4" x14ac:dyDescent="0.25">
      <c r="B27972" s="3" t="s">
        <v>34549</v>
      </c>
      <c r="C27972" s="31">
        <v>1</v>
      </c>
      <c r="D27972" s="12">
        <v>2829698.6741474406</v>
      </c>
    </row>
    <row r="27973" spans="2:4" x14ac:dyDescent="0.25">
      <c r="B27973" s="3" t="s">
        <v>34550</v>
      </c>
      <c r="C27973" s="31">
        <v>1</v>
      </c>
      <c r="D27973" s="12">
        <v>4380656.0724277776</v>
      </c>
    </row>
    <row r="27974" spans="2:4" x14ac:dyDescent="0.25">
      <c r="B27974" s="3" t="s">
        <v>34551</v>
      </c>
      <c r="C27974" s="31">
        <v>2</v>
      </c>
      <c r="D27974" s="12">
        <v>2280613.9559055809</v>
      </c>
    </row>
    <row r="27975" spans="2:4" x14ac:dyDescent="0.25">
      <c r="B27975" s="3" t="s">
        <v>34552</v>
      </c>
      <c r="C27975" s="31">
        <v>2</v>
      </c>
      <c r="D27975" s="12">
        <v>1600788.4889555317</v>
      </c>
    </row>
    <row r="27976" spans="2:4" x14ac:dyDescent="0.25">
      <c r="B27976" s="3" t="s">
        <v>33946</v>
      </c>
      <c r="C27976" s="31">
        <v>3</v>
      </c>
      <c r="D27976" s="12">
        <v>1188102.7821582509</v>
      </c>
    </row>
    <row r="27977" spans="2:4" x14ac:dyDescent="0.25">
      <c r="B27977" s="3" t="s">
        <v>34553</v>
      </c>
      <c r="C27977" s="31">
        <v>2</v>
      </c>
      <c r="D27977" s="12">
        <v>3864378.9602909633</v>
      </c>
    </row>
    <row r="27978" spans="2:4" x14ac:dyDescent="0.25">
      <c r="B27978" s="3" t="s">
        <v>34554</v>
      </c>
      <c r="C27978" s="31">
        <v>1</v>
      </c>
      <c r="D27978" s="12">
        <v>9872831.3191808965</v>
      </c>
    </row>
    <row r="27979" spans="2:4" x14ac:dyDescent="0.25">
      <c r="B27979" s="3" t="s">
        <v>34555</v>
      </c>
      <c r="C27979" s="31">
        <v>1</v>
      </c>
      <c r="D27979" s="12">
        <v>2277873.8319180082</v>
      </c>
    </row>
    <row r="27980" spans="2:4" x14ac:dyDescent="0.25">
      <c r="B27980" s="3" t="s">
        <v>34556</v>
      </c>
      <c r="C27980" s="31">
        <v>2</v>
      </c>
      <c r="D27980" s="12">
        <v>9493404.1267153136</v>
      </c>
    </row>
    <row r="27981" spans="2:4" x14ac:dyDescent="0.25">
      <c r="B27981" s="3" t="s">
        <v>34557</v>
      </c>
      <c r="C27981" s="31">
        <v>1</v>
      </c>
      <c r="D27981" s="12">
        <v>623920.98951291526</v>
      </c>
    </row>
    <row r="27982" spans="2:4" x14ac:dyDescent="0.25">
      <c r="B27982" s="3" t="s">
        <v>34558</v>
      </c>
      <c r="C27982" s="31">
        <v>1</v>
      </c>
      <c r="D27982" s="12">
        <v>265442.93616539566</v>
      </c>
    </row>
    <row r="27983" spans="2:4" x14ac:dyDescent="0.25">
      <c r="B27983" s="3" t="s">
        <v>34559</v>
      </c>
      <c r="C27983" s="31">
        <v>1</v>
      </c>
      <c r="D27983" s="12">
        <v>1684486.6953672101</v>
      </c>
    </row>
    <row r="27984" spans="2:4" x14ac:dyDescent="0.25">
      <c r="B27984" s="3" t="s">
        <v>34560</v>
      </c>
      <c r="C27984" s="31">
        <v>1</v>
      </c>
      <c r="D27984" s="12">
        <v>9836708.8471379187</v>
      </c>
    </row>
    <row r="27985" spans="2:4" x14ac:dyDescent="0.25">
      <c r="B27985" s="3" t="s">
        <v>34561</v>
      </c>
      <c r="C27985" s="31">
        <v>1</v>
      </c>
      <c r="D27985" s="12">
        <v>265368.83538586128</v>
      </c>
    </row>
    <row r="27986" spans="2:4" x14ac:dyDescent="0.25">
      <c r="B27986" s="3" t="s">
        <v>34562</v>
      </c>
      <c r="C27986" s="31">
        <v>2</v>
      </c>
      <c r="D27986" s="12">
        <v>8782835.2401067633</v>
      </c>
    </row>
    <row r="27987" spans="2:4" x14ac:dyDescent="0.25">
      <c r="B27987" s="3" t="s">
        <v>34563</v>
      </c>
      <c r="C27987" s="31">
        <v>2</v>
      </c>
      <c r="D27987" s="12">
        <v>7133838.5193107054</v>
      </c>
    </row>
    <row r="27988" spans="2:4" x14ac:dyDescent="0.25">
      <c r="B27988" s="3" t="s">
        <v>34564</v>
      </c>
      <c r="C27988" s="31">
        <v>1</v>
      </c>
      <c r="D27988" s="12">
        <v>9877131.7164112367</v>
      </c>
    </row>
    <row r="27989" spans="2:4" x14ac:dyDescent="0.25">
      <c r="B27989" s="3" t="s">
        <v>34565</v>
      </c>
      <c r="C27989" s="31">
        <v>1</v>
      </c>
      <c r="D27989" s="12">
        <v>3668228.3214089847</v>
      </c>
    </row>
    <row r="27990" spans="2:4" x14ac:dyDescent="0.25">
      <c r="B27990" s="3" t="s">
        <v>34566</v>
      </c>
      <c r="C27990" s="31">
        <v>2</v>
      </c>
      <c r="D27990" s="12">
        <v>1605558.6578463265</v>
      </c>
    </row>
    <row r="27991" spans="2:4" x14ac:dyDescent="0.25">
      <c r="B27991" s="3" t="s">
        <v>34567</v>
      </c>
      <c r="C27991" s="31">
        <v>1</v>
      </c>
      <c r="D27991" s="12">
        <v>701654.01395706506</v>
      </c>
    </row>
    <row r="27992" spans="2:4" x14ac:dyDescent="0.25">
      <c r="B27992" s="3" t="s">
        <v>34568</v>
      </c>
      <c r="C27992" s="31">
        <v>2</v>
      </c>
      <c r="D27992" s="12">
        <v>1361879.5386759019</v>
      </c>
    </row>
    <row r="27993" spans="2:4" x14ac:dyDescent="0.25">
      <c r="B27993" s="3" t="s">
        <v>34569</v>
      </c>
      <c r="C27993" s="31">
        <v>2</v>
      </c>
      <c r="D27993" s="12">
        <v>1169546.0213080328</v>
      </c>
    </row>
    <row r="27994" spans="2:4" x14ac:dyDescent="0.25">
      <c r="B27994" s="3" t="s">
        <v>34570</v>
      </c>
      <c r="C27994" s="31">
        <v>1</v>
      </c>
      <c r="D27994" s="12">
        <v>736391.49702251062</v>
      </c>
    </row>
    <row r="27995" spans="2:4" x14ac:dyDescent="0.25">
      <c r="B27995" s="3" t="s">
        <v>34571</v>
      </c>
      <c r="C27995" s="31">
        <v>1</v>
      </c>
      <c r="D27995" s="12">
        <v>234786.88501557906</v>
      </c>
    </row>
    <row r="27996" spans="2:4" x14ac:dyDescent="0.25">
      <c r="B27996" s="3" t="s">
        <v>34572</v>
      </c>
      <c r="C27996" s="31">
        <v>2</v>
      </c>
      <c r="D27996" s="12">
        <v>9077714.6415473428</v>
      </c>
    </row>
    <row r="27997" spans="2:4" x14ac:dyDescent="0.25">
      <c r="B27997" s="3" t="s">
        <v>34573</v>
      </c>
      <c r="C27997" s="31">
        <v>1</v>
      </c>
      <c r="D27997" s="12">
        <v>359135.97804436769</v>
      </c>
    </row>
    <row r="27998" spans="2:4" x14ac:dyDescent="0.25">
      <c r="B27998" s="3" t="s">
        <v>34574</v>
      </c>
      <c r="C27998" s="31">
        <v>1</v>
      </c>
      <c r="D27998" s="12">
        <v>3520728.6941930642</v>
      </c>
    </row>
    <row r="27999" spans="2:4" x14ac:dyDescent="0.25">
      <c r="B27999" s="3" t="s">
        <v>34575</v>
      </c>
      <c r="C27999" s="31">
        <v>1</v>
      </c>
      <c r="D27999" s="12">
        <v>370655.54454611143</v>
      </c>
    </row>
    <row r="28000" spans="2:4" x14ac:dyDescent="0.25">
      <c r="B28000" s="3" t="s">
        <v>34576</v>
      </c>
      <c r="C28000" s="31">
        <v>1</v>
      </c>
      <c r="D28000" s="12">
        <v>503836.13467300363</v>
      </c>
    </row>
    <row r="28001" spans="2:4" x14ac:dyDescent="0.25">
      <c r="B28001" s="3" t="s">
        <v>34577</v>
      </c>
      <c r="C28001" s="31">
        <v>1</v>
      </c>
      <c r="D28001" s="12">
        <v>2129760.1296255565</v>
      </c>
    </row>
    <row r="28002" spans="2:4" x14ac:dyDescent="0.25">
      <c r="B28002" s="3" t="s">
        <v>34578</v>
      </c>
      <c r="C28002" s="31">
        <v>2</v>
      </c>
      <c r="D28002" s="12">
        <v>2019044.4238433077</v>
      </c>
    </row>
    <row r="28003" spans="2:4" x14ac:dyDescent="0.25">
      <c r="B28003" s="3" t="s">
        <v>34579</v>
      </c>
      <c r="C28003" s="31">
        <v>1</v>
      </c>
      <c r="D28003" s="12">
        <v>2546459.6255024122</v>
      </c>
    </row>
    <row r="28004" spans="2:4" x14ac:dyDescent="0.25">
      <c r="B28004" s="3" t="s">
        <v>34580</v>
      </c>
      <c r="C28004" s="31">
        <v>2</v>
      </c>
      <c r="D28004" s="12">
        <v>10303958.006902577</v>
      </c>
    </row>
    <row r="28005" spans="2:4" x14ac:dyDescent="0.25">
      <c r="B28005" s="3" t="s">
        <v>34581</v>
      </c>
      <c r="C28005" s="31">
        <v>1</v>
      </c>
      <c r="D28005" s="12">
        <v>375015.59440474259</v>
      </c>
    </row>
    <row r="28006" spans="2:4" x14ac:dyDescent="0.25">
      <c r="B28006" s="3" t="s">
        <v>34582</v>
      </c>
      <c r="C28006" s="31">
        <v>1</v>
      </c>
      <c r="D28006" s="12">
        <v>1027722.0011304566</v>
      </c>
    </row>
    <row r="28007" spans="2:4" x14ac:dyDescent="0.25">
      <c r="B28007" s="3" t="s">
        <v>34583</v>
      </c>
      <c r="C28007" s="31">
        <v>2</v>
      </c>
      <c r="D28007" s="12">
        <v>2609154.1268759985</v>
      </c>
    </row>
    <row r="28008" spans="2:4" x14ac:dyDescent="0.25">
      <c r="B28008" s="3" t="s">
        <v>34584</v>
      </c>
      <c r="C28008" s="31">
        <v>2</v>
      </c>
      <c r="D28008" s="12">
        <v>4754700.5464015007</v>
      </c>
    </row>
    <row r="28009" spans="2:4" x14ac:dyDescent="0.25">
      <c r="B28009" s="3" t="s">
        <v>34585</v>
      </c>
      <c r="C28009" s="31">
        <v>1</v>
      </c>
      <c r="D28009" s="12">
        <v>231375.43524221441</v>
      </c>
    </row>
    <row r="28010" spans="2:4" x14ac:dyDescent="0.25">
      <c r="B28010" s="3" t="s">
        <v>34586</v>
      </c>
      <c r="C28010" s="31">
        <v>1</v>
      </c>
      <c r="D28010" s="12">
        <v>3581072.8802457922</v>
      </c>
    </row>
    <row r="28011" spans="2:4" x14ac:dyDescent="0.25">
      <c r="B28011" s="3" t="s">
        <v>34587</v>
      </c>
      <c r="C28011" s="31">
        <v>1</v>
      </c>
      <c r="D28011" s="12">
        <v>9829258.3327926714</v>
      </c>
    </row>
    <row r="28012" spans="2:4" x14ac:dyDescent="0.25">
      <c r="B28012" s="3" t="s">
        <v>34588</v>
      </c>
      <c r="C28012" s="31">
        <v>1</v>
      </c>
      <c r="D28012" s="12">
        <v>9843284.3266963381</v>
      </c>
    </row>
    <row r="28013" spans="2:4" x14ac:dyDescent="0.25">
      <c r="B28013" s="3" t="s">
        <v>34589</v>
      </c>
      <c r="C28013" s="31">
        <v>1</v>
      </c>
      <c r="D28013" s="12">
        <v>1432861.3495870398</v>
      </c>
    </row>
    <row r="28014" spans="2:4" x14ac:dyDescent="0.25">
      <c r="B28014" s="3" t="s">
        <v>34590</v>
      </c>
      <c r="C28014" s="31">
        <v>1</v>
      </c>
      <c r="D28014" s="12">
        <v>2442234.4263090296</v>
      </c>
    </row>
    <row r="28015" spans="2:4" x14ac:dyDescent="0.25">
      <c r="B28015" s="3" t="s">
        <v>34591</v>
      </c>
      <c r="C28015" s="31">
        <v>1</v>
      </c>
      <c r="D28015" s="12">
        <v>2587957.7397145913</v>
      </c>
    </row>
    <row r="28016" spans="2:4" x14ac:dyDescent="0.25">
      <c r="B28016" s="3" t="s">
        <v>34592</v>
      </c>
      <c r="C28016" s="31">
        <v>1</v>
      </c>
      <c r="D28016" s="12">
        <v>9830475.0949843172</v>
      </c>
    </row>
    <row r="28017" spans="2:4" x14ac:dyDescent="0.25">
      <c r="B28017" s="3" t="s">
        <v>34593</v>
      </c>
      <c r="C28017" s="31">
        <v>1</v>
      </c>
      <c r="D28017" s="12">
        <v>2043163.1580996606</v>
      </c>
    </row>
    <row r="28018" spans="2:4" x14ac:dyDescent="0.25">
      <c r="B28018" s="3" t="s">
        <v>34594</v>
      </c>
      <c r="C28018" s="31">
        <v>1</v>
      </c>
      <c r="D28018" s="12">
        <v>2122296.7048741714</v>
      </c>
    </row>
    <row r="28019" spans="2:4" x14ac:dyDescent="0.25">
      <c r="B28019" s="3" t="s">
        <v>34595</v>
      </c>
      <c r="C28019" s="31">
        <v>2</v>
      </c>
      <c r="D28019" s="12">
        <v>1566528.2319784383</v>
      </c>
    </row>
    <row r="28020" spans="2:4" x14ac:dyDescent="0.25">
      <c r="B28020" s="3" t="s">
        <v>34596</v>
      </c>
      <c r="C28020" s="31">
        <v>1</v>
      </c>
      <c r="D28020" s="12">
        <v>272900.98710230039</v>
      </c>
    </row>
    <row r="28021" spans="2:4" x14ac:dyDescent="0.25">
      <c r="B28021" s="3" t="s">
        <v>34597</v>
      </c>
      <c r="C28021" s="31">
        <v>1</v>
      </c>
      <c r="D28021" s="12">
        <v>1467465.6076939618</v>
      </c>
    </row>
    <row r="28022" spans="2:4" x14ac:dyDescent="0.25">
      <c r="B28022" s="3" t="s">
        <v>34598</v>
      </c>
      <c r="C28022" s="31">
        <v>1</v>
      </c>
      <c r="D28022" s="12">
        <v>4244422.8943377696</v>
      </c>
    </row>
    <row r="28023" spans="2:4" x14ac:dyDescent="0.25">
      <c r="B28023" s="3" t="s">
        <v>34599</v>
      </c>
      <c r="C28023" s="31">
        <v>1</v>
      </c>
      <c r="D28023" s="12">
        <v>480370.18302061793</v>
      </c>
    </row>
    <row r="28024" spans="2:4" x14ac:dyDescent="0.25">
      <c r="B28024" s="3" t="s">
        <v>34600</v>
      </c>
      <c r="C28024" s="31">
        <v>1</v>
      </c>
      <c r="D28024" s="12">
        <v>3351125.160267225</v>
      </c>
    </row>
    <row r="28025" spans="2:4" x14ac:dyDescent="0.25">
      <c r="B28025" s="3" t="s">
        <v>34601</v>
      </c>
      <c r="C28025" s="31">
        <v>1</v>
      </c>
      <c r="D28025" s="12">
        <v>1485979.8017227801</v>
      </c>
    </row>
    <row r="28026" spans="2:4" x14ac:dyDescent="0.25">
      <c r="B28026" s="3" t="s">
        <v>34602</v>
      </c>
      <c r="C28026" s="31">
        <v>1</v>
      </c>
      <c r="D28026" s="12">
        <v>4119494.4878517757</v>
      </c>
    </row>
    <row r="28027" spans="2:4" x14ac:dyDescent="0.25">
      <c r="B28027" s="3" t="s">
        <v>34603</v>
      </c>
      <c r="C28027" s="31">
        <v>2</v>
      </c>
      <c r="D28027" s="12">
        <v>12392851.86230172</v>
      </c>
    </row>
    <row r="28028" spans="2:4" x14ac:dyDescent="0.25">
      <c r="B28028" s="3" t="s">
        <v>34604</v>
      </c>
      <c r="C28028" s="31">
        <v>1</v>
      </c>
      <c r="D28028" s="12">
        <v>2097249.5331500289</v>
      </c>
    </row>
    <row r="28029" spans="2:4" x14ac:dyDescent="0.25">
      <c r="B28029" s="3" t="s">
        <v>34605</v>
      </c>
      <c r="C28029" s="31">
        <v>1</v>
      </c>
      <c r="D28029" s="12">
        <v>9918250.8010248262</v>
      </c>
    </row>
    <row r="28030" spans="2:4" x14ac:dyDescent="0.25">
      <c r="B28030" s="3" t="s">
        <v>34606</v>
      </c>
      <c r="C28030" s="31">
        <v>1</v>
      </c>
      <c r="D28030" s="12">
        <v>2423223.7257304122</v>
      </c>
    </row>
    <row r="28031" spans="2:4" x14ac:dyDescent="0.25">
      <c r="B28031" s="3" t="s">
        <v>34607</v>
      </c>
      <c r="C28031" s="31">
        <v>1</v>
      </c>
      <c r="D28031" s="12">
        <v>4040676.2587075126</v>
      </c>
    </row>
    <row r="28032" spans="2:4" x14ac:dyDescent="0.25">
      <c r="B28032" s="3" t="s">
        <v>34608</v>
      </c>
      <c r="C28032" s="31">
        <v>1</v>
      </c>
      <c r="D28032" s="12">
        <v>1830325.1445055022</v>
      </c>
    </row>
    <row r="28033" spans="2:4" x14ac:dyDescent="0.25">
      <c r="B28033" s="3" t="s">
        <v>34609</v>
      </c>
      <c r="C28033" s="31">
        <v>1</v>
      </c>
      <c r="D28033" s="12">
        <v>626595.39130767202</v>
      </c>
    </row>
    <row r="28034" spans="2:4" x14ac:dyDescent="0.25">
      <c r="B28034" s="3" t="s">
        <v>34610</v>
      </c>
      <c r="C28034" s="31">
        <v>1</v>
      </c>
      <c r="D28034" s="12">
        <v>3202679.6206462369</v>
      </c>
    </row>
    <row r="28035" spans="2:4" x14ac:dyDescent="0.25">
      <c r="B28035" s="3" t="s">
        <v>34611</v>
      </c>
      <c r="C28035" s="31">
        <v>2</v>
      </c>
      <c r="D28035" s="12">
        <v>9559637.4082397651</v>
      </c>
    </row>
    <row r="28036" spans="2:4" x14ac:dyDescent="0.25">
      <c r="B28036" s="3" t="s">
        <v>34612</v>
      </c>
      <c r="C28036" s="31">
        <v>1</v>
      </c>
      <c r="D28036" s="12">
        <v>2003753.0703176719</v>
      </c>
    </row>
    <row r="28037" spans="2:4" x14ac:dyDescent="0.25">
      <c r="B28037" s="3" t="s">
        <v>34613</v>
      </c>
      <c r="C28037" s="31">
        <v>2</v>
      </c>
      <c r="D28037" s="12">
        <v>4994277.4278016146</v>
      </c>
    </row>
    <row r="28038" spans="2:4" x14ac:dyDescent="0.25">
      <c r="B28038" s="3" t="s">
        <v>34614</v>
      </c>
      <c r="C28038" s="31">
        <v>1</v>
      </c>
      <c r="D28038" s="12">
        <v>564532.74999785481</v>
      </c>
    </row>
    <row r="28039" spans="2:4" x14ac:dyDescent="0.25">
      <c r="B28039" s="3" t="s">
        <v>34615</v>
      </c>
      <c r="C28039" s="31">
        <v>1</v>
      </c>
      <c r="D28039" s="12">
        <v>423110.8956104471</v>
      </c>
    </row>
    <row r="28040" spans="2:4" x14ac:dyDescent="0.25">
      <c r="B28040" s="3" t="s">
        <v>34616</v>
      </c>
      <c r="C28040" s="31">
        <v>3</v>
      </c>
      <c r="D28040" s="12">
        <v>14547582.390827099</v>
      </c>
    </row>
    <row r="28041" spans="2:4" x14ac:dyDescent="0.25">
      <c r="B28041" s="3" t="s">
        <v>34617</v>
      </c>
      <c r="C28041" s="31">
        <v>1</v>
      </c>
      <c r="D28041" s="12">
        <v>277561.87542298529</v>
      </c>
    </row>
    <row r="28042" spans="2:4" x14ac:dyDescent="0.25">
      <c r="B28042" s="3" t="s">
        <v>34618</v>
      </c>
      <c r="C28042" s="31">
        <v>1</v>
      </c>
      <c r="D28042" s="12">
        <v>3853939.4413673757</v>
      </c>
    </row>
    <row r="28043" spans="2:4" x14ac:dyDescent="0.25">
      <c r="B28043" s="3" t="s">
        <v>34619</v>
      </c>
      <c r="C28043" s="31">
        <v>1</v>
      </c>
      <c r="D28043" s="12">
        <v>614880.77037752222</v>
      </c>
    </row>
    <row r="28044" spans="2:4" x14ac:dyDescent="0.25">
      <c r="B28044" s="3" t="s">
        <v>34620</v>
      </c>
      <c r="C28044" s="31">
        <v>1</v>
      </c>
      <c r="D28044" s="12">
        <v>503670.25799179811</v>
      </c>
    </row>
    <row r="28045" spans="2:4" x14ac:dyDescent="0.25">
      <c r="B28045" s="3" t="s">
        <v>34621</v>
      </c>
      <c r="C28045" s="31">
        <v>1</v>
      </c>
      <c r="D28045" s="12">
        <v>281845.56873020378</v>
      </c>
    </row>
    <row r="28046" spans="2:4" x14ac:dyDescent="0.25">
      <c r="B28046" s="3" t="s">
        <v>34622</v>
      </c>
      <c r="C28046" s="31">
        <v>1</v>
      </c>
      <c r="D28046" s="12">
        <v>232615.59391962053</v>
      </c>
    </row>
    <row r="28047" spans="2:4" x14ac:dyDescent="0.25">
      <c r="B28047" s="3" t="s">
        <v>34623</v>
      </c>
      <c r="C28047" s="31">
        <v>2</v>
      </c>
      <c r="D28047" s="12">
        <v>1458866.069662357</v>
      </c>
    </row>
    <row r="28048" spans="2:4" x14ac:dyDescent="0.25">
      <c r="B28048" s="3" t="s">
        <v>34624</v>
      </c>
      <c r="C28048" s="31">
        <v>1</v>
      </c>
      <c r="D28048" s="12">
        <v>1791140.0427628474</v>
      </c>
    </row>
    <row r="28049" spans="2:4" x14ac:dyDescent="0.25">
      <c r="B28049" s="3" t="s">
        <v>34625</v>
      </c>
      <c r="C28049" s="31">
        <v>1</v>
      </c>
      <c r="D28049" s="12">
        <v>288477.82725390914</v>
      </c>
    </row>
    <row r="28050" spans="2:4" x14ac:dyDescent="0.25">
      <c r="B28050" s="3" t="s">
        <v>34626</v>
      </c>
      <c r="C28050" s="31">
        <v>1</v>
      </c>
      <c r="D28050" s="12">
        <v>293919.09167604701</v>
      </c>
    </row>
    <row r="28051" spans="2:4" x14ac:dyDescent="0.25">
      <c r="B28051" s="3" t="s">
        <v>34627</v>
      </c>
      <c r="C28051" s="31">
        <v>1</v>
      </c>
      <c r="D28051" s="12">
        <v>500126.29408131348</v>
      </c>
    </row>
    <row r="28052" spans="2:4" x14ac:dyDescent="0.25">
      <c r="B28052" s="3" t="s">
        <v>34628</v>
      </c>
      <c r="C28052" s="31">
        <v>1</v>
      </c>
      <c r="D28052" s="12">
        <v>345976.35131240351</v>
      </c>
    </row>
    <row r="28053" spans="2:4" x14ac:dyDescent="0.25">
      <c r="B28053" s="3" t="s">
        <v>34629</v>
      </c>
      <c r="C28053" s="31">
        <v>1</v>
      </c>
      <c r="D28053" s="12">
        <v>491845.73722188023</v>
      </c>
    </row>
    <row r="28054" spans="2:4" x14ac:dyDescent="0.25">
      <c r="B28054" s="3" t="s">
        <v>34630</v>
      </c>
      <c r="C28054" s="31">
        <v>1</v>
      </c>
      <c r="D28054" s="12">
        <v>262960.6754093765</v>
      </c>
    </row>
    <row r="28055" spans="2:4" x14ac:dyDescent="0.25">
      <c r="B28055" s="3" t="s">
        <v>34631</v>
      </c>
      <c r="C28055" s="31">
        <v>1</v>
      </c>
      <c r="D28055" s="12">
        <v>537083.38536476099</v>
      </c>
    </row>
    <row r="28056" spans="2:4" x14ac:dyDescent="0.25">
      <c r="B28056" s="3" t="s">
        <v>34632</v>
      </c>
      <c r="C28056" s="31">
        <v>1</v>
      </c>
      <c r="D28056" s="12">
        <v>282438.03074243828</v>
      </c>
    </row>
    <row r="28057" spans="2:4" x14ac:dyDescent="0.25">
      <c r="B28057" s="3" t="s">
        <v>34633</v>
      </c>
      <c r="C28057" s="31">
        <v>1</v>
      </c>
      <c r="D28057" s="12">
        <v>423849.77202744165</v>
      </c>
    </row>
    <row r="28058" spans="2:4" x14ac:dyDescent="0.25">
      <c r="B28058" s="3" t="s">
        <v>34634</v>
      </c>
      <c r="C28058" s="31">
        <v>1</v>
      </c>
      <c r="D28058" s="12">
        <v>498122.98157052003</v>
      </c>
    </row>
    <row r="28059" spans="2:4" x14ac:dyDescent="0.25">
      <c r="B28059" s="3" t="s">
        <v>33948</v>
      </c>
      <c r="C28059" s="31">
        <v>3</v>
      </c>
      <c r="D28059" s="12">
        <v>3809545.5907328394</v>
      </c>
    </row>
    <row r="28060" spans="2:4" x14ac:dyDescent="0.25">
      <c r="B28060" s="3" t="s">
        <v>34635</v>
      </c>
      <c r="C28060" s="31">
        <v>1</v>
      </c>
      <c r="D28060" s="12">
        <v>524002.19247758487</v>
      </c>
    </row>
    <row r="28061" spans="2:4" x14ac:dyDescent="0.25">
      <c r="B28061" s="3" t="s">
        <v>34636</v>
      </c>
      <c r="C28061" s="31">
        <v>1</v>
      </c>
      <c r="D28061" s="12">
        <v>381119.23342567479</v>
      </c>
    </row>
    <row r="28062" spans="2:4" x14ac:dyDescent="0.25">
      <c r="B28062" s="3" t="s">
        <v>34637</v>
      </c>
      <c r="C28062" s="31">
        <v>2</v>
      </c>
      <c r="D28062" s="12">
        <v>13117396.639054626</v>
      </c>
    </row>
    <row r="28063" spans="2:4" x14ac:dyDescent="0.25">
      <c r="B28063" s="3" t="s">
        <v>34638</v>
      </c>
      <c r="C28063" s="31">
        <v>1</v>
      </c>
      <c r="D28063" s="12">
        <v>1475141.4419370701</v>
      </c>
    </row>
    <row r="28064" spans="2:4" x14ac:dyDescent="0.25">
      <c r="B28064" s="3" t="s">
        <v>34639</v>
      </c>
      <c r="C28064" s="31">
        <v>1</v>
      </c>
      <c r="D28064" s="12">
        <v>3898519.3144094227</v>
      </c>
    </row>
    <row r="28065" spans="2:4" x14ac:dyDescent="0.25">
      <c r="B28065" s="3" t="s">
        <v>34640</v>
      </c>
      <c r="C28065" s="31">
        <v>1</v>
      </c>
      <c r="D28065" s="12">
        <v>358660.05584942998</v>
      </c>
    </row>
    <row r="28066" spans="2:4" x14ac:dyDescent="0.25">
      <c r="B28066" s="3" t="s">
        <v>34641</v>
      </c>
      <c r="C28066" s="31">
        <v>1</v>
      </c>
      <c r="D28066" s="12">
        <v>789388.10330891365</v>
      </c>
    </row>
    <row r="28067" spans="2:4" x14ac:dyDescent="0.25">
      <c r="B28067" s="3" t="s">
        <v>34642</v>
      </c>
      <c r="C28067" s="31">
        <v>1</v>
      </c>
      <c r="D28067" s="12">
        <v>1275165.0331032274</v>
      </c>
    </row>
    <row r="28068" spans="2:4" x14ac:dyDescent="0.25">
      <c r="B28068" s="3" t="s">
        <v>34643</v>
      </c>
      <c r="C28068" s="31">
        <v>1</v>
      </c>
      <c r="D28068" s="12">
        <v>369351.49623063381</v>
      </c>
    </row>
    <row r="28069" spans="2:4" x14ac:dyDescent="0.25">
      <c r="B28069" s="3" t="s">
        <v>34644</v>
      </c>
      <c r="C28069" s="31">
        <v>2</v>
      </c>
      <c r="D28069" s="12">
        <v>877181.4172053854</v>
      </c>
    </row>
    <row r="28070" spans="2:4" x14ac:dyDescent="0.25">
      <c r="B28070" s="3" t="s">
        <v>34645</v>
      </c>
      <c r="C28070" s="31">
        <v>1</v>
      </c>
      <c r="D28070" s="12">
        <v>273754.65788875829</v>
      </c>
    </row>
    <row r="28071" spans="2:4" x14ac:dyDescent="0.25">
      <c r="B28071" s="3" t="s">
        <v>34646</v>
      </c>
      <c r="C28071" s="31">
        <v>1</v>
      </c>
      <c r="D28071" s="12">
        <v>566719.16173661663</v>
      </c>
    </row>
    <row r="28072" spans="2:4" x14ac:dyDescent="0.25">
      <c r="B28072" s="3" t="s">
        <v>34647</v>
      </c>
      <c r="C28072" s="31">
        <v>1</v>
      </c>
      <c r="D28072" s="12">
        <v>2175608.5046151932</v>
      </c>
    </row>
    <row r="28073" spans="2:4" x14ac:dyDescent="0.25">
      <c r="B28073" s="3" t="s">
        <v>34648</v>
      </c>
      <c r="C28073" s="31">
        <v>1</v>
      </c>
      <c r="D28073" s="12">
        <v>368315.31193951349</v>
      </c>
    </row>
    <row r="28074" spans="2:4" x14ac:dyDescent="0.25">
      <c r="B28074" s="3" t="s">
        <v>34649</v>
      </c>
      <c r="C28074" s="31">
        <v>1</v>
      </c>
      <c r="D28074" s="12">
        <v>1329207.5382079929</v>
      </c>
    </row>
    <row r="28075" spans="2:4" x14ac:dyDescent="0.25">
      <c r="B28075" s="3" t="s">
        <v>34650</v>
      </c>
      <c r="C28075" s="31">
        <v>1</v>
      </c>
      <c r="D28075" s="12">
        <v>413930.06588094344</v>
      </c>
    </row>
    <row r="28076" spans="2:4" x14ac:dyDescent="0.25">
      <c r="B28076" s="3" t="s">
        <v>34651</v>
      </c>
      <c r="C28076" s="31">
        <v>1</v>
      </c>
      <c r="D28076" s="12">
        <v>590262.91080766171</v>
      </c>
    </row>
    <row r="28077" spans="2:4" x14ac:dyDescent="0.25">
      <c r="B28077" s="3" t="s">
        <v>34652</v>
      </c>
      <c r="C28077" s="31">
        <v>1</v>
      </c>
      <c r="D28077" s="12">
        <v>452219.92728277383</v>
      </c>
    </row>
    <row r="28078" spans="2:4" x14ac:dyDescent="0.25">
      <c r="B28078" s="3" t="s">
        <v>34653</v>
      </c>
      <c r="C28078" s="31">
        <v>1</v>
      </c>
      <c r="D28078" s="12">
        <v>613312.12461464561</v>
      </c>
    </row>
    <row r="28079" spans="2:4" x14ac:dyDescent="0.25">
      <c r="B28079" s="3" t="s">
        <v>34654</v>
      </c>
      <c r="C28079" s="31">
        <v>1</v>
      </c>
      <c r="D28079" s="12">
        <v>478653.62481845875</v>
      </c>
    </row>
    <row r="28080" spans="2:4" x14ac:dyDescent="0.25">
      <c r="B28080" s="3" t="s">
        <v>34655</v>
      </c>
      <c r="C28080" s="31">
        <v>1</v>
      </c>
      <c r="D28080" s="12">
        <v>440630.1967999583</v>
      </c>
    </row>
    <row r="28081" spans="2:4" x14ac:dyDescent="0.25">
      <c r="B28081" s="3" t="s">
        <v>34656</v>
      </c>
      <c r="C28081" s="31">
        <v>1</v>
      </c>
      <c r="D28081" s="12">
        <v>602828.3107067988</v>
      </c>
    </row>
    <row r="28082" spans="2:4" x14ac:dyDescent="0.25">
      <c r="B28082" s="3" t="s">
        <v>34657</v>
      </c>
      <c r="C28082" s="31">
        <v>1</v>
      </c>
      <c r="D28082" s="12">
        <v>567062.73780669854</v>
      </c>
    </row>
    <row r="28083" spans="2:4" x14ac:dyDescent="0.25">
      <c r="B28083" s="3" t="s">
        <v>34658</v>
      </c>
      <c r="C28083" s="31">
        <v>3</v>
      </c>
      <c r="D28083" s="12">
        <v>13181156.467113758</v>
      </c>
    </row>
    <row r="28084" spans="2:4" x14ac:dyDescent="0.25">
      <c r="B28084" s="3" t="s">
        <v>34659</v>
      </c>
      <c r="C28084" s="31">
        <v>1</v>
      </c>
      <c r="D28084" s="12">
        <v>557410.87503880286</v>
      </c>
    </row>
    <row r="28085" spans="2:4" x14ac:dyDescent="0.25">
      <c r="B28085" s="3" t="s">
        <v>34660</v>
      </c>
      <c r="C28085" s="31">
        <v>1</v>
      </c>
      <c r="D28085" s="12">
        <v>561245.6324748625</v>
      </c>
    </row>
    <row r="28086" spans="2:4" x14ac:dyDescent="0.25">
      <c r="B28086" s="3" t="s">
        <v>34661</v>
      </c>
      <c r="C28086" s="31">
        <v>1</v>
      </c>
      <c r="D28086" s="12">
        <v>322111.22965064639</v>
      </c>
    </row>
    <row r="28087" spans="2:4" x14ac:dyDescent="0.25">
      <c r="B28087" s="3" t="s">
        <v>34662</v>
      </c>
      <c r="C28087" s="31">
        <v>1</v>
      </c>
      <c r="D28087" s="12">
        <v>458064.23629492178</v>
      </c>
    </row>
    <row r="28088" spans="2:4" x14ac:dyDescent="0.25">
      <c r="B28088" s="3" t="s">
        <v>34663</v>
      </c>
      <c r="C28088" s="31">
        <v>1</v>
      </c>
      <c r="D28088" s="12">
        <v>630311.14565901796</v>
      </c>
    </row>
    <row r="28089" spans="2:4" x14ac:dyDescent="0.25">
      <c r="B28089" s="3" t="s">
        <v>34664</v>
      </c>
      <c r="C28089" s="31">
        <v>1</v>
      </c>
      <c r="D28089" s="12">
        <v>507427.9213752778</v>
      </c>
    </row>
    <row r="28090" spans="2:4" x14ac:dyDescent="0.25">
      <c r="B28090" s="3" t="s">
        <v>34665</v>
      </c>
      <c r="C28090" s="31">
        <v>1</v>
      </c>
      <c r="D28090" s="12">
        <v>306381.34070346167</v>
      </c>
    </row>
    <row r="28091" spans="2:4" x14ac:dyDescent="0.25">
      <c r="B28091" s="3" t="s">
        <v>34666</v>
      </c>
      <c r="C28091" s="31">
        <v>1</v>
      </c>
      <c r="D28091" s="12">
        <v>362709.25026340102</v>
      </c>
    </row>
    <row r="28092" spans="2:4" x14ac:dyDescent="0.25">
      <c r="B28092" s="3" t="s">
        <v>34667</v>
      </c>
      <c r="C28092" s="31">
        <v>1</v>
      </c>
      <c r="D28092" s="12">
        <v>527574.76516420767</v>
      </c>
    </row>
    <row r="28093" spans="2:4" x14ac:dyDescent="0.25">
      <c r="B28093" s="3" t="s">
        <v>34668</v>
      </c>
      <c r="C28093" s="31">
        <v>1</v>
      </c>
      <c r="D28093" s="12">
        <v>539820.29476990562</v>
      </c>
    </row>
    <row r="28094" spans="2:4" x14ac:dyDescent="0.25">
      <c r="B28094" s="3" t="s">
        <v>34669</v>
      </c>
      <c r="C28094" s="31">
        <v>1</v>
      </c>
      <c r="D28094" s="12">
        <v>582568.16767253377</v>
      </c>
    </row>
    <row r="28095" spans="2:4" x14ac:dyDescent="0.25">
      <c r="B28095" s="3" t="s">
        <v>34670</v>
      </c>
      <c r="C28095" s="31">
        <v>1</v>
      </c>
      <c r="D28095" s="12">
        <v>1810013.7647350009</v>
      </c>
    </row>
    <row r="28096" spans="2:4" x14ac:dyDescent="0.25">
      <c r="B28096" s="3" t="s">
        <v>34671</v>
      </c>
      <c r="C28096" s="31">
        <v>1</v>
      </c>
      <c r="D28096" s="12">
        <v>2766746.490745977</v>
      </c>
    </row>
    <row r="28097" spans="2:4" x14ac:dyDescent="0.25">
      <c r="B28097" s="3" t="s">
        <v>34672</v>
      </c>
      <c r="C28097" s="31">
        <v>1</v>
      </c>
      <c r="D28097" s="12">
        <v>834393.38582717499</v>
      </c>
    </row>
    <row r="28098" spans="2:4" x14ac:dyDescent="0.25">
      <c r="B28098" s="3" t="s">
        <v>34673</v>
      </c>
      <c r="C28098" s="31">
        <v>1</v>
      </c>
      <c r="D28098" s="12">
        <v>2503238.9508325411</v>
      </c>
    </row>
    <row r="28099" spans="2:4" x14ac:dyDescent="0.25">
      <c r="B28099" s="3" t="s">
        <v>34674</v>
      </c>
      <c r="C28099" s="31">
        <v>1</v>
      </c>
      <c r="D28099" s="12">
        <v>475279.28677210526</v>
      </c>
    </row>
    <row r="28100" spans="2:4" x14ac:dyDescent="0.25">
      <c r="B28100" s="3" t="s">
        <v>34675</v>
      </c>
      <c r="C28100" s="31">
        <v>1</v>
      </c>
      <c r="D28100" s="12">
        <v>304140.03313785355</v>
      </c>
    </row>
    <row r="28101" spans="2:4" x14ac:dyDescent="0.25">
      <c r="B28101" s="3" t="s">
        <v>34676</v>
      </c>
      <c r="C28101" s="31">
        <v>1</v>
      </c>
      <c r="D28101" s="12">
        <v>579380.26487870282</v>
      </c>
    </row>
    <row r="28102" spans="2:4" x14ac:dyDescent="0.25">
      <c r="B28102" s="3" t="s">
        <v>34677</v>
      </c>
      <c r="C28102" s="31">
        <v>1</v>
      </c>
      <c r="D28102" s="12">
        <v>1139335.2105205441</v>
      </c>
    </row>
    <row r="28103" spans="2:4" x14ac:dyDescent="0.25">
      <c r="B28103" s="3" t="s">
        <v>34678</v>
      </c>
      <c r="C28103" s="31">
        <v>2</v>
      </c>
      <c r="D28103" s="12">
        <v>2681952.2955714157</v>
      </c>
    </row>
    <row r="28104" spans="2:4" x14ac:dyDescent="0.25">
      <c r="B28104" s="3" t="s">
        <v>34679</v>
      </c>
      <c r="C28104" s="31">
        <v>1</v>
      </c>
      <c r="D28104" s="12">
        <v>596748.73571123008</v>
      </c>
    </row>
    <row r="28105" spans="2:4" x14ac:dyDescent="0.25">
      <c r="B28105" s="3" t="s">
        <v>34680</v>
      </c>
      <c r="C28105" s="31">
        <v>1</v>
      </c>
      <c r="D28105" s="12">
        <v>1363001.9594339551</v>
      </c>
    </row>
    <row r="28106" spans="2:4" x14ac:dyDescent="0.25">
      <c r="B28106" s="3" t="s">
        <v>34681</v>
      </c>
      <c r="C28106" s="31">
        <v>1</v>
      </c>
      <c r="D28106" s="12">
        <v>449935.54712207563</v>
      </c>
    </row>
    <row r="28107" spans="2:4" x14ac:dyDescent="0.25">
      <c r="B28107" s="3" t="s">
        <v>34682</v>
      </c>
      <c r="C28107" s="31">
        <v>1</v>
      </c>
      <c r="D28107" s="12">
        <v>573058.06554498512</v>
      </c>
    </row>
    <row r="28108" spans="2:4" x14ac:dyDescent="0.25">
      <c r="B28108" s="3" t="s">
        <v>34683</v>
      </c>
      <c r="C28108" s="31">
        <v>1</v>
      </c>
      <c r="D28108" s="12">
        <v>606332.16147513629</v>
      </c>
    </row>
    <row r="28109" spans="2:4" x14ac:dyDescent="0.25">
      <c r="B28109" s="3" t="s">
        <v>34684</v>
      </c>
      <c r="C28109" s="31">
        <v>1</v>
      </c>
      <c r="D28109" s="12">
        <v>532005.77512078546</v>
      </c>
    </row>
    <row r="28110" spans="2:4" x14ac:dyDescent="0.25">
      <c r="B28110" s="3" t="s">
        <v>34685</v>
      </c>
      <c r="C28110" s="31">
        <v>1</v>
      </c>
      <c r="D28110" s="12">
        <v>451441.56524459278</v>
      </c>
    </row>
    <row r="28111" spans="2:4" x14ac:dyDescent="0.25">
      <c r="B28111" s="3" t="s">
        <v>34686</v>
      </c>
      <c r="C28111" s="31">
        <v>1</v>
      </c>
      <c r="D28111" s="12">
        <v>424690.69594448642</v>
      </c>
    </row>
    <row r="28112" spans="2:4" x14ac:dyDescent="0.25">
      <c r="B28112" s="3" t="s">
        <v>34687</v>
      </c>
      <c r="C28112" s="31">
        <v>3</v>
      </c>
      <c r="D28112" s="12">
        <v>10142435.153099857</v>
      </c>
    </row>
    <row r="28113" spans="2:4" x14ac:dyDescent="0.25">
      <c r="B28113" s="3" t="s">
        <v>34688</v>
      </c>
      <c r="C28113" s="31">
        <v>1</v>
      </c>
      <c r="D28113" s="12">
        <v>3163190.6171009797</v>
      </c>
    </row>
    <row r="28114" spans="2:4" x14ac:dyDescent="0.25">
      <c r="B28114" s="3" t="s">
        <v>34689</v>
      </c>
      <c r="C28114" s="31">
        <v>2</v>
      </c>
      <c r="D28114" s="12">
        <v>1277287.8597392892</v>
      </c>
    </row>
    <row r="28115" spans="2:4" x14ac:dyDescent="0.25">
      <c r="B28115" s="3" t="s">
        <v>34690</v>
      </c>
      <c r="C28115" s="31">
        <v>1</v>
      </c>
      <c r="D28115" s="12">
        <v>414156.88230013306</v>
      </c>
    </row>
    <row r="28116" spans="2:4" x14ac:dyDescent="0.25">
      <c r="B28116" s="3" t="s">
        <v>34691</v>
      </c>
      <c r="C28116" s="31">
        <v>1</v>
      </c>
      <c r="D28116" s="12">
        <v>527351.99782328098</v>
      </c>
    </row>
    <row r="28117" spans="2:4" x14ac:dyDescent="0.25">
      <c r="B28117" s="3" t="s">
        <v>34692</v>
      </c>
      <c r="C28117" s="31">
        <v>1</v>
      </c>
      <c r="D28117" s="12">
        <v>496513.34996114508</v>
      </c>
    </row>
    <row r="28118" spans="2:4" x14ac:dyDescent="0.25">
      <c r="B28118" s="3" t="s">
        <v>34693</v>
      </c>
      <c r="C28118" s="31">
        <v>1</v>
      </c>
      <c r="D28118" s="12">
        <v>497419.75435442646</v>
      </c>
    </row>
    <row r="28119" spans="2:4" x14ac:dyDescent="0.25">
      <c r="B28119" s="3" t="s">
        <v>34694</v>
      </c>
      <c r="C28119" s="31">
        <v>1</v>
      </c>
      <c r="D28119" s="12">
        <v>425705.47456756397</v>
      </c>
    </row>
    <row r="28120" spans="2:4" x14ac:dyDescent="0.25">
      <c r="B28120" s="3" t="s">
        <v>34695</v>
      </c>
      <c r="C28120" s="31">
        <v>1</v>
      </c>
      <c r="D28120" s="12">
        <v>354589.76666503807</v>
      </c>
    </row>
    <row r="28121" spans="2:4" x14ac:dyDescent="0.25">
      <c r="B28121" s="3" t="s">
        <v>34696</v>
      </c>
      <c r="C28121" s="31">
        <v>1</v>
      </c>
      <c r="D28121" s="12">
        <v>396860.27525642648</v>
      </c>
    </row>
    <row r="28122" spans="2:4" x14ac:dyDescent="0.25">
      <c r="B28122" s="3" t="s">
        <v>34697</v>
      </c>
      <c r="C28122" s="31">
        <v>1</v>
      </c>
      <c r="D28122" s="12">
        <v>540388.81935310317</v>
      </c>
    </row>
    <row r="28123" spans="2:4" x14ac:dyDescent="0.25">
      <c r="B28123" s="3" t="s">
        <v>34698</v>
      </c>
      <c r="C28123" s="31">
        <v>1</v>
      </c>
      <c r="D28123" s="12">
        <v>1823848.7551962065</v>
      </c>
    </row>
    <row r="28124" spans="2:4" x14ac:dyDescent="0.25">
      <c r="B28124" s="3" t="s">
        <v>34699</v>
      </c>
      <c r="C28124" s="31">
        <v>1</v>
      </c>
      <c r="D28124" s="12">
        <v>270483.58841325931</v>
      </c>
    </row>
    <row r="28125" spans="2:4" x14ac:dyDescent="0.25">
      <c r="B28125" s="3" t="s">
        <v>34700</v>
      </c>
      <c r="C28125" s="31">
        <v>1</v>
      </c>
      <c r="D28125" s="12">
        <v>599116.26299278752</v>
      </c>
    </row>
    <row r="28126" spans="2:4" x14ac:dyDescent="0.25">
      <c r="B28126" s="3" t="s">
        <v>34701</v>
      </c>
      <c r="C28126" s="31">
        <v>1</v>
      </c>
      <c r="D28126" s="12">
        <v>741747.78299099253</v>
      </c>
    </row>
    <row r="28127" spans="2:4" x14ac:dyDescent="0.25">
      <c r="B28127" s="3" t="s">
        <v>34702</v>
      </c>
      <c r="C28127" s="31">
        <v>1</v>
      </c>
      <c r="D28127" s="12">
        <v>605063.23077561811</v>
      </c>
    </row>
    <row r="28128" spans="2:4" x14ac:dyDescent="0.25">
      <c r="B28128" s="3" t="s">
        <v>34703</v>
      </c>
      <c r="C28128" s="31">
        <v>1</v>
      </c>
      <c r="D28128" s="12">
        <v>1526199.8579288505</v>
      </c>
    </row>
    <row r="28129" spans="2:4" x14ac:dyDescent="0.25">
      <c r="B28129" s="3" t="s">
        <v>34704</v>
      </c>
      <c r="C28129" s="31">
        <v>1</v>
      </c>
      <c r="D28129" s="12">
        <v>429023.38954778406</v>
      </c>
    </row>
    <row r="28130" spans="2:4" x14ac:dyDescent="0.25">
      <c r="B28130" s="3" t="s">
        <v>34705</v>
      </c>
      <c r="C28130" s="31">
        <v>1</v>
      </c>
      <c r="D28130" s="12">
        <v>384440.35898628936</v>
      </c>
    </row>
    <row r="28131" spans="2:4" x14ac:dyDescent="0.25">
      <c r="B28131" s="3" t="s">
        <v>34706</v>
      </c>
      <c r="C28131" s="31">
        <v>1</v>
      </c>
      <c r="D28131" s="12">
        <v>400643.70274408773</v>
      </c>
    </row>
    <row r="28132" spans="2:4" x14ac:dyDescent="0.25">
      <c r="B28132" s="3" t="s">
        <v>34707</v>
      </c>
      <c r="C28132" s="31">
        <v>1</v>
      </c>
      <c r="D28132" s="12">
        <v>2428528.3974434366</v>
      </c>
    </row>
    <row r="28133" spans="2:4" x14ac:dyDescent="0.25">
      <c r="B28133" s="3" t="s">
        <v>34708</v>
      </c>
      <c r="C28133" s="31">
        <v>1</v>
      </c>
      <c r="D28133" s="12">
        <v>1328593.3198274204</v>
      </c>
    </row>
    <row r="28134" spans="2:4" x14ac:dyDescent="0.25">
      <c r="B28134" s="3" t="s">
        <v>34709</v>
      </c>
      <c r="C28134" s="31">
        <v>1</v>
      </c>
      <c r="D28134" s="12">
        <v>603254.2327462642</v>
      </c>
    </row>
    <row r="28135" spans="2:4" x14ac:dyDescent="0.25">
      <c r="B28135" s="3" t="s">
        <v>34710</v>
      </c>
      <c r="C28135" s="31">
        <v>1</v>
      </c>
      <c r="D28135" s="12">
        <v>457231.05871024798</v>
      </c>
    </row>
    <row r="28136" spans="2:4" x14ac:dyDescent="0.25">
      <c r="B28136" s="3" t="s">
        <v>34711</v>
      </c>
      <c r="C28136" s="31">
        <v>1</v>
      </c>
      <c r="D28136" s="12">
        <v>502115.62792686553</v>
      </c>
    </row>
    <row r="28137" spans="2:4" x14ac:dyDescent="0.25">
      <c r="B28137" s="3" t="s">
        <v>34712</v>
      </c>
      <c r="C28137" s="31">
        <v>1</v>
      </c>
      <c r="D28137" s="12">
        <v>309283.31231135468</v>
      </c>
    </row>
    <row r="28138" spans="2:4" x14ac:dyDescent="0.25">
      <c r="B28138" s="3" t="s">
        <v>34713</v>
      </c>
      <c r="C28138" s="31">
        <v>1</v>
      </c>
      <c r="D28138" s="12">
        <v>758967.29508393805</v>
      </c>
    </row>
    <row r="28139" spans="2:4" x14ac:dyDescent="0.25">
      <c r="B28139" s="3" t="s">
        <v>34714</v>
      </c>
      <c r="C28139" s="31">
        <v>1</v>
      </c>
      <c r="D28139" s="12">
        <v>974695.17331757757</v>
      </c>
    </row>
    <row r="28140" spans="2:4" x14ac:dyDescent="0.25">
      <c r="B28140" s="3" t="s">
        <v>34715</v>
      </c>
      <c r="C28140" s="31">
        <v>3</v>
      </c>
      <c r="D28140" s="12">
        <v>14269667.790251628</v>
      </c>
    </row>
    <row r="28141" spans="2:4" x14ac:dyDescent="0.25">
      <c r="B28141" s="3" t="s">
        <v>34716</v>
      </c>
      <c r="C28141" s="31">
        <v>1</v>
      </c>
      <c r="D28141" s="12">
        <v>371623.27180060325</v>
      </c>
    </row>
    <row r="28142" spans="2:4" x14ac:dyDescent="0.25">
      <c r="B28142" s="3" t="s">
        <v>34717</v>
      </c>
      <c r="C28142" s="31">
        <v>1</v>
      </c>
      <c r="D28142" s="12">
        <v>600183.59479111247</v>
      </c>
    </row>
    <row r="28143" spans="2:4" x14ac:dyDescent="0.25">
      <c r="B28143" s="3" t="s">
        <v>34718</v>
      </c>
      <c r="C28143" s="31">
        <v>1</v>
      </c>
      <c r="D28143" s="12">
        <v>567679.59821878118</v>
      </c>
    </row>
    <row r="28144" spans="2:4" x14ac:dyDescent="0.25">
      <c r="B28144" s="3" t="s">
        <v>34719</v>
      </c>
      <c r="C28144" s="31">
        <v>1</v>
      </c>
      <c r="D28144" s="12">
        <v>386170.19017488818</v>
      </c>
    </row>
    <row r="28145" spans="2:4" x14ac:dyDescent="0.25">
      <c r="B28145" s="3" t="s">
        <v>34720</v>
      </c>
      <c r="C28145" s="31">
        <v>1</v>
      </c>
      <c r="D28145" s="12">
        <v>521560.97186865064</v>
      </c>
    </row>
    <row r="28146" spans="2:4" x14ac:dyDescent="0.25">
      <c r="B28146" s="3" t="s">
        <v>34721</v>
      </c>
      <c r="C28146" s="31">
        <v>1</v>
      </c>
      <c r="D28146" s="12">
        <v>350725.48664685083</v>
      </c>
    </row>
    <row r="28147" spans="2:4" x14ac:dyDescent="0.25">
      <c r="B28147" s="3" t="s">
        <v>34722</v>
      </c>
      <c r="C28147" s="31">
        <v>1</v>
      </c>
      <c r="D28147" s="12">
        <v>606653.06663208618</v>
      </c>
    </row>
    <row r="28148" spans="2:4" x14ac:dyDescent="0.25">
      <c r="B28148" s="3" t="s">
        <v>34723</v>
      </c>
      <c r="C28148" s="31">
        <v>1</v>
      </c>
      <c r="D28148" s="12">
        <v>612890.56867966452</v>
      </c>
    </row>
    <row r="28149" spans="2:4" x14ac:dyDescent="0.25">
      <c r="B28149" s="3" t="s">
        <v>34724</v>
      </c>
      <c r="C28149" s="31">
        <v>1</v>
      </c>
      <c r="D28149" s="12">
        <v>286344.04568746214</v>
      </c>
    </row>
    <row r="28150" spans="2:4" x14ac:dyDescent="0.25">
      <c r="B28150" s="3" t="s">
        <v>34725</v>
      </c>
      <c r="C28150" s="31">
        <v>1</v>
      </c>
      <c r="D28150" s="12">
        <v>525562.20395702287</v>
      </c>
    </row>
    <row r="28151" spans="2:4" x14ac:dyDescent="0.25">
      <c r="B28151" s="3" t="s">
        <v>34726</v>
      </c>
      <c r="C28151" s="31">
        <v>1</v>
      </c>
      <c r="D28151" s="12">
        <v>459316.61872832698</v>
      </c>
    </row>
    <row r="28152" spans="2:4" x14ac:dyDescent="0.25">
      <c r="B28152" s="3" t="s">
        <v>34727</v>
      </c>
      <c r="C28152" s="31">
        <v>1</v>
      </c>
      <c r="D28152" s="12">
        <v>573440.45685824018</v>
      </c>
    </row>
    <row r="28153" spans="2:4" x14ac:dyDescent="0.25">
      <c r="B28153" s="3" t="s">
        <v>34728</v>
      </c>
      <c r="C28153" s="31">
        <v>1</v>
      </c>
      <c r="D28153" s="12">
        <v>410145.37985298922</v>
      </c>
    </row>
    <row r="28154" spans="2:4" x14ac:dyDescent="0.25">
      <c r="B28154" s="3" t="s">
        <v>34729</v>
      </c>
      <c r="C28154" s="31">
        <v>1</v>
      </c>
      <c r="D28154" s="12">
        <v>1119346.6233541614</v>
      </c>
    </row>
    <row r="28155" spans="2:4" x14ac:dyDescent="0.25">
      <c r="B28155" s="3" t="s">
        <v>34730</v>
      </c>
      <c r="C28155" s="31">
        <v>1</v>
      </c>
      <c r="D28155" s="12">
        <v>635848.92579373892</v>
      </c>
    </row>
    <row r="28156" spans="2:4" x14ac:dyDescent="0.25">
      <c r="B28156" s="3" t="s">
        <v>34731</v>
      </c>
      <c r="C28156" s="31">
        <v>1</v>
      </c>
      <c r="D28156" s="12">
        <v>818983.57092577475</v>
      </c>
    </row>
    <row r="28157" spans="2:4" x14ac:dyDescent="0.25">
      <c r="B28157" s="3" t="s">
        <v>34732</v>
      </c>
      <c r="C28157" s="31">
        <v>1</v>
      </c>
      <c r="D28157" s="12">
        <v>741497.13364002353</v>
      </c>
    </row>
    <row r="28158" spans="2:4" x14ac:dyDescent="0.25">
      <c r="B28158" s="3" t="s">
        <v>34733</v>
      </c>
      <c r="C28158" s="31">
        <v>1</v>
      </c>
      <c r="D28158" s="12">
        <v>795277.06994418532</v>
      </c>
    </row>
    <row r="28159" spans="2:4" x14ac:dyDescent="0.25">
      <c r="B28159" s="3" t="s">
        <v>34734</v>
      </c>
      <c r="C28159" s="31">
        <v>1</v>
      </c>
      <c r="D28159" s="12">
        <v>664784.94447408256</v>
      </c>
    </row>
    <row r="28160" spans="2:4" x14ac:dyDescent="0.25">
      <c r="B28160" s="3" t="s">
        <v>34735</v>
      </c>
      <c r="C28160" s="31">
        <v>1</v>
      </c>
      <c r="D28160" s="12">
        <v>711786.98957375216</v>
      </c>
    </row>
    <row r="28161" spans="2:4" x14ac:dyDescent="0.25">
      <c r="B28161" s="3" t="s">
        <v>34736</v>
      </c>
      <c r="C28161" s="31">
        <v>1</v>
      </c>
      <c r="D28161" s="12">
        <v>429913.81282538828</v>
      </c>
    </row>
    <row r="28162" spans="2:4" x14ac:dyDescent="0.25">
      <c r="B28162" s="3" t="s">
        <v>34737</v>
      </c>
      <c r="C28162" s="31">
        <v>1</v>
      </c>
      <c r="D28162" s="12">
        <v>1207221.9242216144</v>
      </c>
    </row>
    <row r="28163" spans="2:4" x14ac:dyDescent="0.25">
      <c r="B28163" s="3" t="s">
        <v>34738</v>
      </c>
      <c r="C28163" s="31">
        <v>1</v>
      </c>
      <c r="D28163" s="12">
        <v>341452.54910446209</v>
      </c>
    </row>
    <row r="28164" spans="2:4" x14ac:dyDescent="0.25">
      <c r="B28164" s="3" t="s">
        <v>34739</v>
      </c>
      <c r="C28164" s="31">
        <v>1</v>
      </c>
      <c r="D28164" s="12">
        <v>1050216.3861395915</v>
      </c>
    </row>
    <row r="28165" spans="2:4" x14ac:dyDescent="0.25">
      <c r="B28165" s="3" t="s">
        <v>34740</v>
      </c>
      <c r="C28165" s="31">
        <v>1</v>
      </c>
      <c r="D28165" s="12">
        <v>660026.85387595173</v>
      </c>
    </row>
    <row r="28166" spans="2:4" x14ac:dyDescent="0.25">
      <c r="B28166" s="3" t="s">
        <v>34741</v>
      </c>
      <c r="C28166" s="31">
        <v>2</v>
      </c>
      <c r="D28166" s="12">
        <v>1836518.7772812371</v>
      </c>
    </row>
    <row r="28167" spans="2:4" x14ac:dyDescent="0.25">
      <c r="B28167" s="3" t="s">
        <v>34742</v>
      </c>
      <c r="C28167" s="31">
        <v>1</v>
      </c>
      <c r="D28167" s="12">
        <v>440478.10844736686</v>
      </c>
    </row>
    <row r="28168" spans="2:4" x14ac:dyDescent="0.25">
      <c r="B28168" s="3" t="s">
        <v>34743</v>
      </c>
      <c r="C28168" s="31">
        <v>1</v>
      </c>
      <c r="D28168" s="12">
        <v>1755875.2813022607</v>
      </c>
    </row>
    <row r="28169" spans="2:4" x14ac:dyDescent="0.25">
      <c r="B28169" s="3" t="s">
        <v>34744</v>
      </c>
      <c r="C28169" s="31">
        <v>1</v>
      </c>
      <c r="D28169" s="12">
        <v>663056.30034677719</v>
      </c>
    </row>
    <row r="28170" spans="2:4" x14ac:dyDescent="0.25">
      <c r="B28170" s="3" t="s">
        <v>34745</v>
      </c>
      <c r="C28170" s="31">
        <v>1</v>
      </c>
      <c r="D28170" s="12">
        <v>460501.95415888896</v>
      </c>
    </row>
    <row r="28171" spans="2:4" x14ac:dyDescent="0.25">
      <c r="B28171" s="3" t="s">
        <v>34746</v>
      </c>
      <c r="C28171" s="31">
        <v>1</v>
      </c>
      <c r="D28171" s="12">
        <v>644671.32312298461</v>
      </c>
    </row>
    <row r="28172" spans="2:4" x14ac:dyDescent="0.25">
      <c r="B28172" s="3" t="s">
        <v>34747</v>
      </c>
      <c r="C28172" s="31">
        <v>1</v>
      </c>
      <c r="D28172" s="12">
        <v>422441.77227803803</v>
      </c>
    </row>
    <row r="28173" spans="2:4" x14ac:dyDescent="0.25">
      <c r="B28173" s="3" t="s">
        <v>34748</v>
      </c>
      <c r="C28173" s="31">
        <v>1</v>
      </c>
      <c r="D28173" s="12">
        <v>451751.82431492273</v>
      </c>
    </row>
    <row r="28174" spans="2:4" x14ac:dyDescent="0.25">
      <c r="B28174" s="3" t="s">
        <v>34749</v>
      </c>
      <c r="C28174" s="31">
        <v>1</v>
      </c>
      <c r="D28174" s="12">
        <v>611571.63128308102</v>
      </c>
    </row>
    <row r="28175" spans="2:4" x14ac:dyDescent="0.25">
      <c r="B28175" s="3" t="s">
        <v>34750</v>
      </c>
      <c r="C28175" s="31">
        <v>1</v>
      </c>
      <c r="D28175" s="12">
        <v>494908.98621626635</v>
      </c>
    </row>
    <row r="28176" spans="2:4" x14ac:dyDescent="0.25">
      <c r="B28176" s="3" t="s">
        <v>34751</v>
      </c>
      <c r="C28176" s="31">
        <v>1</v>
      </c>
      <c r="D28176" s="12">
        <v>444211.20500564424</v>
      </c>
    </row>
    <row r="28177" spans="2:4" x14ac:dyDescent="0.25">
      <c r="B28177" s="3" t="s">
        <v>34752</v>
      </c>
      <c r="C28177" s="31">
        <v>1</v>
      </c>
      <c r="D28177" s="12">
        <v>354399.80482791353</v>
      </c>
    </row>
    <row r="28178" spans="2:4" x14ac:dyDescent="0.25">
      <c r="B28178" s="3" t="s">
        <v>34753</v>
      </c>
      <c r="C28178" s="31">
        <v>1</v>
      </c>
      <c r="D28178" s="12">
        <v>20196.986942385545</v>
      </c>
    </row>
    <row r="28179" spans="2:4" x14ac:dyDescent="0.25">
      <c r="B28179" s="3" t="s">
        <v>34754</v>
      </c>
      <c r="C28179" s="31">
        <v>1</v>
      </c>
      <c r="D28179" s="12">
        <v>242123.31248363233</v>
      </c>
    </row>
    <row r="28180" spans="2:4" x14ac:dyDescent="0.25">
      <c r="B28180" s="3" t="s">
        <v>34755</v>
      </c>
      <c r="C28180" s="31">
        <v>1</v>
      </c>
      <c r="D28180" s="12">
        <v>401767.1918869068</v>
      </c>
    </row>
    <row r="28181" spans="2:4" x14ac:dyDescent="0.25">
      <c r="B28181" s="3" t="s">
        <v>34756</v>
      </c>
      <c r="C28181" s="31">
        <v>1</v>
      </c>
      <c r="D28181" s="12">
        <v>123543.21915352003</v>
      </c>
    </row>
    <row r="28182" spans="2:4" x14ac:dyDescent="0.25">
      <c r="B28182" s="3" t="s">
        <v>34757</v>
      </c>
      <c r="C28182" s="31">
        <v>1</v>
      </c>
      <c r="D28182" s="12">
        <v>1577424.9093377588</v>
      </c>
    </row>
    <row r="28183" spans="2:4" x14ac:dyDescent="0.25">
      <c r="B28183" s="3" t="s">
        <v>34758</v>
      </c>
      <c r="C28183" s="31">
        <v>1</v>
      </c>
      <c r="D28183" s="12">
        <v>2779984.6130225314</v>
      </c>
    </row>
    <row r="28184" spans="2:4" x14ac:dyDescent="0.25">
      <c r="B28184" s="3" t="s">
        <v>34759</v>
      </c>
      <c r="C28184" s="31">
        <v>1</v>
      </c>
      <c r="D28184" s="12">
        <v>3997747.448094063</v>
      </c>
    </row>
    <row r="28185" spans="2:4" x14ac:dyDescent="0.25">
      <c r="B28185" s="3" t="s">
        <v>34760</v>
      </c>
      <c r="C28185" s="31">
        <v>1</v>
      </c>
      <c r="D28185" s="12">
        <v>346402.29131815268</v>
      </c>
    </row>
    <row r="28186" spans="2:4" x14ac:dyDescent="0.25">
      <c r="B28186" s="3" t="s">
        <v>34761</v>
      </c>
      <c r="C28186" s="31">
        <v>1</v>
      </c>
      <c r="D28186" s="12">
        <v>572926.72463759722</v>
      </c>
    </row>
    <row r="28187" spans="2:4" x14ac:dyDescent="0.25">
      <c r="B28187" s="3" t="s">
        <v>34762</v>
      </c>
      <c r="C28187" s="31">
        <v>1</v>
      </c>
      <c r="D28187" s="12">
        <v>575639.13512531086</v>
      </c>
    </row>
    <row r="28188" spans="2:4" x14ac:dyDescent="0.25">
      <c r="B28188" s="3" t="s">
        <v>34763</v>
      </c>
      <c r="C28188" s="31">
        <v>1</v>
      </c>
      <c r="D28188" s="12">
        <v>128540.80263546956</v>
      </c>
    </row>
    <row r="28189" spans="2:4" x14ac:dyDescent="0.25">
      <c r="B28189" s="3" t="s">
        <v>34764</v>
      </c>
      <c r="C28189" s="31">
        <v>1</v>
      </c>
      <c r="D28189" s="12">
        <v>657567.54127527517</v>
      </c>
    </row>
    <row r="28190" spans="2:4" x14ac:dyDescent="0.25">
      <c r="B28190" s="3" t="s">
        <v>34765</v>
      </c>
      <c r="C28190" s="31">
        <v>1</v>
      </c>
      <c r="D28190" s="12">
        <v>265427.30626075494</v>
      </c>
    </row>
    <row r="28191" spans="2:4" x14ac:dyDescent="0.25">
      <c r="B28191" s="3" t="s">
        <v>34766</v>
      </c>
      <c r="C28191" s="31">
        <v>1</v>
      </c>
      <c r="D28191" s="12">
        <v>186716.33292802231</v>
      </c>
    </row>
    <row r="28192" spans="2:4" x14ac:dyDescent="0.25">
      <c r="B28192" s="3" t="s">
        <v>34767</v>
      </c>
      <c r="C28192" s="31">
        <v>1</v>
      </c>
      <c r="D28192" s="12">
        <v>126134.18069798169</v>
      </c>
    </row>
    <row r="28193" spans="2:4" x14ac:dyDescent="0.25">
      <c r="B28193" s="3" t="s">
        <v>34768</v>
      </c>
      <c r="C28193" s="31">
        <v>1</v>
      </c>
      <c r="D28193" s="12">
        <v>710152.22230239189</v>
      </c>
    </row>
    <row r="28194" spans="2:4" x14ac:dyDescent="0.25">
      <c r="B28194" s="3" t="s">
        <v>34769</v>
      </c>
      <c r="C28194" s="31">
        <v>1</v>
      </c>
      <c r="D28194" s="12">
        <v>632304.37729753868</v>
      </c>
    </row>
    <row r="28195" spans="2:4" x14ac:dyDescent="0.25">
      <c r="B28195" s="3" t="s">
        <v>34770</v>
      </c>
      <c r="C28195" s="31">
        <v>1</v>
      </c>
      <c r="D28195" s="12">
        <v>524660.26916410809</v>
      </c>
    </row>
    <row r="28196" spans="2:4" x14ac:dyDescent="0.25">
      <c r="B28196" s="3" t="s">
        <v>34771</v>
      </c>
      <c r="C28196" s="31">
        <v>1</v>
      </c>
      <c r="D28196" s="12">
        <v>658904.26641973876</v>
      </c>
    </row>
    <row r="28197" spans="2:4" x14ac:dyDescent="0.25">
      <c r="B28197" s="3" t="s">
        <v>34772</v>
      </c>
      <c r="C28197" s="31">
        <v>1</v>
      </c>
      <c r="D28197" s="12">
        <v>615781.98069010663</v>
      </c>
    </row>
    <row r="28198" spans="2:4" x14ac:dyDescent="0.25">
      <c r="B28198" s="3" t="s">
        <v>34773</v>
      </c>
      <c r="C28198" s="31">
        <v>1</v>
      </c>
      <c r="D28198" s="12">
        <v>641842.63834969385</v>
      </c>
    </row>
    <row r="28199" spans="2:4" x14ac:dyDescent="0.25">
      <c r="B28199" s="3" t="s">
        <v>34774</v>
      </c>
      <c r="C28199" s="31">
        <v>1</v>
      </c>
      <c r="D28199" s="12">
        <v>240642.9119411869</v>
      </c>
    </row>
    <row r="28200" spans="2:4" x14ac:dyDescent="0.25">
      <c r="B28200" s="3" t="s">
        <v>34775</v>
      </c>
      <c r="C28200" s="31">
        <v>1</v>
      </c>
      <c r="D28200" s="12">
        <v>1261580.749751827</v>
      </c>
    </row>
    <row r="28201" spans="2:4" x14ac:dyDescent="0.25">
      <c r="B28201" s="3" t="s">
        <v>34776</v>
      </c>
      <c r="C28201" s="31">
        <v>1</v>
      </c>
      <c r="D28201" s="12">
        <v>123956.84580814424</v>
      </c>
    </row>
    <row r="28202" spans="2:4" x14ac:dyDescent="0.25">
      <c r="B28202" s="3" t="s">
        <v>34777</v>
      </c>
      <c r="C28202" s="31">
        <v>1</v>
      </c>
      <c r="D28202" s="12">
        <v>426674.07685542363</v>
      </c>
    </row>
    <row r="28203" spans="2:4" x14ac:dyDescent="0.25">
      <c r="B28203" s="3" t="s">
        <v>34778</v>
      </c>
      <c r="C28203" s="31">
        <v>1</v>
      </c>
      <c r="D28203" s="12">
        <v>3866872.9013292822</v>
      </c>
    </row>
    <row r="28204" spans="2:4" x14ac:dyDescent="0.25">
      <c r="B28204" s="3" t="s">
        <v>34779</v>
      </c>
      <c r="C28204" s="31">
        <v>1</v>
      </c>
      <c r="D28204" s="12">
        <v>867691.69051908283</v>
      </c>
    </row>
    <row r="28205" spans="2:4" x14ac:dyDescent="0.25">
      <c r="B28205" s="3" t="s">
        <v>34780</v>
      </c>
      <c r="C28205" s="31">
        <v>1</v>
      </c>
      <c r="D28205" s="12">
        <v>2030506.8461385658</v>
      </c>
    </row>
    <row r="28206" spans="2:4" x14ac:dyDescent="0.25">
      <c r="B28206" s="3" t="s">
        <v>34781</v>
      </c>
      <c r="C28206" s="31">
        <v>1</v>
      </c>
      <c r="D28206" s="12">
        <v>811031.47928030137</v>
      </c>
    </row>
    <row r="28207" spans="2:4" x14ac:dyDescent="0.25">
      <c r="B28207" s="3" t="s">
        <v>34782</v>
      </c>
      <c r="C28207" s="31">
        <v>1</v>
      </c>
      <c r="D28207" s="12">
        <v>1336987.6324703544</v>
      </c>
    </row>
    <row r="28208" spans="2:4" x14ac:dyDescent="0.25">
      <c r="B28208" s="3" t="s">
        <v>34783</v>
      </c>
      <c r="C28208" s="31">
        <v>1</v>
      </c>
      <c r="D28208" s="12">
        <v>939485.43526750267</v>
      </c>
    </row>
    <row r="28209" spans="2:4" x14ac:dyDescent="0.25">
      <c r="B28209" s="3" t="s">
        <v>34784</v>
      </c>
      <c r="C28209" s="31">
        <v>1</v>
      </c>
      <c r="D28209" s="12">
        <v>416016.94821339415</v>
      </c>
    </row>
    <row r="28210" spans="2:4" x14ac:dyDescent="0.25">
      <c r="B28210" s="3" t="s">
        <v>34785</v>
      </c>
      <c r="C28210" s="31">
        <v>1</v>
      </c>
      <c r="D28210" s="12">
        <v>612897.75461299915</v>
      </c>
    </row>
    <row r="28211" spans="2:4" x14ac:dyDescent="0.25">
      <c r="B28211" s="3" t="s">
        <v>34786</v>
      </c>
      <c r="C28211" s="31">
        <v>2</v>
      </c>
      <c r="D28211" s="12">
        <v>1798487.3896641217</v>
      </c>
    </row>
    <row r="28212" spans="2:4" x14ac:dyDescent="0.25">
      <c r="B28212" s="3" t="s">
        <v>34787</v>
      </c>
      <c r="C28212" s="31">
        <v>1</v>
      </c>
      <c r="D28212" s="12">
        <v>1231587.3626030607</v>
      </c>
    </row>
    <row r="28213" spans="2:4" x14ac:dyDescent="0.25">
      <c r="B28213" s="3" t="s">
        <v>34788</v>
      </c>
      <c r="C28213" s="31">
        <v>1</v>
      </c>
      <c r="D28213" s="12">
        <v>429643.61643131723</v>
      </c>
    </row>
    <row r="28214" spans="2:4" x14ac:dyDescent="0.25">
      <c r="B28214" s="3" t="s">
        <v>34789</v>
      </c>
      <c r="C28214" s="31">
        <v>1</v>
      </c>
      <c r="D28214" s="12">
        <v>359934.74172869301</v>
      </c>
    </row>
    <row r="28215" spans="2:4" x14ac:dyDescent="0.25">
      <c r="B28215" s="3" t="s">
        <v>34790</v>
      </c>
      <c r="C28215" s="31">
        <v>1</v>
      </c>
      <c r="D28215" s="12">
        <v>1138166.1436729191</v>
      </c>
    </row>
    <row r="28216" spans="2:4" x14ac:dyDescent="0.25">
      <c r="B28216" s="3" t="s">
        <v>34791</v>
      </c>
      <c r="C28216" s="31">
        <v>1</v>
      </c>
      <c r="D28216" s="12">
        <v>45323.701725581617</v>
      </c>
    </row>
    <row r="28217" spans="2:4" x14ac:dyDescent="0.25">
      <c r="B28217" s="3" t="s">
        <v>34792</v>
      </c>
      <c r="C28217" s="31">
        <v>1</v>
      </c>
      <c r="D28217" s="12">
        <v>970284.52439266653</v>
      </c>
    </row>
    <row r="28218" spans="2:4" x14ac:dyDescent="0.25">
      <c r="B28218" s="3" t="s">
        <v>34793</v>
      </c>
      <c r="C28218" s="31">
        <v>1</v>
      </c>
      <c r="D28218" s="12">
        <v>176329.20674277926</v>
      </c>
    </row>
    <row r="28219" spans="2:4" x14ac:dyDescent="0.25">
      <c r="B28219" s="3" t="s">
        <v>34794</v>
      </c>
      <c r="C28219" s="31">
        <v>1</v>
      </c>
      <c r="D28219" s="12">
        <v>1538754.1729683944</v>
      </c>
    </row>
    <row r="28220" spans="2:4" x14ac:dyDescent="0.25">
      <c r="B28220" s="3" t="s">
        <v>34795</v>
      </c>
      <c r="C28220" s="31">
        <v>2</v>
      </c>
      <c r="D28220" s="12">
        <v>1077467.3690178206</v>
      </c>
    </row>
    <row r="28221" spans="2:4" x14ac:dyDescent="0.25">
      <c r="B28221" s="3" t="s">
        <v>34796</v>
      </c>
      <c r="C28221" s="31">
        <v>1</v>
      </c>
      <c r="D28221" s="12">
        <v>379496.06995110295</v>
      </c>
    </row>
    <row r="28222" spans="2:4" x14ac:dyDescent="0.25">
      <c r="B28222" s="3" t="s">
        <v>34797</v>
      </c>
      <c r="C28222" s="31">
        <v>1</v>
      </c>
      <c r="D28222" s="12">
        <v>213564.24849911613</v>
      </c>
    </row>
    <row r="28223" spans="2:4" x14ac:dyDescent="0.25">
      <c r="B28223" s="3" t="s">
        <v>34798</v>
      </c>
      <c r="C28223" s="31">
        <v>1</v>
      </c>
      <c r="D28223" s="12">
        <v>309037.81669717788</v>
      </c>
    </row>
    <row r="28224" spans="2:4" x14ac:dyDescent="0.25">
      <c r="B28224" s="3" t="s">
        <v>34799</v>
      </c>
      <c r="C28224" s="31">
        <v>1</v>
      </c>
      <c r="D28224" s="12">
        <v>187815.48686503808</v>
      </c>
    </row>
    <row r="28225" spans="2:4" x14ac:dyDescent="0.25">
      <c r="B28225" s="3" t="s">
        <v>34800</v>
      </c>
      <c r="C28225" s="31">
        <v>1</v>
      </c>
      <c r="D28225" s="12">
        <v>262240.01801221381</v>
      </c>
    </row>
    <row r="28226" spans="2:4" x14ac:dyDescent="0.25">
      <c r="B28226" s="3" t="s">
        <v>34801</v>
      </c>
      <c r="C28226" s="31">
        <v>1</v>
      </c>
      <c r="D28226" s="12">
        <v>243433.16533465512</v>
      </c>
    </row>
    <row r="28227" spans="2:4" x14ac:dyDescent="0.25">
      <c r="B28227" s="3" t="s">
        <v>34802</v>
      </c>
      <c r="C28227" s="31">
        <v>1</v>
      </c>
      <c r="D28227" s="12">
        <v>44803.316241053224</v>
      </c>
    </row>
    <row r="28228" spans="2:4" x14ac:dyDescent="0.25">
      <c r="B28228" s="3" t="s">
        <v>34803</v>
      </c>
      <c r="C28228" s="31">
        <v>1</v>
      </c>
      <c r="D28228" s="12">
        <v>240955.41754037217</v>
      </c>
    </row>
    <row r="28229" spans="2:4" x14ac:dyDescent="0.25">
      <c r="B28229" s="3" t="s">
        <v>34804</v>
      </c>
      <c r="C28229" s="31">
        <v>1</v>
      </c>
      <c r="D28229" s="12">
        <v>190515.42617683596</v>
      </c>
    </row>
    <row r="28230" spans="2:4" x14ac:dyDescent="0.25">
      <c r="B28230" s="3" t="s">
        <v>34805</v>
      </c>
      <c r="C28230" s="31">
        <v>1</v>
      </c>
      <c r="D28230" s="12">
        <v>353307.25850539253</v>
      </c>
    </row>
    <row r="28231" spans="2:4" x14ac:dyDescent="0.25">
      <c r="B28231" s="3" t="s">
        <v>34806</v>
      </c>
      <c r="C28231" s="31">
        <v>1</v>
      </c>
      <c r="D28231" s="12">
        <v>1105098.1743728432</v>
      </c>
    </row>
    <row r="28232" spans="2:4" x14ac:dyDescent="0.25">
      <c r="B28232" s="3" t="s">
        <v>34807</v>
      </c>
      <c r="C28232" s="31">
        <v>1</v>
      </c>
      <c r="D28232" s="12">
        <v>2477688.2735012625</v>
      </c>
    </row>
    <row r="28233" spans="2:4" x14ac:dyDescent="0.25">
      <c r="B28233" s="3" t="s">
        <v>34808</v>
      </c>
      <c r="C28233" s="31">
        <v>1</v>
      </c>
      <c r="D28233" s="12">
        <v>297422.25105847768</v>
      </c>
    </row>
    <row r="28234" spans="2:4" x14ac:dyDescent="0.25">
      <c r="B28234" s="3" t="s">
        <v>34809</v>
      </c>
      <c r="C28234" s="31">
        <v>1</v>
      </c>
      <c r="D28234" s="12">
        <v>635637.75053227472</v>
      </c>
    </row>
    <row r="28235" spans="2:4" x14ac:dyDescent="0.25">
      <c r="B28235" s="3" t="s">
        <v>34810</v>
      </c>
      <c r="C28235" s="31">
        <v>1</v>
      </c>
      <c r="D28235" s="12">
        <v>1690026.9127828598</v>
      </c>
    </row>
    <row r="28236" spans="2:4" x14ac:dyDescent="0.25">
      <c r="B28236" s="3" t="s">
        <v>34811</v>
      </c>
      <c r="C28236" s="31">
        <v>1</v>
      </c>
      <c r="D28236" s="12">
        <v>584213.03850339621</v>
      </c>
    </row>
    <row r="28237" spans="2:4" x14ac:dyDescent="0.25">
      <c r="B28237" s="3" t="s">
        <v>34812</v>
      </c>
      <c r="C28237" s="31">
        <v>1</v>
      </c>
      <c r="D28237" s="12">
        <v>277473.96148174495</v>
      </c>
    </row>
    <row r="28238" spans="2:4" x14ac:dyDescent="0.25">
      <c r="B28238" s="3" t="s">
        <v>34813</v>
      </c>
      <c r="C28238" s="31">
        <v>1</v>
      </c>
      <c r="D28238" s="12">
        <v>2439124.3030708968</v>
      </c>
    </row>
    <row r="28239" spans="2:4" x14ac:dyDescent="0.25">
      <c r="B28239" s="3" t="s">
        <v>34814</v>
      </c>
      <c r="C28239" s="31">
        <v>1</v>
      </c>
      <c r="D28239" s="12">
        <v>1192063.7755838444</v>
      </c>
    </row>
    <row r="28240" spans="2:4" x14ac:dyDescent="0.25">
      <c r="B28240" s="3" t="s">
        <v>34815</v>
      </c>
      <c r="C28240" s="31">
        <v>1</v>
      </c>
      <c r="D28240" s="12">
        <v>719226.23388155224</v>
      </c>
    </row>
    <row r="28241" spans="2:4" x14ac:dyDescent="0.25">
      <c r="B28241" s="3" t="s">
        <v>34816</v>
      </c>
      <c r="C28241" s="31">
        <v>1</v>
      </c>
      <c r="D28241" s="12">
        <v>471316.82390185056</v>
      </c>
    </row>
    <row r="28242" spans="2:4" x14ac:dyDescent="0.25">
      <c r="B28242" s="3" t="s">
        <v>34817</v>
      </c>
      <c r="C28242" s="31">
        <v>1</v>
      </c>
      <c r="D28242" s="12">
        <v>455120.23744637665</v>
      </c>
    </row>
    <row r="28243" spans="2:4" x14ac:dyDescent="0.25">
      <c r="B28243" s="3" t="s">
        <v>34818</v>
      </c>
      <c r="C28243" s="31">
        <v>1</v>
      </c>
      <c r="D28243" s="12">
        <v>627025.67677336303</v>
      </c>
    </row>
    <row r="28244" spans="2:4" x14ac:dyDescent="0.25">
      <c r="B28244" s="3" t="s">
        <v>34819</v>
      </c>
      <c r="C28244" s="31">
        <v>1</v>
      </c>
      <c r="D28244" s="12">
        <v>2557425.2998400913</v>
      </c>
    </row>
    <row r="28245" spans="2:4" x14ac:dyDescent="0.25">
      <c r="B28245" s="3" t="s">
        <v>34820</v>
      </c>
      <c r="C28245" s="31">
        <v>1</v>
      </c>
      <c r="D28245" s="12">
        <v>2578183.9528079173</v>
      </c>
    </row>
    <row r="28246" spans="2:4" x14ac:dyDescent="0.25">
      <c r="B28246" s="3" t="s">
        <v>34821</v>
      </c>
      <c r="C28246" s="31">
        <v>1</v>
      </c>
      <c r="D28246" s="12">
        <v>659798.43659129005</v>
      </c>
    </row>
    <row r="28247" spans="2:4" x14ac:dyDescent="0.25">
      <c r="B28247" s="3" t="s">
        <v>34822</v>
      </c>
      <c r="C28247" s="31">
        <v>1</v>
      </c>
      <c r="D28247" s="12">
        <v>473512.22430217214</v>
      </c>
    </row>
    <row r="28248" spans="2:4" x14ac:dyDescent="0.25">
      <c r="B28248" s="3" t="s">
        <v>34823</v>
      </c>
      <c r="C28248" s="31">
        <v>1</v>
      </c>
      <c r="D28248" s="12">
        <v>230525.9333157285</v>
      </c>
    </row>
    <row r="28249" spans="2:4" x14ac:dyDescent="0.25">
      <c r="B28249" s="3" t="s">
        <v>34824</v>
      </c>
      <c r="C28249" s="31">
        <v>1</v>
      </c>
      <c r="D28249" s="12">
        <v>3537725.4021266554</v>
      </c>
    </row>
    <row r="28250" spans="2:4" x14ac:dyDescent="0.25">
      <c r="B28250" s="3" t="s">
        <v>34825</v>
      </c>
      <c r="C28250" s="31">
        <v>1</v>
      </c>
      <c r="D28250" s="12">
        <v>2048860.9816561386</v>
      </c>
    </row>
    <row r="28251" spans="2:4" x14ac:dyDescent="0.25">
      <c r="B28251" s="3" t="s">
        <v>34826</v>
      </c>
      <c r="C28251" s="31">
        <v>1</v>
      </c>
      <c r="D28251" s="12">
        <v>132472.84015029823</v>
      </c>
    </row>
    <row r="28252" spans="2:4" x14ac:dyDescent="0.25">
      <c r="B28252" s="3" t="s">
        <v>34827</v>
      </c>
      <c r="C28252" s="31">
        <v>1</v>
      </c>
      <c r="D28252" s="12">
        <v>542579.51406819338</v>
      </c>
    </row>
    <row r="28253" spans="2:4" x14ac:dyDescent="0.25">
      <c r="B28253" s="3" t="s">
        <v>34828</v>
      </c>
      <c r="C28253" s="31">
        <v>1</v>
      </c>
      <c r="D28253" s="12">
        <v>1140763.4761822592</v>
      </c>
    </row>
    <row r="28254" spans="2:4" x14ac:dyDescent="0.25">
      <c r="B28254" s="3" t="s">
        <v>34829</v>
      </c>
      <c r="C28254" s="31">
        <v>1</v>
      </c>
      <c r="D28254" s="12">
        <v>175047.42190480017</v>
      </c>
    </row>
    <row r="28255" spans="2:4" x14ac:dyDescent="0.25">
      <c r="B28255" s="3" t="s">
        <v>34830</v>
      </c>
      <c r="C28255" s="31">
        <v>1</v>
      </c>
      <c r="D28255" s="12">
        <v>577017.62744825974</v>
      </c>
    </row>
    <row r="28256" spans="2:4" x14ac:dyDescent="0.25">
      <c r="B28256" s="3" t="s">
        <v>34831</v>
      </c>
      <c r="C28256" s="31">
        <v>1</v>
      </c>
      <c r="D28256" s="12">
        <v>439953.34738912008</v>
      </c>
    </row>
    <row r="28257" spans="2:4" x14ac:dyDescent="0.25">
      <c r="B28257" s="3" t="s">
        <v>34832</v>
      </c>
      <c r="C28257" s="31">
        <v>1</v>
      </c>
      <c r="D28257" s="12">
        <v>698505.86809041386</v>
      </c>
    </row>
    <row r="28258" spans="2:4" x14ac:dyDescent="0.25">
      <c r="B28258" s="3" t="s">
        <v>34833</v>
      </c>
      <c r="C28258" s="31">
        <v>1</v>
      </c>
      <c r="D28258" s="12">
        <v>416870.89247916522</v>
      </c>
    </row>
    <row r="28259" spans="2:4" x14ac:dyDescent="0.25">
      <c r="B28259" s="3" t="s">
        <v>34834</v>
      </c>
      <c r="C28259" s="31">
        <v>1</v>
      </c>
      <c r="D28259" s="12">
        <v>751663.55942317203</v>
      </c>
    </row>
    <row r="28260" spans="2:4" x14ac:dyDescent="0.25">
      <c r="B28260" s="3" t="s">
        <v>34835</v>
      </c>
      <c r="C28260" s="31">
        <v>1</v>
      </c>
      <c r="D28260" s="12">
        <v>2931166.160000199</v>
      </c>
    </row>
    <row r="28261" spans="2:4" x14ac:dyDescent="0.25">
      <c r="B28261" s="3" t="s">
        <v>34836</v>
      </c>
      <c r="C28261" s="31">
        <v>1</v>
      </c>
      <c r="D28261" s="12">
        <v>706657.67671115976</v>
      </c>
    </row>
    <row r="28262" spans="2:4" x14ac:dyDescent="0.25">
      <c r="B28262" s="3" t="s">
        <v>34837</v>
      </c>
      <c r="C28262" s="31">
        <v>1</v>
      </c>
      <c r="D28262" s="12">
        <v>747577.18946542789</v>
      </c>
    </row>
    <row r="28263" spans="2:4" x14ac:dyDescent="0.25">
      <c r="B28263" s="3" t="s">
        <v>34838</v>
      </c>
      <c r="C28263" s="31">
        <v>1</v>
      </c>
      <c r="D28263" s="12">
        <v>101901.85168112157</v>
      </c>
    </row>
    <row r="28264" spans="2:4" x14ac:dyDescent="0.25">
      <c r="B28264" s="3" t="s">
        <v>34839</v>
      </c>
      <c r="C28264" s="31">
        <v>1</v>
      </c>
      <c r="D28264" s="12">
        <v>179863.84044229757</v>
      </c>
    </row>
    <row r="28265" spans="2:4" x14ac:dyDescent="0.25">
      <c r="B28265" s="3" t="s">
        <v>34840</v>
      </c>
      <c r="C28265" s="31">
        <v>1</v>
      </c>
      <c r="D28265" s="12">
        <v>578882.35855849949</v>
      </c>
    </row>
    <row r="28266" spans="2:4" x14ac:dyDescent="0.25">
      <c r="B28266" s="3" t="s">
        <v>34841</v>
      </c>
      <c r="C28266" s="31">
        <v>1</v>
      </c>
      <c r="D28266" s="12">
        <v>647953.65485793853</v>
      </c>
    </row>
    <row r="28267" spans="2:4" x14ac:dyDescent="0.25">
      <c r="B28267" s="3" t="s">
        <v>34842</v>
      </c>
      <c r="C28267" s="31">
        <v>1</v>
      </c>
      <c r="D28267" s="12">
        <v>520963.42837776255</v>
      </c>
    </row>
    <row r="28268" spans="2:4" x14ac:dyDescent="0.25">
      <c r="B28268" s="3" t="s">
        <v>34843</v>
      </c>
      <c r="C28268" s="31">
        <v>1</v>
      </c>
      <c r="D28268" s="12">
        <v>626991.45737791748</v>
      </c>
    </row>
    <row r="28269" spans="2:4" x14ac:dyDescent="0.25">
      <c r="B28269" s="3" t="s">
        <v>34844</v>
      </c>
      <c r="C28269" s="31">
        <v>1</v>
      </c>
      <c r="D28269" s="12">
        <v>120012.49908640482</v>
      </c>
    </row>
    <row r="28270" spans="2:4" x14ac:dyDescent="0.25">
      <c r="B28270" s="3" t="s">
        <v>34845</v>
      </c>
      <c r="C28270" s="31">
        <v>1</v>
      </c>
      <c r="D28270" s="12">
        <v>144238.42489852261</v>
      </c>
    </row>
    <row r="28271" spans="2:4" x14ac:dyDescent="0.25">
      <c r="B28271" s="3" t="s">
        <v>34846</v>
      </c>
      <c r="C28271" s="31">
        <v>1</v>
      </c>
      <c r="D28271" s="12">
        <v>489572.18834670685</v>
      </c>
    </row>
    <row r="28272" spans="2:4" x14ac:dyDescent="0.25">
      <c r="B28272" s="3" t="s">
        <v>34847</v>
      </c>
      <c r="C28272" s="31">
        <v>1</v>
      </c>
      <c r="D28272" s="12">
        <v>416705.67435168172</v>
      </c>
    </row>
    <row r="28273" spans="2:4" x14ac:dyDescent="0.25">
      <c r="B28273" s="3" t="s">
        <v>34848</v>
      </c>
      <c r="C28273" s="31">
        <v>1</v>
      </c>
      <c r="D28273" s="12">
        <v>176575.70438393528</v>
      </c>
    </row>
    <row r="28274" spans="2:4" x14ac:dyDescent="0.25">
      <c r="B28274" s="3" t="s">
        <v>34849</v>
      </c>
      <c r="C28274" s="31">
        <v>1</v>
      </c>
      <c r="D28274" s="12">
        <v>411616.84148783109</v>
      </c>
    </row>
    <row r="28275" spans="2:4" x14ac:dyDescent="0.25">
      <c r="B28275" s="3" t="s">
        <v>34850</v>
      </c>
      <c r="C28275" s="31">
        <v>1</v>
      </c>
      <c r="D28275" s="12">
        <v>641281.18951477634</v>
      </c>
    </row>
    <row r="28276" spans="2:4" x14ac:dyDescent="0.25">
      <c r="B28276" s="3" t="s">
        <v>34851</v>
      </c>
      <c r="C28276" s="31">
        <v>1</v>
      </c>
      <c r="D28276" s="12">
        <v>208921.85049703269</v>
      </c>
    </row>
    <row r="28277" spans="2:4" x14ac:dyDescent="0.25">
      <c r="B28277" s="3" t="s">
        <v>34852</v>
      </c>
      <c r="C28277" s="31">
        <v>1</v>
      </c>
      <c r="D28277" s="12">
        <v>697336.45340221713</v>
      </c>
    </row>
    <row r="28278" spans="2:4" x14ac:dyDescent="0.25">
      <c r="B28278" s="3" t="s">
        <v>34853</v>
      </c>
      <c r="C28278" s="31">
        <v>1</v>
      </c>
      <c r="D28278" s="12">
        <v>1771529.1578629874</v>
      </c>
    </row>
    <row r="28279" spans="2:4" x14ac:dyDescent="0.25">
      <c r="B28279" s="3" t="s">
        <v>34854</v>
      </c>
      <c r="C28279" s="31">
        <v>1</v>
      </c>
      <c r="D28279" s="12">
        <v>738203.64938146155</v>
      </c>
    </row>
    <row r="28280" spans="2:4" x14ac:dyDescent="0.25">
      <c r="B28280" s="3" t="s">
        <v>34855</v>
      </c>
      <c r="C28280" s="31">
        <v>1</v>
      </c>
      <c r="D28280" s="12">
        <v>340025.85520353675</v>
      </c>
    </row>
    <row r="28281" spans="2:4" x14ac:dyDescent="0.25">
      <c r="B28281" s="3" t="s">
        <v>34856</v>
      </c>
      <c r="C28281" s="31">
        <v>1</v>
      </c>
      <c r="D28281" s="12">
        <v>220960.18245829735</v>
      </c>
    </row>
    <row r="28282" spans="2:4" x14ac:dyDescent="0.25">
      <c r="B28282" s="3" t="s">
        <v>34857</v>
      </c>
      <c r="C28282" s="31">
        <v>1</v>
      </c>
      <c r="D28282" s="12">
        <v>161406.91467046141</v>
      </c>
    </row>
    <row r="28283" spans="2:4" x14ac:dyDescent="0.25">
      <c r="B28283" s="3" t="s">
        <v>34858</v>
      </c>
      <c r="C28283" s="31">
        <v>1</v>
      </c>
      <c r="D28283" s="12">
        <v>525917.25016789231</v>
      </c>
    </row>
    <row r="28284" spans="2:4" x14ac:dyDescent="0.25">
      <c r="B28284" s="3" t="s">
        <v>34859</v>
      </c>
      <c r="C28284" s="31">
        <v>1</v>
      </c>
      <c r="D28284" s="12">
        <v>581295.84545603814</v>
      </c>
    </row>
    <row r="28285" spans="2:4" x14ac:dyDescent="0.25">
      <c r="B28285" s="3" t="s">
        <v>34860</v>
      </c>
      <c r="C28285" s="31">
        <v>1</v>
      </c>
      <c r="D28285" s="12">
        <v>269832.04746735829</v>
      </c>
    </row>
    <row r="28286" spans="2:4" x14ac:dyDescent="0.25">
      <c r="B28286" s="3" t="s">
        <v>34861</v>
      </c>
      <c r="C28286" s="31">
        <v>1</v>
      </c>
      <c r="D28286" s="12">
        <v>832409.89253621432</v>
      </c>
    </row>
    <row r="28287" spans="2:4" x14ac:dyDescent="0.25">
      <c r="B28287" s="3" t="s">
        <v>34862</v>
      </c>
      <c r="C28287" s="31">
        <v>1</v>
      </c>
      <c r="D28287" s="12">
        <v>742407.80392564449</v>
      </c>
    </row>
    <row r="28288" spans="2:4" x14ac:dyDescent="0.25">
      <c r="B28288" s="3" t="s">
        <v>34863</v>
      </c>
      <c r="C28288" s="31">
        <v>1</v>
      </c>
      <c r="D28288" s="12">
        <v>1110954.4391191732</v>
      </c>
    </row>
    <row r="28289" spans="2:4" x14ac:dyDescent="0.25">
      <c r="B28289" s="3" t="s">
        <v>34864</v>
      </c>
      <c r="C28289" s="31">
        <v>1</v>
      </c>
      <c r="D28289" s="12">
        <v>175640.56084013818</v>
      </c>
    </row>
    <row r="28290" spans="2:4" x14ac:dyDescent="0.25">
      <c r="B28290" s="3" t="s">
        <v>34865</v>
      </c>
      <c r="C28290" s="31">
        <v>1</v>
      </c>
      <c r="D28290" s="12">
        <v>581606.2105647584</v>
      </c>
    </row>
    <row r="28291" spans="2:4" x14ac:dyDescent="0.25">
      <c r="B28291" s="3" t="s">
        <v>34866</v>
      </c>
      <c r="C28291" s="31">
        <v>1</v>
      </c>
      <c r="D28291" s="12">
        <v>1030037.8024456808</v>
      </c>
    </row>
    <row r="28292" spans="2:4" x14ac:dyDescent="0.25">
      <c r="B28292" s="3" t="s">
        <v>34867</v>
      </c>
      <c r="C28292" s="31">
        <v>1</v>
      </c>
      <c r="D28292" s="12">
        <v>1210684.2908425212</v>
      </c>
    </row>
    <row r="28293" spans="2:4" x14ac:dyDescent="0.25">
      <c r="B28293" s="3" t="s">
        <v>34868</v>
      </c>
      <c r="C28293" s="31">
        <v>1</v>
      </c>
      <c r="D28293" s="12">
        <v>485286.59254035418</v>
      </c>
    </row>
    <row r="28294" spans="2:4" x14ac:dyDescent="0.25">
      <c r="B28294" s="3" t="s">
        <v>34869</v>
      </c>
      <c r="C28294" s="31">
        <v>1</v>
      </c>
      <c r="D28294" s="12">
        <v>137233.45764852877</v>
      </c>
    </row>
    <row r="28295" spans="2:4" x14ac:dyDescent="0.25">
      <c r="B28295" s="3" t="s">
        <v>34870</v>
      </c>
      <c r="C28295" s="31">
        <v>2</v>
      </c>
      <c r="D28295" s="12">
        <v>468493.68590850604</v>
      </c>
    </row>
    <row r="28296" spans="2:4" x14ac:dyDescent="0.25">
      <c r="B28296" s="3" t="s">
        <v>34871</v>
      </c>
      <c r="C28296" s="31">
        <v>1</v>
      </c>
      <c r="D28296" s="12">
        <v>509693.87570526474</v>
      </c>
    </row>
    <row r="28297" spans="2:4" x14ac:dyDescent="0.25">
      <c r="B28297" s="3" t="s">
        <v>34872</v>
      </c>
      <c r="C28297" s="31">
        <v>1</v>
      </c>
      <c r="D28297" s="12">
        <v>118322.71252902655</v>
      </c>
    </row>
    <row r="28298" spans="2:4" x14ac:dyDescent="0.25">
      <c r="B28298" s="3" t="s">
        <v>34873</v>
      </c>
      <c r="C28298" s="31">
        <v>1</v>
      </c>
      <c r="D28298" s="12">
        <v>2583560.8958437364</v>
      </c>
    </row>
    <row r="28299" spans="2:4" x14ac:dyDescent="0.25">
      <c r="B28299" s="3" t="s">
        <v>34874</v>
      </c>
      <c r="C28299" s="31">
        <v>1</v>
      </c>
      <c r="D28299" s="12">
        <v>614373.69087983912</v>
      </c>
    </row>
    <row r="28300" spans="2:4" x14ac:dyDescent="0.25">
      <c r="B28300" s="3" t="s">
        <v>34875</v>
      </c>
      <c r="C28300" s="31">
        <v>1</v>
      </c>
      <c r="D28300" s="12">
        <v>117242.52553114337</v>
      </c>
    </row>
    <row r="28301" spans="2:4" x14ac:dyDescent="0.25">
      <c r="B28301" s="3" t="s">
        <v>34876</v>
      </c>
      <c r="C28301" s="31">
        <v>1</v>
      </c>
      <c r="D28301" s="12">
        <v>247425.53667293358</v>
      </c>
    </row>
    <row r="28302" spans="2:4" x14ac:dyDescent="0.25">
      <c r="B28302" s="3" t="s">
        <v>34877</v>
      </c>
      <c r="C28302" s="31">
        <v>1</v>
      </c>
      <c r="D28302" s="12">
        <v>189577.73609987128</v>
      </c>
    </row>
    <row r="28303" spans="2:4" x14ac:dyDescent="0.25">
      <c r="B28303" s="3" t="s">
        <v>34878</v>
      </c>
      <c r="C28303" s="31">
        <v>1</v>
      </c>
      <c r="D28303" s="12">
        <v>142860.45765691766</v>
      </c>
    </row>
    <row r="28304" spans="2:4" x14ac:dyDescent="0.25">
      <c r="B28304" s="3" t="s">
        <v>34879</v>
      </c>
      <c r="C28304" s="31">
        <v>1</v>
      </c>
      <c r="D28304" s="12">
        <v>1370033.3310817683</v>
      </c>
    </row>
    <row r="28305" spans="2:4" x14ac:dyDescent="0.25">
      <c r="B28305" s="3" t="s">
        <v>34880</v>
      </c>
      <c r="C28305" s="31">
        <v>1</v>
      </c>
      <c r="D28305" s="12">
        <v>532670.64027963788</v>
      </c>
    </row>
    <row r="28306" spans="2:4" x14ac:dyDescent="0.25">
      <c r="B28306" s="3" t="s">
        <v>34881</v>
      </c>
      <c r="C28306" s="31">
        <v>1</v>
      </c>
      <c r="D28306" s="12">
        <v>361590.06651534454</v>
      </c>
    </row>
    <row r="28307" spans="2:4" x14ac:dyDescent="0.25">
      <c r="B28307" s="3" t="s">
        <v>34882</v>
      </c>
      <c r="C28307" s="31">
        <v>1</v>
      </c>
      <c r="D28307" s="12">
        <v>483699.91710857779</v>
      </c>
    </row>
    <row r="28308" spans="2:4" x14ac:dyDescent="0.25">
      <c r="B28308" s="3" t="s">
        <v>34883</v>
      </c>
      <c r="C28308" s="31">
        <v>1</v>
      </c>
      <c r="D28308" s="12">
        <v>2524091.1947404156</v>
      </c>
    </row>
    <row r="28309" spans="2:4" x14ac:dyDescent="0.25">
      <c r="B28309" s="3" t="s">
        <v>34884</v>
      </c>
      <c r="C28309" s="31">
        <v>1</v>
      </c>
      <c r="D28309" s="12">
        <v>513919.41240629612</v>
      </c>
    </row>
    <row r="28310" spans="2:4" x14ac:dyDescent="0.25">
      <c r="B28310" s="3" t="s">
        <v>34885</v>
      </c>
      <c r="C28310" s="31">
        <v>1</v>
      </c>
      <c r="D28310" s="12">
        <v>121934.95543469299</v>
      </c>
    </row>
    <row r="28311" spans="2:4" x14ac:dyDescent="0.25">
      <c r="B28311" s="3" t="s">
        <v>34886</v>
      </c>
      <c r="C28311" s="31">
        <v>1</v>
      </c>
      <c r="D28311" s="12">
        <v>1726950.5152614235</v>
      </c>
    </row>
    <row r="28312" spans="2:4" x14ac:dyDescent="0.25">
      <c r="B28312" s="3" t="s">
        <v>34887</v>
      </c>
      <c r="C28312" s="31">
        <v>1</v>
      </c>
      <c r="D28312" s="12">
        <v>813796.17148011108</v>
      </c>
    </row>
    <row r="28313" spans="2:4" x14ac:dyDescent="0.25">
      <c r="B28313" s="3" t="s">
        <v>34888</v>
      </c>
      <c r="C28313" s="31">
        <v>1</v>
      </c>
      <c r="D28313" s="12">
        <v>226652.04796690316</v>
      </c>
    </row>
    <row r="28314" spans="2:4" x14ac:dyDescent="0.25">
      <c r="B28314" s="3" t="s">
        <v>34889</v>
      </c>
      <c r="C28314" s="31">
        <v>1</v>
      </c>
      <c r="D28314" s="12">
        <v>208053.16982092659</v>
      </c>
    </row>
    <row r="28315" spans="2:4" x14ac:dyDescent="0.25">
      <c r="B28315" s="3" t="s">
        <v>34890</v>
      </c>
      <c r="C28315" s="31">
        <v>1</v>
      </c>
      <c r="D28315" s="12">
        <v>2724674.235205119</v>
      </c>
    </row>
    <row r="28316" spans="2:4" x14ac:dyDescent="0.25">
      <c r="B28316" s="3" t="s">
        <v>34891</v>
      </c>
      <c r="C28316" s="31">
        <v>1</v>
      </c>
      <c r="D28316" s="12">
        <v>1264464.0468038167</v>
      </c>
    </row>
    <row r="28317" spans="2:4" x14ac:dyDescent="0.25">
      <c r="B28317" s="3" t="s">
        <v>34892</v>
      </c>
      <c r="C28317" s="31">
        <v>1</v>
      </c>
      <c r="D28317" s="12">
        <v>668813.72949078225</v>
      </c>
    </row>
    <row r="28318" spans="2:4" x14ac:dyDescent="0.25">
      <c r="B28318" s="3" t="s">
        <v>34893</v>
      </c>
      <c r="C28318" s="31">
        <v>2</v>
      </c>
      <c r="D28318" s="12">
        <v>3430647.5453389129</v>
      </c>
    </row>
    <row r="28319" spans="2:4" x14ac:dyDescent="0.25">
      <c r="B28319" s="3" t="s">
        <v>34894</v>
      </c>
      <c r="C28319" s="31">
        <v>1</v>
      </c>
      <c r="D28319" s="12">
        <v>1451402.6228684078</v>
      </c>
    </row>
    <row r="28320" spans="2:4" x14ac:dyDescent="0.25">
      <c r="B28320" s="3" t="s">
        <v>34895</v>
      </c>
      <c r="C28320" s="31">
        <v>1</v>
      </c>
      <c r="D28320" s="12">
        <v>401349.43126739631</v>
      </c>
    </row>
    <row r="28321" spans="2:4" x14ac:dyDescent="0.25">
      <c r="B28321" s="3" t="s">
        <v>34896</v>
      </c>
      <c r="C28321" s="31">
        <v>1</v>
      </c>
      <c r="D28321" s="12">
        <v>2901321.068770424</v>
      </c>
    </row>
    <row r="28322" spans="2:4" x14ac:dyDescent="0.25">
      <c r="B28322" s="3" t="s">
        <v>34897</v>
      </c>
      <c r="C28322" s="31">
        <v>1</v>
      </c>
      <c r="D28322" s="12">
        <v>238339.58629491285</v>
      </c>
    </row>
    <row r="28323" spans="2:4" x14ac:dyDescent="0.25">
      <c r="B28323" s="3" t="s">
        <v>34898</v>
      </c>
      <c r="C28323" s="31">
        <v>1</v>
      </c>
      <c r="D28323" s="12">
        <v>513982.2491910985</v>
      </c>
    </row>
    <row r="28324" spans="2:4" x14ac:dyDescent="0.25">
      <c r="B28324" s="3" t="s">
        <v>34899</v>
      </c>
      <c r="C28324" s="31">
        <v>1</v>
      </c>
      <c r="D28324" s="12">
        <v>258304.63385684413</v>
      </c>
    </row>
    <row r="28325" spans="2:4" x14ac:dyDescent="0.25">
      <c r="B28325" s="3" t="s">
        <v>34900</v>
      </c>
      <c r="C28325" s="31">
        <v>1</v>
      </c>
      <c r="D28325" s="12">
        <v>514279.22020257695</v>
      </c>
    </row>
    <row r="28326" spans="2:4" x14ac:dyDescent="0.25">
      <c r="B28326" s="3" t="s">
        <v>34901</v>
      </c>
      <c r="C28326" s="31">
        <v>1</v>
      </c>
      <c r="D28326" s="12">
        <v>1196805.0360786347</v>
      </c>
    </row>
    <row r="28327" spans="2:4" x14ac:dyDescent="0.25">
      <c r="B28327" s="3" t="s">
        <v>34902</v>
      </c>
      <c r="C28327" s="31">
        <v>1</v>
      </c>
      <c r="D28327" s="12">
        <v>615154.14779289521</v>
      </c>
    </row>
    <row r="28328" spans="2:4" x14ac:dyDescent="0.25">
      <c r="B28328" s="3" t="s">
        <v>34903</v>
      </c>
      <c r="C28328" s="31">
        <v>1</v>
      </c>
      <c r="D28328" s="12">
        <v>575088.33517019136</v>
      </c>
    </row>
    <row r="28329" spans="2:4" x14ac:dyDescent="0.25">
      <c r="B28329" s="3" t="s">
        <v>34904</v>
      </c>
      <c r="C28329" s="31">
        <v>1</v>
      </c>
      <c r="D28329" s="12">
        <v>632283.99127584905</v>
      </c>
    </row>
    <row r="28330" spans="2:4" x14ac:dyDescent="0.25">
      <c r="B28330" s="3" t="s">
        <v>34905</v>
      </c>
      <c r="C28330" s="31">
        <v>1</v>
      </c>
      <c r="D28330" s="12">
        <v>134489.83048245922</v>
      </c>
    </row>
    <row r="28331" spans="2:4" x14ac:dyDescent="0.25">
      <c r="B28331" s="3" t="s">
        <v>34906</v>
      </c>
      <c r="C28331" s="31">
        <v>1</v>
      </c>
      <c r="D28331" s="12">
        <v>563552.80490754708</v>
      </c>
    </row>
    <row r="28332" spans="2:4" x14ac:dyDescent="0.25">
      <c r="B28332" s="3" t="s">
        <v>34907</v>
      </c>
      <c r="C28332" s="31">
        <v>1</v>
      </c>
      <c r="D28332" s="12">
        <v>566672.05125056882</v>
      </c>
    </row>
    <row r="28333" spans="2:4" x14ac:dyDescent="0.25">
      <c r="B28333" s="3" t="s">
        <v>34908</v>
      </c>
      <c r="C28333" s="31">
        <v>1</v>
      </c>
      <c r="D28333" s="12">
        <v>551310.43065714044</v>
      </c>
    </row>
    <row r="28334" spans="2:4" x14ac:dyDescent="0.25">
      <c r="B28334" s="3" t="s">
        <v>34909</v>
      </c>
      <c r="C28334" s="31">
        <v>1</v>
      </c>
      <c r="D28334" s="12">
        <v>558818.25298684067</v>
      </c>
    </row>
    <row r="28335" spans="2:4" x14ac:dyDescent="0.25">
      <c r="B28335" s="3" t="s">
        <v>34910</v>
      </c>
      <c r="C28335" s="31">
        <v>1</v>
      </c>
      <c r="D28335" s="12">
        <v>1286092.2778437692</v>
      </c>
    </row>
    <row r="28336" spans="2:4" x14ac:dyDescent="0.25">
      <c r="B28336" s="3" t="s">
        <v>34911</v>
      </c>
      <c r="C28336" s="31">
        <v>1</v>
      </c>
      <c r="D28336" s="12">
        <v>193767.94705787528</v>
      </c>
    </row>
    <row r="28337" spans="2:4" x14ac:dyDescent="0.25">
      <c r="B28337" s="3" t="s">
        <v>34912</v>
      </c>
      <c r="C28337" s="31">
        <v>1</v>
      </c>
      <c r="D28337" s="12">
        <v>534990.68472860951</v>
      </c>
    </row>
    <row r="28338" spans="2:4" x14ac:dyDescent="0.25">
      <c r="B28338" s="3" t="s">
        <v>34913</v>
      </c>
      <c r="C28338" s="31">
        <v>1</v>
      </c>
      <c r="D28338" s="12">
        <v>526357.41970155516</v>
      </c>
    </row>
    <row r="28339" spans="2:4" x14ac:dyDescent="0.25">
      <c r="B28339" s="3" t="s">
        <v>34914</v>
      </c>
      <c r="C28339" s="31">
        <v>1</v>
      </c>
      <c r="D28339" s="12">
        <v>817761.46188589919</v>
      </c>
    </row>
    <row r="28340" spans="2:4" x14ac:dyDescent="0.25">
      <c r="B28340" s="3" t="s">
        <v>34915</v>
      </c>
      <c r="C28340" s="31">
        <v>1</v>
      </c>
      <c r="D28340" s="12">
        <v>507267.26665634621</v>
      </c>
    </row>
    <row r="28341" spans="2:4" x14ac:dyDescent="0.25">
      <c r="B28341" s="3" t="s">
        <v>34916</v>
      </c>
      <c r="C28341" s="31">
        <v>1</v>
      </c>
      <c r="D28341" s="12">
        <v>879163.33645357774</v>
      </c>
    </row>
    <row r="28342" spans="2:4" x14ac:dyDescent="0.25">
      <c r="B28342" s="3" t="s">
        <v>34917</v>
      </c>
      <c r="C28342" s="31">
        <v>1</v>
      </c>
      <c r="D28342" s="12">
        <v>486521.85924769606</v>
      </c>
    </row>
    <row r="28343" spans="2:4" x14ac:dyDescent="0.25">
      <c r="B28343" s="3" t="s">
        <v>33950</v>
      </c>
      <c r="C28343" s="31">
        <v>3</v>
      </c>
      <c r="D28343" s="12">
        <v>16226061.86614991</v>
      </c>
    </row>
    <row r="28344" spans="2:4" x14ac:dyDescent="0.25">
      <c r="B28344" s="3" t="s">
        <v>34918</v>
      </c>
      <c r="C28344" s="31">
        <v>1</v>
      </c>
      <c r="D28344" s="12">
        <v>347048.753932914</v>
      </c>
    </row>
    <row r="28345" spans="2:4" x14ac:dyDescent="0.25">
      <c r="B28345" s="3" t="s">
        <v>34919</v>
      </c>
      <c r="C28345" s="31">
        <v>1</v>
      </c>
      <c r="D28345" s="12">
        <v>298272.70885343995</v>
      </c>
    </row>
    <row r="28346" spans="2:4" x14ac:dyDescent="0.25">
      <c r="B28346" s="3" t="s">
        <v>34920</v>
      </c>
      <c r="C28346" s="31">
        <v>1</v>
      </c>
      <c r="D28346" s="12">
        <v>392243.29098919505</v>
      </c>
    </row>
    <row r="28347" spans="2:4" x14ac:dyDescent="0.25">
      <c r="B28347" s="3" t="s">
        <v>34921</v>
      </c>
      <c r="C28347" s="31">
        <v>1</v>
      </c>
      <c r="D28347" s="12">
        <v>172007.68484793408</v>
      </c>
    </row>
    <row r="28348" spans="2:4" x14ac:dyDescent="0.25">
      <c r="B28348" s="3" t="s">
        <v>34922</v>
      </c>
      <c r="C28348" s="31">
        <v>1</v>
      </c>
      <c r="D28348" s="12">
        <v>155745.02668674494</v>
      </c>
    </row>
    <row r="28349" spans="2:4" x14ac:dyDescent="0.25">
      <c r="B28349" s="3" t="s">
        <v>34923</v>
      </c>
      <c r="C28349" s="31">
        <v>1</v>
      </c>
      <c r="D28349" s="12">
        <v>114845.0336162671</v>
      </c>
    </row>
    <row r="28350" spans="2:4" x14ac:dyDescent="0.25">
      <c r="B28350" s="3" t="s">
        <v>34924</v>
      </c>
      <c r="C28350" s="31">
        <v>1</v>
      </c>
      <c r="D28350" s="12">
        <v>282597.87718181562</v>
      </c>
    </row>
    <row r="28351" spans="2:4" x14ac:dyDescent="0.25">
      <c r="B28351" s="3" t="s">
        <v>34925</v>
      </c>
      <c r="C28351" s="31">
        <v>1</v>
      </c>
      <c r="D28351" s="12">
        <v>356534.58595798473</v>
      </c>
    </row>
    <row r="28352" spans="2:4" x14ac:dyDescent="0.25">
      <c r="B28352" s="3" t="s">
        <v>34926</v>
      </c>
      <c r="C28352" s="31">
        <v>1</v>
      </c>
      <c r="D28352" s="12">
        <v>153606.60951989755</v>
      </c>
    </row>
    <row r="28353" spans="2:4" x14ac:dyDescent="0.25">
      <c r="B28353" s="3" t="s">
        <v>34927</v>
      </c>
      <c r="C28353" s="31">
        <v>1</v>
      </c>
      <c r="D28353" s="12">
        <v>84561.073546335392</v>
      </c>
    </row>
    <row r="28354" spans="2:4" x14ac:dyDescent="0.25">
      <c r="B28354" s="3" t="s">
        <v>34928</v>
      </c>
      <c r="C28354" s="31">
        <v>1</v>
      </c>
      <c r="D28354" s="12">
        <v>339630.56560419075</v>
      </c>
    </row>
    <row r="28355" spans="2:4" x14ac:dyDescent="0.25">
      <c r="B28355" s="3" t="s">
        <v>34929</v>
      </c>
      <c r="C28355" s="31">
        <v>1</v>
      </c>
      <c r="D28355" s="12">
        <v>183039.76827389785</v>
      </c>
    </row>
    <row r="28356" spans="2:4" x14ac:dyDescent="0.25">
      <c r="B28356" s="3" t="s">
        <v>34930</v>
      </c>
      <c r="C28356" s="31">
        <v>1</v>
      </c>
      <c r="D28356" s="12">
        <v>1617194.2866040517</v>
      </c>
    </row>
    <row r="28357" spans="2:4" x14ac:dyDescent="0.25">
      <c r="B28357" s="3" t="s">
        <v>34931</v>
      </c>
      <c r="C28357" s="31">
        <v>1</v>
      </c>
      <c r="D28357" s="12">
        <v>317896.74212320044</v>
      </c>
    </row>
    <row r="28358" spans="2:4" x14ac:dyDescent="0.25">
      <c r="B28358" s="3" t="s">
        <v>34932</v>
      </c>
      <c r="C28358" s="31">
        <v>1</v>
      </c>
      <c r="D28358" s="12">
        <v>382622.74617926573</v>
      </c>
    </row>
    <row r="28359" spans="2:4" x14ac:dyDescent="0.25">
      <c r="B28359" s="3" t="s">
        <v>34933</v>
      </c>
      <c r="C28359" s="31">
        <v>1</v>
      </c>
      <c r="D28359" s="12">
        <v>430057.17294212815</v>
      </c>
    </row>
    <row r="28360" spans="2:4" x14ac:dyDescent="0.25">
      <c r="B28360" s="3" t="s">
        <v>34934</v>
      </c>
      <c r="C28360" s="31">
        <v>1</v>
      </c>
      <c r="D28360" s="12">
        <v>209251.32958383611</v>
      </c>
    </row>
    <row r="28361" spans="2:4" x14ac:dyDescent="0.25">
      <c r="B28361" s="3" t="s">
        <v>34935</v>
      </c>
      <c r="C28361" s="31">
        <v>1</v>
      </c>
      <c r="D28361" s="12">
        <v>1058956.3723951818</v>
      </c>
    </row>
    <row r="28362" spans="2:4" x14ac:dyDescent="0.25">
      <c r="B28362" s="3" t="s">
        <v>34936</v>
      </c>
      <c r="C28362" s="31">
        <v>1</v>
      </c>
      <c r="D28362" s="12">
        <v>1924213.6048992723</v>
      </c>
    </row>
    <row r="28363" spans="2:4" x14ac:dyDescent="0.25">
      <c r="B28363" s="3" t="s">
        <v>34937</v>
      </c>
      <c r="C28363" s="31">
        <v>1</v>
      </c>
      <c r="D28363" s="12">
        <v>312969.09639977966</v>
      </c>
    </row>
    <row r="28364" spans="2:4" x14ac:dyDescent="0.25">
      <c r="B28364" s="3" t="s">
        <v>34938</v>
      </c>
      <c r="C28364" s="31">
        <v>2</v>
      </c>
      <c r="D28364" s="12">
        <v>3605887.3681184771</v>
      </c>
    </row>
    <row r="28365" spans="2:4" x14ac:dyDescent="0.25">
      <c r="B28365" s="3" t="s">
        <v>34939</v>
      </c>
      <c r="C28365" s="31">
        <v>2</v>
      </c>
      <c r="D28365" s="12">
        <v>3450049.0426353514</v>
      </c>
    </row>
    <row r="28366" spans="2:4" x14ac:dyDescent="0.25">
      <c r="B28366" s="3" t="s">
        <v>33952</v>
      </c>
      <c r="C28366" s="31">
        <v>3</v>
      </c>
      <c r="D28366" s="12">
        <v>2625335.5471081533</v>
      </c>
    </row>
    <row r="28367" spans="2:4" x14ac:dyDescent="0.25">
      <c r="B28367" s="3" t="s">
        <v>34940</v>
      </c>
      <c r="C28367" s="31">
        <v>1</v>
      </c>
      <c r="D28367" s="12">
        <v>2863695.3819917245</v>
      </c>
    </row>
    <row r="28368" spans="2:4" x14ac:dyDescent="0.25">
      <c r="B28368" s="3" t="s">
        <v>33954</v>
      </c>
      <c r="C28368" s="31">
        <v>3</v>
      </c>
      <c r="D28368" s="12">
        <v>6161609.7456640769</v>
      </c>
    </row>
    <row r="28369" spans="2:4" x14ac:dyDescent="0.25">
      <c r="B28369" s="3" t="s">
        <v>34941</v>
      </c>
      <c r="C28369" s="31">
        <v>1</v>
      </c>
      <c r="D28369" s="12">
        <v>2719637.7709925892</v>
      </c>
    </row>
    <row r="28370" spans="2:4" x14ac:dyDescent="0.25">
      <c r="B28370" s="3" t="s">
        <v>34942</v>
      </c>
      <c r="C28370" s="31">
        <v>2</v>
      </c>
      <c r="D28370" s="12">
        <v>3952169.8970261924</v>
      </c>
    </row>
    <row r="28371" spans="2:4" x14ac:dyDescent="0.25">
      <c r="B28371" s="3" t="s">
        <v>34943</v>
      </c>
      <c r="C28371" s="31">
        <v>2</v>
      </c>
      <c r="D28371" s="12">
        <v>7177213.1078035925</v>
      </c>
    </row>
    <row r="28372" spans="2:4" x14ac:dyDescent="0.25">
      <c r="B28372" s="3" t="s">
        <v>33956</v>
      </c>
      <c r="C28372" s="31">
        <v>3</v>
      </c>
      <c r="D28372" s="12">
        <v>20287548.509338032</v>
      </c>
    </row>
    <row r="28373" spans="2:4" x14ac:dyDescent="0.25">
      <c r="B28373" s="3" t="s">
        <v>34944</v>
      </c>
      <c r="C28373" s="31">
        <v>1</v>
      </c>
      <c r="D28373" s="12">
        <v>1592644.2678787014</v>
      </c>
    </row>
    <row r="28374" spans="2:4" x14ac:dyDescent="0.25">
      <c r="B28374" s="3" t="s">
        <v>34945</v>
      </c>
      <c r="C28374" s="31">
        <v>1</v>
      </c>
      <c r="D28374" s="12">
        <v>1581454.2188825009</v>
      </c>
    </row>
    <row r="28375" spans="2:4" x14ac:dyDescent="0.25">
      <c r="B28375" s="3" t="s">
        <v>34946</v>
      </c>
      <c r="C28375" s="31">
        <v>1</v>
      </c>
      <c r="D28375" s="12">
        <v>1581367.4770090624</v>
      </c>
    </row>
    <row r="28376" spans="2:4" x14ac:dyDescent="0.25">
      <c r="B28376" s="3" t="s">
        <v>34947</v>
      </c>
      <c r="C28376" s="31">
        <v>1</v>
      </c>
      <c r="D28376" s="12">
        <v>2472218.1408125665</v>
      </c>
    </row>
    <row r="28377" spans="2:4" x14ac:dyDescent="0.25">
      <c r="B28377" s="3" t="s">
        <v>34948</v>
      </c>
      <c r="C28377" s="31">
        <v>1</v>
      </c>
      <c r="D28377" s="12">
        <v>1985840.9721975378</v>
      </c>
    </row>
    <row r="28378" spans="2:4" x14ac:dyDescent="0.25">
      <c r="B28378" s="3" t="s">
        <v>34949</v>
      </c>
      <c r="C28378" s="31">
        <v>2</v>
      </c>
      <c r="D28378" s="12">
        <v>1478368.0448133016</v>
      </c>
    </row>
    <row r="28379" spans="2:4" x14ac:dyDescent="0.25">
      <c r="B28379" s="3" t="s">
        <v>34950</v>
      </c>
      <c r="C28379" s="31">
        <v>1</v>
      </c>
      <c r="D28379" s="12">
        <v>258947.5053301818</v>
      </c>
    </row>
    <row r="28380" spans="2:4" x14ac:dyDescent="0.25">
      <c r="B28380" s="3" t="s">
        <v>34951</v>
      </c>
      <c r="C28380" s="31">
        <v>1</v>
      </c>
      <c r="D28380" s="12">
        <v>2378641.5020748731</v>
      </c>
    </row>
    <row r="28381" spans="2:4" x14ac:dyDescent="0.25">
      <c r="B28381" s="3" t="s">
        <v>34952</v>
      </c>
      <c r="C28381" s="31">
        <v>1</v>
      </c>
      <c r="D28381" s="12">
        <v>2507552.3674484827</v>
      </c>
    </row>
    <row r="28382" spans="2:4" x14ac:dyDescent="0.25">
      <c r="B28382" s="3" t="s">
        <v>34953</v>
      </c>
      <c r="C28382" s="31">
        <v>1</v>
      </c>
      <c r="D28382" s="12">
        <v>2386709.8257681523</v>
      </c>
    </row>
    <row r="28383" spans="2:4" x14ac:dyDescent="0.25">
      <c r="B28383" s="3" t="s">
        <v>33958</v>
      </c>
      <c r="C28383" s="31">
        <v>3</v>
      </c>
      <c r="D28383" s="12">
        <v>5879656.8106448455</v>
      </c>
    </row>
    <row r="28384" spans="2:4" x14ac:dyDescent="0.25">
      <c r="B28384" s="3" t="s">
        <v>34954</v>
      </c>
      <c r="C28384" s="31">
        <v>1</v>
      </c>
      <c r="D28384" s="12">
        <v>489155.03352959233</v>
      </c>
    </row>
    <row r="28385" spans="2:4" x14ac:dyDescent="0.25">
      <c r="B28385" s="3" t="s">
        <v>34955</v>
      </c>
      <c r="C28385" s="31">
        <v>1</v>
      </c>
      <c r="D28385" s="12">
        <v>615676.24568664446</v>
      </c>
    </row>
    <row r="28386" spans="2:4" x14ac:dyDescent="0.25">
      <c r="B28386" s="3" t="s">
        <v>34956</v>
      </c>
      <c r="C28386" s="31">
        <v>1</v>
      </c>
      <c r="D28386" s="12">
        <v>325508.44551251869</v>
      </c>
    </row>
    <row r="28387" spans="2:4" x14ac:dyDescent="0.25">
      <c r="B28387" s="3" t="s">
        <v>34957</v>
      </c>
      <c r="C28387" s="31">
        <v>1</v>
      </c>
      <c r="D28387" s="12">
        <v>258794.34717184416</v>
      </c>
    </row>
    <row r="28388" spans="2:4" x14ac:dyDescent="0.25">
      <c r="B28388" s="3" t="s">
        <v>33960</v>
      </c>
      <c r="C28388" s="31">
        <v>3</v>
      </c>
      <c r="D28388" s="12">
        <v>2962524.4283781573</v>
      </c>
    </row>
    <row r="28389" spans="2:4" x14ac:dyDescent="0.25">
      <c r="B28389" s="3" t="s">
        <v>34958</v>
      </c>
      <c r="C28389" s="31">
        <v>1</v>
      </c>
      <c r="D28389" s="12">
        <v>2765209.9504737565</v>
      </c>
    </row>
    <row r="28390" spans="2:4" x14ac:dyDescent="0.25">
      <c r="B28390" s="3" t="s">
        <v>34959</v>
      </c>
      <c r="C28390" s="31">
        <v>2</v>
      </c>
      <c r="D28390" s="12">
        <v>1552101.5320015</v>
      </c>
    </row>
    <row r="28391" spans="2:4" x14ac:dyDescent="0.25">
      <c r="B28391" s="3" t="s">
        <v>34960</v>
      </c>
      <c r="C28391" s="31">
        <v>1</v>
      </c>
      <c r="D28391" s="12">
        <v>944128.43784269167</v>
      </c>
    </row>
    <row r="28392" spans="2:4" x14ac:dyDescent="0.25">
      <c r="B28392" s="3" t="s">
        <v>34961</v>
      </c>
      <c r="C28392" s="31">
        <v>3</v>
      </c>
      <c r="D28392" s="12">
        <v>11639100.871238222</v>
      </c>
    </row>
    <row r="28393" spans="2:4" x14ac:dyDescent="0.25">
      <c r="B28393" s="3" t="s">
        <v>34962</v>
      </c>
      <c r="C28393" s="31">
        <v>1</v>
      </c>
      <c r="D28393" s="12">
        <v>1177402.6806704255</v>
      </c>
    </row>
    <row r="28394" spans="2:4" x14ac:dyDescent="0.25">
      <c r="B28394" s="3" t="s">
        <v>34963</v>
      </c>
      <c r="C28394" s="31">
        <v>2</v>
      </c>
      <c r="D28394" s="12">
        <v>2265902.5282148267</v>
      </c>
    </row>
    <row r="28395" spans="2:4" x14ac:dyDescent="0.25">
      <c r="B28395" s="3" t="s">
        <v>34964</v>
      </c>
      <c r="C28395" s="31">
        <v>2</v>
      </c>
      <c r="D28395" s="12">
        <v>2631940.5565061737</v>
      </c>
    </row>
    <row r="28396" spans="2:4" x14ac:dyDescent="0.25">
      <c r="B28396" s="3" t="s">
        <v>34965</v>
      </c>
      <c r="C28396" s="31">
        <v>1</v>
      </c>
      <c r="D28396" s="12">
        <v>3805123.6869888371</v>
      </c>
    </row>
    <row r="28397" spans="2:4" x14ac:dyDescent="0.25">
      <c r="B28397" s="3" t="s">
        <v>34966</v>
      </c>
      <c r="C28397" s="31">
        <v>1</v>
      </c>
      <c r="D28397" s="12">
        <v>2507847.8279793593</v>
      </c>
    </row>
    <row r="28398" spans="2:4" x14ac:dyDescent="0.25">
      <c r="B28398" s="3" t="s">
        <v>34967</v>
      </c>
      <c r="C28398" s="31">
        <v>1</v>
      </c>
      <c r="D28398" s="12">
        <v>967021.12264131685</v>
      </c>
    </row>
    <row r="28399" spans="2:4" x14ac:dyDescent="0.25">
      <c r="B28399" s="3" t="s">
        <v>34968</v>
      </c>
      <c r="C28399" s="31">
        <v>1</v>
      </c>
      <c r="D28399" s="12">
        <v>2488739.367705415</v>
      </c>
    </row>
    <row r="28400" spans="2:4" x14ac:dyDescent="0.25">
      <c r="B28400" s="3" t="s">
        <v>34969</v>
      </c>
      <c r="C28400" s="31">
        <v>1</v>
      </c>
      <c r="D28400" s="12">
        <v>3723141.439835106</v>
      </c>
    </row>
    <row r="28401" spans="2:4" x14ac:dyDescent="0.25">
      <c r="B28401" s="3" t="s">
        <v>34970</v>
      </c>
      <c r="C28401" s="31">
        <v>1</v>
      </c>
      <c r="D28401" s="12">
        <v>1125993.4503304965</v>
      </c>
    </row>
    <row r="28402" spans="2:4" x14ac:dyDescent="0.25">
      <c r="B28402" s="3" t="s">
        <v>34971</v>
      </c>
      <c r="C28402" s="31">
        <v>1</v>
      </c>
      <c r="D28402" s="12">
        <v>463342.84435732651</v>
      </c>
    </row>
    <row r="28403" spans="2:4" x14ac:dyDescent="0.25">
      <c r="B28403" s="3" t="s">
        <v>34972</v>
      </c>
      <c r="C28403" s="31">
        <v>2</v>
      </c>
      <c r="D28403" s="12">
        <v>2677416.3035263983</v>
      </c>
    </row>
    <row r="28404" spans="2:4" x14ac:dyDescent="0.25">
      <c r="B28404" s="3" t="s">
        <v>34973</v>
      </c>
      <c r="C28404" s="31">
        <v>2</v>
      </c>
      <c r="D28404" s="12">
        <v>3526973.6864787084</v>
      </c>
    </row>
    <row r="28405" spans="2:4" x14ac:dyDescent="0.25">
      <c r="B28405" s="3" t="s">
        <v>34974</v>
      </c>
      <c r="C28405" s="31">
        <v>1</v>
      </c>
      <c r="D28405" s="12">
        <v>3126711.3648981685</v>
      </c>
    </row>
    <row r="28406" spans="2:4" x14ac:dyDescent="0.25">
      <c r="B28406" s="3" t="s">
        <v>34975</v>
      </c>
      <c r="C28406" s="31">
        <v>2</v>
      </c>
      <c r="D28406" s="12">
        <v>1852592.9533684899</v>
      </c>
    </row>
    <row r="28407" spans="2:4" x14ac:dyDescent="0.25">
      <c r="B28407" s="3" t="s">
        <v>34976</v>
      </c>
      <c r="C28407" s="31">
        <v>1</v>
      </c>
      <c r="D28407" s="12">
        <v>975775.96096927393</v>
      </c>
    </row>
    <row r="28408" spans="2:4" x14ac:dyDescent="0.25">
      <c r="B28408" s="3" t="s">
        <v>34977</v>
      </c>
      <c r="C28408" s="31">
        <v>2</v>
      </c>
      <c r="D28408" s="12">
        <v>3087872.8907558774</v>
      </c>
    </row>
    <row r="28409" spans="2:4" x14ac:dyDescent="0.25">
      <c r="B28409" s="3" t="s">
        <v>34978</v>
      </c>
      <c r="C28409" s="31">
        <v>2</v>
      </c>
      <c r="D28409" s="12">
        <v>5762637.2024678076</v>
      </c>
    </row>
    <row r="28410" spans="2:4" x14ac:dyDescent="0.25">
      <c r="B28410" s="3" t="s">
        <v>34979</v>
      </c>
      <c r="C28410" s="31">
        <v>1</v>
      </c>
      <c r="D28410" s="12">
        <v>301117.11354766809</v>
      </c>
    </row>
    <row r="28411" spans="2:4" x14ac:dyDescent="0.25">
      <c r="B28411" s="3" t="s">
        <v>34980</v>
      </c>
      <c r="C28411" s="31">
        <v>1</v>
      </c>
      <c r="D28411" s="12">
        <v>2410156.5358514474</v>
      </c>
    </row>
    <row r="28412" spans="2:4" x14ac:dyDescent="0.25">
      <c r="B28412" s="3" t="s">
        <v>34981</v>
      </c>
      <c r="C28412" s="31">
        <v>1</v>
      </c>
      <c r="D28412" s="12">
        <v>1218340.5439997427</v>
      </c>
    </row>
    <row r="28413" spans="2:4" x14ac:dyDescent="0.25">
      <c r="B28413" s="3" t="s">
        <v>34982</v>
      </c>
      <c r="C28413" s="31">
        <v>2</v>
      </c>
      <c r="D28413" s="12">
        <v>3946273.6277692285</v>
      </c>
    </row>
    <row r="28414" spans="2:4" x14ac:dyDescent="0.25">
      <c r="B28414" s="3" t="s">
        <v>34983</v>
      </c>
      <c r="C28414" s="31">
        <v>1</v>
      </c>
      <c r="D28414" s="12">
        <v>351511.95569489361</v>
      </c>
    </row>
    <row r="28415" spans="2:4" x14ac:dyDescent="0.25">
      <c r="B28415" s="3" t="s">
        <v>34984</v>
      </c>
      <c r="C28415" s="31">
        <v>1</v>
      </c>
      <c r="D28415" s="12">
        <v>242257.32070440793</v>
      </c>
    </row>
    <row r="28416" spans="2:4" x14ac:dyDescent="0.25">
      <c r="B28416" s="3" t="s">
        <v>33962</v>
      </c>
      <c r="C28416" s="31">
        <v>3</v>
      </c>
      <c r="D28416" s="12">
        <v>8721101.5484238584</v>
      </c>
    </row>
    <row r="28417" spans="2:4" x14ac:dyDescent="0.25">
      <c r="B28417" s="3" t="s">
        <v>34985</v>
      </c>
      <c r="C28417" s="31">
        <v>1</v>
      </c>
      <c r="D28417" s="12">
        <v>1205683.8242580951</v>
      </c>
    </row>
    <row r="28418" spans="2:4" x14ac:dyDescent="0.25">
      <c r="B28418" s="3" t="s">
        <v>34986</v>
      </c>
      <c r="C28418" s="31">
        <v>1</v>
      </c>
      <c r="D28418" s="12">
        <v>786401.94154062041</v>
      </c>
    </row>
    <row r="28419" spans="2:4" x14ac:dyDescent="0.25">
      <c r="B28419" s="3" t="s">
        <v>34987</v>
      </c>
      <c r="C28419" s="31">
        <v>1</v>
      </c>
      <c r="D28419" s="12">
        <v>1495706.663781187</v>
      </c>
    </row>
    <row r="28420" spans="2:4" x14ac:dyDescent="0.25">
      <c r="B28420" s="3" t="s">
        <v>34988</v>
      </c>
      <c r="C28420" s="31">
        <v>1</v>
      </c>
      <c r="D28420" s="12">
        <v>2162021.6730227103</v>
      </c>
    </row>
    <row r="28421" spans="2:4" x14ac:dyDescent="0.25">
      <c r="B28421" s="3" t="s">
        <v>34989</v>
      </c>
      <c r="C28421" s="31">
        <v>1</v>
      </c>
      <c r="D28421" s="12">
        <v>713063.73931268649</v>
      </c>
    </row>
    <row r="28422" spans="2:4" x14ac:dyDescent="0.25">
      <c r="B28422" s="3" t="s">
        <v>34990</v>
      </c>
      <c r="C28422" s="31">
        <v>1</v>
      </c>
      <c r="D28422" s="12">
        <v>911866.76116875547</v>
      </c>
    </row>
    <row r="28423" spans="2:4" x14ac:dyDescent="0.25">
      <c r="B28423" s="3" t="s">
        <v>34991</v>
      </c>
      <c r="C28423" s="31">
        <v>1</v>
      </c>
      <c r="D28423" s="12">
        <v>1731529.3546286589</v>
      </c>
    </row>
    <row r="28424" spans="2:4" x14ac:dyDescent="0.25">
      <c r="B28424" s="3" t="s">
        <v>34992</v>
      </c>
      <c r="C28424" s="31">
        <v>1</v>
      </c>
      <c r="D28424" s="12">
        <v>1584943.1401470434</v>
      </c>
    </row>
    <row r="28425" spans="2:4" x14ac:dyDescent="0.25">
      <c r="B28425" s="3" t="s">
        <v>33964</v>
      </c>
      <c r="C28425" s="31">
        <v>3</v>
      </c>
      <c r="D28425" s="12">
        <v>1458873.2226273383</v>
      </c>
    </row>
    <row r="28426" spans="2:4" x14ac:dyDescent="0.25">
      <c r="B28426" s="3" t="s">
        <v>34993</v>
      </c>
      <c r="C28426" s="31">
        <v>1</v>
      </c>
      <c r="D28426" s="12">
        <v>2244846.895659727</v>
      </c>
    </row>
    <row r="28427" spans="2:4" x14ac:dyDescent="0.25">
      <c r="B28427" s="3" t="s">
        <v>34994</v>
      </c>
      <c r="C28427" s="31">
        <v>1</v>
      </c>
      <c r="D28427" s="12">
        <v>1908704.1635333998</v>
      </c>
    </row>
    <row r="28428" spans="2:4" x14ac:dyDescent="0.25">
      <c r="B28428" s="3" t="s">
        <v>34995</v>
      </c>
      <c r="C28428" s="31">
        <v>1</v>
      </c>
      <c r="D28428" s="12">
        <v>1145401.6913509674</v>
      </c>
    </row>
    <row r="28429" spans="2:4" x14ac:dyDescent="0.25">
      <c r="B28429" s="3" t="s">
        <v>34996</v>
      </c>
      <c r="C28429" s="31">
        <v>1</v>
      </c>
      <c r="D28429" s="12">
        <v>1110964.4428661403</v>
      </c>
    </row>
    <row r="28430" spans="2:4" x14ac:dyDescent="0.25">
      <c r="B28430" s="3" t="s">
        <v>34997</v>
      </c>
      <c r="C28430" s="31">
        <v>1</v>
      </c>
      <c r="D28430" s="12">
        <v>1163184.9377518042</v>
      </c>
    </row>
    <row r="28431" spans="2:4" x14ac:dyDescent="0.25">
      <c r="B28431" s="3" t="s">
        <v>34998</v>
      </c>
      <c r="C28431" s="31">
        <v>1</v>
      </c>
      <c r="D28431" s="12">
        <v>1123247.5950310095</v>
      </c>
    </row>
    <row r="28432" spans="2:4" x14ac:dyDescent="0.25">
      <c r="B28432" s="3" t="s">
        <v>34999</v>
      </c>
      <c r="C28432" s="31">
        <v>1</v>
      </c>
      <c r="D28432" s="12">
        <v>1125983.0825169594</v>
      </c>
    </row>
    <row r="28433" spans="2:4" x14ac:dyDescent="0.25">
      <c r="B28433" s="3" t="s">
        <v>35000</v>
      </c>
      <c r="C28433" s="31">
        <v>2</v>
      </c>
      <c r="D28433" s="12">
        <v>4008798.0950629264</v>
      </c>
    </row>
    <row r="28434" spans="2:4" x14ac:dyDescent="0.25">
      <c r="B28434" s="3" t="s">
        <v>35001</v>
      </c>
      <c r="C28434" s="31">
        <v>1</v>
      </c>
      <c r="D28434" s="12">
        <v>1466094.8130043461</v>
      </c>
    </row>
    <row r="28435" spans="2:4" x14ac:dyDescent="0.25">
      <c r="B28435" s="3" t="s">
        <v>35002</v>
      </c>
      <c r="C28435" s="31">
        <v>1</v>
      </c>
      <c r="D28435" s="12">
        <v>800470.4627821818</v>
      </c>
    </row>
    <row r="28436" spans="2:4" x14ac:dyDescent="0.25">
      <c r="B28436" s="3" t="s">
        <v>35003</v>
      </c>
      <c r="C28436" s="31">
        <v>1</v>
      </c>
      <c r="D28436" s="12">
        <v>1608724.9867915707</v>
      </c>
    </row>
    <row r="28437" spans="2:4" x14ac:dyDescent="0.25">
      <c r="B28437" s="3" t="s">
        <v>35004</v>
      </c>
      <c r="C28437" s="31">
        <v>1</v>
      </c>
      <c r="D28437" s="12">
        <v>3348865.3501192168</v>
      </c>
    </row>
    <row r="28438" spans="2:4" x14ac:dyDescent="0.25">
      <c r="B28438" s="3" t="s">
        <v>35005</v>
      </c>
      <c r="C28438" s="31">
        <v>2</v>
      </c>
      <c r="D28438" s="12">
        <v>8639242.3771526255</v>
      </c>
    </row>
    <row r="28439" spans="2:4" x14ac:dyDescent="0.25">
      <c r="B28439" s="3" t="s">
        <v>35006</v>
      </c>
      <c r="C28439" s="31">
        <v>1</v>
      </c>
      <c r="D28439" s="12">
        <v>544405.78015495627</v>
      </c>
    </row>
    <row r="28440" spans="2:4" x14ac:dyDescent="0.25">
      <c r="B28440" s="3" t="s">
        <v>35007</v>
      </c>
      <c r="C28440" s="31">
        <v>1</v>
      </c>
      <c r="D28440" s="12">
        <v>1063008.0777530142</v>
      </c>
    </row>
    <row r="28441" spans="2:4" x14ac:dyDescent="0.25">
      <c r="B28441" s="3" t="s">
        <v>35008</v>
      </c>
      <c r="C28441" s="31">
        <v>1</v>
      </c>
      <c r="D28441" s="12">
        <v>1108676.7994435169</v>
      </c>
    </row>
    <row r="28442" spans="2:4" x14ac:dyDescent="0.25">
      <c r="B28442" s="3" t="s">
        <v>35009</v>
      </c>
      <c r="C28442" s="31">
        <v>2</v>
      </c>
      <c r="D28442" s="12">
        <v>1676158.6626920528</v>
      </c>
    </row>
    <row r="28443" spans="2:4" x14ac:dyDescent="0.25">
      <c r="B28443" s="3" t="s">
        <v>35010</v>
      </c>
      <c r="C28443" s="31">
        <v>1</v>
      </c>
      <c r="D28443" s="12">
        <v>563652.20291546243</v>
      </c>
    </row>
    <row r="28444" spans="2:4" x14ac:dyDescent="0.25">
      <c r="B28444" s="3" t="s">
        <v>35011</v>
      </c>
      <c r="C28444" s="31">
        <v>1</v>
      </c>
      <c r="D28444" s="12">
        <v>2875529.2361788056</v>
      </c>
    </row>
    <row r="28445" spans="2:4" x14ac:dyDescent="0.25">
      <c r="B28445" s="3" t="s">
        <v>35012</v>
      </c>
      <c r="C28445" s="31">
        <v>1</v>
      </c>
      <c r="D28445" s="12">
        <v>339010.50682057987</v>
      </c>
    </row>
    <row r="28446" spans="2:4" x14ac:dyDescent="0.25">
      <c r="B28446" s="3" t="s">
        <v>35013</v>
      </c>
      <c r="C28446" s="31">
        <v>1</v>
      </c>
      <c r="D28446" s="12">
        <v>696749.00374130695</v>
      </c>
    </row>
    <row r="28447" spans="2:4" x14ac:dyDescent="0.25">
      <c r="B28447" s="3" t="s">
        <v>35014</v>
      </c>
      <c r="C28447" s="31">
        <v>1</v>
      </c>
      <c r="D28447" s="12">
        <v>2043201.6184704262</v>
      </c>
    </row>
    <row r="28448" spans="2:4" x14ac:dyDescent="0.25">
      <c r="B28448" s="3" t="s">
        <v>35015</v>
      </c>
      <c r="C28448" s="31">
        <v>1</v>
      </c>
      <c r="D28448" s="12">
        <v>1526902.8131629657</v>
      </c>
    </row>
    <row r="28449" spans="2:4" x14ac:dyDescent="0.25">
      <c r="B28449" s="3" t="s">
        <v>35016</v>
      </c>
      <c r="C28449" s="31">
        <v>1</v>
      </c>
      <c r="D28449" s="12">
        <v>293075.94151778374</v>
      </c>
    </row>
    <row r="28450" spans="2:4" x14ac:dyDescent="0.25">
      <c r="B28450" s="3" t="s">
        <v>35017</v>
      </c>
      <c r="C28450" s="31">
        <v>2</v>
      </c>
      <c r="D28450" s="12">
        <v>3296103.8713793629</v>
      </c>
    </row>
    <row r="28451" spans="2:4" x14ac:dyDescent="0.25">
      <c r="B28451" s="3" t="s">
        <v>35018</v>
      </c>
      <c r="C28451" s="31">
        <v>1</v>
      </c>
      <c r="D28451" s="12">
        <v>338468.93419910624</v>
      </c>
    </row>
    <row r="28452" spans="2:4" x14ac:dyDescent="0.25">
      <c r="B28452" s="3" t="s">
        <v>35019</v>
      </c>
      <c r="C28452" s="31">
        <v>1</v>
      </c>
      <c r="D28452" s="12">
        <v>1860378.420746536</v>
      </c>
    </row>
    <row r="28453" spans="2:4" x14ac:dyDescent="0.25">
      <c r="B28453" s="3" t="s">
        <v>35020</v>
      </c>
      <c r="C28453" s="31">
        <v>2</v>
      </c>
      <c r="D28453" s="12">
        <v>3653499.5928689195</v>
      </c>
    </row>
    <row r="28454" spans="2:4" x14ac:dyDescent="0.25">
      <c r="B28454" s="3" t="s">
        <v>35021</v>
      </c>
      <c r="C28454" s="31">
        <v>2</v>
      </c>
      <c r="D28454" s="12">
        <v>1011985.3292528692</v>
      </c>
    </row>
    <row r="28455" spans="2:4" x14ac:dyDescent="0.25">
      <c r="B28455" s="3" t="s">
        <v>35022</v>
      </c>
      <c r="C28455" s="31">
        <v>1</v>
      </c>
      <c r="D28455" s="12">
        <v>275756.21233812469</v>
      </c>
    </row>
    <row r="28456" spans="2:4" x14ac:dyDescent="0.25">
      <c r="B28456" s="3" t="s">
        <v>35023</v>
      </c>
      <c r="C28456" s="31">
        <v>1</v>
      </c>
      <c r="D28456" s="12">
        <v>3864745.1676450507</v>
      </c>
    </row>
    <row r="28457" spans="2:4" x14ac:dyDescent="0.25">
      <c r="B28457" s="3" t="s">
        <v>35024</v>
      </c>
      <c r="C28457" s="31">
        <v>2</v>
      </c>
      <c r="D28457" s="12">
        <v>3768380.0832410855</v>
      </c>
    </row>
    <row r="28458" spans="2:4" x14ac:dyDescent="0.25">
      <c r="B28458" s="3" t="s">
        <v>35025</v>
      </c>
      <c r="C28458" s="31">
        <v>1</v>
      </c>
      <c r="D28458" s="12">
        <v>3409783.3008520389</v>
      </c>
    </row>
    <row r="28459" spans="2:4" x14ac:dyDescent="0.25">
      <c r="B28459" s="3" t="s">
        <v>35026</v>
      </c>
      <c r="C28459" s="31">
        <v>2</v>
      </c>
      <c r="D28459" s="12">
        <v>3051346.7942614704</v>
      </c>
    </row>
    <row r="28460" spans="2:4" x14ac:dyDescent="0.25">
      <c r="B28460" s="3" t="s">
        <v>35027</v>
      </c>
      <c r="C28460" s="31">
        <v>1</v>
      </c>
      <c r="D28460" s="12">
        <v>256550.53025835528</v>
      </c>
    </row>
    <row r="28461" spans="2:4" x14ac:dyDescent="0.25">
      <c r="B28461" s="3" t="s">
        <v>35028</v>
      </c>
      <c r="C28461" s="31">
        <v>1</v>
      </c>
      <c r="D28461" s="12">
        <v>416814.24804906716</v>
      </c>
    </row>
    <row r="28462" spans="2:4" x14ac:dyDescent="0.25">
      <c r="B28462" s="3" t="s">
        <v>35029</v>
      </c>
      <c r="C28462" s="31">
        <v>1</v>
      </c>
      <c r="D28462" s="12">
        <v>814632.38857515529</v>
      </c>
    </row>
    <row r="28463" spans="2:4" x14ac:dyDescent="0.25">
      <c r="B28463" s="3" t="s">
        <v>35030</v>
      </c>
      <c r="C28463" s="31">
        <v>2</v>
      </c>
      <c r="D28463" s="12">
        <v>7866846.1670643194</v>
      </c>
    </row>
    <row r="28464" spans="2:4" x14ac:dyDescent="0.25">
      <c r="B28464" s="3" t="s">
        <v>35031</v>
      </c>
      <c r="C28464" s="31">
        <v>1</v>
      </c>
      <c r="D28464" s="12">
        <v>651200.46326656546</v>
      </c>
    </row>
    <row r="28465" spans="2:4" x14ac:dyDescent="0.25">
      <c r="B28465" s="3" t="s">
        <v>35032</v>
      </c>
      <c r="C28465" s="31">
        <v>1</v>
      </c>
      <c r="D28465" s="12">
        <v>1527755.1679198577</v>
      </c>
    </row>
    <row r="28466" spans="2:4" x14ac:dyDescent="0.25">
      <c r="B28466" s="3" t="s">
        <v>35033</v>
      </c>
      <c r="C28466" s="31">
        <v>1</v>
      </c>
      <c r="D28466" s="12">
        <v>348362.56200117612</v>
      </c>
    </row>
    <row r="28467" spans="2:4" x14ac:dyDescent="0.25">
      <c r="B28467" s="3" t="s">
        <v>35034</v>
      </c>
      <c r="C28467" s="31">
        <v>1</v>
      </c>
      <c r="D28467" s="12">
        <v>1906038.6659142282</v>
      </c>
    </row>
    <row r="28468" spans="2:4" x14ac:dyDescent="0.25">
      <c r="B28468" s="3" t="s">
        <v>33966</v>
      </c>
      <c r="C28468" s="31">
        <v>3</v>
      </c>
      <c r="D28468" s="12">
        <v>8418635.704221217</v>
      </c>
    </row>
    <row r="28469" spans="2:4" x14ac:dyDescent="0.25">
      <c r="B28469" s="3" t="s">
        <v>35035</v>
      </c>
      <c r="C28469" s="31">
        <v>1</v>
      </c>
      <c r="D28469" s="12">
        <v>1620284.1827476714</v>
      </c>
    </row>
    <row r="28470" spans="2:4" x14ac:dyDescent="0.25">
      <c r="B28470" s="3" t="s">
        <v>35036</v>
      </c>
      <c r="C28470" s="31">
        <v>1</v>
      </c>
      <c r="D28470" s="12">
        <v>354789.80322272232</v>
      </c>
    </row>
    <row r="28471" spans="2:4" x14ac:dyDescent="0.25">
      <c r="B28471" s="3" t="s">
        <v>35037</v>
      </c>
      <c r="C28471" s="31">
        <v>2</v>
      </c>
      <c r="D28471" s="12">
        <v>10264902.1618081</v>
      </c>
    </row>
    <row r="28472" spans="2:4" x14ac:dyDescent="0.25">
      <c r="B28472" s="3" t="s">
        <v>35038</v>
      </c>
      <c r="C28472" s="31">
        <v>1</v>
      </c>
      <c r="D28472" s="12">
        <v>1320945.7002687368</v>
      </c>
    </row>
    <row r="28473" spans="2:4" x14ac:dyDescent="0.25">
      <c r="B28473" s="3" t="s">
        <v>35039</v>
      </c>
      <c r="C28473" s="31">
        <v>1</v>
      </c>
      <c r="D28473" s="12">
        <v>586727.06775447261</v>
      </c>
    </row>
    <row r="28474" spans="2:4" x14ac:dyDescent="0.25">
      <c r="B28474" s="3" t="s">
        <v>35040</v>
      </c>
      <c r="C28474" s="31">
        <v>1</v>
      </c>
      <c r="D28474" s="12">
        <v>352127.3727036413</v>
      </c>
    </row>
    <row r="28475" spans="2:4" x14ac:dyDescent="0.25">
      <c r="B28475" s="3" t="s">
        <v>35041</v>
      </c>
      <c r="C28475" s="31">
        <v>1</v>
      </c>
      <c r="D28475" s="12">
        <v>784314.08027042623</v>
      </c>
    </row>
    <row r="28476" spans="2:4" x14ac:dyDescent="0.25">
      <c r="B28476" s="3" t="s">
        <v>35042</v>
      </c>
      <c r="C28476" s="31">
        <v>1</v>
      </c>
      <c r="D28476" s="12">
        <v>283781.69038845453</v>
      </c>
    </row>
    <row r="28477" spans="2:4" x14ac:dyDescent="0.25">
      <c r="B28477" s="3" t="s">
        <v>35043</v>
      </c>
      <c r="C28477" s="31">
        <v>1</v>
      </c>
      <c r="D28477" s="12">
        <v>1202981.8721930711</v>
      </c>
    </row>
    <row r="28478" spans="2:4" x14ac:dyDescent="0.25">
      <c r="B28478" s="3" t="s">
        <v>35044</v>
      </c>
      <c r="C28478" s="31">
        <v>1</v>
      </c>
      <c r="D28478" s="12">
        <v>1105359.8111465932</v>
      </c>
    </row>
    <row r="28479" spans="2:4" x14ac:dyDescent="0.25">
      <c r="B28479" s="3" t="s">
        <v>35045</v>
      </c>
      <c r="C28479" s="31">
        <v>1</v>
      </c>
      <c r="D28479" s="12">
        <v>538763.97631092882</v>
      </c>
    </row>
    <row r="28480" spans="2:4" x14ac:dyDescent="0.25">
      <c r="B28480" s="3" t="s">
        <v>35046</v>
      </c>
      <c r="C28480" s="31">
        <v>1</v>
      </c>
      <c r="D28480" s="12">
        <v>302029.88783688826</v>
      </c>
    </row>
    <row r="28481" spans="2:4" x14ac:dyDescent="0.25">
      <c r="B28481" s="3" t="s">
        <v>35047</v>
      </c>
      <c r="C28481" s="31">
        <v>1</v>
      </c>
      <c r="D28481" s="12">
        <v>2586386.206474903</v>
      </c>
    </row>
    <row r="28482" spans="2:4" x14ac:dyDescent="0.25">
      <c r="B28482" s="3" t="s">
        <v>35048</v>
      </c>
      <c r="C28482" s="31">
        <v>2</v>
      </c>
      <c r="D28482" s="12">
        <v>1074955.1380271786</v>
      </c>
    </row>
    <row r="28483" spans="2:4" x14ac:dyDescent="0.25">
      <c r="B28483" s="3" t="s">
        <v>35049</v>
      </c>
      <c r="C28483" s="31">
        <v>1</v>
      </c>
      <c r="D28483" s="12">
        <v>1196695.3861452136</v>
      </c>
    </row>
    <row r="28484" spans="2:4" x14ac:dyDescent="0.25">
      <c r="B28484" s="3" t="s">
        <v>35050</v>
      </c>
      <c r="C28484" s="31">
        <v>1</v>
      </c>
      <c r="D28484" s="12">
        <v>262384.86985603801</v>
      </c>
    </row>
    <row r="28485" spans="2:4" x14ac:dyDescent="0.25">
      <c r="B28485" s="3" t="s">
        <v>35051</v>
      </c>
      <c r="C28485" s="31">
        <v>1</v>
      </c>
      <c r="D28485" s="12">
        <v>3376977.9010070125</v>
      </c>
    </row>
    <row r="28486" spans="2:4" x14ac:dyDescent="0.25">
      <c r="B28486" s="3" t="s">
        <v>35052</v>
      </c>
      <c r="C28486" s="31">
        <v>1</v>
      </c>
      <c r="D28486" s="12">
        <v>887152.33134154684</v>
      </c>
    </row>
    <row r="28487" spans="2:4" x14ac:dyDescent="0.25">
      <c r="B28487" s="3" t="s">
        <v>35053</v>
      </c>
      <c r="C28487" s="31">
        <v>1</v>
      </c>
      <c r="D28487" s="12">
        <v>344267.56781924592</v>
      </c>
    </row>
    <row r="28488" spans="2:4" x14ac:dyDescent="0.25">
      <c r="B28488" s="3" t="s">
        <v>35054</v>
      </c>
      <c r="C28488" s="31">
        <v>2</v>
      </c>
      <c r="D28488" s="12">
        <v>4150550.6006162893</v>
      </c>
    </row>
    <row r="28489" spans="2:4" x14ac:dyDescent="0.25">
      <c r="B28489" s="3" t="s">
        <v>35055</v>
      </c>
      <c r="C28489" s="31">
        <v>1</v>
      </c>
      <c r="D28489" s="12">
        <v>794893.2189157824</v>
      </c>
    </row>
    <row r="28490" spans="2:4" x14ac:dyDescent="0.25">
      <c r="B28490" s="3" t="s">
        <v>35056</v>
      </c>
      <c r="C28490" s="31">
        <v>1</v>
      </c>
      <c r="D28490" s="12">
        <v>535830.06005519675</v>
      </c>
    </row>
    <row r="28491" spans="2:4" x14ac:dyDescent="0.25">
      <c r="B28491" s="3" t="s">
        <v>35057</v>
      </c>
      <c r="C28491" s="31">
        <v>1</v>
      </c>
      <c r="D28491" s="12">
        <v>838528.90760175278</v>
      </c>
    </row>
    <row r="28492" spans="2:4" x14ac:dyDescent="0.25">
      <c r="B28492" s="3" t="s">
        <v>35058</v>
      </c>
      <c r="C28492" s="31">
        <v>1</v>
      </c>
      <c r="D28492" s="12">
        <v>1202250.4507113369</v>
      </c>
    </row>
    <row r="28493" spans="2:4" x14ac:dyDescent="0.25">
      <c r="B28493" s="3" t="s">
        <v>35059</v>
      </c>
      <c r="C28493" s="31">
        <v>1</v>
      </c>
      <c r="D28493" s="12">
        <v>650799.26461530651</v>
      </c>
    </row>
    <row r="28494" spans="2:4" x14ac:dyDescent="0.25">
      <c r="B28494" s="3" t="s">
        <v>35060</v>
      </c>
      <c r="C28494" s="31">
        <v>1</v>
      </c>
      <c r="D28494" s="12">
        <v>1040048.6324544031</v>
      </c>
    </row>
    <row r="28495" spans="2:4" x14ac:dyDescent="0.25">
      <c r="B28495" s="3" t="s">
        <v>35061</v>
      </c>
      <c r="C28495" s="31">
        <v>1</v>
      </c>
      <c r="D28495" s="12">
        <v>554733.13776626531</v>
      </c>
    </row>
    <row r="28496" spans="2:4" x14ac:dyDescent="0.25">
      <c r="B28496" s="3" t="s">
        <v>35062</v>
      </c>
      <c r="C28496" s="31">
        <v>1</v>
      </c>
      <c r="D28496" s="12">
        <v>1592419.6723975281</v>
      </c>
    </row>
    <row r="28497" spans="2:4" x14ac:dyDescent="0.25">
      <c r="B28497" s="3" t="s">
        <v>35063</v>
      </c>
      <c r="C28497" s="31">
        <v>1</v>
      </c>
      <c r="D28497" s="12">
        <v>361493.51180073083</v>
      </c>
    </row>
    <row r="28498" spans="2:4" x14ac:dyDescent="0.25">
      <c r="B28498" s="3" t="s">
        <v>35064</v>
      </c>
      <c r="C28498" s="31">
        <v>1</v>
      </c>
      <c r="D28498" s="12">
        <v>1200192.7681946431</v>
      </c>
    </row>
    <row r="28499" spans="2:4" x14ac:dyDescent="0.25">
      <c r="B28499" s="3" t="s">
        <v>35065</v>
      </c>
      <c r="C28499" s="31">
        <v>1</v>
      </c>
      <c r="D28499" s="12">
        <v>613480.77013991086</v>
      </c>
    </row>
    <row r="28500" spans="2:4" x14ac:dyDescent="0.25">
      <c r="B28500" s="3" t="s">
        <v>35066</v>
      </c>
      <c r="C28500" s="31">
        <v>1</v>
      </c>
      <c r="D28500" s="12">
        <v>1481639.2470075828</v>
      </c>
    </row>
    <row r="28501" spans="2:4" x14ac:dyDescent="0.25">
      <c r="B28501" s="3" t="s">
        <v>35067</v>
      </c>
      <c r="C28501" s="31">
        <v>1</v>
      </c>
      <c r="D28501" s="12">
        <v>630421.35904624721</v>
      </c>
    </row>
    <row r="28502" spans="2:4" x14ac:dyDescent="0.25">
      <c r="B28502" s="3" t="s">
        <v>35068</v>
      </c>
      <c r="C28502" s="31">
        <v>2</v>
      </c>
      <c r="D28502" s="12">
        <v>1451141.9841190875</v>
      </c>
    </row>
    <row r="28503" spans="2:4" x14ac:dyDescent="0.25">
      <c r="B28503" s="3" t="s">
        <v>35069</v>
      </c>
      <c r="C28503" s="31">
        <v>1</v>
      </c>
      <c r="D28503" s="12">
        <v>2116443.6639342657</v>
      </c>
    </row>
    <row r="28504" spans="2:4" x14ac:dyDescent="0.25">
      <c r="B28504" s="3" t="s">
        <v>35070</v>
      </c>
      <c r="C28504" s="31">
        <v>1</v>
      </c>
      <c r="D28504" s="12">
        <v>288303.64772554795</v>
      </c>
    </row>
    <row r="28505" spans="2:4" x14ac:dyDescent="0.25">
      <c r="B28505" s="3" t="s">
        <v>35071</v>
      </c>
      <c r="C28505" s="31">
        <v>1</v>
      </c>
      <c r="D28505" s="12">
        <v>1653520.5489722493</v>
      </c>
    </row>
    <row r="28506" spans="2:4" x14ac:dyDescent="0.25">
      <c r="B28506" s="3" t="s">
        <v>35072</v>
      </c>
      <c r="C28506" s="31">
        <v>1</v>
      </c>
      <c r="D28506" s="12">
        <v>299959.7994415983</v>
      </c>
    </row>
    <row r="28507" spans="2:4" x14ac:dyDescent="0.25">
      <c r="B28507" s="3" t="s">
        <v>35073</v>
      </c>
      <c r="C28507" s="31">
        <v>1</v>
      </c>
      <c r="D28507" s="12">
        <v>288720.44941632706</v>
      </c>
    </row>
    <row r="28508" spans="2:4" x14ac:dyDescent="0.25">
      <c r="B28508" s="3" t="s">
        <v>35074</v>
      </c>
      <c r="C28508" s="31">
        <v>1</v>
      </c>
      <c r="D28508" s="12">
        <v>1725854.9862185677</v>
      </c>
    </row>
    <row r="28509" spans="2:4" x14ac:dyDescent="0.25">
      <c r="B28509" s="3" t="s">
        <v>35075</v>
      </c>
      <c r="C28509" s="31">
        <v>1</v>
      </c>
      <c r="D28509" s="12">
        <v>394216.75776666339</v>
      </c>
    </row>
    <row r="28510" spans="2:4" x14ac:dyDescent="0.25">
      <c r="B28510" s="3" t="s">
        <v>33968</v>
      </c>
      <c r="C28510" s="31">
        <v>3</v>
      </c>
      <c r="D28510" s="12">
        <v>4058197.1863826276</v>
      </c>
    </row>
    <row r="28511" spans="2:4" x14ac:dyDescent="0.25">
      <c r="B28511" s="3" t="s">
        <v>35076</v>
      </c>
      <c r="C28511" s="31">
        <v>1</v>
      </c>
      <c r="D28511" s="12">
        <v>381502.6090761504</v>
      </c>
    </row>
    <row r="28512" spans="2:4" x14ac:dyDescent="0.25">
      <c r="B28512" s="3" t="s">
        <v>35077</v>
      </c>
      <c r="C28512" s="31">
        <v>1</v>
      </c>
      <c r="D28512" s="12">
        <v>594489.62528809812</v>
      </c>
    </row>
    <row r="28513" spans="2:4" x14ac:dyDescent="0.25">
      <c r="B28513" s="3" t="s">
        <v>35078</v>
      </c>
      <c r="C28513" s="31">
        <v>1</v>
      </c>
      <c r="D28513" s="12">
        <v>484425.71833543875</v>
      </c>
    </row>
    <row r="28514" spans="2:4" x14ac:dyDescent="0.25">
      <c r="B28514" s="3" t="s">
        <v>35079</v>
      </c>
      <c r="C28514" s="31">
        <v>1</v>
      </c>
      <c r="D28514" s="12">
        <v>613767.8459648916</v>
      </c>
    </row>
    <row r="28515" spans="2:4" x14ac:dyDescent="0.25">
      <c r="B28515" s="3" t="s">
        <v>35080</v>
      </c>
      <c r="C28515" s="31">
        <v>1</v>
      </c>
      <c r="D28515" s="12">
        <v>543367.61331905902</v>
      </c>
    </row>
    <row r="28516" spans="2:4" x14ac:dyDescent="0.25">
      <c r="B28516" s="3" t="s">
        <v>35081</v>
      </c>
      <c r="C28516" s="31">
        <v>1</v>
      </c>
      <c r="D28516" s="12">
        <v>429991.40145271772</v>
      </c>
    </row>
    <row r="28517" spans="2:4" x14ac:dyDescent="0.25">
      <c r="B28517" s="3" t="s">
        <v>35082</v>
      </c>
      <c r="C28517" s="31">
        <v>1</v>
      </c>
      <c r="D28517" s="12">
        <v>504556.79830899404</v>
      </c>
    </row>
    <row r="28518" spans="2:4" x14ac:dyDescent="0.25">
      <c r="B28518" s="3" t="s">
        <v>35083</v>
      </c>
      <c r="C28518" s="31">
        <v>1</v>
      </c>
      <c r="D28518" s="12">
        <v>596350.29343735659</v>
      </c>
    </row>
    <row r="28519" spans="2:4" x14ac:dyDescent="0.25">
      <c r="B28519" s="3" t="s">
        <v>35084</v>
      </c>
      <c r="C28519" s="31">
        <v>1</v>
      </c>
      <c r="D28519" s="12">
        <v>411202.84483536246</v>
      </c>
    </row>
    <row r="28520" spans="2:4" x14ac:dyDescent="0.25">
      <c r="B28520" s="3" t="s">
        <v>35085</v>
      </c>
      <c r="C28520" s="31">
        <v>1</v>
      </c>
      <c r="D28520" s="12">
        <v>574435.16009899334</v>
      </c>
    </row>
    <row r="28521" spans="2:4" x14ac:dyDescent="0.25">
      <c r="B28521" s="3" t="s">
        <v>35086</v>
      </c>
      <c r="C28521" s="31">
        <v>1</v>
      </c>
      <c r="D28521" s="12">
        <v>278090.47966703703</v>
      </c>
    </row>
    <row r="28522" spans="2:4" x14ac:dyDescent="0.25">
      <c r="B28522" s="3" t="s">
        <v>35087</v>
      </c>
      <c r="C28522" s="31">
        <v>1</v>
      </c>
      <c r="D28522" s="12">
        <v>611221.06790977414</v>
      </c>
    </row>
    <row r="28523" spans="2:4" x14ac:dyDescent="0.25">
      <c r="B28523" s="3" t="s">
        <v>35088</v>
      </c>
      <c r="C28523" s="31">
        <v>1</v>
      </c>
      <c r="D28523" s="12">
        <v>595209.97081902402</v>
      </c>
    </row>
    <row r="28524" spans="2:4" x14ac:dyDescent="0.25">
      <c r="B28524" s="3" t="s">
        <v>35089</v>
      </c>
      <c r="C28524" s="31">
        <v>1</v>
      </c>
      <c r="D28524" s="12">
        <v>593277.04984827002</v>
      </c>
    </row>
    <row r="28525" spans="2:4" x14ac:dyDescent="0.25">
      <c r="B28525" s="3" t="s">
        <v>35090</v>
      </c>
      <c r="C28525" s="31">
        <v>1</v>
      </c>
      <c r="D28525" s="12">
        <v>568147.92096855934</v>
      </c>
    </row>
    <row r="28526" spans="2:4" x14ac:dyDescent="0.25">
      <c r="B28526" s="3" t="s">
        <v>35091</v>
      </c>
      <c r="C28526" s="31">
        <v>1</v>
      </c>
      <c r="D28526" s="12">
        <v>540016.15402032388</v>
      </c>
    </row>
    <row r="28527" spans="2:4" x14ac:dyDescent="0.25">
      <c r="B28527" s="3" t="s">
        <v>35092</v>
      </c>
      <c r="C28527" s="31">
        <v>1</v>
      </c>
      <c r="D28527" s="12">
        <v>539792.08524848451</v>
      </c>
    </row>
    <row r="28528" spans="2:4" x14ac:dyDescent="0.25">
      <c r="B28528" s="3" t="s">
        <v>35093</v>
      </c>
      <c r="C28528" s="31">
        <v>1</v>
      </c>
      <c r="D28528" s="12">
        <v>595380.19242517487</v>
      </c>
    </row>
    <row r="28529" spans="2:4" x14ac:dyDescent="0.25">
      <c r="B28529" s="3" t="s">
        <v>35094</v>
      </c>
      <c r="C28529" s="31">
        <v>1</v>
      </c>
      <c r="D28529" s="12">
        <v>602442.62807005038</v>
      </c>
    </row>
    <row r="28530" spans="2:4" x14ac:dyDescent="0.25">
      <c r="B28530" s="3" t="s">
        <v>35095</v>
      </c>
      <c r="C28530" s="31">
        <v>1</v>
      </c>
      <c r="D28530" s="12">
        <v>574977.47394359391</v>
      </c>
    </row>
    <row r="28531" spans="2:4" x14ac:dyDescent="0.25">
      <c r="B28531" s="3" t="s">
        <v>35096</v>
      </c>
      <c r="C28531" s="31">
        <v>1</v>
      </c>
      <c r="D28531" s="12">
        <v>479882.02324684127</v>
      </c>
    </row>
    <row r="28532" spans="2:4" x14ac:dyDescent="0.25">
      <c r="B28532" s="3" t="s">
        <v>35097</v>
      </c>
      <c r="C28532" s="31">
        <v>1</v>
      </c>
      <c r="D28532" s="12">
        <v>274949.60430520342</v>
      </c>
    </row>
    <row r="28533" spans="2:4" x14ac:dyDescent="0.25">
      <c r="B28533" s="3" t="s">
        <v>35098</v>
      </c>
      <c r="C28533" s="31">
        <v>1</v>
      </c>
      <c r="D28533" s="12">
        <v>591416.5637430019</v>
      </c>
    </row>
    <row r="28534" spans="2:4" x14ac:dyDescent="0.25">
      <c r="B28534" s="3" t="s">
        <v>35099</v>
      </c>
      <c r="C28534" s="31">
        <v>1</v>
      </c>
      <c r="D28534" s="12">
        <v>608915.65025855845</v>
      </c>
    </row>
    <row r="28535" spans="2:4" x14ac:dyDescent="0.25">
      <c r="B28535" s="3" t="s">
        <v>35100</v>
      </c>
      <c r="C28535" s="31">
        <v>2</v>
      </c>
      <c r="D28535" s="12">
        <v>1008020.8892898839</v>
      </c>
    </row>
    <row r="28536" spans="2:4" x14ac:dyDescent="0.25">
      <c r="B28536" s="3" t="s">
        <v>35101</v>
      </c>
      <c r="C28536" s="31">
        <v>1</v>
      </c>
      <c r="D28536" s="12">
        <v>460625.63132627768</v>
      </c>
    </row>
    <row r="28537" spans="2:4" x14ac:dyDescent="0.25">
      <c r="B28537" s="3" t="s">
        <v>35102</v>
      </c>
      <c r="C28537" s="31">
        <v>1</v>
      </c>
      <c r="D28537" s="12">
        <v>553616.08711136598</v>
      </c>
    </row>
    <row r="28538" spans="2:4" x14ac:dyDescent="0.25">
      <c r="B28538" s="3" t="s">
        <v>35103</v>
      </c>
      <c r="C28538" s="31">
        <v>1</v>
      </c>
      <c r="D28538" s="12">
        <v>487946.87588865845</v>
      </c>
    </row>
    <row r="28539" spans="2:4" x14ac:dyDescent="0.25">
      <c r="B28539" s="3" t="s">
        <v>35104</v>
      </c>
      <c r="C28539" s="31">
        <v>1</v>
      </c>
      <c r="D28539" s="12">
        <v>584091.70749968709</v>
      </c>
    </row>
    <row r="28540" spans="2:4" x14ac:dyDescent="0.25">
      <c r="B28540" s="3" t="s">
        <v>35105</v>
      </c>
      <c r="C28540" s="31">
        <v>1</v>
      </c>
      <c r="D28540" s="12">
        <v>565749.11690139526</v>
      </c>
    </row>
    <row r="28541" spans="2:4" x14ac:dyDescent="0.25">
      <c r="B28541" s="3" t="s">
        <v>35106</v>
      </c>
      <c r="C28541" s="31">
        <v>1</v>
      </c>
      <c r="D28541" s="12">
        <v>245044.7620065482</v>
      </c>
    </row>
    <row r="28542" spans="2:4" x14ac:dyDescent="0.25">
      <c r="B28542" s="3" t="s">
        <v>35107</v>
      </c>
      <c r="C28542" s="31">
        <v>1</v>
      </c>
      <c r="D28542" s="12">
        <v>500069.04666444048</v>
      </c>
    </row>
    <row r="28543" spans="2:4" x14ac:dyDescent="0.25">
      <c r="B28543" s="3" t="s">
        <v>35108</v>
      </c>
      <c r="C28543" s="31">
        <v>1</v>
      </c>
      <c r="D28543" s="12">
        <v>251601.1812603928</v>
      </c>
    </row>
    <row r="28544" spans="2:4" x14ac:dyDescent="0.25">
      <c r="B28544" s="3" t="s">
        <v>35109</v>
      </c>
      <c r="C28544" s="31">
        <v>1</v>
      </c>
      <c r="D28544" s="12">
        <v>546567.37868675345</v>
      </c>
    </row>
    <row r="28545" spans="2:4" x14ac:dyDescent="0.25">
      <c r="B28545" s="3" t="s">
        <v>35110</v>
      </c>
      <c r="C28545" s="31">
        <v>1</v>
      </c>
      <c r="D28545" s="12">
        <v>563159.9440065223</v>
      </c>
    </row>
    <row r="28546" spans="2:4" x14ac:dyDescent="0.25">
      <c r="B28546" s="3" t="s">
        <v>35111</v>
      </c>
      <c r="C28546" s="31">
        <v>1</v>
      </c>
      <c r="D28546" s="12">
        <v>598374.60038965091</v>
      </c>
    </row>
    <row r="28547" spans="2:4" x14ac:dyDescent="0.25">
      <c r="B28547" s="3" t="s">
        <v>35112</v>
      </c>
      <c r="C28547" s="31">
        <v>1</v>
      </c>
      <c r="D28547" s="12">
        <v>272901.77913445979</v>
      </c>
    </row>
    <row r="28548" spans="2:4" x14ac:dyDescent="0.25">
      <c r="B28548" s="3" t="s">
        <v>35113</v>
      </c>
      <c r="C28548" s="31">
        <v>1</v>
      </c>
      <c r="D28548" s="12">
        <v>2949296.5784433656</v>
      </c>
    </row>
    <row r="28549" spans="2:4" x14ac:dyDescent="0.25">
      <c r="B28549" s="3" t="s">
        <v>35114</v>
      </c>
      <c r="C28549" s="31">
        <v>1</v>
      </c>
      <c r="D28549" s="12">
        <v>563979.94061263872</v>
      </c>
    </row>
    <row r="28550" spans="2:4" x14ac:dyDescent="0.25">
      <c r="B28550" s="3" t="s">
        <v>35115</v>
      </c>
      <c r="C28550" s="31">
        <v>1</v>
      </c>
      <c r="D28550" s="12">
        <v>564140.23935537331</v>
      </c>
    </row>
    <row r="28551" spans="2:4" x14ac:dyDescent="0.25">
      <c r="B28551" s="3" t="s">
        <v>35116</v>
      </c>
      <c r="C28551" s="31">
        <v>1</v>
      </c>
      <c r="D28551" s="12">
        <v>406301.73598592391</v>
      </c>
    </row>
    <row r="28552" spans="2:4" x14ac:dyDescent="0.25">
      <c r="B28552" s="3" t="s">
        <v>35117</v>
      </c>
      <c r="C28552" s="31">
        <v>1</v>
      </c>
      <c r="D28552" s="12">
        <v>515963.256247001</v>
      </c>
    </row>
    <row r="28553" spans="2:4" x14ac:dyDescent="0.25">
      <c r="B28553" s="3" t="s">
        <v>35118</v>
      </c>
      <c r="C28553" s="31">
        <v>1</v>
      </c>
      <c r="D28553" s="12">
        <v>552624.5031176277</v>
      </c>
    </row>
    <row r="28554" spans="2:4" x14ac:dyDescent="0.25">
      <c r="B28554" s="3" t="s">
        <v>35119</v>
      </c>
      <c r="C28554" s="31">
        <v>1</v>
      </c>
      <c r="D28554" s="12">
        <v>204438.10073906145</v>
      </c>
    </row>
    <row r="28555" spans="2:4" x14ac:dyDescent="0.25">
      <c r="B28555" s="3" t="s">
        <v>35120</v>
      </c>
      <c r="C28555" s="31">
        <v>1</v>
      </c>
      <c r="D28555" s="12">
        <v>415737.54766695015</v>
      </c>
    </row>
    <row r="28556" spans="2:4" x14ac:dyDescent="0.25">
      <c r="B28556" s="3" t="s">
        <v>35121</v>
      </c>
      <c r="C28556" s="31">
        <v>1</v>
      </c>
      <c r="D28556" s="12">
        <v>499360.51673416689</v>
      </c>
    </row>
    <row r="28557" spans="2:4" x14ac:dyDescent="0.25">
      <c r="B28557" s="3" t="s">
        <v>35122</v>
      </c>
      <c r="C28557" s="31">
        <v>1</v>
      </c>
      <c r="D28557" s="12">
        <v>538413.94783082488</v>
      </c>
    </row>
    <row r="28558" spans="2:4" x14ac:dyDescent="0.25">
      <c r="B28558" s="3" t="s">
        <v>35123</v>
      </c>
      <c r="C28558" s="31">
        <v>1</v>
      </c>
      <c r="D28558" s="12">
        <v>468892.72850290861</v>
      </c>
    </row>
    <row r="28559" spans="2:4" x14ac:dyDescent="0.25">
      <c r="B28559" s="3" t="s">
        <v>35124</v>
      </c>
      <c r="C28559" s="31">
        <v>2</v>
      </c>
      <c r="D28559" s="12">
        <v>3000589.6592610716</v>
      </c>
    </row>
    <row r="28560" spans="2:4" x14ac:dyDescent="0.25">
      <c r="B28560" s="3" t="s">
        <v>35125</v>
      </c>
      <c r="C28560" s="31">
        <v>1</v>
      </c>
      <c r="D28560" s="12">
        <v>1204676.8976338299</v>
      </c>
    </row>
    <row r="28561" spans="2:4" x14ac:dyDescent="0.25">
      <c r="B28561" s="3" t="s">
        <v>35126</v>
      </c>
      <c r="C28561" s="31">
        <v>1</v>
      </c>
      <c r="D28561" s="12">
        <v>558028.58089366718</v>
      </c>
    </row>
    <row r="28562" spans="2:4" x14ac:dyDescent="0.25">
      <c r="B28562" s="3" t="s">
        <v>35127</v>
      </c>
      <c r="C28562" s="31">
        <v>1</v>
      </c>
      <c r="D28562" s="12">
        <v>346172.91419475264</v>
      </c>
    </row>
    <row r="28563" spans="2:4" x14ac:dyDescent="0.25">
      <c r="B28563" s="3" t="s">
        <v>35128</v>
      </c>
      <c r="C28563" s="31">
        <v>1</v>
      </c>
      <c r="D28563" s="12">
        <v>480019.03249777918</v>
      </c>
    </row>
    <row r="28564" spans="2:4" x14ac:dyDescent="0.25">
      <c r="B28564" s="3" t="s">
        <v>35129</v>
      </c>
      <c r="C28564" s="31">
        <v>1</v>
      </c>
      <c r="D28564" s="12">
        <v>570278.58261839196</v>
      </c>
    </row>
    <row r="28565" spans="2:4" x14ac:dyDescent="0.25">
      <c r="B28565" s="3" t="s">
        <v>35130</v>
      </c>
      <c r="C28565" s="31">
        <v>1</v>
      </c>
      <c r="D28565" s="12">
        <v>422744.91773445357</v>
      </c>
    </row>
    <row r="28566" spans="2:4" x14ac:dyDescent="0.25">
      <c r="B28566" s="3" t="s">
        <v>35131</v>
      </c>
      <c r="C28566" s="31">
        <v>1</v>
      </c>
      <c r="D28566" s="12">
        <v>572495.38392023579</v>
      </c>
    </row>
    <row r="28567" spans="2:4" x14ac:dyDescent="0.25">
      <c r="B28567" s="3" t="s">
        <v>35132</v>
      </c>
      <c r="C28567" s="31">
        <v>1</v>
      </c>
      <c r="D28567" s="12">
        <v>271473.43929599389</v>
      </c>
    </row>
    <row r="28568" spans="2:4" x14ac:dyDescent="0.25">
      <c r="B28568" s="3" t="s">
        <v>35133</v>
      </c>
      <c r="C28568" s="31">
        <v>1</v>
      </c>
      <c r="D28568" s="12">
        <v>525180.38080005313</v>
      </c>
    </row>
    <row r="28569" spans="2:4" x14ac:dyDescent="0.25">
      <c r="B28569" s="3" t="s">
        <v>35134</v>
      </c>
      <c r="C28569" s="31">
        <v>1</v>
      </c>
      <c r="D28569" s="12">
        <v>523392.27499644685</v>
      </c>
    </row>
    <row r="28570" spans="2:4" x14ac:dyDescent="0.25">
      <c r="B28570" s="3" t="s">
        <v>35135</v>
      </c>
      <c r="C28570" s="31">
        <v>1</v>
      </c>
      <c r="D28570" s="12">
        <v>414763.03680782107</v>
      </c>
    </row>
    <row r="28571" spans="2:4" x14ac:dyDescent="0.25">
      <c r="B28571" s="3" t="s">
        <v>35136</v>
      </c>
      <c r="C28571" s="31">
        <v>1</v>
      </c>
      <c r="D28571" s="12">
        <v>291118.97884912498</v>
      </c>
    </row>
    <row r="28572" spans="2:4" x14ac:dyDescent="0.25">
      <c r="B28572" s="3" t="s">
        <v>35137</v>
      </c>
      <c r="C28572" s="31">
        <v>1</v>
      </c>
      <c r="D28572" s="12">
        <v>516679.64813690941</v>
      </c>
    </row>
    <row r="28573" spans="2:4" x14ac:dyDescent="0.25">
      <c r="B28573" s="3" t="s">
        <v>35138</v>
      </c>
      <c r="C28573" s="31">
        <v>1</v>
      </c>
      <c r="D28573" s="12">
        <v>554032.71800001094</v>
      </c>
    </row>
    <row r="28574" spans="2:4" x14ac:dyDescent="0.25">
      <c r="B28574" s="3" t="s">
        <v>35139</v>
      </c>
      <c r="C28574" s="31">
        <v>1</v>
      </c>
      <c r="D28574" s="12">
        <v>597759.09199472249</v>
      </c>
    </row>
    <row r="28575" spans="2:4" x14ac:dyDescent="0.25">
      <c r="B28575" s="3" t="s">
        <v>35140</v>
      </c>
      <c r="C28575" s="31">
        <v>1</v>
      </c>
      <c r="D28575" s="12">
        <v>582042.01660763461</v>
      </c>
    </row>
    <row r="28576" spans="2:4" x14ac:dyDescent="0.25">
      <c r="B28576" s="3" t="s">
        <v>35141</v>
      </c>
      <c r="C28576" s="31">
        <v>1</v>
      </c>
      <c r="D28576" s="12">
        <v>520094.31841191842</v>
      </c>
    </row>
    <row r="28577" spans="2:4" x14ac:dyDescent="0.25">
      <c r="B28577" s="3" t="s">
        <v>35142</v>
      </c>
      <c r="C28577" s="31">
        <v>1</v>
      </c>
      <c r="D28577" s="12">
        <v>739917.84415264649</v>
      </c>
    </row>
    <row r="28578" spans="2:4" x14ac:dyDescent="0.25">
      <c r="B28578" s="3" t="s">
        <v>35143</v>
      </c>
      <c r="C28578" s="31">
        <v>1</v>
      </c>
      <c r="D28578" s="12">
        <v>350271.66177878075</v>
      </c>
    </row>
    <row r="28579" spans="2:4" x14ac:dyDescent="0.25">
      <c r="B28579" s="3" t="s">
        <v>35144</v>
      </c>
      <c r="C28579" s="31">
        <v>1</v>
      </c>
      <c r="D28579" s="12">
        <v>585534.17062702589</v>
      </c>
    </row>
    <row r="28580" spans="2:4" x14ac:dyDescent="0.25">
      <c r="B28580" s="3" t="s">
        <v>35145</v>
      </c>
      <c r="C28580" s="31">
        <v>1</v>
      </c>
      <c r="D28580" s="12">
        <v>586723.79512216616</v>
      </c>
    </row>
    <row r="28581" spans="2:4" x14ac:dyDescent="0.25">
      <c r="B28581" s="3" t="s">
        <v>35146</v>
      </c>
      <c r="C28581" s="31">
        <v>1</v>
      </c>
      <c r="D28581" s="12">
        <v>243129.89905239368</v>
      </c>
    </row>
    <row r="28582" spans="2:4" x14ac:dyDescent="0.25">
      <c r="B28582" s="3" t="s">
        <v>35147</v>
      </c>
      <c r="C28582" s="31">
        <v>1</v>
      </c>
      <c r="D28582" s="12">
        <v>633900.16380555625</v>
      </c>
    </row>
    <row r="28583" spans="2:4" x14ac:dyDescent="0.25">
      <c r="B28583" s="3" t="s">
        <v>35148</v>
      </c>
      <c r="C28583" s="31">
        <v>1</v>
      </c>
      <c r="D28583" s="12">
        <v>253886.73641071169</v>
      </c>
    </row>
    <row r="28584" spans="2:4" x14ac:dyDescent="0.25">
      <c r="B28584" s="3" t="s">
        <v>35149</v>
      </c>
      <c r="C28584" s="31">
        <v>1</v>
      </c>
      <c r="D28584" s="12">
        <v>586171.53874287347</v>
      </c>
    </row>
    <row r="28585" spans="2:4" x14ac:dyDescent="0.25">
      <c r="B28585" s="3" t="s">
        <v>35150</v>
      </c>
      <c r="C28585" s="31">
        <v>1</v>
      </c>
      <c r="D28585" s="12">
        <v>543348.58745681203</v>
      </c>
    </row>
    <row r="28586" spans="2:4" x14ac:dyDescent="0.25">
      <c r="B28586" s="3" t="s">
        <v>35151</v>
      </c>
      <c r="C28586" s="31">
        <v>1</v>
      </c>
      <c r="D28586" s="12">
        <v>565527.80236221664</v>
      </c>
    </row>
    <row r="28587" spans="2:4" x14ac:dyDescent="0.25">
      <c r="B28587" s="3" t="s">
        <v>35152</v>
      </c>
      <c r="C28587" s="31">
        <v>1</v>
      </c>
      <c r="D28587" s="12">
        <v>558453.76325366797</v>
      </c>
    </row>
    <row r="28588" spans="2:4" x14ac:dyDescent="0.25">
      <c r="B28588" s="3" t="s">
        <v>35153</v>
      </c>
      <c r="C28588" s="31">
        <v>1</v>
      </c>
      <c r="D28588" s="12">
        <v>588631.27678105689</v>
      </c>
    </row>
    <row r="28589" spans="2:4" x14ac:dyDescent="0.25">
      <c r="B28589" s="3" t="s">
        <v>35154</v>
      </c>
      <c r="C28589" s="31">
        <v>1</v>
      </c>
      <c r="D28589" s="12">
        <v>586384.90451980662</v>
      </c>
    </row>
    <row r="28590" spans="2:4" x14ac:dyDescent="0.25">
      <c r="B28590" s="3" t="s">
        <v>35155</v>
      </c>
      <c r="C28590" s="31">
        <v>1</v>
      </c>
      <c r="D28590" s="12">
        <v>546748.37371058296</v>
      </c>
    </row>
    <row r="28591" spans="2:4" x14ac:dyDescent="0.25">
      <c r="B28591" s="3" t="s">
        <v>35156</v>
      </c>
      <c r="C28591" s="31">
        <v>1</v>
      </c>
      <c r="D28591" s="12">
        <v>404883.3914470548</v>
      </c>
    </row>
    <row r="28592" spans="2:4" x14ac:dyDescent="0.25">
      <c r="B28592" s="3" t="s">
        <v>35157</v>
      </c>
      <c r="C28592" s="31">
        <v>1</v>
      </c>
      <c r="D28592" s="12">
        <v>553541.75285037176</v>
      </c>
    </row>
    <row r="28593" spans="2:4" x14ac:dyDescent="0.25">
      <c r="B28593" s="3" t="s">
        <v>35158</v>
      </c>
      <c r="C28593" s="31">
        <v>1</v>
      </c>
      <c r="D28593" s="12">
        <v>587747.90886667138</v>
      </c>
    </row>
    <row r="28594" spans="2:4" x14ac:dyDescent="0.25">
      <c r="B28594" s="3" t="s">
        <v>35159</v>
      </c>
      <c r="C28594" s="31">
        <v>1</v>
      </c>
      <c r="D28594" s="12">
        <v>526241.37665704463</v>
      </c>
    </row>
    <row r="28595" spans="2:4" x14ac:dyDescent="0.25">
      <c r="B28595" s="3" t="s">
        <v>35160</v>
      </c>
      <c r="C28595" s="31">
        <v>1</v>
      </c>
      <c r="D28595" s="12">
        <v>587259.96523113572</v>
      </c>
    </row>
    <row r="28596" spans="2:4" x14ac:dyDescent="0.25">
      <c r="B28596" s="3" t="s">
        <v>35161</v>
      </c>
      <c r="C28596" s="31">
        <v>1</v>
      </c>
      <c r="D28596" s="12">
        <v>579618.94618137111</v>
      </c>
    </row>
    <row r="28597" spans="2:4" x14ac:dyDescent="0.25">
      <c r="B28597" s="3" t="s">
        <v>35162</v>
      </c>
      <c r="C28597" s="31">
        <v>1</v>
      </c>
      <c r="D28597" s="12">
        <v>366150.23879746202</v>
      </c>
    </row>
    <row r="28598" spans="2:4" x14ac:dyDescent="0.25">
      <c r="B28598" s="3" t="s">
        <v>35163</v>
      </c>
      <c r="C28598" s="31">
        <v>1</v>
      </c>
      <c r="D28598" s="12">
        <v>582893.55276202061</v>
      </c>
    </row>
    <row r="28599" spans="2:4" x14ac:dyDescent="0.25">
      <c r="B28599" s="3" t="s">
        <v>35164</v>
      </c>
      <c r="C28599" s="31">
        <v>1</v>
      </c>
      <c r="D28599" s="12">
        <v>533899.87449507311</v>
      </c>
    </row>
    <row r="28600" spans="2:4" x14ac:dyDescent="0.25">
      <c r="B28600" s="3" t="s">
        <v>35165</v>
      </c>
      <c r="C28600" s="31">
        <v>1</v>
      </c>
      <c r="D28600" s="12">
        <v>594072.48172385327</v>
      </c>
    </row>
    <row r="28601" spans="2:4" x14ac:dyDescent="0.25">
      <c r="B28601" s="3" t="s">
        <v>35166</v>
      </c>
      <c r="C28601" s="31">
        <v>1</v>
      </c>
      <c r="D28601" s="12">
        <v>482541.97411935515</v>
      </c>
    </row>
    <row r="28602" spans="2:4" x14ac:dyDescent="0.25">
      <c r="B28602" s="3" t="s">
        <v>35167</v>
      </c>
      <c r="C28602" s="31">
        <v>1</v>
      </c>
      <c r="D28602" s="12">
        <v>588352.32908212696</v>
      </c>
    </row>
    <row r="28603" spans="2:4" x14ac:dyDescent="0.25">
      <c r="B28603" s="3" t="s">
        <v>35168</v>
      </c>
      <c r="C28603" s="31">
        <v>1</v>
      </c>
      <c r="D28603" s="12">
        <v>579033.92172038124</v>
      </c>
    </row>
    <row r="28604" spans="2:4" x14ac:dyDescent="0.25">
      <c r="B28604" s="3" t="s">
        <v>35169</v>
      </c>
      <c r="C28604" s="31">
        <v>1</v>
      </c>
      <c r="D28604" s="12">
        <v>594425.66049002146</v>
      </c>
    </row>
    <row r="28605" spans="2:4" x14ac:dyDescent="0.25">
      <c r="B28605" s="3" t="s">
        <v>35170</v>
      </c>
      <c r="C28605" s="31">
        <v>1</v>
      </c>
      <c r="D28605" s="12">
        <v>530082.29531992145</v>
      </c>
    </row>
    <row r="28606" spans="2:4" x14ac:dyDescent="0.25">
      <c r="B28606" s="3" t="s">
        <v>35171</v>
      </c>
      <c r="C28606" s="31">
        <v>1</v>
      </c>
      <c r="D28606" s="12">
        <v>480321.07056654547</v>
      </c>
    </row>
    <row r="28607" spans="2:4" x14ac:dyDescent="0.25">
      <c r="B28607" s="3" t="s">
        <v>35172</v>
      </c>
      <c r="C28607" s="31">
        <v>1</v>
      </c>
      <c r="D28607" s="12">
        <v>546631.74015404459</v>
      </c>
    </row>
    <row r="28608" spans="2:4" x14ac:dyDescent="0.25">
      <c r="B28608" s="3" t="s">
        <v>35173</v>
      </c>
      <c r="C28608" s="31">
        <v>1</v>
      </c>
      <c r="D28608" s="12">
        <v>579503.67126290908</v>
      </c>
    </row>
    <row r="28609" spans="2:4" x14ac:dyDescent="0.25">
      <c r="B28609" s="3" t="s">
        <v>35174</v>
      </c>
      <c r="C28609" s="31">
        <v>1</v>
      </c>
      <c r="D28609" s="12">
        <v>296007.26839109516</v>
      </c>
    </row>
    <row r="28610" spans="2:4" x14ac:dyDescent="0.25">
      <c r="B28610" s="3" t="s">
        <v>35175</v>
      </c>
      <c r="C28610" s="31">
        <v>1</v>
      </c>
      <c r="D28610" s="12">
        <v>603391.51485685003</v>
      </c>
    </row>
    <row r="28611" spans="2:4" x14ac:dyDescent="0.25">
      <c r="B28611" s="3" t="s">
        <v>35176</v>
      </c>
      <c r="C28611" s="31">
        <v>1</v>
      </c>
      <c r="D28611" s="12">
        <v>564137.69935443753</v>
      </c>
    </row>
    <row r="28612" spans="2:4" x14ac:dyDescent="0.25">
      <c r="B28612" s="3" t="s">
        <v>35177</v>
      </c>
      <c r="C28612" s="31">
        <v>1</v>
      </c>
      <c r="D28612" s="12">
        <v>567953.01026753068</v>
      </c>
    </row>
    <row r="28613" spans="2:4" x14ac:dyDescent="0.25">
      <c r="B28613" s="3" t="s">
        <v>35178</v>
      </c>
      <c r="C28613" s="31">
        <v>1</v>
      </c>
      <c r="D28613" s="12">
        <v>562249.01574852318</v>
      </c>
    </row>
    <row r="28614" spans="2:4" x14ac:dyDescent="0.25">
      <c r="B28614" s="3" t="s">
        <v>35179</v>
      </c>
      <c r="C28614" s="31">
        <v>1</v>
      </c>
      <c r="D28614" s="12">
        <v>598821.48360871524</v>
      </c>
    </row>
    <row r="28615" spans="2:4" x14ac:dyDescent="0.25">
      <c r="B28615" s="3" t="s">
        <v>35180</v>
      </c>
      <c r="C28615" s="31">
        <v>1</v>
      </c>
      <c r="D28615" s="12">
        <v>595860.22853014839</v>
      </c>
    </row>
    <row r="28616" spans="2:4" x14ac:dyDescent="0.25">
      <c r="B28616" s="3" t="s">
        <v>35181</v>
      </c>
      <c r="C28616" s="31">
        <v>1</v>
      </c>
      <c r="D28616" s="12">
        <v>474049.60004947527</v>
      </c>
    </row>
    <row r="28617" spans="2:4" x14ac:dyDescent="0.25">
      <c r="B28617" s="3" t="s">
        <v>35182</v>
      </c>
      <c r="C28617" s="31">
        <v>1</v>
      </c>
      <c r="D28617" s="12">
        <v>560222.8370318719</v>
      </c>
    </row>
    <row r="28618" spans="2:4" x14ac:dyDescent="0.25">
      <c r="B28618" s="3" t="s">
        <v>35183</v>
      </c>
      <c r="C28618" s="31">
        <v>1</v>
      </c>
      <c r="D28618" s="12">
        <v>570508.57032887673</v>
      </c>
    </row>
    <row r="28619" spans="2:4" x14ac:dyDescent="0.25">
      <c r="B28619" s="3" t="s">
        <v>35184</v>
      </c>
      <c r="C28619" s="31">
        <v>1</v>
      </c>
      <c r="D28619" s="12">
        <v>550854.46229379601</v>
      </c>
    </row>
    <row r="28620" spans="2:4" x14ac:dyDescent="0.25">
      <c r="B28620" s="3" t="s">
        <v>35185</v>
      </c>
      <c r="C28620" s="31">
        <v>1</v>
      </c>
      <c r="D28620" s="12">
        <v>595111.54121262953</v>
      </c>
    </row>
    <row r="28621" spans="2:4" x14ac:dyDescent="0.25">
      <c r="B28621" s="3" t="s">
        <v>35186</v>
      </c>
      <c r="C28621" s="31">
        <v>1</v>
      </c>
      <c r="D28621" s="12">
        <v>592749.00793434447</v>
      </c>
    </row>
    <row r="28622" spans="2:4" x14ac:dyDescent="0.25">
      <c r="B28622" s="3" t="s">
        <v>35187</v>
      </c>
      <c r="C28622" s="31">
        <v>1</v>
      </c>
      <c r="D28622" s="12">
        <v>612035.85115677794</v>
      </c>
    </row>
    <row r="28623" spans="2:4" x14ac:dyDescent="0.25">
      <c r="B28623" s="3" t="s">
        <v>35188</v>
      </c>
      <c r="C28623" s="31">
        <v>1</v>
      </c>
      <c r="D28623" s="12">
        <v>588151.03537792328</v>
      </c>
    </row>
    <row r="28624" spans="2:4" x14ac:dyDescent="0.25">
      <c r="B28624" s="3" t="s">
        <v>35189</v>
      </c>
      <c r="C28624" s="31">
        <v>1</v>
      </c>
      <c r="D28624" s="12">
        <v>438442.54069768992</v>
      </c>
    </row>
    <row r="28625" spans="2:4" x14ac:dyDescent="0.25">
      <c r="B28625" s="3" t="s">
        <v>35190</v>
      </c>
      <c r="C28625" s="31">
        <v>1</v>
      </c>
      <c r="D28625" s="12">
        <v>436904.69831515802</v>
      </c>
    </row>
    <row r="28626" spans="2:4" x14ac:dyDescent="0.25">
      <c r="B28626" s="3" t="s">
        <v>35191</v>
      </c>
      <c r="C28626" s="31">
        <v>1</v>
      </c>
      <c r="D28626" s="12">
        <v>602971.14379094192</v>
      </c>
    </row>
    <row r="28627" spans="2:4" x14ac:dyDescent="0.25">
      <c r="B28627" s="3" t="s">
        <v>35192</v>
      </c>
      <c r="C28627" s="31">
        <v>1</v>
      </c>
      <c r="D28627" s="12">
        <v>581022.39545011998</v>
      </c>
    </row>
    <row r="28628" spans="2:4" x14ac:dyDescent="0.25">
      <c r="B28628" s="3" t="s">
        <v>35193</v>
      </c>
      <c r="C28628" s="31">
        <v>1</v>
      </c>
      <c r="D28628" s="12">
        <v>517275.59838147258</v>
      </c>
    </row>
    <row r="28629" spans="2:4" x14ac:dyDescent="0.25">
      <c r="B28629" s="3" t="s">
        <v>35194</v>
      </c>
      <c r="C28629" s="31">
        <v>1</v>
      </c>
      <c r="D28629" s="12">
        <v>520836.22186309734</v>
      </c>
    </row>
    <row r="28630" spans="2:4" x14ac:dyDescent="0.25">
      <c r="B28630" s="3" t="s">
        <v>35195</v>
      </c>
      <c r="C28630" s="31">
        <v>1</v>
      </c>
      <c r="D28630" s="12">
        <v>294063.77883795963</v>
      </c>
    </row>
    <row r="28631" spans="2:4" x14ac:dyDescent="0.25">
      <c r="B28631" s="3" t="s">
        <v>35196</v>
      </c>
      <c r="C28631" s="31">
        <v>1</v>
      </c>
      <c r="D28631" s="12">
        <v>600849.93318650243</v>
      </c>
    </row>
    <row r="28632" spans="2:4" x14ac:dyDescent="0.25">
      <c r="B28632" s="3" t="s">
        <v>35197</v>
      </c>
      <c r="C28632" s="31">
        <v>1</v>
      </c>
      <c r="D28632" s="12">
        <v>518421.06953155692</v>
      </c>
    </row>
    <row r="28633" spans="2:4" x14ac:dyDescent="0.25">
      <c r="B28633" s="3" t="s">
        <v>35198</v>
      </c>
      <c r="C28633" s="31">
        <v>1</v>
      </c>
      <c r="D28633" s="12">
        <v>525843.80685396423</v>
      </c>
    </row>
    <row r="28634" spans="2:4" x14ac:dyDescent="0.25">
      <c r="B28634" s="3" t="s">
        <v>35199</v>
      </c>
      <c r="C28634" s="31">
        <v>1</v>
      </c>
      <c r="D28634" s="12">
        <v>553313.70812755974</v>
      </c>
    </row>
    <row r="28635" spans="2:4" x14ac:dyDescent="0.25">
      <c r="B28635" s="3" t="s">
        <v>35200</v>
      </c>
      <c r="C28635" s="31">
        <v>1</v>
      </c>
      <c r="D28635" s="12">
        <v>594590.46383029048</v>
      </c>
    </row>
    <row r="28636" spans="2:4" x14ac:dyDescent="0.25">
      <c r="B28636" s="3" t="s">
        <v>35201</v>
      </c>
      <c r="C28636" s="31">
        <v>1</v>
      </c>
      <c r="D28636" s="12">
        <v>546935.1770749006</v>
      </c>
    </row>
    <row r="28637" spans="2:4" x14ac:dyDescent="0.25">
      <c r="B28637" s="3" t="s">
        <v>35202</v>
      </c>
      <c r="C28637" s="31">
        <v>1</v>
      </c>
      <c r="D28637" s="12">
        <v>459895.27927035803</v>
      </c>
    </row>
    <row r="28638" spans="2:4" x14ac:dyDescent="0.25">
      <c r="B28638" s="3" t="s">
        <v>35203</v>
      </c>
      <c r="C28638" s="31">
        <v>1</v>
      </c>
      <c r="D28638" s="12">
        <v>556940.42588698468</v>
      </c>
    </row>
    <row r="28639" spans="2:4" x14ac:dyDescent="0.25">
      <c r="B28639" s="3" t="s">
        <v>35204</v>
      </c>
      <c r="C28639" s="31">
        <v>1</v>
      </c>
      <c r="D28639" s="12">
        <v>509062.36852581584</v>
      </c>
    </row>
    <row r="28640" spans="2:4" x14ac:dyDescent="0.25">
      <c r="B28640" s="3" t="s">
        <v>35205</v>
      </c>
      <c r="C28640" s="31">
        <v>1</v>
      </c>
      <c r="D28640" s="12">
        <v>569988.24963155331</v>
      </c>
    </row>
    <row r="28641" spans="2:4" x14ac:dyDescent="0.25">
      <c r="B28641" s="3" t="s">
        <v>35206</v>
      </c>
      <c r="C28641" s="31">
        <v>1</v>
      </c>
      <c r="D28641" s="12">
        <v>456588.7721798374</v>
      </c>
    </row>
    <row r="28642" spans="2:4" x14ac:dyDescent="0.25">
      <c r="B28642" s="3" t="s">
        <v>35207</v>
      </c>
      <c r="C28642" s="31">
        <v>1</v>
      </c>
      <c r="D28642" s="12">
        <v>540101.65605279978</v>
      </c>
    </row>
    <row r="28643" spans="2:4" x14ac:dyDescent="0.25">
      <c r="B28643" s="3" t="s">
        <v>35208</v>
      </c>
      <c r="C28643" s="31">
        <v>1</v>
      </c>
      <c r="D28643" s="12">
        <v>557879.7678194266</v>
      </c>
    </row>
    <row r="28644" spans="2:4" x14ac:dyDescent="0.25">
      <c r="B28644" s="3" t="s">
        <v>35209</v>
      </c>
      <c r="C28644" s="31">
        <v>1</v>
      </c>
      <c r="D28644" s="12">
        <v>531972.77928356815</v>
      </c>
    </row>
    <row r="28645" spans="2:4" x14ac:dyDescent="0.25">
      <c r="B28645" s="3" t="s">
        <v>35210</v>
      </c>
      <c r="C28645" s="31">
        <v>1</v>
      </c>
      <c r="D28645" s="12">
        <v>603545.27884353034</v>
      </c>
    </row>
    <row r="28646" spans="2:4" x14ac:dyDescent="0.25">
      <c r="B28646" s="3" t="s">
        <v>35211</v>
      </c>
      <c r="C28646" s="31">
        <v>1</v>
      </c>
      <c r="D28646" s="12">
        <v>595898.77270613029</v>
      </c>
    </row>
    <row r="28647" spans="2:4" x14ac:dyDescent="0.25">
      <c r="B28647" s="3" t="s">
        <v>35212</v>
      </c>
      <c r="C28647" s="31">
        <v>1</v>
      </c>
      <c r="D28647" s="12">
        <v>592794.47358333319</v>
      </c>
    </row>
    <row r="28648" spans="2:4" x14ac:dyDescent="0.25">
      <c r="B28648" s="3" t="s">
        <v>35213</v>
      </c>
      <c r="C28648" s="31">
        <v>1</v>
      </c>
      <c r="D28648" s="12">
        <v>590413.91285615042</v>
      </c>
    </row>
    <row r="28649" spans="2:4" x14ac:dyDescent="0.25">
      <c r="B28649" s="3" t="s">
        <v>35214</v>
      </c>
      <c r="C28649" s="31">
        <v>1</v>
      </c>
      <c r="D28649" s="12">
        <v>338216.44258138986</v>
      </c>
    </row>
    <row r="28650" spans="2:4" x14ac:dyDescent="0.25">
      <c r="B28650" s="3" t="s">
        <v>35215</v>
      </c>
      <c r="C28650" s="31">
        <v>1</v>
      </c>
      <c r="D28650" s="12">
        <v>2865904.067668214</v>
      </c>
    </row>
    <row r="28651" spans="2:4" x14ac:dyDescent="0.25">
      <c r="B28651" s="3" t="s">
        <v>35216</v>
      </c>
      <c r="C28651" s="31">
        <v>1</v>
      </c>
      <c r="D28651" s="12">
        <v>250480.6080946055</v>
      </c>
    </row>
    <row r="28652" spans="2:4" x14ac:dyDescent="0.25">
      <c r="B28652" s="3" t="s">
        <v>35217</v>
      </c>
      <c r="C28652" s="31">
        <v>1</v>
      </c>
      <c r="D28652" s="12">
        <v>603344.68000313092</v>
      </c>
    </row>
    <row r="28653" spans="2:4" x14ac:dyDescent="0.25">
      <c r="B28653" s="3" t="s">
        <v>35218</v>
      </c>
      <c r="C28653" s="31">
        <v>1</v>
      </c>
      <c r="D28653" s="12">
        <v>813206.93442826171</v>
      </c>
    </row>
    <row r="28654" spans="2:4" x14ac:dyDescent="0.25">
      <c r="B28654" s="3" t="s">
        <v>35219</v>
      </c>
      <c r="C28654" s="31">
        <v>1</v>
      </c>
      <c r="D28654" s="12">
        <v>476463.30518523534</v>
      </c>
    </row>
    <row r="28655" spans="2:4" x14ac:dyDescent="0.25">
      <c r="B28655" s="3" t="s">
        <v>35220</v>
      </c>
      <c r="C28655" s="31">
        <v>1</v>
      </c>
      <c r="D28655" s="12">
        <v>1704651.4395696374</v>
      </c>
    </row>
    <row r="28656" spans="2:4" x14ac:dyDescent="0.25">
      <c r="B28656" s="3" t="s">
        <v>35221</v>
      </c>
      <c r="C28656" s="31">
        <v>1</v>
      </c>
      <c r="D28656" s="12">
        <v>2083649.2110947776</v>
      </c>
    </row>
    <row r="28657" spans="2:4" x14ac:dyDescent="0.25">
      <c r="B28657" s="3" t="s">
        <v>35222</v>
      </c>
      <c r="C28657" s="31">
        <v>1</v>
      </c>
      <c r="D28657" s="12">
        <v>212353.74820129169</v>
      </c>
    </row>
    <row r="28658" spans="2:4" x14ac:dyDescent="0.25">
      <c r="B28658" s="3" t="s">
        <v>35223</v>
      </c>
      <c r="C28658" s="31">
        <v>1</v>
      </c>
      <c r="D28658" s="12">
        <v>189877.1095295914</v>
      </c>
    </row>
    <row r="28659" spans="2:4" x14ac:dyDescent="0.25">
      <c r="B28659" s="3" t="s">
        <v>35224</v>
      </c>
      <c r="C28659" s="31">
        <v>1</v>
      </c>
      <c r="D28659" s="12">
        <v>536563.94653579569</v>
      </c>
    </row>
    <row r="28660" spans="2:4" x14ac:dyDescent="0.25">
      <c r="B28660" s="3" t="s">
        <v>35225</v>
      </c>
      <c r="C28660" s="31">
        <v>1</v>
      </c>
      <c r="D28660" s="12">
        <v>485323.95701660443</v>
      </c>
    </row>
    <row r="28661" spans="2:4" x14ac:dyDescent="0.25">
      <c r="B28661" s="3" t="s">
        <v>35226</v>
      </c>
      <c r="C28661" s="31">
        <v>1</v>
      </c>
      <c r="D28661" s="12">
        <v>183075.4657485151</v>
      </c>
    </row>
    <row r="28662" spans="2:4" x14ac:dyDescent="0.25">
      <c r="B28662" s="3" t="s">
        <v>35227</v>
      </c>
      <c r="C28662" s="31">
        <v>1</v>
      </c>
      <c r="D28662" s="12">
        <v>568087.89163151733</v>
      </c>
    </row>
    <row r="28663" spans="2:4" x14ac:dyDescent="0.25">
      <c r="B28663" s="3" t="s">
        <v>35228</v>
      </c>
      <c r="C28663" s="31">
        <v>1</v>
      </c>
      <c r="D28663" s="12">
        <v>412615.61971823475</v>
      </c>
    </row>
    <row r="28664" spans="2:4" x14ac:dyDescent="0.25">
      <c r="B28664" s="3" t="s">
        <v>35229</v>
      </c>
      <c r="C28664" s="31">
        <v>1</v>
      </c>
      <c r="D28664" s="12">
        <v>442703.04788980755</v>
      </c>
    </row>
    <row r="28665" spans="2:4" x14ac:dyDescent="0.25">
      <c r="B28665" s="3" t="s">
        <v>35230</v>
      </c>
      <c r="C28665" s="31">
        <v>1</v>
      </c>
      <c r="D28665" s="12">
        <v>568951.66456407786</v>
      </c>
    </row>
    <row r="28666" spans="2:4" x14ac:dyDescent="0.25">
      <c r="B28666" s="3" t="s">
        <v>35231</v>
      </c>
      <c r="C28666" s="31">
        <v>1</v>
      </c>
      <c r="D28666" s="12">
        <v>590927.69880791882</v>
      </c>
    </row>
    <row r="28667" spans="2:4" x14ac:dyDescent="0.25">
      <c r="B28667" s="3" t="s">
        <v>35232</v>
      </c>
      <c r="C28667" s="31">
        <v>1</v>
      </c>
      <c r="D28667" s="12">
        <v>506463.05084721971</v>
      </c>
    </row>
    <row r="28668" spans="2:4" x14ac:dyDescent="0.25">
      <c r="B28668" s="3" t="s">
        <v>35233</v>
      </c>
      <c r="C28668" s="31">
        <v>1</v>
      </c>
      <c r="D28668" s="12">
        <v>339351.64315111871</v>
      </c>
    </row>
    <row r="28669" spans="2:4" x14ac:dyDescent="0.25">
      <c r="B28669" s="3" t="s">
        <v>35234</v>
      </c>
      <c r="C28669" s="31">
        <v>1</v>
      </c>
      <c r="D28669" s="12">
        <v>255713.22449992195</v>
      </c>
    </row>
    <row r="28670" spans="2:4" x14ac:dyDescent="0.25">
      <c r="B28670" s="3" t="s">
        <v>35235</v>
      </c>
      <c r="C28670" s="31">
        <v>1</v>
      </c>
      <c r="D28670" s="12">
        <v>596376.75799565436</v>
      </c>
    </row>
    <row r="28671" spans="2:4" x14ac:dyDescent="0.25">
      <c r="B28671" s="3" t="s">
        <v>35236</v>
      </c>
      <c r="C28671" s="31">
        <v>1</v>
      </c>
      <c r="D28671" s="12">
        <v>594990.10431891389</v>
      </c>
    </row>
    <row r="28672" spans="2:4" x14ac:dyDescent="0.25">
      <c r="B28672" s="3" t="s">
        <v>35237</v>
      </c>
      <c r="C28672" s="31">
        <v>1</v>
      </c>
      <c r="D28672" s="12">
        <v>544594.34575974906</v>
      </c>
    </row>
    <row r="28673" spans="2:4" x14ac:dyDescent="0.25">
      <c r="B28673" s="3" t="s">
        <v>35238</v>
      </c>
      <c r="C28673" s="31">
        <v>1</v>
      </c>
      <c r="D28673" s="12">
        <v>574145.5432701247</v>
      </c>
    </row>
    <row r="28674" spans="2:4" x14ac:dyDescent="0.25">
      <c r="B28674" s="3" t="s">
        <v>35239</v>
      </c>
      <c r="C28674" s="31">
        <v>1</v>
      </c>
      <c r="D28674" s="12">
        <v>584941.90926842636</v>
      </c>
    </row>
    <row r="28675" spans="2:4" x14ac:dyDescent="0.25">
      <c r="B28675" s="3" t="s">
        <v>35240</v>
      </c>
      <c r="C28675" s="31">
        <v>1</v>
      </c>
      <c r="D28675" s="12">
        <v>614034.22072760155</v>
      </c>
    </row>
    <row r="28676" spans="2:4" x14ac:dyDescent="0.25">
      <c r="B28676" s="3" t="s">
        <v>35241</v>
      </c>
      <c r="C28676" s="31">
        <v>1</v>
      </c>
      <c r="D28676" s="12">
        <v>509122.11210224888</v>
      </c>
    </row>
    <row r="28677" spans="2:4" x14ac:dyDescent="0.25">
      <c r="B28677" s="3" t="s">
        <v>35242</v>
      </c>
      <c r="C28677" s="31">
        <v>1</v>
      </c>
      <c r="D28677" s="12">
        <v>518860.27554562065</v>
      </c>
    </row>
    <row r="28678" spans="2:4" x14ac:dyDescent="0.25">
      <c r="B28678" s="3" t="s">
        <v>35243</v>
      </c>
      <c r="C28678" s="31">
        <v>1</v>
      </c>
      <c r="D28678" s="12">
        <v>595213.1606359526</v>
      </c>
    </row>
    <row r="28679" spans="2:4" x14ac:dyDescent="0.25">
      <c r="B28679" s="3" t="s">
        <v>35244</v>
      </c>
      <c r="C28679" s="31">
        <v>1</v>
      </c>
      <c r="D28679" s="12">
        <v>613848.51874420443</v>
      </c>
    </row>
    <row r="28680" spans="2:4" x14ac:dyDescent="0.25">
      <c r="B28680" s="3" t="s">
        <v>35245</v>
      </c>
      <c r="C28680" s="31">
        <v>1</v>
      </c>
      <c r="D28680" s="12">
        <v>539546.95616430033</v>
      </c>
    </row>
    <row r="28681" spans="2:4" x14ac:dyDescent="0.25">
      <c r="B28681" s="3" t="s">
        <v>35246</v>
      </c>
      <c r="C28681" s="31">
        <v>1</v>
      </c>
      <c r="D28681" s="12">
        <v>552200.19114722509</v>
      </c>
    </row>
    <row r="28682" spans="2:4" x14ac:dyDescent="0.25">
      <c r="B28682" s="3" t="s">
        <v>35247</v>
      </c>
      <c r="C28682" s="31">
        <v>1</v>
      </c>
      <c r="D28682" s="12">
        <v>437379.30000345095</v>
      </c>
    </row>
    <row r="28683" spans="2:4" x14ac:dyDescent="0.25">
      <c r="B28683" s="3" t="s">
        <v>35248</v>
      </c>
      <c r="C28683" s="31">
        <v>1</v>
      </c>
      <c r="D28683" s="12">
        <v>474297.57727130299</v>
      </c>
    </row>
    <row r="28684" spans="2:4" x14ac:dyDescent="0.25">
      <c r="B28684" s="3" t="s">
        <v>35249</v>
      </c>
      <c r="C28684" s="31">
        <v>1</v>
      </c>
      <c r="D28684" s="12">
        <v>282470.70163894806</v>
      </c>
    </row>
    <row r="28685" spans="2:4" x14ac:dyDescent="0.25">
      <c r="B28685" s="3" t="s">
        <v>35250</v>
      </c>
      <c r="C28685" s="31">
        <v>1</v>
      </c>
      <c r="D28685" s="12">
        <v>428839.00951846491</v>
      </c>
    </row>
    <row r="28686" spans="2:4" x14ac:dyDescent="0.25">
      <c r="B28686" s="3" t="s">
        <v>35251</v>
      </c>
      <c r="C28686" s="31">
        <v>1</v>
      </c>
      <c r="D28686" s="12">
        <v>256536.34324297015</v>
      </c>
    </row>
    <row r="28687" spans="2:4" x14ac:dyDescent="0.25">
      <c r="B28687" s="3" t="s">
        <v>35252</v>
      </c>
      <c r="C28687" s="31">
        <v>1</v>
      </c>
      <c r="D28687" s="12">
        <v>602889.89702254138</v>
      </c>
    </row>
    <row r="28688" spans="2:4" x14ac:dyDescent="0.25">
      <c r="B28688" s="3" t="s">
        <v>35253</v>
      </c>
      <c r="C28688" s="31">
        <v>1</v>
      </c>
      <c r="D28688" s="12">
        <v>536117.47947223322</v>
      </c>
    </row>
    <row r="28689" spans="2:4" x14ac:dyDescent="0.25">
      <c r="B28689" s="3" t="s">
        <v>35254</v>
      </c>
      <c r="C28689" s="31">
        <v>1</v>
      </c>
      <c r="D28689" s="12">
        <v>556971.02021715685</v>
      </c>
    </row>
    <row r="28690" spans="2:4" x14ac:dyDescent="0.25">
      <c r="B28690" s="3" t="s">
        <v>35255</v>
      </c>
      <c r="C28690" s="31">
        <v>1</v>
      </c>
      <c r="D28690" s="12">
        <v>584794.66364465549</v>
      </c>
    </row>
    <row r="28691" spans="2:4" x14ac:dyDescent="0.25">
      <c r="B28691" s="3" t="s">
        <v>35256</v>
      </c>
      <c r="C28691" s="31">
        <v>1</v>
      </c>
      <c r="D28691" s="12">
        <v>564506.94331489212</v>
      </c>
    </row>
    <row r="28692" spans="2:4" x14ac:dyDescent="0.25">
      <c r="B28692" s="3" t="s">
        <v>35257</v>
      </c>
      <c r="C28692" s="31">
        <v>1</v>
      </c>
      <c r="D28692" s="12">
        <v>520518.41417488357</v>
      </c>
    </row>
    <row r="28693" spans="2:4" x14ac:dyDescent="0.25">
      <c r="B28693" s="3" t="s">
        <v>35258</v>
      </c>
      <c r="C28693" s="31">
        <v>1</v>
      </c>
      <c r="D28693" s="12">
        <v>585271.41649676929</v>
      </c>
    </row>
    <row r="28694" spans="2:4" x14ac:dyDescent="0.25">
      <c r="B28694" s="3" t="s">
        <v>35259</v>
      </c>
      <c r="C28694" s="31">
        <v>1</v>
      </c>
      <c r="D28694" s="12">
        <v>359147.84963165841</v>
      </c>
    </row>
    <row r="28695" spans="2:4" x14ac:dyDescent="0.25">
      <c r="B28695" s="3" t="s">
        <v>35260</v>
      </c>
      <c r="C28695" s="31">
        <v>1</v>
      </c>
      <c r="D28695" s="12">
        <v>280944.78894458391</v>
      </c>
    </row>
    <row r="28696" spans="2:4" x14ac:dyDescent="0.25">
      <c r="B28696" s="3" t="s">
        <v>35261</v>
      </c>
      <c r="C28696" s="31">
        <v>1</v>
      </c>
      <c r="D28696" s="12">
        <v>526748.20849608572</v>
      </c>
    </row>
    <row r="28697" spans="2:4" x14ac:dyDescent="0.25">
      <c r="B28697" s="3" t="s">
        <v>35262</v>
      </c>
      <c r="C28697" s="31">
        <v>1</v>
      </c>
      <c r="D28697" s="12">
        <v>506595.98730274552</v>
      </c>
    </row>
    <row r="28698" spans="2:4" x14ac:dyDescent="0.25">
      <c r="B28698" s="3" t="s">
        <v>35263</v>
      </c>
      <c r="C28698" s="31">
        <v>1</v>
      </c>
      <c r="D28698" s="12">
        <v>600262.99928181968</v>
      </c>
    </row>
    <row r="28699" spans="2:4" x14ac:dyDescent="0.25">
      <c r="B28699" s="3" t="s">
        <v>35264</v>
      </c>
      <c r="C28699" s="31">
        <v>1</v>
      </c>
      <c r="D28699" s="12">
        <v>597949.93298424734</v>
      </c>
    </row>
    <row r="28700" spans="2:4" x14ac:dyDescent="0.25">
      <c r="B28700" s="3" t="s">
        <v>35265</v>
      </c>
      <c r="C28700" s="31">
        <v>1</v>
      </c>
      <c r="D28700" s="12">
        <v>441196.12906905019</v>
      </c>
    </row>
    <row r="28701" spans="2:4" x14ac:dyDescent="0.25">
      <c r="B28701" s="3" t="s">
        <v>35266</v>
      </c>
      <c r="C28701" s="31">
        <v>1</v>
      </c>
      <c r="D28701" s="12">
        <v>563366.28141546133</v>
      </c>
    </row>
    <row r="28702" spans="2:4" x14ac:dyDescent="0.25">
      <c r="B28702" s="3" t="s">
        <v>35267</v>
      </c>
      <c r="C28702" s="31">
        <v>1</v>
      </c>
      <c r="D28702" s="12">
        <v>573890.02291592304</v>
      </c>
    </row>
    <row r="28703" spans="2:4" x14ac:dyDescent="0.25">
      <c r="B28703" s="3" t="s">
        <v>35268</v>
      </c>
      <c r="C28703" s="31">
        <v>1</v>
      </c>
      <c r="D28703" s="12">
        <v>259546.18833560179</v>
      </c>
    </row>
    <row r="28704" spans="2:4" x14ac:dyDescent="0.25">
      <c r="B28704" s="3" t="s">
        <v>35269</v>
      </c>
      <c r="C28704" s="31">
        <v>1</v>
      </c>
      <c r="D28704" s="12">
        <v>617603.10247305618</v>
      </c>
    </row>
    <row r="28705" spans="2:4" x14ac:dyDescent="0.25">
      <c r="B28705" s="3" t="s">
        <v>35270</v>
      </c>
      <c r="C28705" s="31">
        <v>1</v>
      </c>
      <c r="D28705" s="12">
        <v>599444.95018728625</v>
      </c>
    </row>
    <row r="28706" spans="2:4" x14ac:dyDescent="0.25">
      <c r="B28706" s="3" t="s">
        <v>35271</v>
      </c>
      <c r="C28706" s="31">
        <v>1</v>
      </c>
      <c r="D28706" s="12">
        <v>592426.41171968589</v>
      </c>
    </row>
    <row r="28707" spans="2:4" x14ac:dyDescent="0.25">
      <c r="B28707" s="3" t="s">
        <v>35272</v>
      </c>
      <c r="C28707" s="31">
        <v>1</v>
      </c>
      <c r="D28707" s="12">
        <v>568979.16045647045</v>
      </c>
    </row>
    <row r="28708" spans="2:4" x14ac:dyDescent="0.25">
      <c r="B28708" s="3" t="s">
        <v>35273</v>
      </c>
      <c r="C28708" s="31">
        <v>1</v>
      </c>
      <c r="D28708" s="12">
        <v>617427.57921143773</v>
      </c>
    </row>
    <row r="28709" spans="2:4" x14ac:dyDescent="0.25">
      <c r="B28709" s="3" t="s">
        <v>35274</v>
      </c>
      <c r="C28709" s="31">
        <v>1</v>
      </c>
      <c r="D28709" s="12">
        <v>613304.03002974298</v>
      </c>
    </row>
    <row r="28710" spans="2:4" x14ac:dyDescent="0.25">
      <c r="B28710" s="3" t="s">
        <v>35275</v>
      </c>
      <c r="C28710" s="31">
        <v>1</v>
      </c>
      <c r="D28710" s="12">
        <v>550199.7793316656</v>
      </c>
    </row>
    <row r="28711" spans="2:4" x14ac:dyDescent="0.25">
      <c r="B28711" s="3" t="s">
        <v>35276</v>
      </c>
      <c r="C28711" s="31">
        <v>1</v>
      </c>
      <c r="D28711" s="12">
        <v>593219.93842081469</v>
      </c>
    </row>
    <row r="28712" spans="2:4" x14ac:dyDescent="0.25">
      <c r="B28712" s="3" t="s">
        <v>35277</v>
      </c>
      <c r="C28712" s="31">
        <v>1</v>
      </c>
      <c r="D28712" s="12">
        <v>318313.64794033498</v>
      </c>
    </row>
    <row r="28713" spans="2:4" x14ac:dyDescent="0.25">
      <c r="B28713" s="3" t="s">
        <v>35278</v>
      </c>
      <c r="C28713" s="31">
        <v>1</v>
      </c>
      <c r="D28713" s="12">
        <v>576634.61390277138</v>
      </c>
    </row>
    <row r="28714" spans="2:4" x14ac:dyDescent="0.25">
      <c r="B28714" s="3" t="s">
        <v>35279</v>
      </c>
      <c r="C28714" s="31">
        <v>1</v>
      </c>
      <c r="D28714" s="12">
        <v>532896.14916649077</v>
      </c>
    </row>
    <row r="28715" spans="2:4" x14ac:dyDescent="0.25">
      <c r="B28715" s="3" t="s">
        <v>35280</v>
      </c>
      <c r="C28715" s="31">
        <v>1</v>
      </c>
      <c r="D28715" s="12">
        <v>607936.91691113089</v>
      </c>
    </row>
    <row r="28716" spans="2:4" x14ac:dyDescent="0.25">
      <c r="B28716" s="3" t="s">
        <v>35281</v>
      </c>
      <c r="C28716" s="31">
        <v>1</v>
      </c>
      <c r="D28716" s="12">
        <v>611125.6675553025</v>
      </c>
    </row>
    <row r="28717" spans="2:4" x14ac:dyDescent="0.25">
      <c r="B28717" s="3" t="s">
        <v>35282</v>
      </c>
      <c r="C28717" s="31">
        <v>1</v>
      </c>
      <c r="D28717" s="12">
        <v>505015.54062120058</v>
      </c>
    </row>
    <row r="28718" spans="2:4" x14ac:dyDescent="0.25">
      <c r="B28718" s="3" t="s">
        <v>35283</v>
      </c>
      <c r="C28718" s="31">
        <v>1</v>
      </c>
      <c r="D28718" s="12">
        <v>579426.45550046349</v>
      </c>
    </row>
    <row r="28719" spans="2:4" x14ac:dyDescent="0.25">
      <c r="B28719" s="3" t="s">
        <v>35284</v>
      </c>
      <c r="C28719" s="31">
        <v>1</v>
      </c>
      <c r="D28719" s="12">
        <v>561483.7386720496</v>
      </c>
    </row>
    <row r="28720" spans="2:4" x14ac:dyDescent="0.25">
      <c r="B28720" s="3" t="s">
        <v>35285</v>
      </c>
      <c r="C28720" s="31">
        <v>1</v>
      </c>
      <c r="D28720" s="12">
        <v>952896.18023293023</v>
      </c>
    </row>
    <row r="28721" spans="2:4" x14ac:dyDescent="0.25">
      <c r="B28721" s="3" t="s">
        <v>35286</v>
      </c>
      <c r="C28721" s="31">
        <v>1</v>
      </c>
      <c r="D28721" s="12">
        <v>475462.79714061512</v>
      </c>
    </row>
    <row r="28722" spans="2:4" x14ac:dyDescent="0.25">
      <c r="B28722" s="3" t="s">
        <v>35287</v>
      </c>
      <c r="C28722" s="31">
        <v>1</v>
      </c>
      <c r="D28722" s="12">
        <v>339082.29163048853</v>
      </c>
    </row>
    <row r="28723" spans="2:4" x14ac:dyDescent="0.25">
      <c r="B28723" s="3" t="s">
        <v>35288</v>
      </c>
      <c r="C28723" s="31">
        <v>1</v>
      </c>
      <c r="D28723" s="12">
        <v>589343.58351162612</v>
      </c>
    </row>
    <row r="28724" spans="2:4" x14ac:dyDescent="0.25">
      <c r="B28724" s="3" t="s">
        <v>35289</v>
      </c>
      <c r="C28724" s="31">
        <v>1</v>
      </c>
      <c r="D28724" s="12">
        <v>548880.62715497776</v>
      </c>
    </row>
    <row r="28725" spans="2:4" x14ac:dyDescent="0.25">
      <c r="B28725" s="3" t="s">
        <v>35290</v>
      </c>
      <c r="C28725" s="31">
        <v>1</v>
      </c>
      <c r="D28725" s="12">
        <v>590071.73412263882</v>
      </c>
    </row>
    <row r="28726" spans="2:4" x14ac:dyDescent="0.25">
      <c r="B28726" s="3" t="s">
        <v>35291</v>
      </c>
      <c r="C28726" s="31">
        <v>1</v>
      </c>
      <c r="D28726" s="12">
        <v>2385852.6916502193</v>
      </c>
    </row>
    <row r="28727" spans="2:4" x14ac:dyDescent="0.25">
      <c r="B28727" s="3" t="s">
        <v>35292</v>
      </c>
      <c r="C28727" s="31">
        <v>1</v>
      </c>
      <c r="D28727" s="12">
        <v>573540.03583997826</v>
      </c>
    </row>
    <row r="28728" spans="2:4" x14ac:dyDescent="0.25">
      <c r="B28728" s="3" t="s">
        <v>35293</v>
      </c>
      <c r="C28728" s="31">
        <v>1</v>
      </c>
      <c r="D28728" s="12">
        <v>567851.90338474652</v>
      </c>
    </row>
    <row r="28729" spans="2:4" x14ac:dyDescent="0.25">
      <c r="B28729" s="3" t="s">
        <v>35294</v>
      </c>
      <c r="C28729" s="31">
        <v>1</v>
      </c>
      <c r="D28729" s="12">
        <v>560219.84335684637</v>
      </c>
    </row>
    <row r="28730" spans="2:4" x14ac:dyDescent="0.25">
      <c r="B28730" s="3" t="s">
        <v>35295</v>
      </c>
      <c r="C28730" s="31">
        <v>1</v>
      </c>
      <c r="D28730" s="12">
        <v>404846.46224298811</v>
      </c>
    </row>
    <row r="28731" spans="2:4" x14ac:dyDescent="0.25">
      <c r="B28731" s="3" t="s">
        <v>35296</v>
      </c>
      <c r="C28731" s="31">
        <v>1</v>
      </c>
      <c r="D28731" s="12">
        <v>539107.62395101984</v>
      </c>
    </row>
    <row r="28732" spans="2:4" x14ac:dyDescent="0.25">
      <c r="B28732" s="3" t="s">
        <v>35297</v>
      </c>
      <c r="C28732" s="31">
        <v>1</v>
      </c>
      <c r="D28732" s="12">
        <v>530928.69969106955</v>
      </c>
    </row>
    <row r="28733" spans="2:4" x14ac:dyDescent="0.25">
      <c r="B28733" s="3" t="s">
        <v>35298</v>
      </c>
      <c r="C28733" s="31">
        <v>1</v>
      </c>
      <c r="D28733" s="12">
        <v>598224.90286098397</v>
      </c>
    </row>
    <row r="28734" spans="2:4" x14ac:dyDescent="0.25">
      <c r="B28734" s="3" t="s">
        <v>35299</v>
      </c>
      <c r="C28734" s="31">
        <v>1</v>
      </c>
      <c r="D28734" s="12">
        <v>613612.29867187608</v>
      </c>
    </row>
    <row r="28735" spans="2:4" x14ac:dyDescent="0.25">
      <c r="B28735" s="3" t="s">
        <v>35300</v>
      </c>
      <c r="C28735" s="31">
        <v>1</v>
      </c>
      <c r="D28735" s="12">
        <v>558220.19152392307</v>
      </c>
    </row>
    <row r="28736" spans="2:4" x14ac:dyDescent="0.25">
      <c r="B28736" s="3" t="s">
        <v>35301</v>
      </c>
      <c r="C28736" s="31">
        <v>1</v>
      </c>
      <c r="D28736" s="12">
        <v>564347.25861023425</v>
      </c>
    </row>
    <row r="28737" spans="2:4" x14ac:dyDescent="0.25">
      <c r="B28737" s="3" t="s">
        <v>35302</v>
      </c>
      <c r="C28737" s="31">
        <v>1</v>
      </c>
      <c r="D28737" s="12">
        <v>589338.66190592805</v>
      </c>
    </row>
    <row r="28738" spans="2:4" x14ac:dyDescent="0.25">
      <c r="B28738" s="3" t="s">
        <v>35303</v>
      </c>
      <c r="C28738" s="31">
        <v>1</v>
      </c>
      <c r="D28738" s="12">
        <v>606234.5861100317</v>
      </c>
    </row>
    <row r="28739" spans="2:4" x14ac:dyDescent="0.25">
      <c r="B28739" s="3" t="s">
        <v>35304</v>
      </c>
      <c r="C28739" s="31">
        <v>1</v>
      </c>
      <c r="D28739" s="12">
        <v>573195.9641050545</v>
      </c>
    </row>
    <row r="28740" spans="2:4" x14ac:dyDescent="0.25">
      <c r="B28740" s="3" t="s">
        <v>35305</v>
      </c>
      <c r="C28740" s="31">
        <v>1</v>
      </c>
      <c r="D28740" s="12">
        <v>603531.94684273819</v>
      </c>
    </row>
    <row r="28741" spans="2:4" x14ac:dyDescent="0.25">
      <c r="B28741" s="3" t="s">
        <v>35306</v>
      </c>
      <c r="C28741" s="31">
        <v>1</v>
      </c>
      <c r="D28741" s="12">
        <v>392512.88258292788</v>
      </c>
    </row>
    <row r="28742" spans="2:4" x14ac:dyDescent="0.25">
      <c r="B28742" s="3" t="s">
        <v>35307</v>
      </c>
      <c r="C28742" s="31">
        <v>1</v>
      </c>
      <c r="D28742" s="12">
        <v>567511.23590796709</v>
      </c>
    </row>
    <row r="28743" spans="2:4" x14ac:dyDescent="0.25">
      <c r="B28743" s="3" t="s">
        <v>35308</v>
      </c>
      <c r="C28743" s="31">
        <v>1</v>
      </c>
      <c r="D28743" s="12">
        <v>591216.64554106421</v>
      </c>
    </row>
    <row r="28744" spans="2:4" x14ac:dyDescent="0.25">
      <c r="B28744" s="3" t="s">
        <v>35309</v>
      </c>
      <c r="C28744" s="31">
        <v>1</v>
      </c>
      <c r="D28744" s="12">
        <v>562080.40305436461</v>
      </c>
    </row>
    <row r="28745" spans="2:4" x14ac:dyDescent="0.25">
      <c r="B28745" s="3" t="s">
        <v>35310</v>
      </c>
      <c r="C28745" s="31">
        <v>1</v>
      </c>
      <c r="D28745" s="12">
        <v>596623.72598683648</v>
      </c>
    </row>
    <row r="28746" spans="2:4" x14ac:dyDescent="0.25">
      <c r="B28746" s="3" t="s">
        <v>35311</v>
      </c>
      <c r="C28746" s="31">
        <v>1</v>
      </c>
      <c r="D28746" s="12">
        <v>374238.38611556141</v>
      </c>
    </row>
    <row r="28747" spans="2:4" x14ac:dyDescent="0.25">
      <c r="B28747" s="3" t="s">
        <v>35312</v>
      </c>
      <c r="C28747" s="31">
        <v>1</v>
      </c>
      <c r="D28747" s="12">
        <v>592249.89916723932</v>
      </c>
    </row>
    <row r="28748" spans="2:4" x14ac:dyDescent="0.25">
      <c r="B28748" s="3" t="s">
        <v>35313</v>
      </c>
      <c r="C28748" s="31">
        <v>1</v>
      </c>
      <c r="D28748" s="12">
        <v>588345.61896443577</v>
      </c>
    </row>
    <row r="28749" spans="2:4" x14ac:dyDescent="0.25">
      <c r="B28749" s="3" t="s">
        <v>35314</v>
      </c>
      <c r="C28749" s="31">
        <v>1</v>
      </c>
      <c r="D28749" s="12">
        <v>583922.19356374885</v>
      </c>
    </row>
    <row r="28750" spans="2:4" x14ac:dyDescent="0.25">
      <c r="B28750" s="3" t="s">
        <v>35315</v>
      </c>
      <c r="C28750" s="31">
        <v>1</v>
      </c>
      <c r="D28750" s="12">
        <v>585165.17990479025</v>
      </c>
    </row>
    <row r="28751" spans="2:4" x14ac:dyDescent="0.25">
      <c r="B28751" s="3" t="s">
        <v>35316</v>
      </c>
      <c r="C28751" s="31">
        <v>1</v>
      </c>
      <c r="D28751" s="12">
        <v>595621.72164995468</v>
      </c>
    </row>
    <row r="28752" spans="2:4" x14ac:dyDescent="0.25">
      <c r="B28752" s="3" t="s">
        <v>35317</v>
      </c>
      <c r="C28752" s="31">
        <v>1</v>
      </c>
      <c r="D28752" s="12">
        <v>320278.18171355012</v>
      </c>
    </row>
    <row r="28753" spans="2:4" x14ac:dyDescent="0.25">
      <c r="B28753" s="3" t="s">
        <v>35318</v>
      </c>
      <c r="C28753" s="31">
        <v>1</v>
      </c>
      <c r="D28753" s="12">
        <v>543125.48761080578</v>
      </c>
    </row>
    <row r="28754" spans="2:4" x14ac:dyDescent="0.25">
      <c r="B28754" s="3" t="s">
        <v>35319</v>
      </c>
      <c r="C28754" s="31">
        <v>1</v>
      </c>
      <c r="D28754" s="12">
        <v>581285.08934370638</v>
      </c>
    </row>
    <row r="28755" spans="2:4" x14ac:dyDescent="0.25">
      <c r="B28755" s="3" t="s">
        <v>35320</v>
      </c>
      <c r="C28755" s="31">
        <v>1</v>
      </c>
      <c r="D28755" s="12">
        <v>595221.81948318635</v>
      </c>
    </row>
    <row r="28756" spans="2:4" x14ac:dyDescent="0.25">
      <c r="B28756" s="3" t="s">
        <v>35321</v>
      </c>
      <c r="C28756" s="31">
        <v>1</v>
      </c>
      <c r="D28756" s="12">
        <v>590601.60049247299</v>
      </c>
    </row>
    <row r="28757" spans="2:4" x14ac:dyDescent="0.25">
      <c r="B28757" s="3" t="s">
        <v>35322</v>
      </c>
      <c r="C28757" s="31">
        <v>1</v>
      </c>
      <c r="D28757" s="12">
        <v>585795.97612143541</v>
      </c>
    </row>
    <row r="28758" spans="2:4" x14ac:dyDescent="0.25">
      <c r="B28758" s="3" t="s">
        <v>35323</v>
      </c>
      <c r="C28758" s="31">
        <v>1</v>
      </c>
      <c r="D28758" s="12">
        <v>584465.46637119632</v>
      </c>
    </row>
    <row r="28759" spans="2:4" x14ac:dyDescent="0.25">
      <c r="B28759" s="3" t="s">
        <v>35324</v>
      </c>
      <c r="C28759" s="31">
        <v>1</v>
      </c>
      <c r="D28759" s="12">
        <v>558398.51913922594</v>
      </c>
    </row>
    <row r="28760" spans="2:4" x14ac:dyDescent="0.25">
      <c r="B28760" s="3" t="s">
        <v>35325</v>
      </c>
      <c r="C28760" s="31">
        <v>1</v>
      </c>
      <c r="D28760" s="12">
        <v>549116.99369344197</v>
      </c>
    </row>
    <row r="28761" spans="2:4" x14ac:dyDescent="0.25">
      <c r="B28761" s="3" t="s">
        <v>35326</v>
      </c>
      <c r="C28761" s="31">
        <v>1</v>
      </c>
      <c r="D28761" s="12">
        <v>571187.13596978306</v>
      </c>
    </row>
    <row r="28762" spans="2:4" x14ac:dyDescent="0.25">
      <c r="B28762" s="3" t="s">
        <v>35327</v>
      </c>
      <c r="C28762" s="31">
        <v>1</v>
      </c>
      <c r="D28762" s="12">
        <v>570586.88185561169</v>
      </c>
    </row>
    <row r="28763" spans="2:4" x14ac:dyDescent="0.25">
      <c r="B28763" s="3" t="s">
        <v>35328</v>
      </c>
      <c r="C28763" s="31">
        <v>1</v>
      </c>
      <c r="D28763" s="12">
        <v>438104.38983412954</v>
      </c>
    </row>
    <row r="28764" spans="2:4" x14ac:dyDescent="0.25">
      <c r="B28764" s="3" t="s">
        <v>35329</v>
      </c>
      <c r="C28764" s="31">
        <v>1</v>
      </c>
      <c r="D28764" s="12">
        <v>545406.55245215457</v>
      </c>
    </row>
    <row r="28765" spans="2:4" x14ac:dyDescent="0.25">
      <c r="B28765" s="3" t="s">
        <v>35330</v>
      </c>
      <c r="C28765" s="31">
        <v>1</v>
      </c>
      <c r="D28765" s="12">
        <v>577072.05666266673</v>
      </c>
    </row>
    <row r="28766" spans="2:4" x14ac:dyDescent="0.25">
      <c r="B28766" s="3" t="s">
        <v>35331</v>
      </c>
      <c r="C28766" s="31">
        <v>1</v>
      </c>
      <c r="D28766" s="12">
        <v>569776.07099576422</v>
      </c>
    </row>
    <row r="28767" spans="2:4" x14ac:dyDescent="0.25">
      <c r="B28767" s="3" t="s">
        <v>35332</v>
      </c>
      <c r="C28767" s="31">
        <v>1</v>
      </c>
      <c r="D28767" s="12">
        <v>595319.1181458768</v>
      </c>
    </row>
    <row r="28768" spans="2:4" x14ac:dyDescent="0.25">
      <c r="B28768" s="3" t="s">
        <v>35333</v>
      </c>
      <c r="C28768" s="31">
        <v>1</v>
      </c>
      <c r="D28768" s="12">
        <v>466037.8829444393</v>
      </c>
    </row>
    <row r="28769" spans="2:4" x14ac:dyDescent="0.25">
      <c r="B28769" s="3" t="s">
        <v>35334</v>
      </c>
      <c r="C28769" s="31">
        <v>1</v>
      </c>
      <c r="D28769" s="12">
        <v>504671.73956421728</v>
      </c>
    </row>
    <row r="28770" spans="2:4" x14ac:dyDescent="0.25">
      <c r="B28770" s="3" t="s">
        <v>35335</v>
      </c>
      <c r="C28770" s="31">
        <v>1</v>
      </c>
      <c r="D28770" s="12">
        <v>597637.11481049331</v>
      </c>
    </row>
    <row r="28771" spans="2:4" x14ac:dyDescent="0.25">
      <c r="B28771" s="3" t="s">
        <v>35336</v>
      </c>
      <c r="C28771" s="31">
        <v>1</v>
      </c>
      <c r="D28771" s="12">
        <v>577860.29319718701</v>
      </c>
    </row>
    <row r="28772" spans="2:4" x14ac:dyDescent="0.25">
      <c r="B28772" s="3" t="s">
        <v>35337</v>
      </c>
      <c r="C28772" s="31">
        <v>1</v>
      </c>
      <c r="D28772" s="12">
        <v>515781.88237246184</v>
      </c>
    </row>
    <row r="28773" spans="2:4" x14ac:dyDescent="0.25">
      <c r="B28773" s="3" t="s">
        <v>35338</v>
      </c>
      <c r="C28773" s="31">
        <v>1</v>
      </c>
      <c r="D28773" s="12">
        <v>591805.1340302981</v>
      </c>
    </row>
    <row r="28774" spans="2:4" x14ac:dyDescent="0.25">
      <c r="B28774" s="3" t="s">
        <v>35339</v>
      </c>
      <c r="C28774" s="31">
        <v>1</v>
      </c>
      <c r="D28774" s="12">
        <v>465421.54521097394</v>
      </c>
    </row>
    <row r="28775" spans="2:4" x14ac:dyDescent="0.25">
      <c r="B28775" s="3" t="s">
        <v>35340</v>
      </c>
      <c r="C28775" s="31">
        <v>1</v>
      </c>
      <c r="D28775" s="12">
        <v>447684.4069685741</v>
      </c>
    </row>
    <row r="28776" spans="2:4" x14ac:dyDescent="0.25">
      <c r="B28776" s="3" t="s">
        <v>35341</v>
      </c>
      <c r="C28776" s="31">
        <v>1</v>
      </c>
      <c r="D28776" s="12">
        <v>585239.72041267646</v>
      </c>
    </row>
    <row r="28777" spans="2:4" x14ac:dyDescent="0.25">
      <c r="B28777" s="3" t="s">
        <v>35342</v>
      </c>
      <c r="C28777" s="31">
        <v>1</v>
      </c>
      <c r="D28777" s="12">
        <v>558131.53907669464</v>
      </c>
    </row>
    <row r="28778" spans="2:4" x14ac:dyDescent="0.25">
      <c r="B28778" s="3" t="s">
        <v>35343</v>
      </c>
      <c r="C28778" s="31">
        <v>1</v>
      </c>
      <c r="D28778" s="12">
        <v>575882.57015541766</v>
      </c>
    </row>
    <row r="28779" spans="2:4" x14ac:dyDescent="0.25">
      <c r="B28779" s="3" t="s">
        <v>35344</v>
      </c>
      <c r="C28779" s="31">
        <v>1</v>
      </c>
      <c r="D28779" s="12">
        <v>596349.117504225</v>
      </c>
    </row>
    <row r="28780" spans="2:4" x14ac:dyDescent="0.25">
      <c r="B28780" s="3" t="s">
        <v>35345</v>
      </c>
      <c r="C28780" s="31">
        <v>1</v>
      </c>
      <c r="D28780" s="12">
        <v>593882.32641591318</v>
      </c>
    </row>
    <row r="28781" spans="2:4" x14ac:dyDescent="0.25">
      <c r="B28781" s="3" t="s">
        <v>35346</v>
      </c>
      <c r="C28781" s="31">
        <v>1</v>
      </c>
      <c r="D28781" s="12">
        <v>587138.28076072561</v>
      </c>
    </row>
    <row r="28782" spans="2:4" x14ac:dyDescent="0.25">
      <c r="B28782" s="3" t="s">
        <v>35347</v>
      </c>
      <c r="C28782" s="31">
        <v>1</v>
      </c>
      <c r="D28782" s="12">
        <v>595116.81787034345</v>
      </c>
    </row>
    <row r="28783" spans="2:4" x14ac:dyDescent="0.25">
      <c r="B28783" s="3" t="s">
        <v>35348</v>
      </c>
      <c r="C28783" s="31">
        <v>1</v>
      </c>
      <c r="D28783" s="12">
        <v>539464.88394273608</v>
      </c>
    </row>
    <row r="28784" spans="2:4" x14ac:dyDescent="0.25">
      <c r="B28784" s="3" t="s">
        <v>35349</v>
      </c>
      <c r="C28784" s="31">
        <v>1</v>
      </c>
      <c r="D28784" s="12">
        <v>568043.74006412842</v>
      </c>
    </row>
    <row r="28785" spans="2:4" x14ac:dyDescent="0.25">
      <c r="B28785" s="3" t="s">
        <v>35350</v>
      </c>
      <c r="C28785" s="31">
        <v>1</v>
      </c>
      <c r="D28785" s="12">
        <v>430545.29419196985</v>
      </c>
    </row>
    <row r="28786" spans="2:4" x14ac:dyDescent="0.25">
      <c r="B28786" s="3" t="s">
        <v>35351</v>
      </c>
      <c r="C28786" s="31">
        <v>1</v>
      </c>
      <c r="D28786" s="12">
        <v>556366.61606301961</v>
      </c>
    </row>
    <row r="28787" spans="2:4" x14ac:dyDescent="0.25">
      <c r="B28787" s="3" t="s">
        <v>35352</v>
      </c>
      <c r="C28787" s="31">
        <v>1</v>
      </c>
      <c r="D28787" s="12">
        <v>525677.50133112655</v>
      </c>
    </row>
    <row r="28788" spans="2:4" x14ac:dyDescent="0.25">
      <c r="B28788" s="3" t="s">
        <v>35353</v>
      </c>
      <c r="C28788" s="31">
        <v>1</v>
      </c>
      <c r="D28788" s="12">
        <v>564689.40999887825</v>
      </c>
    </row>
    <row r="28789" spans="2:4" x14ac:dyDescent="0.25">
      <c r="B28789" s="3" t="s">
        <v>35354</v>
      </c>
      <c r="C28789" s="31">
        <v>1</v>
      </c>
      <c r="D28789" s="12">
        <v>343575.19579101133</v>
      </c>
    </row>
    <row r="28790" spans="2:4" x14ac:dyDescent="0.25">
      <c r="B28790" s="3" t="s">
        <v>35355</v>
      </c>
      <c r="C28790" s="31">
        <v>1</v>
      </c>
      <c r="D28790" s="12">
        <v>602803.27414413413</v>
      </c>
    </row>
    <row r="28791" spans="2:4" x14ac:dyDescent="0.25">
      <c r="B28791" s="3" t="s">
        <v>35356</v>
      </c>
      <c r="C28791" s="31">
        <v>1</v>
      </c>
      <c r="D28791" s="12">
        <v>586176.53853289469</v>
      </c>
    </row>
    <row r="28792" spans="2:4" x14ac:dyDescent="0.25">
      <c r="B28792" s="3" t="s">
        <v>35357</v>
      </c>
      <c r="C28792" s="31">
        <v>1</v>
      </c>
      <c r="D28792" s="12">
        <v>584770.85853115551</v>
      </c>
    </row>
    <row r="28793" spans="2:4" x14ac:dyDescent="0.25">
      <c r="B28793" s="3" t="s">
        <v>35358</v>
      </c>
      <c r="C28793" s="31">
        <v>1</v>
      </c>
      <c r="D28793" s="12">
        <v>586044.91462602175</v>
      </c>
    </row>
    <row r="28794" spans="2:4" x14ac:dyDescent="0.25">
      <c r="B28794" s="3" t="s">
        <v>35359</v>
      </c>
      <c r="C28794" s="31">
        <v>1</v>
      </c>
      <c r="D28794" s="12">
        <v>501663.14167727879</v>
      </c>
    </row>
    <row r="28795" spans="2:4" x14ac:dyDescent="0.25">
      <c r="B28795" s="3" t="s">
        <v>35360</v>
      </c>
      <c r="C28795" s="31">
        <v>1</v>
      </c>
      <c r="D28795" s="12">
        <v>605797.70506366424</v>
      </c>
    </row>
    <row r="28796" spans="2:4" x14ac:dyDescent="0.25">
      <c r="B28796" s="3" t="s">
        <v>35361</v>
      </c>
      <c r="C28796" s="31">
        <v>1</v>
      </c>
      <c r="D28796" s="12">
        <v>522591.27178199397</v>
      </c>
    </row>
    <row r="28797" spans="2:4" x14ac:dyDescent="0.25">
      <c r="B28797" s="3" t="s">
        <v>35362</v>
      </c>
      <c r="C28797" s="31">
        <v>1</v>
      </c>
      <c r="D28797" s="12">
        <v>610009.32064212405</v>
      </c>
    </row>
    <row r="28798" spans="2:4" x14ac:dyDescent="0.25">
      <c r="B28798" s="3" t="s">
        <v>35363</v>
      </c>
      <c r="C28798" s="31">
        <v>1</v>
      </c>
      <c r="D28798" s="12">
        <v>606299.07642004685</v>
      </c>
    </row>
    <row r="28799" spans="2:4" x14ac:dyDescent="0.25">
      <c r="B28799" s="3" t="s">
        <v>35364</v>
      </c>
      <c r="C28799" s="31">
        <v>1</v>
      </c>
      <c r="D28799" s="12">
        <v>585802.2600248435</v>
      </c>
    </row>
    <row r="28800" spans="2:4" x14ac:dyDescent="0.25">
      <c r="B28800" s="3" t="s">
        <v>35365</v>
      </c>
      <c r="C28800" s="31">
        <v>1</v>
      </c>
      <c r="D28800" s="12">
        <v>547929.71876122267</v>
      </c>
    </row>
    <row r="28801" spans="2:4" x14ac:dyDescent="0.25">
      <c r="B28801" s="3" t="s">
        <v>35366</v>
      </c>
      <c r="C28801" s="31">
        <v>1</v>
      </c>
      <c r="D28801" s="12">
        <v>601253.49218866206</v>
      </c>
    </row>
    <row r="28802" spans="2:4" x14ac:dyDescent="0.25">
      <c r="B28802" s="3" t="s">
        <v>35367</v>
      </c>
      <c r="C28802" s="31">
        <v>1</v>
      </c>
      <c r="D28802" s="12">
        <v>609422.75916570495</v>
      </c>
    </row>
    <row r="28803" spans="2:4" x14ac:dyDescent="0.25">
      <c r="B28803" s="3" t="s">
        <v>35368</v>
      </c>
      <c r="C28803" s="31">
        <v>1</v>
      </c>
      <c r="D28803" s="12">
        <v>589812.96655654826</v>
      </c>
    </row>
    <row r="28804" spans="2:4" x14ac:dyDescent="0.25">
      <c r="B28804" s="3" t="s">
        <v>35369</v>
      </c>
      <c r="C28804" s="31">
        <v>1</v>
      </c>
      <c r="D28804" s="12">
        <v>580757.63363532617</v>
      </c>
    </row>
    <row r="28805" spans="2:4" x14ac:dyDescent="0.25">
      <c r="B28805" s="3" t="s">
        <v>35370</v>
      </c>
      <c r="C28805" s="31">
        <v>1</v>
      </c>
      <c r="D28805" s="12">
        <v>386680.0664444532</v>
      </c>
    </row>
    <row r="28806" spans="2:4" x14ac:dyDescent="0.25">
      <c r="B28806" s="3" t="s">
        <v>35371</v>
      </c>
      <c r="C28806" s="31">
        <v>1</v>
      </c>
      <c r="D28806" s="12">
        <v>603728.83557281329</v>
      </c>
    </row>
    <row r="28807" spans="2:4" x14ac:dyDescent="0.25">
      <c r="B28807" s="3" t="s">
        <v>35372</v>
      </c>
      <c r="C28807" s="31">
        <v>1</v>
      </c>
      <c r="D28807" s="12">
        <v>601701.34347911912</v>
      </c>
    </row>
    <row r="28808" spans="2:4" x14ac:dyDescent="0.25">
      <c r="B28808" s="3" t="s">
        <v>35373</v>
      </c>
      <c r="C28808" s="31">
        <v>1</v>
      </c>
      <c r="D28808" s="12">
        <v>596218.5316182255</v>
      </c>
    </row>
    <row r="28809" spans="2:4" x14ac:dyDescent="0.25">
      <c r="B28809" s="3" t="s">
        <v>35374</v>
      </c>
      <c r="C28809" s="31">
        <v>1</v>
      </c>
      <c r="D28809" s="12">
        <v>525612.00386808941</v>
      </c>
    </row>
    <row r="28810" spans="2:4" x14ac:dyDescent="0.25">
      <c r="B28810" s="3" t="s">
        <v>35375</v>
      </c>
      <c r="C28810" s="31">
        <v>1</v>
      </c>
      <c r="D28810" s="12">
        <v>574441.38481831737</v>
      </c>
    </row>
    <row r="28811" spans="2:4" x14ac:dyDescent="0.25">
      <c r="B28811" s="3" t="s">
        <v>35376</v>
      </c>
      <c r="C28811" s="31">
        <v>1</v>
      </c>
      <c r="D28811" s="12">
        <v>561278.25514487782</v>
      </c>
    </row>
    <row r="28812" spans="2:4" x14ac:dyDescent="0.25">
      <c r="B28812" s="3" t="s">
        <v>35377</v>
      </c>
      <c r="C28812" s="31">
        <v>1</v>
      </c>
      <c r="D28812" s="12">
        <v>598338.00127492764</v>
      </c>
    </row>
    <row r="28813" spans="2:4" x14ac:dyDescent="0.25">
      <c r="B28813" s="3" t="s">
        <v>35378</v>
      </c>
      <c r="C28813" s="31">
        <v>1</v>
      </c>
      <c r="D28813" s="12">
        <v>599602.83517624973</v>
      </c>
    </row>
    <row r="28814" spans="2:4" x14ac:dyDescent="0.25">
      <c r="B28814" s="3" t="s">
        <v>35379</v>
      </c>
      <c r="C28814" s="31">
        <v>1</v>
      </c>
      <c r="D28814" s="12">
        <v>597308.28064858308</v>
      </c>
    </row>
    <row r="28815" spans="2:4" x14ac:dyDescent="0.25">
      <c r="B28815" s="3" t="s">
        <v>35380</v>
      </c>
      <c r="C28815" s="31">
        <v>1</v>
      </c>
      <c r="D28815" s="12">
        <v>603621.85933807387</v>
      </c>
    </row>
    <row r="28816" spans="2:4" x14ac:dyDescent="0.25">
      <c r="B28816" s="3" t="s">
        <v>35381</v>
      </c>
      <c r="C28816" s="31">
        <v>1</v>
      </c>
      <c r="D28816" s="12">
        <v>552681.36822990561</v>
      </c>
    </row>
    <row r="28817" spans="2:4" x14ac:dyDescent="0.25">
      <c r="B28817" s="3" t="s">
        <v>35382</v>
      </c>
      <c r="C28817" s="31">
        <v>1</v>
      </c>
      <c r="D28817" s="12">
        <v>543048.27808558766</v>
      </c>
    </row>
    <row r="28818" spans="2:4" x14ac:dyDescent="0.25">
      <c r="B28818" s="3" t="s">
        <v>35383</v>
      </c>
      <c r="C28818" s="31">
        <v>1</v>
      </c>
      <c r="D28818" s="12">
        <v>600906.33217374876</v>
      </c>
    </row>
    <row r="28819" spans="2:4" x14ac:dyDescent="0.25">
      <c r="B28819" s="3" t="s">
        <v>35384</v>
      </c>
      <c r="C28819" s="31">
        <v>1</v>
      </c>
      <c r="D28819" s="12">
        <v>598063.20478554256</v>
      </c>
    </row>
    <row r="28820" spans="2:4" x14ac:dyDescent="0.25">
      <c r="B28820" s="3" t="s">
        <v>35385</v>
      </c>
      <c r="C28820" s="31">
        <v>1</v>
      </c>
      <c r="D28820" s="12">
        <v>554340.88151356461</v>
      </c>
    </row>
    <row r="28821" spans="2:4" x14ac:dyDescent="0.25">
      <c r="B28821" s="3" t="s">
        <v>35386</v>
      </c>
      <c r="C28821" s="31">
        <v>1</v>
      </c>
      <c r="D28821" s="12">
        <v>563318.21484168118</v>
      </c>
    </row>
    <row r="28822" spans="2:4" x14ac:dyDescent="0.25">
      <c r="B28822" s="3" t="s">
        <v>35387</v>
      </c>
      <c r="C28822" s="31">
        <v>1</v>
      </c>
      <c r="D28822" s="12">
        <v>550986.31890314817</v>
      </c>
    </row>
    <row r="28823" spans="2:4" x14ac:dyDescent="0.25">
      <c r="B28823" s="3" t="s">
        <v>35388</v>
      </c>
      <c r="C28823" s="31">
        <v>1</v>
      </c>
      <c r="D28823" s="12">
        <v>307622.34293084114</v>
      </c>
    </row>
    <row r="28824" spans="2:4" x14ac:dyDescent="0.25">
      <c r="B28824" s="3" t="s">
        <v>35389</v>
      </c>
      <c r="C28824" s="31">
        <v>1</v>
      </c>
      <c r="D28824" s="12">
        <v>1430946.5684667409</v>
      </c>
    </row>
    <row r="28825" spans="2:4" x14ac:dyDescent="0.25">
      <c r="B28825" s="3" t="s">
        <v>35390</v>
      </c>
      <c r="C28825" s="31">
        <v>1</v>
      </c>
      <c r="D28825" s="12">
        <v>512821.16124022572</v>
      </c>
    </row>
    <row r="28826" spans="2:4" x14ac:dyDescent="0.25">
      <c r="B28826" s="3" t="s">
        <v>35391</v>
      </c>
      <c r="C28826" s="31">
        <v>1</v>
      </c>
      <c r="D28826" s="12">
        <v>384245.80754666141</v>
      </c>
    </row>
    <row r="28827" spans="2:4" x14ac:dyDescent="0.25">
      <c r="B28827" s="3" t="s">
        <v>35392</v>
      </c>
      <c r="C28827" s="31">
        <v>1</v>
      </c>
      <c r="D28827" s="12">
        <v>542721.15970649594</v>
      </c>
    </row>
    <row r="28828" spans="2:4" x14ac:dyDescent="0.25">
      <c r="B28828" s="3" t="s">
        <v>35393</v>
      </c>
      <c r="C28828" s="31">
        <v>1</v>
      </c>
      <c r="D28828" s="12">
        <v>469574.36547308619</v>
      </c>
    </row>
    <row r="28829" spans="2:4" x14ac:dyDescent="0.25">
      <c r="B28829" s="3" t="s">
        <v>35394</v>
      </c>
      <c r="C28829" s="31">
        <v>1</v>
      </c>
      <c r="D28829" s="12">
        <v>2115515.6676663072</v>
      </c>
    </row>
    <row r="28830" spans="2:4" x14ac:dyDescent="0.25">
      <c r="B28830" s="3" t="s">
        <v>35395</v>
      </c>
      <c r="C28830" s="31">
        <v>1</v>
      </c>
      <c r="D28830" s="12">
        <v>478043.69569201797</v>
      </c>
    </row>
    <row r="28831" spans="2:4" x14ac:dyDescent="0.25">
      <c r="B28831" s="3" t="s">
        <v>35396</v>
      </c>
      <c r="C28831" s="31">
        <v>1</v>
      </c>
      <c r="D28831" s="12">
        <v>485541.83333017759</v>
      </c>
    </row>
    <row r="28832" spans="2:4" x14ac:dyDescent="0.25">
      <c r="B28832" s="3" t="s">
        <v>35397</v>
      </c>
      <c r="C28832" s="31">
        <v>1</v>
      </c>
      <c r="D28832" s="12">
        <v>255113.54670889478</v>
      </c>
    </row>
    <row r="28833" spans="2:4" x14ac:dyDescent="0.25">
      <c r="B28833" s="3" t="s">
        <v>35398</v>
      </c>
      <c r="C28833" s="31">
        <v>1</v>
      </c>
      <c r="D28833" s="12">
        <v>549112.38396604348</v>
      </c>
    </row>
    <row r="28834" spans="2:4" x14ac:dyDescent="0.25">
      <c r="B28834" s="3" t="s">
        <v>35399</v>
      </c>
      <c r="C28834" s="31">
        <v>1</v>
      </c>
      <c r="D28834" s="12">
        <v>470844.53505303152</v>
      </c>
    </row>
    <row r="28835" spans="2:4" x14ac:dyDescent="0.25">
      <c r="B28835" s="3" t="s">
        <v>35400</v>
      </c>
      <c r="C28835" s="31">
        <v>1</v>
      </c>
      <c r="D28835" s="12">
        <v>549743.83747210528</v>
      </c>
    </row>
    <row r="28836" spans="2:4" x14ac:dyDescent="0.25">
      <c r="B28836" s="3" t="s">
        <v>35401</v>
      </c>
      <c r="C28836" s="31">
        <v>1</v>
      </c>
      <c r="D28836" s="12">
        <v>353165.25208208169</v>
      </c>
    </row>
    <row r="28837" spans="2:4" x14ac:dyDescent="0.25">
      <c r="B28837" s="3" t="s">
        <v>35402</v>
      </c>
      <c r="C28837" s="31">
        <v>1</v>
      </c>
      <c r="D28837" s="12">
        <v>571810.3067428564</v>
      </c>
    </row>
    <row r="28838" spans="2:4" x14ac:dyDescent="0.25">
      <c r="B28838" s="3" t="s">
        <v>35403</v>
      </c>
      <c r="C28838" s="31">
        <v>1</v>
      </c>
      <c r="D28838" s="12">
        <v>309101.76930935238</v>
      </c>
    </row>
    <row r="28839" spans="2:4" x14ac:dyDescent="0.25">
      <c r="B28839" s="3" t="s">
        <v>35404</v>
      </c>
      <c r="C28839" s="31">
        <v>1</v>
      </c>
      <c r="D28839" s="12">
        <v>483718.14603838982</v>
      </c>
    </row>
    <row r="28840" spans="2:4" x14ac:dyDescent="0.25">
      <c r="B28840" s="3" t="s">
        <v>35405</v>
      </c>
      <c r="C28840" s="31">
        <v>1</v>
      </c>
      <c r="D28840" s="12">
        <v>592161.96212256094</v>
      </c>
    </row>
    <row r="28841" spans="2:4" x14ac:dyDescent="0.25">
      <c r="B28841" s="3" t="s">
        <v>35406</v>
      </c>
      <c r="C28841" s="31">
        <v>1</v>
      </c>
      <c r="D28841" s="12">
        <v>574497.54722118401</v>
      </c>
    </row>
    <row r="28842" spans="2:4" x14ac:dyDescent="0.25">
      <c r="B28842" s="3" t="s">
        <v>35407</v>
      </c>
      <c r="C28842" s="31">
        <v>1</v>
      </c>
      <c r="D28842" s="12">
        <v>551406.79500657285</v>
      </c>
    </row>
    <row r="28843" spans="2:4" x14ac:dyDescent="0.25">
      <c r="B28843" s="3" t="s">
        <v>35408</v>
      </c>
      <c r="C28843" s="31">
        <v>1</v>
      </c>
      <c r="D28843" s="12">
        <v>559209.72848748625</v>
      </c>
    </row>
    <row r="28844" spans="2:4" x14ac:dyDescent="0.25">
      <c r="B28844" s="3" t="s">
        <v>35409</v>
      </c>
      <c r="C28844" s="31">
        <v>1</v>
      </c>
      <c r="D28844" s="12">
        <v>526040.89369005</v>
      </c>
    </row>
    <row r="28845" spans="2:4" x14ac:dyDescent="0.25">
      <c r="B28845" s="3" t="s">
        <v>35410</v>
      </c>
      <c r="C28845" s="31">
        <v>1</v>
      </c>
      <c r="D28845" s="12">
        <v>521974.88386462902</v>
      </c>
    </row>
    <row r="28846" spans="2:4" x14ac:dyDescent="0.25">
      <c r="B28846" s="3" t="s">
        <v>35411</v>
      </c>
      <c r="C28846" s="31">
        <v>1</v>
      </c>
      <c r="D28846" s="12">
        <v>592470.57811544836</v>
      </c>
    </row>
    <row r="28847" spans="2:4" x14ac:dyDescent="0.25">
      <c r="B28847" s="3" t="s">
        <v>35412</v>
      </c>
      <c r="C28847" s="31">
        <v>1</v>
      </c>
      <c r="D28847" s="12">
        <v>528472.05970552738</v>
      </c>
    </row>
    <row r="28848" spans="2:4" x14ac:dyDescent="0.25">
      <c r="B28848" s="3" t="s">
        <v>35413</v>
      </c>
      <c r="C28848" s="31">
        <v>1</v>
      </c>
      <c r="D28848" s="12">
        <v>602411.74185134261</v>
      </c>
    </row>
    <row r="28849" spans="2:4" x14ac:dyDescent="0.25">
      <c r="B28849" s="3" t="s">
        <v>35414</v>
      </c>
      <c r="C28849" s="31">
        <v>1</v>
      </c>
      <c r="D28849" s="12">
        <v>434885.30870849593</v>
      </c>
    </row>
    <row r="28850" spans="2:4" x14ac:dyDescent="0.25">
      <c r="B28850" s="3" t="s">
        <v>35415</v>
      </c>
      <c r="C28850" s="31">
        <v>1</v>
      </c>
      <c r="D28850" s="12">
        <v>461129.47425817908</v>
      </c>
    </row>
    <row r="28851" spans="2:4" x14ac:dyDescent="0.25">
      <c r="B28851" s="3" t="s">
        <v>35416</v>
      </c>
      <c r="C28851" s="31">
        <v>1</v>
      </c>
      <c r="D28851" s="12">
        <v>2274883.330365344</v>
      </c>
    </row>
    <row r="28852" spans="2:4" x14ac:dyDescent="0.25">
      <c r="B28852" s="3" t="s">
        <v>35417</v>
      </c>
      <c r="C28852" s="31">
        <v>2</v>
      </c>
      <c r="D28852" s="12">
        <v>3473453.7023544372</v>
      </c>
    </row>
    <row r="28853" spans="2:4" x14ac:dyDescent="0.25">
      <c r="B28853" s="3" t="s">
        <v>35418</v>
      </c>
      <c r="C28853" s="31">
        <v>1</v>
      </c>
      <c r="D28853" s="12">
        <v>597205.48032990482</v>
      </c>
    </row>
    <row r="28854" spans="2:4" x14ac:dyDescent="0.25">
      <c r="B28854" s="3" t="s">
        <v>35419</v>
      </c>
      <c r="C28854" s="31">
        <v>1</v>
      </c>
      <c r="D28854" s="12">
        <v>594605.92291334609</v>
      </c>
    </row>
    <row r="28855" spans="2:4" x14ac:dyDescent="0.25">
      <c r="B28855" s="3" t="s">
        <v>35420</v>
      </c>
      <c r="C28855" s="31">
        <v>1</v>
      </c>
      <c r="D28855" s="12">
        <v>483217.91981512523</v>
      </c>
    </row>
    <row r="28856" spans="2:4" x14ac:dyDescent="0.25">
      <c r="B28856" s="3" t="s">
        <v>35421</v>
      </c>
      <c r="C28856" s="31">
        <v>1</v>
      </c>
      <c r="D28856" s="12">
        <v>383697.51455153839</v>
      </c>
    </row>
    <row r="28857" spans="2:4" x14ac:dyDescent="0.25">
      <c r="B28857" s="3" t="s">
        <v>35422</v>
      </c>
      <c r="C28857" s="31">
        <v>1</v>
      </c>
      <c r="D28857" s="12">
        <v>569814.88955736882</v>
      </c>
    </row>
    <row r="28858" spans="2:4" x14ac:dyDescent="0.25">
      <c r="B28858" s="3" t="s">
        <v>35423</v>
      </c>
      <c r="C28858" s="31">
        <v>1</v>
      </c>
      <c r="D28858" s="12">
        <v>550915.41303204047</v>
      </c>
    </row>
    <row r="28859" spans="2:4" x14ac:dyDescent="0.25">
      <c r="B28859" s="3" t="s">
        <v>35424</v>
      </c>
      <c r="C28859" s="31">
        <v>1</v>
      </c>
      <c r="D28859" s="12">
        <v>533787.24507514434</v>
      </c>
    </row>
    <row r="28860" spans="2:4" x14ac:dyDescent="0.25">
      <c r="B28860" s="3" t="s">
        <v>35425</v>
      </c>
      <c r="C28860" s="31">
        <v>1</v>
      </c>
      <c r="D28860" s="12">
        <v>547832.54692063935</v>
      </c>
    </row>
    <row r="28861" spans="2:4" x14ac:dyDescent="0.25">
      <c r="B28861" s="3" t="s">
        <v>35426</v>
      </c>
      <c r="C28861" s="31">
        <v>1</v>
      </c>
      <c r="D28861" s="12">
        <v>561331.80635225587</v>
      </c>
    </row>
    <row r="28862" spans="2:4" x14ac:dyDescent="0.25">
      <c r="B28862" s="3" t="s">
        <v>35427</v>
      </c>
      <c r="C28862" s="31">
        <v>1</v>
      </c>
      <c r="D28862" s="12">
        <v>578020.88424596388</v>
      </c>
    </row>
    <row r="28863" spans="2:4" x14ac:dyDescent="0.25">
      <c r="B28863" s="3" t="s">
        <v>35428</v>
      </c>
      <c r="C28863" s="31">
        <v>1</v>
      </c>
      <c r="D28863" s="12">
        <v>419226.38377211383</v>
      </c>
    </row>
    <row r="28864" spans="2:4" x14ac:dyDescent="0.25">
      <c r="B28864" s="3" t="s">
        <v>35429</v>
      </c>
      <c r="C28864" s="31">
        <v>1</v>
      </c>
      <c r="D28864" s="12">
        <v>565400.09040180058</v>
      </c>
    </row>
    <row r="28865" spans="2:4" x14ac:dyDescent="0.25">
      <c r="B28865" s="3" t="s">
        <v>35430</v>
      </c>
      <c r="C28865" s="31">
        <v>1</v>
      </c>
      <c r="D28865" s="12">
        <v>601344.94733237231</v>
      </c>
    </row>
    <row r="28866" spans="2:4" x14ac:dyDescent="0.25">
      <c r="B28866" s="3" t="s">
        <v>35431</v>
      </c>
      <c r="C28866" s="31">
        <v>1</v>
      </c>
      <c r="D28866" s="12">
        <v>578300.69190458674</v>
      </c>
    </row>
    <row r="28867" spans="2:4" x14ac:dyDescent="0.25">
      <c r="B28867" s="3" t="s">
        <v>35432</v>
      </c>
      <c r="C28867" s="31">
        <v>1</v>
      </c>
      <c r="D28867" s="12">
        <v>483969.49148435635</v>
      </c>
    </row>
    <row r="28868" spans="2:4" x14ac:dyDescent="0.25">
      <c r="B28868" s="3" t="s">
        <v>35433</v>
      </c>
      <c r="C28868" s="31">
        <v>1</v>
      </c>
      <c r="D28868" s="12">
        <v>481376.53164926311</v>
      </c>
    </row>
    <row r="28869" spans="2:4" x14ac:dyDescent="0.25">
      <c r="B28869" s="3" t="s">
        <v>35434</v>
      </c>
      <c r="C28869" s="31">
        <v>1</v>
      </c>
      <c r="D28869" s="12">
        <v>499561.94941857073</v>
      </c>
    </row>
    <row r="28870" spans="2:4" x14ac:dyDescent="0.25">
      <c r="B28870" s="3" t="s">
        <v>35435</v>
      </c>
      <c r="C28870" s="31">
        <v>2</v>
      </c>
      <c r="D28870" s="12">
        <v>2786978.8679701653</v>
      </c>
    </row>
    <row r="28871" spans="2:4" x14ac:dyDescent="0.25">
      <c r="B28871" s="3" t="s">
        <v>35436</v>
      </c>
      <c r="C28871" s="31">
        <v>1</v>
      </c>
      <c r="D28871" s="12">
        <v>384519.04176887556</v>
      </c>
    </row>
    <row r="28872" spans="2:4" x14ac:dyDescent="0.25">
      <c r="B28872" s="3" t="s">
        <v>35437</v>
      </c>
      <c r="C28872" s="31">
        <v>1</v>
      </c>
      <c r="D28872" s="12">
        <v>607750.18017452664</v>
      </c>
    </row>
    <row r="28873" spans="2:4" x14ac:dyDescent="0.25">
      <c r="B28873" s="3" t="s">
        <v>35438</v>
      </c>
      <c r="C28873" s="31">
        <v>1</v>
      </c>
      <c r="D28873" s="12">
        <v>600213.81904928864</v>
      </c>
    </row>
    <row r="28874" spans="2:4" x14ac:dyDescent="0.25">
      <c r="B28874" s="3" t="s">
        <v>35439</v>
      </c>
      <c r="C28874" s="31">
        <v>1</v>
      </c>
      <c r="D28874" s="12">
        <v>573258.76509510237</v>
      </c>
    </row>
    <row r="28875" spans="2:4" x14ac:dyDescent="0.25">
      <c r="B28875" s="3" t="s">
        <v>35440</v>
      </c>
      <c r="C28875" s="31">
        <v>1</v>
      </c>
      <c r="D28875" s="12">
        <v>240743.43921069358</v>
      </c>
    </row>
    <row r="28876" spans="2:4" x14ac:dyDescent="0.25">
      <c r="B28876" s="3" t="s">
        <v>35441</v>
      </c>
      <c r="C28876" s="31">
        <v>1</v>
      </c>
      <c r="D28876" s="12">
        <v>547632.47177919676</v>
      </c>
    </row>
    <row r="28877" spans="2:4" x14ac:dyDescent="0.25">
      <c r="B28877" s="3" t="s">
        <v>35442</v>
      </c>
      <c r="C28877" s="31">
        <v>1</v>
      </c>
      <c r="D28877" s="12">
        <v>252216.50534188439</v>
      </c>
    </row>
    <row r="28878" spans="2:4" x14ac:dyDescent="0.25">
      <c r="B28878" s="3" t="s">
        <v>35443</v>
      </c>
      <c r="C28878" s="31">
        <v>1</v>
      </c>
      <c r="D28878" s="12">
        <v>420374.73140947241</v>
      </c>
    </row>
    <row r="28879" spans="2:4" x14ac:dyDescent="0.25">
      <c r="B28879" s="3" t="s">
        <v>35444</v>
      </c>
      <c r="C28879" s="31">
        <v>1</v>
      </c>
      <c r="D28879" s="12">
        <v>598502.36091352219</v>
      </c>
    </row>
    <row r="28880" spans="2:4" x14ac:dyDescent="0.25">
      <c r="B28880" s="3" t="s">
        <v>35445</v>
      </c>
      <c r="C28880" s="31">
        <v>1</v>
      </c>
      <c r="D28880" s="12">
        <v>539685.89753749513</v>
      </c>
    </row>
    <row r="28881" spans="2:4" x14ac:dyDescent="0.25">
      <c r="B28881" s="3" t="s">
        <v>35446</v>
      </c>
      <c r="C28881" s="31">
        <v>1</v>
      </c>
      <c r="D28881" s="12">
        <v>479661.75359622395</v>
      </c>
    </row>
    <row r="28882" spans="2:4" x14ac:dyDescent="0.25">
      <c r="B28882" s="3" t="s">
        <v>35447</v>
      </c>
      <c r="C28882" s="31">
        <v>1</v>
      </c>
      <c r="D28882" s="12">
        <v>587913.81035560393</v>
      </c>
    </row>
    <row r="28883" spans="2:4" x14ac:dyDescent="0.25">
      <c r="B28883" s="3" t="s">
        <v>35448</v>
      </c>
      <c r="C28883" s="31">
        <v>1</v>
      </c>
      <c r="D28883" s="12">
        <v>577123.28933252755</v>
      </c>
    </row>
    <row r="28884" spans="2:4" x14ac:dyDescent="0.25">
      <c r="B28884" s="3" t="s">
        <v>35449</v>
      </c>
      <c r="C28884" s="31">
        <v>1</v>
      </c>
      <c r="D28884" s="12">
        <v>531609.71692625084</v>
      </c>
    </row>
    <row r="28885" spans="2:4" x14ac:dyDescent="0.25">
      <c r="B28885" s="3" t="s">
        <v>35450</v>
      </c>
      <c r="C28885" s="31">
        <v>1</v>
      </c>
      <c r="D28885" s="12">
        <v>591019.86413800379</v>
      </c>
    </row>
    <row r="28886" spans="2:4" x14ac:dyDescent="0.25">
      <c r="B28886" s="3" t="s">
        <v>35451</v>
      </c>
      <c r="C28886" s="31">
        <v>1</v>
      </c>
      <c r="D28886" s="12">
        <v>589981.31935643451</v>
      </c>
    </row>
    <row r="28887" spans="2:4" x14ac:dyDescent="0.25">
      <c r="B28887" s="3" t="s">
        <v>35452</v>
      </c>
      <c r="C28887" s="31">
        <v>1</v>
      </c>
      <c r="D28887" s="12">
        <v>581937.67847283499</v>
      </c>
    </row>
    <row r="28888" spans="2:4" x14ac:dyDescent="0.25">
      <c r="B28888" s="3" t="s">
        <v>35453</v>
      </c>
      <c r="C28888" s="31">
        <v>1</v>
      </c>
      <c r="D28888" s="12">
        <v>358366.12085554603</v>
      </c>
    </row>
    <row r="28889" spans="2:4" x14ac:dyDescent="0.25">
      <c r="B28889" s="3" t="s">
        <v>35454</v>
      </c>
      <c r="C28889" s="31">
        <v>1</v>
      </c>
      <c r="D28889" s="12">
        <v>599805.48449576227</v>
      </c>
    </row>
    <row r="28890" spans="2:4" x14ac:dyDescent="0.25">
      <c r="B28890" s="3" t="s">
        <v>35455</v>
      </c>
      <c r="C28890" s="31">
        <v>1</v>
      </c>
      <c r="D28890" s="12">
        <v>601317.50218024373</v>
      </c>
    </row>
    <row r="28891" spans="2:4" x14ac:dyDescent="0.25">
      <c r="B28891" s="3" t="s">
        <v>35456</v>
      </c>
      <c r="C28891" s="31">
        <v>1</v>
      </c>
      <c r="D28891" s="12">
        <v>524289.54565700854</v>
      </c>
    </row>
    <row r="28892" spans="2:4" x14ac:dyDescent="0.25">
      <c r="B28892" s="3" t="s">
        <v>35457</v>
      </c>
      <c r="C28892" s="31">
        <v>1</v>
      </c>
      <c r="D28892" s="12">
        <v>438810.60914165131</v>
      </c>
    </row>
    <row r="28893" spans="2:4" x14ac:dyDescent="0.25">
      <c r="B28893" s="3" t="s">
        <v>35458</v>
      </c>
      <c r="C28893" s="31">
        <v>1</v>
      </c>
      <c r="D28893" s="12">
        <v>541101.42343295354</v>
      </c>
    </row>
    <row r="28894" spans="2:4" x14ac:dyDescent="0.25">
      <c r="B28894" s="3" t="s">
        <v>35459</v>
      </c>
      <c r="C28894" s="31">
        <v>1</v>
      </c>
      <c r="D28894" s="12">
        <v>551054.28765311977</v>
      </c>
    </row>
    <row r="28895" spans="2:4" x14ac:dyDescent="0.25">
      <c r="B28895" s="3" t="s">
        <v>35460</v>
      </c>
      <c r="C28895" s="31">
        <v>1</v>
      </c>
      <c r="D28895" s="12">
        <v>581081.32921773661</v>
      </c>
    </row>
    <row r="28896" spans="2:4" x14ac:dyDescent="0.25">
      <c r="B28896" s="3" t="s">
        <v>35461</v>
      </c>
      <c r="C28896" s="31">
        <v>1</v>
      </c>
      <c r="D28896" s="12">
        <v>406204.54532925005</v>
      </c>
    </row>
    <row r="28897" spans="2:4" x14ac:dyDescent="0.25">
      <c r="B28897" s="3" t="s">
        <v>35462</v>
      </c>
      <c r="C28897" s="31">
        <v>1</v>
      </c>
      <c r="D28897" s="12">
        <v>582163.5923688683</v>
      </c>
    </row>
    <row r="28898" spans="2:4" x14ac:dyDescent="0.25">
      <c r="B28898" s="3" t="s">
        <v>35463</v>
      </c>
      <c r="C28898" s="31">
        <v>1</v>
      </c>
      <c r="D28898" s="12">
        <v>579731.77590134973</v>
      </c>
    </row>
    <row r="28899" spans="2:4" x14ac:dyDescent="0.25">
      <c r="B28899" s="3" t="s">
        <v>35464</v>
      </c>
      <c r="C28899" s="31">
        <v>1</v>
      </c>
      <c r="D28899" s="12">
        <v>569002.94858633401</v>
      </c>
    </row>
    <row r="28900" spans="2:4" x14ac:dyDescent="0.25">
      <c r="B28900" s="3" t="s">
        <v>35465</v>
      </c>
      <c r="C28900" s="31">
        <v>1</v>
      </c>
      <c r="D28900" s="12">
        <v>314112.61537926865</v>
      </c>
    </row>
    <row r="28901" spans="2:4" x14ac:dyDescent="0.25">
      <c r="B28901" s="3" t="s">
        <v>35466</v>
      </c>
      <c r="C28901" s="31">
        <v>1</v>
      </c>
      <c r="D28901" s="12">
        <v>588442.58900646062</v>
      </c>
    </row>
    <row r="28902" spans="2:4" x14ac:dyDescent="0.25">
      <c r="B28902" s="3" t="s">
        <v>35467</v>
      </c>
      <c r="C28902" s="31">
        <v>1</v>
      </c>
      <c r="D28902" s="12">
        <v>570703.66088965256</v>
      </c>
    </row>
    <row r="28903" spans="2:4" x14ac:dyDescent="0.25">
      <c r="B28903" s="3" t="s">
        <v>35468</v>
      </c>
      <c r="C28903" s="31">
        <v>1</v>
      </c>
      <c r="D28903" s="12">
        <v>459973.7519416124</v>
      </c>
    </row>
    <row r="28904" spans="2:4" x14ac:dyDescent="0.25">
      <c r="B28904" s="3" t="s">
        <v>35469</v>
      </c>
      <c r="C28904" s="31">
        <v>1</v>
      </c>
      <c r="D28904" s="12">
        <v>565153.16772983479</v>
      </c>
    </row>
    <row r="28905" spans="2:4" x14ac:dyDescent="0.25">
      <c r="B28905" s="3" t="s">
        <v>35470</v>
      </c>
      <c r="C28905" s="31">
        <v>1</v>
      </c>
      <c r="D28905" s="12">
        <v>528586.39667180739</v>
      </c>
    </row>
    <row r="28906" spans="2:4" x14ac:dyDescent="0.25">
      <c r="B28906" s="3" t="s">
        <v>35471</v>
      </c>
      <c r="C28906" s="31">
        <v>1</v>
      </c>
      <c r="D28906" s="12">
        <v>606123.17021704454</v>
      </c>
    </row>
    <row r="28907" spans="2:4" x14ac:dyDescent="0.25">
      <c r="B28907" s="3" t="s">
        <v>35472</v>
      </c>
      <c r="C28907" s="31">
        <v>1</v>
      </c>
      <c r="D28907" s="12">
        <v>597304.70522266021</v>
      </c>
    </row>
    <row r="28908" spans="2:4" x14ac:dyDescent="0.25">
      <c r="B28908" s="3" t="s">
        <v>35473</v>
      </c>
      <c r="C28908" s="31">
        <v>1</v>
      </c>
      <c r="D28908" s="12">
        <v>579846.98647678201</v>
      </c>
    </row>
    <row r="28909" spans="2:4" x14ac:dyDescent="0.25">
      <c r="B28909" s="3" t="s">
        <v>35474</v>
      </c>
      <c r="C28909" s="31">
        <v>1</v>
      </c>
      <c r="D28909" s="12">
        <v>566016.73116547475</v>
      </c>
    </row>
    <row r="28910" spans="2:4" x14ac:dyDescent="0.25">
      <c r="B28910" s="3" t="s">
        <v>35475</v>
      </c>
      <c r="C28910" s="31">
        <v>1</v>
      </c>
      <c r="D28910" s="12">
        <v>329345.10855878622</v>
      </c>
    </row>
    <row r="28911" spans="2:4" x14ac:dyDescent="0.25">
      <c r="B28911" s="3" t="s">
        <v>35476</v>
      </c>
      <c r="C28911" s="31">
        <v>1</v>
      </c>
      <c r="D28911" s="12">
        <v>415628.95969166147</v>
      </c>
    </row>
    <row r="28912" spans="2:4" x14ac:dyDescent="0.25">
      <c r="B28912" s="3" t="s">
        <v>35477</v>
      </c>
      <c r="C28912" s="31">
        <v>1</v>
      </c>
      <c r="D28912" s="12">
        <v>607452.32799375465</v>
      </c>
    </row>
    <row r="28913" spans="2:4" x14ac:dyDescent="0.25">
      <c r="B28913" s="3" t="s">
        <v>35478</v>
      </c>
      <c r="C28913" s="31">
        <v>1</v>
      </c>
      <c r="D28913" s="12">
        <v>554789.13222287095</v>
      </c>
    </row>
    <row r="28914" spans="2:4" x14ac:dyDescent="0.25">
      <c r="B28914" s="3" t="s">
        <v>35479</v>
      </c>
      <c r="C28914" s="31">
        <v>1</v>
      </c>
      <c r="D28914" s="12">
        <v>598935.15592498193</v>
      </c>
    </row>
    <row r="28915" spans="2:4" x14ac:dyDescent="0.25">
      <c r="B28915" s="3" t="s">
        <v>35480</v>
      </c>
      <c r="C28915" s="31">
        <v>1</v>
      </c>
      <c r="D28915" s="12">
        <v>572944.77500730497</v>
      </c>
    </row>
    <row r="28916" spans="2:4" x14ac:dyDescent="0.25">
      <c r="B28916" s="3" t="s">
        <v>35481</v>
      </c>
      <c r="C28916" s="31">
        <v>1</v>
      </c>
      <c r="D28916" s="12">
        <v>608360.87250205467</v>
      </c>
    </row>
    <row r="28917" spans="2:4" x14ac:dyDescent="0.25">
      <c r="B28917" s="3" t="s">
        <v>35482</v>
      </c>
      <c r="C28917" s="31">
        <v>1</v>
      </c>
      <c r="D28917" s="12">
        <v>273307.79941723065</v>
      </c>
    </row>
    <row r="28918" spans="2:4" x14ac:dyDescent="0.25">
      <c r="B28918" s="3" t="s">
        <v>35483</v>
      </c>
      <c r="C28918" s="31">
        <v>1</v>
      </c>
      <c r="D28918" s="12">
        <v>603693.86222609156</v>
      </c>
    </row>
    <row r="28919" spans="2:4" x14ac:dyDescent="0.25">
      <c r="B28919" s="3" t="s">
        <v>35484</v>
      </c>
      <c r="C28919" s="31">
        <v>1</v>
      </c>
      <c r="D28919" s="12">
        <v>519538.73840363359</v>
      </c>
    </row>
    <row r="28920" spans="2:4" x14ac:dyDescent="0.25">
      <c r="B28920" s="3" t="s">
        <v>35485</v>
      </c>
      <c r="C28920" s="31">
        <v>1</v>
      </c>
      <c r="D28920" s="12">
        <v>575781.56181753776</v>
      </c>
    </row>
    <row r="28921" spans="2:4" x14ac:dyDescent="0.25">
      <c r="B28921" s="3" t="s">
        <v>35486</v>
      </c>
      <c r="C28921" s="31">
        <v>1</v>
      </c>
      <c r="D28921" s="12">
        <v>404346.99146154476</v>
      </c>
    </row>
    <row r="28922" spans="2:4" x14ac:dyDescent="0.25">
      <c r="B28922" s="3" t="s">
        <v>35487</v>
      </c>
      <c r="C28922" s="31">
        <v>1</v>
      </c>
      <c r="D28922" s="12">
        <v>358244.08227716765</v>
      </c>
    </row>
    <row r="28923" spans="2:4" x14ac:dyDescent="0.25">
      <c r="B28923" s="3" t="s">
        <v>35488</v>
      </c>
      <c r="C28923" s="31">
        <v>1</v>
      </c>
      <c r="D28923" s="12">
        <v>595947.20361441642</v>
      </c>
    </row>
    <row r="28924" spans="2:4" x14ac:dyDescent="0.25">
      <c r="B28924" s="3" t="s">
        <v>35489</v>
      </c>
      <c r="C28924" s="31">
        <v>1</v>
      </c>
      <c r="D28924" s="12">
        <v>591454.25136325182</v>
      </c>
    </row>
    <row r="28925" spans="2:4" x14ac:dyDescent="0.25">
      <c r="B28925" s="3" t="s">
        <v>35490</v>
      </c>
      <c r="C28925" s="31">
        <v>1</v>
      </c>
      <c r="D28925" s="12">
        <v>371569.28984377679</v>
      </c>
    </row>
    <row r="28926" spans="2:4" x14ac:dyDescent="0.25">
      <c r="B28926" s="3" t="s">
        <v>35491</v>
      </c>
      <c r="C28926" s="31">
        <v>1</v>
      </c>
      <c r="D28926" s="12">
        <v>378281.64303229185</v>
      </c>
    </row>
    <row r="28927" spans="2:4" x14ac:dyDescent="0.25">
      <c r="B28927" s="3" t="s">
        <v>35492</v>
      </c>
      <c r="C28927" s="31">
        <v>1</v>
      </c>
      <c r="D28927" s="12">
        <v>594273.09773997462</v>
      </c>
    </row>
    <row r="28928" spans="2:4" x14ac:dyDescent="0.25">
      <c r="B28928" s="3" t="s">
        <v>35493</v>
      </c>
      <c r="C28928" s="31">
        <v>1</v>
      </c>
      <c r="D28928" s="12">
        <v>604076.47245771426</v>
      </c>
    </row>
    <row r="28929" spans="2:4" x14ac:dyDescent="0.25">
      <c r="B28929" s="3" t="s">
        <v>35494</v>
      </c>
      <c r="C28929" s="31">
        <v>1</v>
      </c>
      <c r="D28929" s="12">
        <v>388659.872702753</v>
      </c>
    </row>
    <row r="28930" spans="2:4" x14ac:dyDescent="0.25">
      <c r="B28930" s="3" t="s">
        <v>35495</v>
      </c>
      <c r="C28930" s="31">
        <v>1</v>
      </c>
      <c r="D28930" s="12">
        <v>597089.35215006978</v>
      </c>
    </row>
    <row r="28931" spans="2:4" x14ac:dyDescent="0.25">
      <c r="B28931" s="3" t="s">
        <v>35496</v>
      </c>
      <c r="C28931" s="31">
        <v>1</v>
      </c>
      <c r="D28931" s="12">
        <v>567812.6321236745</v>
      </c>
    </row>
    <row r="28932" spans="2:4" x14ac:dyDescent="0.25">
      <c r="B28932" s="3" t="s">
        <v>35497</v>
      </c>
      <c r="C28932" s="31">
        <v>1</v>
      </c>
      <c r="D28932" s="12">
        <v>432740.8834791907</v>
      </c>
    </row>
    <row r="28933" spans="2:4" x14ac:dyDescent="0.25">
      <c r="B28933" s="3" t="s">
        <v>35498</v>
      </c>
      <c r="C28933" s="31">
        <v>1</v>
      </c>
      <c r="D28933" s="12">
        <v>599121.28158517682</v>
      </c>
    </row>
    <row r="28934" spans="2:4" x14ac:dyDescent="0.25">
      <c r="B28934" s="3" t="s">
        <v>35499</v>
      </c>
      <c r="C28934" s="31">
        <v>1</v>
      </c>
      <c r="D28934" s="12">
        <v>557731.74947078712</v>
      </c>
    </row>
    <row r="28935" spans="2:4" x14ac:dyDescent="0.25">
      <c r="B28935" s="3" t="s">
        <v>35500</v>
      </c>
      <c r="C28935" s="31">
        <v>1</v>
      </c>
      <c r="D28935" s="12">
        <v>597972.84043485753</v>
      </c>
    </row>
    <row r="28936" spans="2:4" x14ac:dyDescent="0.25">
      <c r="B28936" s="3" t="s">
        <v>35501</v>
      </c>
      <c r="C28936" s="31">
        <v>1</v>
      </c>
      <c r="D28936" s="12">
        <v>598589.35332236416</v>
      </c>
    </row>
    <row r="28937" spans="2:4" x14ac:dyDescent="0.25">
      <c r="B28937" s="3" t="s">
        <v>35502</v>
      </c>
      <c r="C28937" s="31">
        <v>1</v>
      </c>
      <c r="D28937" s="12">
        <v>550458.50890282844</v>
      </c>
    </row>
    <row r="28938" spans="2:4" x14ac:dyDescent="0.25">
      <c r="B28938" s="3" t="s">
        <v>35503</v>
      </c>
      <c r="C28938" s="31">
        <v>1</v>
      </c>
      <c r="D28938" s="12">
        <v>611413.2737278993</v>
      </c>
    </row>
    <row r="28939" spans="2:4" x14ac:dyDescent="0.25">
      <c r="B28939" s="3" t="s">
        <v>35504</v>
      </c>
      <c r="C28939" s="31">
        <v>1</v>
      </c>
      <c r="D28939" s="12">
        <v>569099.68088977539</v>
      </c>
    </row>
    <row r="28940" spans="2:4" x14ac:dyDescent="0.25">
      <c r="B28940" s="3" t="s">
        <v>35505</v>
      </c>
      <c r="C28940" s="31">
        <v>1</v>
      </c>
      <c r="D28940" s="12">
        <v>595004.65754878568</v>
      </c>
    </row>
    <row r="28941" spans="2:4" x14ac:dyDescent="0.25">
      <c r="B28941" s="3" t="s">
        <v>35506</v>
      </c>
      <c r="C28941" s="31">
        <v>1</v>
      </c>
      <c r="D28941" s="12">
        <v>547691.14135685295</v>
      </c>
    </row>
    <row r="28942" spans="2:4" x14ac:dyDescent="0.25">
      <c r="B28942" s="3" t="s">
        <v>35507</v>
      </c>
      <c r="C28942" s="31">
        <v>1</v>
      </c>
      <c r="D28942" s="12">
        <v>363497.66818286566</v>
      </c>
    </row>
    <row r="28943" spans="2:4" x14ac:dyDescent="0.25">
      <c r="B28943" s="3" t="s">
        <v>35508</v>
      </c>
      <c r="C28943" s="31">
        <v>1</v>
      </c>
      <c r="D28943" s="12">
        <v>601782.28332292475</v>
      </c>
    </row>
    <row r="28944" spans="2:4" x14ac:dyDescent="0.25">
      <c r="B28944" s="3" t="s">
        <v>35509</v>
      </c>
      <c r="C28944" s="31">
        <v>1</v>
      </c>
      <c r="D28944" s="12">
        <v>549001.71964930568</v>
      </c>
    </row>
    <row r="28945" spans="2:4" x14ac:dyDescent="0.25">
      <c r="B28945" s="3" t="s">
        <v>35510</v>
      </c>
      <c r="C28945" s="31">
        <v>1</v>
      </c>
      <c r="D28945" s="12">
        <v>591447.05261521286</v>
      </c>
    </row>
    <row r="28946" spans="2:4" x14ac:dyDescent="0.25">
      <c r="B28946" s="3" t="s">
        <v>35511</v>
      </c>
      <c r="C28946" s="31">
        <v>1</v>
      </c>
      <c r="D28946" s="12">
        <v>469166.12913788413</v>
      </c>
    </row>
    <row r="28947" spans="2:4" x14ac:dyDescent="0.25">
      <c r="B28947" s="3" t="s">
        <v>35512</v>
      </c>
      <c r="C28947" s="31">
        <v>1</v>
      </c>
      <c r="D28947" s="12">
        <v>2087354.5080635375</v>
      </c>
    </row>
    <row r="28948" spans="2:4" x14ac:dyDescent="0.25">
      <c r="B28948" s="3" t="s">
        <v>35513</v>
      </c>
      <c r="C28948" s="31">
        <v>1</v>
      </c>
      <c r="D28948" s="12">
        <v>544291.65514883492</v>
      </c>
    </row>
    <row r="28949" spans="2:4" x14ac:dyDescent="0.25">
      <c r="B28949" s="3" t="s">
        <v>35514</v>
      </c>
      <c r="C28949" s="31">
        <v>1</v>
      </c>
      <c r="D28949" s="12">
        <v>548693.84514485381</v>
      </c>
    </row>
    <row r="28950" spans="2:4" x14ac:dyDescent="0.25">
      <c r="B28950" s="3" t="s">
        <v>35515</v>
      </c>
      <c r="C28950" s="31">
        <v>1</v>
      </c>
      <c r="D28950" s="12">
        <v>382067.64569750935</v>
      </c>
    </row>
    <row r="28951" spans="2:4" x14ac:dyDescent="0.25">
      <c r="B28951" s="3" t="s">
        <v>35516</v>
      </c>
      <c r="C28951" s="31">
        <v>1</v>
      </c>
      <c r="D28951" s="12">
        <v>501923.44783814892</v>
      </c>
    </row>
    <row r="28952" spans="2:4" x14ac:dyDescent="0.25">
      <c r="B28952" s="3" t="s">
        <v>35517</v>
      </c>
      <c r="C28952" s="31">
        <v>1</v>
      </c>
      <c r="D28952" s="12">
        <v>283914.05011347606</v>
      </c>
    </row>
    <row r="28953" spans="2:4" x14ac:dyDescent="0.25">
      <c r="B28953" s="3" t="s">
        <v>35518</v>
      </c>
      <c r="C28953" s="31">
        <v>1</v>
      </c>
      <c r="D28953" s="12">
        <v>480080.30844377319</v>
      </c>
    </row>
    <row r="28954" spans="2:4" x14ac:dyDescent="0.25">
      <c r="B28954" s="3" t="s">
        <v>35519</v>
      </c>
      <c r="C28954" s="31">
        <v>1</v>
      </c>
      <c r="D28954" s="12">
        <v>1254141.5286379005</v>
      </c>
    </row>
    <row r="28955" spans="2:4" x14ac:dyDescent="0.25">
      <c r="B28955" s="3" t="s">
        <v>35520</v>
      </c>
      <c r="C28955" s="31">
        <v>1</v>
      </c>
      <c r="D28955" s="12">
        <v>481613.09875186678</v>
      </c>
    </row>
    <row r="28956" spans="2:4" x14ac:dyDescent="0.25">
      <c r="B28956" s="3" t="s">
        <v>35521</v>
      </c>
      <c r="C28956" s="31">
        <v>1</v>
      </c>
      <c r="D28956" s="12">
        <v>461531.85022036865</v>
      </c>
    </row>
    <row r="28957" spans="2:4" x14ac:dyDescent="0.25">
      <c r="B28957" s="3" t="s">
        <v>35522</v>
      </c>
      <c r="C28957" s="31">
        <v>1</v>
      </c>
      <c r="D28957" s="12">
        <v>568421.14106150786</v>
      </c>
    </row>
    <row r="28958" spans="2:4" x14ac:dyDescent="0.25">
      <c r="B28958" s="3" t="s">
        <v>35523</v>
      </c>
      <c r="C28958" s="31">
        <v>1</v>
      </c>
      <c r="D28958" s="12">
        <v>459954.02640556934</v>
      </c>
    </row>
    <row r="28959" spans="2:4" x14ac:dyDescent="0.25">
      <c r="B28959" s="3" t="s">
        <v>35524</v>
      </c>
      <c r="C28959" s="31">
        <v>1</v>
      </c>
      <c r="D28959" s="12">
        <v>469814.94568239816</v>
      </c>
    </row>
    <row r="28960" spans="2:4" x14ac:dyDescent="0.25">
      <c r="B28960" s="3" t="s">
        <v>35525</v>
      </c>
      <c r="C28960" s="31">
        <v>1</v>
      </c>
      <c r="D28960" s="12">
        <v>490334.47256865812</v>
      </c>
    </row>
    <row r="28961" spans="2:4" x14ac:dyDescent="0.25">
      <c r="B28961" s="3" t="s">
        <v>35526</v>
      </c>
      <c r="C28961" s="31">
        <v>1</v>
      </c>
      <c r="D28961" s="12">
        <v>605511.64588976267</v>
      </c>
    </row>
    <row r="28962" spans="2:4" x14ac:dyDescent="0.25">
      <c r="B28962" s="3" t="s">
        <v>35527</v>
      </c>
      <c r="C28962" s="31">
        <v>1</v>
      </c>
      <c r="D28962" s="12">
        <v>590687.99583813082</v>
      </c>
    </row>
    <row r="28963" spans="2:4" x14ac:dyDescent="0.25">
      <c r="B28963" s="3" t="s">
        <v>35528</v>
      </c>
      <c r="C28963" s="31">
        <v>1</v>
      </c>
      <c r="D28963" s="12">
        <v>589162.04997360066</v>
      </c>
    </row>
    <row r="28964" spans="2:4" x14ac:dyDescent="0.25">
      <c r="B28964" s="3" t="s">
        <v>35529</v>
      </c>
      <c r="C28964" s="31">
        <v>1</v>
      </c>
      <c r="D28964" s="12">
        <v>585703.32921857445</v>
      </c>
    </row>
    <row r="28965" spans="2:4" x14ac:dyDescent="0.25">
      <c r="B28965" s="3" t="s">
        <v>35530</v>
      </c>
      <c r="C28965" s="31">
        <v>1</v>
      </c>
      <c r="D28965" s="12">
        <v>597354.32797173911</v>
      </c>
    </row>
    <row r="28966" spans="2:4" x14ac:dyDescent="0.25">
      <c r="B28966" s="3" t="s">
        <v>35531</v>
      </c>
      <c r="C28966" s="31">
        <v>1</v>
      </c>
      <c r="D28966" s="12">
        <v>472878.60174316709</v>
      </c>
    </row>
    <row r="28967" spans="2:4" x14ac:dyDescent="0.25">
      <c r="B28967" s="3" t="s">
        <v>35532</v>
      </c>
      <c r="C28967" s="31">
        <v>1</v>
      </c>
      <c r="D28967" s="12">
        <v>679097.92304443242</v>
      </c>
    </row>
    <row r="28968" spans="2:4" x14ac:dyDescent="0.25">
      <c r="B28968" s="3" t="s">
        <v>35533</v>
      </c>
      <c r="C28968" s="31">
        <v>1</v>
      </c>
      <c r="D28968" s="12">
        <v>387733.02565498283</v>
      </c>
    </row>
    <row r="28969" spans="2:4" x14ac:dyDescent="0.25">
      <c r="B28969" s="3" t="s">
        <v>35534</v>
      </c>
      <c r="C28969" s="31">
        <v>1</v>
      </c>
      <c r="D28969" s="12">
        <v>588784.69035044743</v>
      </c>
    </row>
    <row r="28970" spans="2:4" x14ac:dyDescent="0.25">
      <c r="B28970" s="3" t="s">
        <v>35535</v>
      </c>
      <c r="C28970" s="31">
        <v>1</v>
      </c>
      <c r="D28970" s="12">
        <v>411399.95999305206</v>
      </c>
    </row>
    <row r="28971" spans="2:4" x14ac:dyDescent="0.25">
      <c r="B28971" s="3" t="s">
        <v>35536</v>
      </c>
      <c r="C28971" s="31">
        <v>1</v>
      </c>
      <c r="D28971" s="12">
        <v>562164.76399787539</v>
      </c>
    </row>
    <row r="28972" spans="2:4" x14ac:dyDescent="0.25">
      <c r="B28972" s="3" t="s">
        <v>35537</v>
      </c>
      <c r="C28972" s="31">
        <v>1</v>
      </c>
      <c r="D28972" s="12">
        <v>564462.54716788232</v>
      </c>
    </row>
    <row r="28973" spans="2:4" x14ac:dyDescent="0.25">
      <c r="B28973" s="3" t="s">
        <v>35538</v>
      </c>
      <c r="C28973" s="31">
        <v>1</v>
      </c>
      <c r="D28973" s="12">
        <v>584417.48345568846</v>
      </c>
    </row>
    <row r="28974" spans="2:4" x14ac:dyDescent="0.25">
      <c r="B28974" s="3" t="s">
        <v>35539</v>
      </c>
      <c r="C28974" s="31">
        <v>1</v>
      </c>
      <c r="D28974" s="12">
        <v>573470.62655665714</v>
      </c>
    </row>
    <row r="28975" spans="2:4" x14ac:dyDescent="0.25">
      <c r="B28975" s="3" t="s">
        <v>35540</v>
      </c>
      <c r="C28975" s="31">
        <v>1</v>
      </c>
      <c r="D28975" s="12">
        <v>390196.45618088043</v>
      </c>
    </row>
    <row r="28976" spans="2:4" x14ac:dyDescent="0.25">
      <c r="B28976" s="3" t="s">
        <v>35541</v>
      </c>
      <c r="C28976" s="31">
        <v>1</v>
      </c>
      <c r="D28976" s="12">
        <v>589631.59571170947</v>
      </c>
    </row>
    <row r="28977" spans="2:4" x14ac:dyDescent="0.25">
      <c r="B28977" s="3" t="s">
        <v>35542</v>
      </c>
      <c r="C28977" s="31">
        <v>1</v>
      </c>
      <c r="D28977" s="12">
        <v>608552.11115966947</v>
      </c>
    </row>
    <row r="28978" spans="2:4" x14ac:dyDescent="0.25">
      <c r="B28978" s="3" t="s">
        <v>35543</v>
      </c>
      <c r="C28978" s="31">
        <v>1</v>
      </c>
      <c r="D28978" s="12">
        <v>579794.93138198671</v>
      </c>
    </row>
    <row r="28979" spans="2:4" x14ac:dyDescent="0.25">
      <c r="B28979" s="3" t="s">
        <v>35544</v>
      </c>
      <c r="C28979" s="31">
        <v>1</v>
      </c>
      <c r="D28979" s="12">
        <v>548311.10658368026</v>
      </c>
    </row>
    <row r="28980" spans="2:4" x14ac:dyDescent="0.25">
      <c r="B28980" s="3" t="s">
        <v>35545</v>
      </c>
      <c r="C28980" s="31">
        <v>1</v>
      </c>
      <c r="D28980" s="12">
        <v>469729.72625112685</v>
      </c>
    </row>
    <row r="28981" spans="2:4" x14ac:dyDescent="0.25">
      <c r="B28981" s="3" t="s">
        <v>35546</v>
      </c>
      <c r="C28981" s="31">
        <v>1</v>
      </c>
      <c r="D28981" s="12">
        <v>605446.3257343201</v>
      </c>
    </row>
    <row r="28982" spans="2:4" x14ac:dyDescent="0.25">
      <c r="B28982" s="3" t="s">
        <v>35547</v>
      </c>
      <c r="C28982" s="31">
        <v>1</v>
      </c>
      <c r="D28982" s="12">
        <v>599298.81191942899</v>
      </c>
    </row>
    <row r="28983" spans="2:4" x14ac:dyDescent="0.25">
      <c r="B28983" s="3" t="s">
        <v>35548</v>
      </c>
      <c r="C28983" s="31">
        <v>1</v>
      </c>
      <c r="D28983" s="12">
        <v>546783.60006272222</v>
      </c>
    </row>
    <row r="28984" spans="2:4" x14ac:dyDescent="0.25">
      <c r="B28984" s="3" t="s">
        <v>35549</v>
      </c>
      <c r="C28984" s="31">
        <v>1</v>
      </c>
      <c r="D28984" s="12">
        <v>608080.57946231856</v>
      </c>
    </row>
    <row r="28985" spans="2:4" x14ac:dyDescent="0.25">
      <c r="B28985" s="3" t="s">
        <v>35550</v>
      </c>
      <c r="C28985" s="31">
        <v>1</v>
      </c>
      <c r="D28985" s="12">
        <v>575545.81813452987</v>
      </c>
    </row>
    <row r="28986" spans="2:4" x14ac:dyDescent="0.25">
      <c r="B28986" s="3" t="s">
        <v>35551</v>
      </c>
      <c r="C28986" s="31">
        <v>1</v>
      </c>
      <c r="D28986" s="12">
        <v>538857.9005480893</v>
      </c>
    </row>
    <row r="28987" spans="2:4" x14ac:dyDescent="0.25">
      <c r="B28987" s="3" t="s">
        <v>35552</v>
      </c>
      <c r="C28987" s="31">
        <v>1</v>
      </c>
      <c r="D28987" s="12">
        <v>473208.67918735568</v>
      </c>
    </row>
    <row r="28988" spans="2:4" x14ac:dyDescent="0.25">
      <c r="B28988" s="3" t="s">
        <v>35553</v>
      </c>
      <c r="C28988" s="31">
        <v>1</v>
      </c>
      <c r="D28988" s="12">
        <v>554080.48261179461</v>
      </c>
    </row>
    <row r="28989" spans="2:4" x14ac:dyDescent="0.25">
      <c r="B28989" s="3" t="s">
        <v>35554</v>
      </c>
      <c r="C28989" s="31">
        <v>1</v>
      </c>
      <c r="D28989" s="12">
        <v>546530.74625140289</v>
      </c>
    </row>
    <row r="28990" spans="2:4" x14ac:dyDescent="0.25">
      <c r="B28990" s="3" t="s">
        <v>35555</v>
      </c>
      <c r="C28990" s="31">
        <v>1</v>
      </c>
      <c r="D28990" s="12">
        <v>351809.40127540292</v>
      </c>
    </row>
    <row r="28991" spans="2:4" x14ac:dyDescent="0.25">
      <c r="B28991" s="3" t="s">
        <v>35556</v>
      </c>
      <c r="C28991" s="31">
        <v>1</v>
      </c>
      <c r="D28991" s="12">
        <v>593233.10117526795</v>
      </c>
    </row>
    <row r="28992" spans="2:4" x14ac:dyDescent="0.25">
      <c r="B28992" s="3" t="s">
        <v>35557</v>
      </c>
      <c r="C28992" s="31">
        <v>1</v>
      </c>
      <c r="D28992" s="12">
        <v>596826.89717360877</v>
      </c>
    </row>
    <row r="28993" spans="2:4" x14ac:dyDescent="0.25">
      <c r="B28993" s="3" t="s">
        <v>35558</v>
      </c>
      <c r="C28993" s="31">
        <v>1</v>
      </c>
      <c r="D28993" s="12">
        <v>545243.51851721865</v>
      </c>
    </row>
    <row r="28994" spans="2:4" x14ac:dyDescent="0.25">
      <c r="B28994" s="3" t="s">
        <v>35559</v>
      </c>
      <c r="C28994" s="31">
        <v>1</v>
      </c>
      <c r="D28994" s="12">
        <v>612742.16182573664</v>
      </c>
    </row>
    <row r="28995" spans="2:4" x14ac:dyDescent="0.25">
      <c r="B28995" s="3" t="s">
        <v>35560</v>
      </c>
      <c r="C28995" s="31">
        <v>1</v>
      </c>
      <c r="D28995" s="12">
        <v>583518.8496715267</v>
      </c>
    </row>
    <row r="28996" spans="2:4" x14ac:dyDescent="0.25">
      <c r="B28996" s="3" t="s">
        <v>35561</v>
      </c>
      <c r="C28996" s="31">
        <v>1</v>
      </c>
      <c r="D28996" s="12">
        <v>535973.67354131397</v>
      </c>
    </row>
    <row r="28997" spans="2:4" x14ac:dyDescent="0.25">
      <c r="B28997" s="3" t="s">
        <v>35562</v>
      </c>
      <c r="C28997" s="31">
        <v>1</v>
      </c>
      <c r="D28997" s="12">
        <v>581188.81697639171</v>
      </c>
    </row>
    <row r="28998" spans="2:4" x14ac:dyDescent="0.25">
      <c r="B28998" s="3" t="s">
        <v>35563</v>
      </c>
      <c r="C28998" s="31">
        <v>1</v>
      </c>
      <c r="D28998" s="12">
        <v>599327.75363952981</v>
      </c>
    </row>
    <row r="28999" spans="2:4" x14ac:dyDescent="0.25">
      <c r="B28999" s="3" t="s">
        <v>35564</v>
      </c>
      <c r="C28999" s="31">
        <v>1</v>
      </c>
      <c r="D28999" s="12">
        <v>583343.28993376694</v>
      </c>
    </row>
    <row r="29000" spans="2:4" x14ac:dyDescent="0.25">
      <c r="B29000" s="3" t="s">
        <v>35565</v>
      </c>
      <c r="C29000" s="31">
        <v>1</v>
      </c>
      <c r="D29000" s="12">
        <v>583562.82486379857</v>
      </c>
    </row>
    <row r="29001" spans="2:4" x14ac:dyDescent="0.25">
      <c r="B29001" s="3" t="s">
        <v>35566</v>
      </c>
      <c r="C29001" s="31">
        <v>1</v>
      </c>
      <c r="D29001" s="12">
        <v>474382.05053946667</v>
      </c>
    </row>
    <row r="29002" spans="2:4" x14ac:dyDescent="0.25">
      <c r="B29002" s="3" t="s">
        <v>35567</v>
      </c>
      <c r="C29002" s="31">
        <v>1</v>
      </c>
      <c r="D29002" s="12">
        <v>563136.89476753562</v>
      </c>
    </row>
    <row r="29003" spans="2:4" x14ac:dyDescent="0.25">
      <c r="B29003" s="3" t="s">
        <v>35568</v>
      </c>
      <c r="C29003" s="31">
        <v>1</v>
      </c>
      <c r="D29003" s="12">
        <v>594618.3122567815</v>
      </c>
    </row>
    <row r="29004" spans="2:4" x14ac:dyDescent="0.25">
      <c r="B29004" s="3" t="s">
        <v>35569</v>
      </c>
      <c r="C29004" s="31">
        <v>1</v>
      </c>
      <c r="D29004" s="12">
        <v>602059.00842204131</v>
      </c>
    </row>
    <row r="29005" spans="2:4" x14ac:dyDescent="0.25">
      <c r="B29005" s="3" t="s">
        <v>35570</v>
      </c>
      <c r="C29005" s="31">
        <v>1</v>
      </c>
      <c r="D29005" s="12">
        <v>589216.7178928986</v>
      </c>
    </row>
    <row r="29006" spans="2:4" x14ac:dyDescent="0.25">
      <c r="B29006" s="3" t="s">
        <v>35571</v>
      </c>
      <c r="C29006" s="31">
        <v>1</v>
      </c>
      <c r="D29006" s="12">
        <v>458198.54080765025</v>
      </c>
    </row>
    <row r="29007" spans="2:4" x14ac:dyDescent="0.25">
      <c r="B29007" s="3" t="s">
        <v>35572</v>
      </c>
      <c r="C29007" s="31">
        <v>1</v>
      </c>
      <c r="D29007" s="12">
        <v>614432.03938118357</v>
      </c>
    </row>
    <row r="29008" spans="2:4" x14ac:dyDescent="0.25">
      <c r="B29008" s="3" t="s">
        <v>35573</v>
      </c>
      <c r="C29008" s="31">
        <v>1</v>
      </c>
      <c r="D29008" s="12">
        <v>574235.46177779778</v>
      </c>
    </row>
    <row r="29009" spans="2:4" x14ac:dyDescent="0.25">
      <c r="B29009" s="3" t="s">
        <v>35574</v>
      </c>
      <c r="C29009" s="31">
        <v>1</v>
      </c>
      <c r="D29009" s="12">
        <v>589428.8869767487</v>
      </c>
    </row>
    <row r="29010" spans="2:4" x14ac:dyDescent="0.25">
      <c r="B29010" s="3" t="s">
        <v>35575</v>
      </c>
      <c r="C29010" s="31">
        <v>1</v>
      </c>
      <c r="D29010" s="12">
        <v>599963.60683259089</v>
      </c>
    </row>
    <row r="29011" spans="2:4" x14ac:dyDescent="0.25">
      <c r="B29011" s="3" t="s">
        <v>35576</v>
      </c>
      <c r="C29011" s="31">
        <v>1</v>
      </c>
      <c r="D29011" s="12">
        <v>532721.53067670297</v>
      </c>
    </row>
    <row r="29012" spans="2:4" x14ac:dyDescent="0.25">
      <c r="B29012" s="3" t="s">
        <v>35577</v>
      </c>
      <c r="C29012" s="31">
        <v>1</v>
      </c>
      <c r="D29012" s="12">
        <v>580393.46274987841</v>
      </c>
    </row>
    <row r="29013" spans="2:4" x14ac:dyDescent="0.25">
      <c r="B29013" s="3" t="s">
        <v>35578</v>
      </c>
      <c r="C29013" s="31">
        <v>1</v>
      </c>
      <c r="D29013" s="12">
        <v>575801.89068098611</v>
      </c>
    </row>
    <row r="29014" spans="2:4" x14ac:dyDescent="0.25">
      <c r="B29014" s="3" t="s">
        <v>35579</v>
      </c>
      <c r="C29014" s="31">
        <v>1</v>
      </c>
      <c r="D29014" s="12">
        <v>601524.1593009975</v>
      </c>
    </row>
    <row r="29015" spans="2:4" x14ac:dyDescent="0.25">
      <c r="B29015" s="3" t="s">
        <v>35580</v>
      </c>
      <c r="C29015" s="31">
        <v>1</v>
      </c>
      <c r="D29015" s="12">
        <v>603670.60098266194</v>
      </c>
    </row>
    <row r="29016" spans="2:4" x14ac:dyDescent="0.25">
      <c r="B29016" s="3" t="s">
        <v>35581</v>
      </c>
      <c r="C29016" s="31">
        <v>1</v>
      </c>
      <c r="D29016" s="12">
        <v>598559.86127412447</v>
      </c>
    </row>
    <row r="29017" spans="2:4" x14ac:dyDescent="0.25">
      <c r="B29017" s="3" t="s">
        <v>35582</v>
      </c>
      <c r="C29017" s="31">
        <v>1</v>
      </c>
      <c r="D29017" s="12">
        <v>570387.16108621971</v>
      </c>
    </row>
    <row r="29018" spans="2:4" x14ac:dyDescent="0.25">
      <c r="B29018" s="3" t="s">
        <v>35583</v>
      </c>
      <c r="C29018" s="31">
        <v>1</v>
      </c>
      <c r="D29018" s="12">
        <v>541742.20934955089</v>
      </c>
    </row>
    <row r="29019" spans="2:4" x14ac:dyDescent="0.25">
      <c r="B29019" s="3" t="s">
        <v>35584</v>
      </c>
      <c r="C29019" s="31">
        <v>1</v>
      </c>
      <c r="D29019" s="12">
        <v>607834.75446307694</v>
      </c>
    </row>
    <row r="29020" spans="2:4" x14ac:dyDescent="0.25">
      <c r="B29020" s="3" t="s">
        <v>35585</v>
      </c>
      <c r="C29020" s="31">
        <v>1</v>
      </c>
      <c r="D29020" s="12">
        <v>616229.60198770242</v>
      </c>
    </row>
    <row r="29021" spans="2:4" x14ac:dyDescent="0.25">
      <c r="B29021" s="3" t="s">
        <v>35586</v>
      </c>
      <c r="C29021" s="31">
        <v>1</v>
      </c>
      <c r="D29021" s="12">
        <v>594852.83867442748</v>
      </c>
    </row>
    <row r="29022" spans="2:4" x14ac:dyDescent="0.25">
      <c r="B29022" s="3" t="s">
        <v>35587</v>
      </c>
      <c r="C29022" s="31">
        <v>1</v>
      </c>
      <c r="D29022" s="12">
        <v>604079.85207257874</v>
      </c>
    </row>
    <row r="29023" spans="2:4" x14ac:dyDescent="0.25">
      <c r="B29023" s="3" t="s">
        <v>35588</v>
      </c>
      <c r="C29023" s="31">
        <v>1</v>
      </c>
      <c r="D29023" s="12">
        <v>606852.9960645074</v>
      </c>
    </row>
    <row r="29024" spans="2:4" x14ac:dyDescent="0.25">
      <c r="B29024" s="3" t="s">
        <v>35589</v>
      </c>
      <c r="C29024" s="31">
        <v>1</v>
      </c>
      <c r="D29024" s="12">
        <v>604270.44321166002</v>
      </c>
    </row>
    <row r="29025" spans="2:4" x14ac:dyDescent="0.25">
      <c r="B29025" s="3" t="s">
        <v>35590</v>
      </c>
      <c r="C29025" s="31">
        <v>1</v>
      </c>
      <c r="D29025" s="12">
        <v>603465.30840184097</v>
      </c>
    </row>
    <row r="29026" spans="2:4" x14ac:dyDescent="0.25">
      <c r="B29026" s="3" t="s">
        <v>35591</v>
      </c>
      <c r="C29026" s="31">
        <v>1</v>
      </c>
      <c r="D29026" s="12">
        <v>669480.11582849256</v>
      </c>
    </row>
    <row r="29027" spans="2:4" x14ac:dyDescent="0.25">
      <c r="B29027" s="3" t="s">
        <v>35592</v>
      </c>
      <c r="C29027" s="31">
        <v>1</v>
      </c>
      <c r="D29027" s="12">
        <v>569045.69236842671</v>
      </c>
    </row>
    <row r="29028" spans="2:4" x14ac:dyDescent="0.25">
      <c r="B29028" s="3" t="s">
        <v>35593</v>
      </c>
      <c r="C29028" s="31">
        <v>1</v>
      </c>
      <c r="D29028" s="12">
        <v>575406.11713758588</v>
      </c>
    </row>
    <row r="29029" spans="2:4" x14ac:dyDescent="0.25">
      <c r="B29029" s="3" t="s">
        <v>35594</v>
      </c>
      <c r="C29029" s="31">
        <v>1</v>
      </c>
      <c r="D29029" s="12">
        <v>598324.87654493656</v>
      </c>
    </row>
    <row r="29030" spans="2:4" x14ac:dyDescent="0.25">
      <c r="B29030" s="3" t="s">
        <v>35595</v>
      </c>
      <c r="C29030" s="31">
        <v>1</v>
      </c>
      <c r="D29030" s="12">
        <v>555452.09266314982</v>
      </c>
    </row>
    <row r="29031" spans="2:4" x14ac:dyDescent="0.25">
      <c r="B29031" s="3" t="s">
        <v>35596</v>
      </c>
      <c r="C29031" s="31">
        <v>1</v>
      </c>
      <c r="D29031" s="12">
        <v>607851.10779192764</v>
      </c>
    </row>
    <row r="29032" spans="2:4" x14ac:dyDescent="0.25">
      <c r="B29032" s="3" t="s">
        <v>35597</v>
      </c>
      <c r="C29032" s="31">
        <v>1</v>
      </c>
      <c r="D29032" s="12">
        <v>538467.81314498663</v>
      </c>
    </row>
    <row r="29033" spans="2:4" x14ac:dyDescent="0.25">
      <c r="B29033" s="3" t="s">
        <v>35598</v>
      </c>
      <c r="C29033" s="31">
        <v>1</v>
      </c>
      <c r="D29033" s="12">
        <v>601605.92756245437</v>
      </c>
    </row>
    <row r="29034" spans="2:4" x14ac:dyDescent="0.25">
      <c r="B29034" s="3" t="s">
        <v>35599</v>
      </c>
      <c r="C29034" s="31">
        <v>1</v>
      </c>
      <c r="D29034" s="12">
        <v>585632.86670914292</v>
      </c>
    </row>
    <row r="29035" spans="2:4" x14ac:dyDescent="0.25">
      <c r="B29035" s="3" t="s">
        <v>35600</v>
      </c>
      <c r="C29035" s="31">
        <v>1</v>
      </c>
      <c r="D29035" s="12">
        <v>601110.9399350863</v>
      </c>
    </row>
    <row r="29036" spans="2:4" x14ac:dyDescent="0.25">
      <c r="B29036" s="3" t="s">
        <v>35601</v>
      </c>
      <c r="C29036" s="31">
        <v>1</v>
      </c>
      <c r="D29036" s="12">
        <v>609092.82612487918</v>
      </c>
    </row>
    <row r="29037" spans="2:4" x14ac:dyDescent="0.25">
      <c r="B29037" s="3" t="s">
        <v>35602</v>
      </c>
      <c r="C29037" s="31">
        <v>1</v>
      </c>
      <c r="D29037" s="12">
        <v>536891.28700193856</v>
      </c>
    </row>
    <row r="29038" spans="2:4" x14ac:dyDescent="0.25">
      <c r="B29038" s="3" t="s">
        <v>35603</v>
      </c>
      <c r="C29038" s="31">
        <v>1</v>
      </c>
      <c r="D29038" s="12">
        <v>610257.61250433011</v>
      </c>
    </row>
    <row r="29039" spans="2:4" x14ac:dyDescent="0.25">
      <c r="B29039" s="3" t="s">
        <v>35604</v>
      </c>
      <c r="C29039" s="31">
        <v>1</v>
      </c>
      <c r="D29039" s="12">
        <v>577852.73230360833</v>
      </c>
    </row>
    <row r="29040" spans="2:4" x14ac:dyDescent="0.25">
      <c r="B29040" s="3" t="s">
        <v>35605</v>
      </c>
      <c r="C29040" s="31">
        <v>1</v>
      </c>
      <c r="D29040" s="12">
        <v>607945.83929498878</v>
      </c>
    </row>
    <row r="29041" spans="2:4" x14ac:dyDescent="0.25">
      <c r="B29041" s="3" t="s">
        <v>35606</v>
      </c>
      <c r="C29041" s="31">
        <v>1</v>
      </c>
      <c r="D29041" s="12">
        <v>577090.7679406706</v>
      </c>
    </row>
    <row r="29042" spans="2:4" x14ac:dyDescent="0.25">
      <c r="B29042" s="3" t="s">
        <v>35607</v>
      </c>
      <c r="C29042" s="31">
        <v>1</v>
      </c>
      <c r="D29042" s="12">
        <v>298861.48896669311</v>
      </c>
    </row>
    <row r="29043" spans="2:4" x14ac:dyDescent="0.25">
      <c r="B29043" s="3" t="s">
        <v>35608</v>
      </c>
      <c r="C29043" s="31">
        <v>1</v>
      </c>
      <c r="D29043" s="12">
        <v>550106.21360489575</v>
      </c>
    </row>
    <row r="29044" spans="2:4" x14ac:dyDescent="0.25">
      <c r="B29044" s="3" t="s">
        <v>35609</v>
      </c>
      <c r="C29044" s="31">
        <v>1</v>
      </c>
      <c r="D29044" s="12">
        <v>476963.59789226711</v>
      </c>
    </row>
    <row r="29045" spans="2:4" x14ac:dyDescent="0.25">
      <c r="B29045" s="3" t="s">
        <v>35610</v>
      </c>
      <c r="C29045" s="31">
        <v>1</v>
      </c>
      <c r="D29045" s="12">
        <v>541099.97143808578</v>
      </c>
    </row>
    <row r="29046" spans="2:4" x14ac:dyDescent="0.25">
      <c r="B29046" s="3" t="s">
        <v>35611</v>
      </c>
      <c r="C29046" s="31">
        <v>1</v>
      </c>
      <c r="D29046" s="12">
        <v>574746.94404197577</v>
      </c>
    </row>
    <row r="29047" spans="2:4" x14ac:dyDescent="0.25">
      <c r="B29047" s="3" t="s">
        <v>35612</v>
      </c>
      <c r="C29047" s="31">
        <v>1</v>
      </c>
      <c r="D29047" s="12">
        <v>596551.38376630691</v>
      </c>
    </row>
    <row r="29048" spans="2:4" x14ac:dyDescent="0.25">
      <c r="B29048" s="3" t="s">
        <v>35613</v>
      </c>
      <c r="C29048" s="31">
        <v>1</v>
      </c>
      <c r="D29048" s="12">
        <v>357772.67737745855</v>
      </c>
    </row>
    <row r="29049" spans="2:4" x14ac:dyDescent="0.25">
      <c r="B29049" s="3" t="s">
        <v>35614</v>
      </c>
      <c r="C29049" s="31">
        <v>1</v>
      </c>
      <c r="D29049" s="12">
        <v>569024.60211447696</v>
      </c>
    </row>
    <row r="29050" spans="2:4" x14ac:dyDescent="0.25">
      <c r="B29050" s="3" t="s">
        <v>35615</v>
      </c>
      <c r="C29050" s="31">
        <v>1</v>
      </c>
      <c r="D29050" s="12">
        <v>598500.79321045754</v>
      </c>
    </row>
    <row r="29051" spans="2:4" x14ac:dyDescent="0.25">
      <c r="B29051" s="3" t="s">
        <v>35616</v>
      </c>
      <c r="C29051" s="31">
        <v>1</v>
      </c>
      <c r="D29051" s="12">
        <v>604099.12534832628</v>
      </c>
    </row>
    <row r="29052" spans="2:4" x14ac:dyDescent="0.25">
      <c r="B29052" s="3" t="s">
        <v>35617</v>
      </c>
      <c r="C29052" s="31">
        <v>1</v>
      </c>
      <c r="D29052" s="12">
        <v>552777.95785456162</v>
      </c>
    </row>
    <row r="29053" spans="2:4" x14ac:dyDescent="0.25">
      <c r="B29053" s="3" t="s">
        <v>35618</v>
      </c>
      <c r="C29053" s="31">
        <v>1</v>
      </c>
      <c r="D29053" s="12">
        <v>610125.786085492</v>
      </c>
    </row>
    <row r="29054" spans="2:4" x14ac:dyDescent="0.25">
      <c r="B29054" s="3" t="s">
        <v>35619</v>
      </c>
      <c r="C29054" s="31">
        <v>1</v>
      </c>
      <c r="D29054" s="12">
        <v>462374.25419077103</v>
      </c>
    </row>
    <row r="29055" spans="2:4" x14ac:dyDescent="0.25">
      <c r="B29055" s="3" t="s">
        <v>35620</v>
      </c>
      <c r="C29055" s="31">
        <v>1</v>
      </c>
      <c r="D29055" s="12">
        <v>325328.69356103794</v>
      </c>
    </row>
    <row r="29056" spans="2:4" x14ac:dyDescent="0.25">
      <c r="B29056" s="3" t="s">
        <v>35621</v>
      </c>
      <c r="C29056" s="31">
        <v>1</v>
      </c>
      <c r="D29056" s="12">
        <v>516930.88219325582</v>
      </c>
    </row>
    <row r="29057" spans="2:4" x14ac:dyDescent="0.25">
      <c r="B29057" s="3" t="s">
        <v>35622</v>
      </c>
      <c r="C29057" s="31">
        <v>2</v>
      </c>
      <c r="D29057" s="12">
        <v>1939934.721108563</v>
      </c>
    </row>
    <row r="29058" spans="2:4" x14ac:dyDescent="0.25">
      <c r="B29058" s="3" t="s">
        <v>35623</v>
      </c>
      <c r="C29058" s="31">
        <v>1</v>
      </c>
      <c r="D29058" s="12">
        <v>1769068.8439222148</v>
      </c>
    </row>
    <row r="29059" spans="2:4" x14ac:dyDescent="0.25">
      <c r="B29059" s="3" t="s">
        <v>35624</v>
      </c>
      <c r="C29059" s="31">
        <v>1</v>
      </c>
      <c r="D29059" s="12">
        <v>552833.12403594248</v>
      </c>
    </row>
    <row r="29060" spans="2:4" x14ac:dyDescent="0.25">
      <c r="B29060" s="3" t="s">
        <v>35625</v>
      </c>
      <c r="C29060" s="31">
        <v>1</v>
      </c>
      <c r="D29060" s="12">
        <v>288725.77471072337</v>
      </c>
    </row>
    <row r="29061" spans="2:4" x14ac:dyDescent="0.25">
      <c r="B29061" s="3" t="s">
        <v>35626</v>
      </c>
      <c r="C29061" s="31">
        <v>1</v>
      </c>
      <c r="D29061" s="12">
        <v>409596.49171900965</v>
      </c>
    </row>
    <row r="29062" spans="2:4" x14ac:dyDescent="0.25">
      <c r="B29062" s="3" t="s">
        <v>35627</v>
      </c>
      <c r="C29062" s="31">
        <v>1</v>
      </c>
      <c r="D29062" s="12">
        <v>336962.42240239593</v>
      </c>
    </row>
    <row r="29063" spans="2:4" x14ac:dyDescent="0.25">
      <c r="B29063" s="3" t="s">
        <v>35628</v>
      </c>
      <c r="C29063" s="31">
        <v>1</v>
      </c>
      <c r="D29063" s="12">
        <v>602198.93837758305</v>
      </c>
    </row>
    <row r="29064" spans="2:4" x14ac:dyDescent="0.25">
      <c r="B29064" s="3" t="s">
        <v>35629</v>
      </c>
      <c r="C29064" s="31">
        <v>1</v>
      </c>
      <c r="D29064" s="12">
        <v>403926.74166105554</v>
      </c>
    </row>
    <row r="29065" spans="2:4" x14ac:dyDescent="0.25">
      <c r="B29065" s="3" t="s">
        <v>35630</v>
      </c>
      <c r="C29065" s="31">
        <v>1</v>
      </c>
      <c r="D29065" s="12">
        <v>279880.05441484501</v>
      </c>
    </row>
    <row r="29066" spans="2:4" x14ac:dyDescent="0.25">
      <c r="B29066" s="3" t="s">
        <v>35631</v>
      </c>
      <c r="C29066" s="31">
        <v>1</v>
      </c>
      <c r="D29066" s="12">
        <v>793237.35952828126</v>
      </c>
    </row>
    <row r="29067" spans="2:4" x14ac:dyDescent="0.25">
      <c r="B29067" s="3" t="s">
        <v>35632</v>
      </c>
      <c r="C29067" s="31">
        <v>1</v>
      </c>
      <c r="D29067" s="12">
        <v>268231.14309664792</v>
      </c>
    </row>
    <row r="29068" spans="2:4" x14ac:dyDescent="0.25">
      <c r="B29068" s="3" t="s">
        <v>35633</v>
      </c>
      <c r="C29068" s="31">
        <v>1</v>
      </c>
      <c r="D29068" s="12">
        <v>587249.82526811631</v>
      </c>
    </row>
    <row r="29069" spans="2:4" x14ac:dyDescent="0.25">
      <c r="B29069" s="3" t="s">
        <v>35634</v>
      </c>
      <c r="C29069" s="31">
        <v>1</v>
      </c>
      <c r="D29069" s="12">
        <v>567140.90280797298</v>
      </c>
    </row>
    <row r="29070" spans="2:4" x14ac:dyDescent="0.25">
      <c r="B29070" s="3" t="s">
        <v>35635</v>
      </c>
      <c r="C29070" s="31">
        <v>1</v>
      </c>
      <c r="D29070" s="12">
        <v>205571.35836898274</v>
      </c>
    </row>
    <row r="29071" spans="2:4" x14ac:dyDescent="0.25">
      <c r="B29071" s="3" t="s">
        <v>35636</v>
      </c>
      <c r="C29071" s="31">
        <v>1</v>
      </c>
      <c r="D29071" s="12">
        <v>600599.82436780992</v>
      </c>
    </row>
    <row r="29072" spans="2:4" x14ac:dyDescent="0.25">
      <c r="B29072" s="3" t="s">
        <v>35637</v>
      </c>
      <c r="C29072" s="31">
        <v>1</v>
      </c>
      <c r="D29072" s="12">
        <v>575890.54854656849</v>
      </c>
    </row>
    <row r="29073" spans="2:4" x14ac:dyDescent="0.25">
      <c r="B29073" s="3" t="s">
        <v>35638</v>
      </c>
      <c r="C29073" s="31">
        <v>1</v>
      </c>
      <c r="D29073" s="12">
        <v>561565.5486142725</v>
      </c>
    </row>
    <row r="29074" spans="2:4" x14ac:dyDescent="0.25">
      <c r="B29074" s="3" t="s">
        <v>35639</v>
      </c>
      <c r="C29074" s="31">
        <v>1</v>
      </c>
      <c r="D29074" s="12">
        <v>545882.65680336207</v>
      </c>
    </row>
    <row r="29075" spans="2:4" x14ac:dyDescent="0.25">
      <c r="B29075" s="3" t="s">
        <v>35640</v>
      </c>
      <c r="C29075" s="31">
        <v>1</v>
      </c>
      <c r="D29075" s="12">
        <v>320983.10385410249</v>
      </c>
    </row>
    <row r="29076" spans="2:4" x14ac:dyDescent="0.25">
      <c r="B29076" s="3" t="s">
        <v>35641</v>
      </c>
      <c r="C29076" s="31">
        <v>1</v>
      </c>
      <c r="D29076" s="12">
        <v>610802.89739640569</v>
      </c>
    </row>
    <row r="29077" spans="2:4" x14ac:dyDescent="0.25">
      <c r="B29077" s="3" t="s">
        <v>35642</v>
      </c>
      <c r="C29077" s="31">
        <v>1</v>
      </c>
      <c r="D29077" s="12">
        <v>466833.60676819604</v>
      </c>
    </row>
    <row r="29078" spans="2:4" x14ac:dyDescent="0.25">
      <c r="B29078" s="3" t="s">
        <v>35643</v>
      </c>
      <c r="C29078" s="31">
        <v>1</v>
      </c>
      <c r="D29078" s="12">
        <v>405194.48602879728</v>
      </c>
    </row>
    <row r="29079" spans="2:4" x14ac:dyDescent="0.25">
      <c r="B29079" s="3" t="s">
        <v>35644</v>
      </c>
      <c r="C29079" s="31">
        <v>1</v>
      </c>
      <c r="D29079" s="12">
        <v>559682.95723449124</v>
      </c>
    </row>
    <row r="29080" spans="2:4" x14ac:dyDescent="0.25">
      <c r="B29080" s="3" t="s">
        <v>35645</v>
      </c>
      <c r="C29080" s="31">
        <v>1</v>
      </c>
      <c r="D29080" s="12">
        <v>543945.22787412547</v>
      </c>
    </row>
    <row r="29081" spans="2:4" x14ac:dyDescent="0.25">
      <c r="B29081" s="3" t="s">
        <v>35646</v>
      </c>
      <c r="C29081" s="31">
        <v>1</v>
      </c>
      <c r="D29081" s="12">
        <v>553560.44182990713</v>
      </c>
    </row>
    <row r="29082" spans="2:4" x14ac:dyDescent="0.25">
      <c r="B29082" s="3" t="s">
        <v>35647</v>
      </c>
      <c r="C29082" s="31">
        <v>1</v>
      </c>
      <c r="D29082" s="12">
        <v>489832.87501829833</v>
      </c>
    </row>
    <row r="29083" spans="2:4" x14ac:dyDescent="0.25">
      <c r="B29083" s="3" t="s">
        <v>35648</v>
      </c>
      <c r="C29083" s="31">
        <v>1</v>
      </c>
      <c r="D29083" s="12">
        <v>144066.80180024446</v>
      </c>
    </row>
    <row r="29084" spans="2:4" x14ac:dyDescent="0.25">
      <c r="B29084" s="3" t="s">
        <v>35649</v>
      </c>
      <c r="C29084" s="31">
        <v>1</v>
      </c>
      <c r="D29084" s="12">
        <v>584326.18932783359</v>
      </c>
    </row>
    <row r="29085" spans="2:4" x14ac:dyDescent="0.25">
      <c r="B29085" s="3" t="s">
        <v>35650</v>
      </c>
      <c r="C29085" s="31">
        <v>1</v>
      </c>
      <c r="D29085" s="12">
        <v>545259.175971927</v>
      </c>
    </row>
    <row r="29086" spans="2:4" x14ac:dyDescent="0.25">
      <c r="B29086" s="3" t="s">
        <v>35651</v>
      </c>
      <c r="C29086" s="31">
        <v>1</v>
      </c>
      <c r="D29086" s="12">
        <v>524963.018268054</v>
      </c>
    </row>
    <row r="29087" spans="2:4" x14ac:dyDescent="0.25">
      <c r="B29087" s="3" t="s">
        <v>35652</v>
      </c>
      <c r="C29087" s="31">
        <v>1</v>
      </c>
      <c r="D29087" s="12">
        <v>539885.56088616315</v>
      </c>
    </row>
    <row r="29088" spans="2:4" x14ac:dyDescent="0.25">
      <c r="B29088" s="3" t="s">
        <v>35653</v>
      </c>
      <c r="C29088" s="31">
        <v>1</v>
      </c>
      <c r="D29088" s="12">
        <v>574625.44979702169</v>
      </c>
    </row>
    <row r="29089" spans="2:4" x14ac:dyDescent="0.25">
      <c r="B29089" s="3" t="s">
        <v>35654</v>
      </c>
      <c r="C29089" s="31">
        <v>1</v>
      </c>
      <c r="D29089" s="12">
        <v>568679.30507384974</v>
      </c>
    </row>
    <row r="29090" spans="2:4" x14ac:dyDescent="0.25">
      <c r="B29090" s="3" t="s">
        <v>35655</v>
      </c>
      <c r="C29090" s="31">
        <v>1</v>
      </c>
      <c r="D29090" s="12">
        <v>598592.9907684793</v>
      </c>
    </row>
    <row r="29091" spans="2:4" x14ac:dyDescent="0.25">
      <c r="B29091" s="3" t="s">
        <v>35656</v>
      </c>
      <c r="C29091" s="31">
        <v>1</v>
      </c>
      <c r="D29091" s="12">
        <v>273773.54799505934</v>
      </c>
    </row>
    <row r="29092" spans="2:4" x14ac:dyDescent="0.25">
      <c r="B29092" s="3" t="s">
        <v>35657</v>
      </c>
      <c r="C29092" s="31">
        <v>1</v>
      </c>
      <c r="D29092" s="12">
        <v>571595.75586846715</v>
      </c>
    </row>
    <row r="29093" spans="2:4" x14ac:dyDescent="0.25">
      <c r="B29093" s="3" t="s">
        <v>35658</v>
      </c>
      <c r="C29093" s="31">
        <v>1</v>
      </c>
      <c r="D29093" s="12">
        <v>548167.73460247344</v>
      </c>
    </row>
    <row r="29094" spans="2:4" x14ac:dyDescent="0.25">
      <c r="B29094" s="3" t="s">
        <v>35659</v>
      </c>
      <c r="C29094" s="31">
        <v>1</v>
      </c>
      <c r="D29094" s="12">
        <v>445099.09124948678</v>
      </c>
    </row>
    <row r="29095" spans="2:4" x14ac:dyDescent="0.25">
      <c r="B29095" s="3" t="s">
        <v>35660</v>
      </c>
      <c r="C29095" s="31">
        <v>1</v>
      </c>
      <c r="D29095" s="12">
        <v>2331820.2542087808</v>
      </c>
    </row>
    <row r="29096" spans="2:4" x14ac:dyDescent="0.25">
      <c r="B29096" s="3" t="s">
        <v>35661</v>
      </c>
      <c r="C29096" s="31">
        <v>1</v>
      </c>
      <c r="D29096" s="12">
        <v>300672.02332721563</v>
      </c>
    </row>
    <row r="29097" spans="2:4" x14ac:dyDescent="0.25">
      <c r="B29097" s="3" t="s">
        <v>35662</v>
      </c>
      <c r="C29097" s="31">
        <v>1</v>
      </c>
      <c r="D29097" s="12">
        <v>525052.86511264194</v>
      </c>
    </row>
    <row r="29098" spans="2:4" x14ac:dyDescent="0.25">
      <c r="B29098" s="3" t="s">
        <v>35663</v>
      </c>
      <c r="C29098" s="31">
        <v>1</v>
      </c>
      <c r="D29098" s="12">
        <v>195114.120807787</v>
      </c>
    </row>
    <row r="29099" spans="2:4" x14ac:dyDescent="0.25">
      <c r="B29099" s="3" t="s">
        <v>35664</v>
      </c>
      <c r="C29099" s="31">
        <v>1</v>
      </c>
      <c r="D29099" s="12">
        <v>624438.91260991641</v>
      </c>
    </row>
    <row r="29100" spans="2:4" x14ac:dyDescent="0.25">
      <c r="B29100" s="3" t="s">
        <v>35665</v>
      </c>
      <c r="C29100" s="31">
        <v>1</v>
      </c>
      <c r="D29100" s="12">
        <v>601257.43448607507</v>
      </c>
    </row>
    <row r="29101" spans="2:4" x14ac:dyDescent="0.25">
      <c r="B29101" s="3" t="s">
        <v>35666</v>
      </c>
      <c r="C29101" s="31">
        <v>1</v>
      </c>
      <c r="D29101" s="12">
        <v>251045.47359198955</v>
      </c>
    </row>
    <row r="29102" spans="2:4" x14ac:dyDescent="0.25">
      <c r="B29102" s="3" t="s">
        <v>35667</v>
      </c>
      <c r="C29102" s="31">
        <v>1</v>
      </c>
      <c r="D29102" s="12">
        <v>468141.45848793065</v>
      </c>
    </row>
    <row r="29103" spans="2:4" x14ac:dyDescent="0.25">
      <c r="B29103" s="3" t="s">
        <v>35668</v>
      </c>
      <c r="C29103" s="31">
        <v>1</v>
      </c>
      <c r="D29103" s="12">
        <v>581281.55959258159</v>
      </c>
    </row>
    <row r="29104" spans="2:4" x14ac:dyDescent="0.25">
      <c r="B29104" s="3" t="s">
        <v>35669</v>
      </c>
      <c r="C29104" s="31">
        <v>1</v>
      </c>
      <c r="D29104" s="12">
        <v>561601.11352260504</v>
      </c>
    </row>
    <row r="29105" spans="2:4" x14ac:dyDescent="0.25">
      <c r="B29105" s="3" t="s">
        <v>35670</v>
      </c>
      <c r="C29105" s="31">
        <v>1</v>
      </c>
      <c r="D29105" s="12">
        <v>343376.67373465491</v>
      </c>
    </row>
    <row r="29106" spans="2:4" x14ac:dyDescent="0.25">
      <c r="B29106" s="3" t="s">
        <v>35671</v>
      </c>
      <c r="C29106" s="31">
        <v>1</v>
      </c>
      <c r="D29106" s="12">
        <v>722845.51248267805</v>
      </c>
    </row>
    <row r="29107" spans="2:4" x14ac:dyDescent="0.25">
      <c r="B29107" s="3" t="s">
        <v>35672</v>
      </c>
      <c r="C29107" s="31">
        <v>1</v>
      </c>
      <c r="D29107" s="12">
        <v>3231092.8914656127</v>
      </c>
    </row>
    <row r="29108" spans="2:4" x14ac:dyDescent="0.25">
      <c r="B29108" s="3" t="s">
        <v>35673</v>
      </c>
      <c r="C29108" s="31">
        <v>1</v>
      </c>
      <c r="D29108" s="12">
        <v>455043.21799587738</v>
      </c>
    </row>
    <row r="29109" spans="2:4" x14ac:dyDescent="0.25">
      <c r="B29109" s="3" t="s">
        <v>35674</v>
      </c>
      <c r="C29109" s="31">
        <v>1</v>
      </c>
      <c r="D29109" s="12">
        <v>293282.79629789031</v>
      </c>
    </row>
    <row r="29110" spans="2:4" x14ac:dyDescent="0.25">
      <c r="B29110" s="3" t="s">
        <v>35675</v>
      </c>
      <c r="C29110" s="31">
        <v>1</v>
      </c>
      <c r="D29110" s="12">
        <v>611279.52629911923</v>
      </c>
    </row>
    <row r="29111" spans="2:4" x14ac:dyDescent="0.25">
      <c r="B29111" s="3" t="s">
        <v>35676</v>
      </c>
      <c r="C29111" s="31">
        <v>1</v>
      </c>
      <c r="D29111" s="12">
        <v>389553.08028756612</v>
      </c>
    </row>
    <row r="29112" spans="2:4" x14ac:dyDescent="0.25">
      <c r="B29112" s="3" t="s">
        <v>35677</v>
      </c>
      <c r="C29112" s="31">
        <v>1</v>
      </c>
      <c r="D29112" s="12">
        <v>588839.23629268631</v>
      </c>
    </row>
    <row r="29113" spans="2:4" x14ac:dyDescent="0.25">
      <c r="B29113" s="3" t="s">
        <v>35678</v>
      </c>
      <c r="C29113" s="31">
        <v>1</v>
      </c>
      <c r="D29113" s="12">
        <v>384478.84522260848</v>
      </c>
    </row>
    <row r="29114" spans="2:4" x14ac:dyDescent="0.25">
      <c r="B29114" s="3" t="s">
        <v>35679</v>
      </c>
      <c r="C29114" s="31">
        <v>1</v>
      </c>
      <c r="D29114" s="12">
        <v>599188.13085716113</v>
      </c>
    </row>
    <row r="29115" spans="2:4" x14ac:dyDescent="0.25">
      <c r="B29115" s="3" t="s">
        <v>35680</v>
      </c>
      <c r="C29115" s="31">
        <v>1</v>
      </c>
      <c r="D29115" s="12">
        <v>1442701.9684629231</v>
      </c>
    </row>
    <row r="29116" spans="2:4" x14ac:dyDescent="0.25">
      <c r="B29116" s="3" t="s">
        <v>35681</v>
      </c>
      <c r="C29116" s="31">
        <v>1</v>
      </c>
      <c r="D29116" s="12">
        <v>548349.7060385443</v>
      </c>
    </row>
    <row r="29117" spans="2:4" x14ac:dyDescent="0.25">
      <c r="B29117" s="3" t="s">
        <v>35682</v>
      </c>
      <c r="C29117" s="31">
        <v>1</v>
      </c>
      <c r="D29117" s="12">
        <v>587273.8079393768</v>
      </c>
    </row>
    <row r="29118" spans="2:4" x14ac:dyDescent="0.25">
      <c r="B29118" s="3" t="s">
        <v>35683</v>
      </c>
      <c r="C29118" s="31">
        <v>1</v>
      </c>
      <c r="D29118" s="12">
        <v>585395.79131265695</v>
      </c>
    </row>
    <row r="29119" spans="2:4" x14ac:dyDescent="0.25">
      <c r="B29119" s="3" t="s">
        <v>35684</v>
      </c>
      <c r="C29119" s="31">
        <v>1</v>
      </c>
      <c r="D29119" s="12">
        <v>589921.52154896886</v>
      </c>
    </row>
    <row r="29120" spans="2:4" x14ac:dyDescent="0.25">
      <c r="B29120" s="3" t="s">
        <v>35685</v>
      </c>
      <c r="C29120" s="31">
        <v>1</v>
      </c>
      <c r="D29120" s="12">
        <v>611483.11642793578</v>
      </c>
    </row>
    <row r="29121" spans="2:4" x14ac:dyDescent="0.25">
      <c r="B29121" s="3" t="s">
        <v>35686</v>
      </c>
      <c r="C29121" s="31">
        <v>1</v>
      </c>
      <c r="D29121" s="12">
        <v>367304.48932863085</v>
      </c>
    </row>
    <row r="29122" spans="2:4" x14ac:dyDescent="0.25">
      <c r="B29122" s="3" t="s">
        <v>35687</v>
      </c>
      <c r="C29122" s="31">
        <v>1</v>
      </c>
      <c r="D29122" s="12">
        <v>516865.81880985002</v>
      </c>
    </row>
    <row r="29123" spans="2:4" x14ac:dyDescent="0.25">
      <c r="B29123" s="3" t="s">
        <v>35688</v>
      </c>
      <c r="C29123" s="31">
        <v>1</v>
      </c>
      <c r="D29123" s="12">
        <v>434396.89310079039</v>
      </c>
    </row>
    <row r="29124" spans="2:4" x14ac:dyDescent="0.25">
      <c r="B29124" s="3" t="s">
        <v>35689</v>
      </c>
      <c r="C29124" s="31">
        <v>1</v>
      </c>
      <c r="D29124" s="12">
        <v>1168668.6668385761</v>
      </c>
    </row>
    <row r="29125" spans="2:4" x14ac:dyDescent="0.25">
      <c r="B29125" s="3" t="s">
        <v>35690</v>
      </c>
      <c r="C29125" s="31">
        <v>1</v>
      </c>
      <c r="D29125" s="12">
        <v>548449.91186413681</v>
      </c>
    </row>
    <row r="29126" spans="2:4" x14ac:dyDescent="0.25">
      <c r="B29126" s="3" t="s">
        <v>35691</v>
      </c>
      <c r="C29126" s="31">
        <v>1</v>
      </c>
      <c r="D29126" s="12">
        <v>548582.82729580882</v>
      </c>
    </row>
    <row r="29127" spans="2:4" x14ac:dyDescent="0.25">
      <c r="B29127" s="3" t="s">
        <v>35692</v>
      </c>
      <c r="C29127" s="31">
        <v>1</v>
      </c>
      <c r="D29127" s="12">
        <v>337858.40248570975</v>
      </c>
    </row>
    <row r="29128" spans="2:4" x14ac:dyDescent="0.25">
      <c r="B29128" s="3" t="s">
        <v>35693</v>
      </c>
      <c r="C29128" s="31">
        <v>1</v>
      </c>
      <c r="D29128" s="12">
        <v>386501.6164824873</v>
      </c>
    </row>
    <row r="29129" spans="2:4" x14ac:dyDescent="0.25">
      <c r="B29129" s="3" t="s">
        <v>35694</v>
      </c>
      <c r="C29129" s="31">
        <v>1</v>
      </c>
      <c r="D29129" s="12">
        <v>364410.50816655741</v>
      </c>
    </row>
    <row r="29130" spans="2:4" x14ac:dyDescent="0.25">
      <c r="B29130" s="3" t="s">
        <v>35695</v>
      </c>
      <c r="C29130" s="31">
        <v>1</v>
      </c>
      <c r="D29130" s="12">
        <v>600339.99249350035</v>
      </c>
    </row>
    <row r="29131" spans="2:4" x14ac:dyDescent="0.25">
      <c r="B29131" s="3" t="s">
        <v>35696</v>
      </c>
      <c r="C29131" s="31">
        <v>1</v>
      </c>
      <c r="D29131" s="12">
        <v>599403.09152732347</v>
      </c>
    </row>
    <row r="29132" spans="2:4" x14ac:dyDescent="0.25">
      <c r="B29132" s="3" t="s">
        <v>35697</v>
      </c>
      <c r="C29132" s="31">
        <v>1</v>
      </c>
      <c r="D29132" s="12">
        <v>594200.18732780707</v>
      </c>
    </row>
    <row r="29133" spans="2:4" x14ac:dyDescent="0.25">
      <c r="B29133" s="3" t="s">
        <v>35698</v>
      </c>
      <c r="C29133" s="31">
        <v>1</v>
      </c>
      <c r="D29133" s="12">
        <v>476630.26785058889</v>
      </c>
    </row>
    <row r="29134" spans="2:4" x14ac:dyDescent="0.25">
      <c r="B29134" s="3" t="s">
        <v>35699</v>
      </c>
      <c r="C29134" s="31">
        <v>1</v>
      </c>
      <c r="D29134" s="12">
        <v>583041.00856390549</v>
      </c>
    </row>
    <row r="29135" spans="2:4" x14ac:dyDescent="0.25">
      <c r="B29135" s="3" t="s">
        <v>35700</v>
      </c>
      <c r="C29135" s="31">
        <v>1</v>
      </c>
      <c r="D29135" s="12">
        <v>597921.53520184604</v>
      </c>
    </row>
    <row r="29136" spans="2:4" x14ac:dyDescent="0.25">
      <c r="B29136" s="3" t="s">
        <v>35701</v>
      </c>
      <c r="C29136" s="31">
        <v>1</v>
      </c>
      <c r="D29136" s="12">
        <v>485200.19768227084</v>
      </c>
    </row>
    <row r="29137" spans="2:4" x14ac:dyDescent="0.25">
      <c r="B29137" s="3" t="s">
        <v>35702</v>
      </c>
      <c r="C29137" s="31">
        <v>1</v>
      </c>
      <c r="D29137" s="12">
        <v>322805.10060551937</v>
      </c>
    </row>
    <row r="29138" spans="2:4" x14ac:dyDescent="0.25">
      <c r="B29138" s="3" t="s">
        <v>35703</v>
      </c>
      <c r="C29138" s="31">
        <v>1</v>
      </c>
      <c r="D29138" s="12">
        <v>461872.60134195985</v>
      </c>
    </row>
    <row r="29139" spans="2:4" x14ac:dyDescent="0.25">
      <c r="B29139" s="3" t="s">
        <v>35704</v>
      </c>
      <c r="C29139" s="31">
        <v>1</v>
      </c>
      <c r="D29139" s="12">
        <v>2338332.8403478162</v>
      </c>
    </row>
    <row r="29140" spans="2:4" x14ac:dyDescent="0.25">
      <c r="B29140" s="3" t="s">
        <v>35705</v>
      </c>
      <c r="C29140" s="31">
        <v>1</v>
      </c>
      <c r="D29140" s="12">
        <v>552350.50678288029</v>
      </c>
    </row>
    <row r="29141" spans="2:4" x14ac:dyDescent="0.25">
      <c r="B29141" s="3" t="s">
        <v>35706</v>
      </c>
      <c r="C29141" s="31">
        <v>1</v>
      </c>
      <c r="D29141" s="12">
        <v>570567.14653934189</v>
      </c>
    </row>
    <row r="29142" spans="2:4" x14ac:dyDescent="0.25">
      <c r="B29142" s="3" t="s">
        <v>35707</v>
      </c>
      <c r="C29142" s="31">
        <v>1</v>
      </c>
      <c r="D29142" s="12">
        <v>539853.5118662921</v>
      </c>
    </row>
    <row r="29143" spans="2:4" x14ac:dyDescent="0.25">
      <c r="B29143" s="3" t="s">
        <v>35708</v>
      </c>
      <c r="C29143" s="31">
        <v>1</v>
      </c>
      <c r="D29143" s="12">
        <v>437755.34763640247</v>
      </c>
    </row>
    <row r="29144" spans="2:4" x14ac:dyDescent="0.25">
      <c r="B29144" s="3" t="s">
        <v>35709</v>
      </c>
      <c r="C29144" s="31">
        <v>1</v>
      </c>
      <c r="D29144" s="12">
        <v>532357.98138648272</v>
      </c>
    </row>
    <row r="29145" spans="2:4" x14ac:dyDescent="0.25">
      <c r="B29145" s="3" t="s">
        <v>35710</v>
      </c>
      <c r="C29145" s="31">
        <v>1</v>
      </c>
      <c r="D29145" s="12">
        <v>967635.68360418652</v>
      </c>
    </row>
    <row r="29146" spans="2:4" x14ac:dyDescent="0.25">
      <c r="B29146" s="3" t="s">
        <v>35711</v>
      </c>
      <c r="C29146" s="31">
        <v>1</v>
      </c>
      <c r="D29146" s="12">
        <v>373410.97786183312</v>
      </c>
    </row>
    <row r="29147" spans="2:4" x14ac:dyDescent="0.25">
      <c r="B29147" s="3" t="s">
        <v>35712</v>
      </c>
      <c r="C29147" s="31">
        <v>1</v>
      </c>
      <c r="D29147" s="12">
        <v>579566.37951058219</v>
      </c>
    </row>
    <row r="29148" spans="2:4" x14ac:dyDescent="0.25">
      <c r="B29148" s="3" t="s">
        <v>35713</v>
      </c>
      <c r="C29148" s="31">
        <v>1</v>
      </c>
      <c r="D29148" s="12">
        <v>497960.05960764608</v>
      </c>
    </row>
    <row r="29149" spans="2:4" x14ac:dyDescent="0.25">
      <c r="B29149" s="3" t="s">
        <v>35714</v>
      </c>
      <c r="C29149" s="31">
        <v>1</v>
      </c>
      <c r="D29149" s="12">
        <v>561200.40911837376</v>
      </c>
    </row>
    <row r="29150" spans="2:4" x14ac:dyDescent="0.25">
      <c r="B29150" s="3" t="s">
        <v>35715</v>
      </c>
      <c r="C29150" s="31">
        <v>1</v>
      </c>
      <c r="D29150" s="12">
        <v>448391.79794913228</v>
      </c>
    </row>
    <row r="29151" spans="2:4" x14ac:dyDescent="0.25">
      <c r="B29151" s="3" t="s">
        <v>35716</v>
      </c>
      <c r="C29151" s="31">
        <v>1</v>
      </c>
      <c r="D29151" s="12">
        <v>560792.21945560281</v>
      </c>
    </row>
    <row r="29152" spans="2:4" x14ac:dyDescent="0.25">
      <c r="B29152" s="3" t="s">
        <v>35717</v>
      </c>
      <c r="C29152" s="31">
        <v>1</v>
      </c>
      <c r="D29152" s="12">
        <v>486491.92784057965</v>
      </c>
    </row>
    <row r="29153" spans="2:4" x14ac:dyDescent="0.25">
      <c r="B29153" s="3" t="s">
        <v>35718</v>
      </c>
      <c r="C29153" s="31">
        <v>1</v>
      </c>
      <c r="D29153" s="12">
        <v>3155375.4288717662</v>
      </c>
    </row>
    <row r="29154" spans="2:4" x14ac:dyDescent="0.25">
      <c r="B29154" s="3" t="s">
        <v>35719</v>
      </c>
      <c r="C29154" s="31">
        <v>1</v>
      </c>
      <c r="D29154" s="12">
        <v>277921.84554842167</v>
      </c>
    </row>
    <row r="29155" spans="2:4" x14ac:dyDescent="0.25">
      <c r="B29155" s="3" t="s">
        <v>35720</v>
      </c>
      <c r="C29155" s="31">
        <v>1</v>
      </c>
      <c r="D29155" s="12">
        <v>537349.2368713225</v>
      </c>
    </row>
    <row r="29156" spans="2:4" x14ac:dyDescent="0.25">
      <c r="B29156" s="3" t="s">
        <v>35721</v>
      </c>
      <c r="C29156" s="31">
        <v>1</v>
      </c>
      <c r="D29156" s="12">
        <v>520905.75140963896</v>
      </c>
    </row>
    <row r="29157" spans="2:4" x14ac:dyDescent="0.25">
      <c r="B29157" s="3" t="s">
        <v>35722</v>
      </c>
      <c r="C29157" s="31">
        <v>1</v>
      </c>
      <c r="D29157" s="12">
        <v>529014.78732884524</v>
      </c>
    </row>
    <row r="29158" spans="2:4" x14ac:dyDescent="0.25">
      <c r="B29158" s="3" t="s">
        <v>35723</v>
      </c>
      <c r="C29158" s="31">
        <v>1</v>
      </c>
      <c r="D29158" s="12">
        <v>4992698.2903622054</v>
      </c>
    </row>
    <row r="29159" spans="2:4" x14ac:dyDescent="0.25">
      <c r="B29159" s="3" t="s">
        <v>35724</v>
      </c>
      <c r="C29159" s="31">
        <v>1</v>
      </c>
      <c r="D29159" s="12">
        <v>4119506.5130802901</v>
      </c>
    </row>
    <row r="29160" spans="2:4" x14ac:dyDescent="0.25">
      <c r="B29160" s="3" t="s">
        <v>35725</v>
      </c>
      <c r="C29160" s="31">
        <v>1</v>
      </c>
      <c r="D29160" s="12">
        <v>560335.73444028327</v>
      </c>
    </row>
    <row r="29161" spans="2:4" x14ac:dyDescent="0.25">
      <c r="B29161" s="3" t="s">
        <v>35726</v>
      </c>
      <c r="C29161" s="31">
        <v>2</v>
      </c>
      <c r="D29161" s="12">
        <v>2986267.5722806761</v>
      </c>
    </row>
    <row r="29162" spans="2:4" x14ac:dyDescent="0.25">
      <c r="B29162" s="3" t="s">
        <v>35727</v>
      </c>
      <c r="C29162" s="31">
        <v>1</v>
      </c>
      <c r="D29162" s="12">
        <v>807414.42295752605</v>
      </c>
    </row>
    <row r="29163" spans="2:4" x14ac:dyDescent="0.25">
      <c r="B29163" s="3" t="s">
        <v>35728</v>
      </c>
      <c r="C29163" s="31">
        <v>1</v>
      </c>
      <c r="D29163" s="12">
        <v>5317482.1882826863</v>
      </c>
    </row>
    <row r="29164" spans="2:4" x14ac:dyDescent="0.25">
      <c r="B29164" s="3" t="s">
        <v>35729</v>
      </c>
      <c r="C29164" s="31">
        <v>1</v>
      </c>
      <c r="D29164" s="12">
        <v>564800.69572206365</v>
      </c>
    </row>
    <row r="29165" spans="2:4" x14ac:dyDescent="0.25">
      <c r="B29165" s="3" t="s">
        <v>35730</v>
      </c>
      <c r="C29165" s="31">
        <v>1</v>
      </c>
      <c r="D29165" s="12">
        <v>581564.08737554296</v>
      </c>
    </row>
    <row r="29166" spans="2:4" x14ac:dyDescent="0.25">
      <c r="B29166" s="3" t="s">
        <v>35731</v>
      </c>
      <c r="C29166" s="31">
        <v>1</v>
      </c>
      <c r="D29166" s="12">
        <v>571462.58820646163</v>
      </c>
    </row>
    <row r="29167" spans="2:4" x14ac:dyDescent="0.25">
      <c r="B29167" s="3" t="s">
        <v>35732</v>
      </c>
      <c r="C29167" s="31">
        <v>1</v>
      </c>
      <c r="D29167" s="12">
        <v>508114.09343172127</v>
      </c>
    </row>
    <row r="29168" spans="2:4" x14ac:dyDescent="0.25">
      <c r="B29168" s="3" t="s">
        <v>35733</v>
      </c>
      <c r="C29168" s="31">
        <v>1</v>
      </c>
      <c r="D29168" s="12">
        <v>352714.01279687835</v>
      </c>
    </row>
    <row r="29169" spans="2:4" x14ac:dyDescent="0.25">
      <c r="B29169" s="3" t="s">
        <v>35734</v>
      </c>
      <c r="C29169" s="31">
        <v>1</v>
      </c>
      <c r="D29169" s="12">
        <v>547131.1986676238</v>
      </c>
    </row>
    <row r="29170" spans="2:4" x14ac:dyDescent="0.25">
      <c r="B29170" s="3" t="s">
        <v>35735</v>
      </c>
      <c r="C29170" s="31">
        <v>1</v>
      </c>
      <c r="D29170" s="12">
        <v>2029070.754523458</v>
      </c>
    </row>
    <row r="29171" spans="2:4" x14ac:dyDescent="0.25">
      <c r="B29171" s="3" t="s">
        <v>35736</v>
      </c>
      <c r="C29171" s="31">
        <v>1</v>
      </c>
      <c r="D29171" s="12">
        <v>408446.68622059957</v>
      </c>
    </row>
    <row r="29172" spans="2:4" x14ac:dyDescent="0.25">
      <c r="B29172" s="3" t="s">
        <v>35737</v>
      </c>
      <c r="C29172" s="31">
        <v>2</v>
      </c>
      <c r="D29172" s="12">
        <v>6367273.1155728651</v>
      </c>
    </row>
    <row r="29173" spans="2:4" x14ac:dyDescent="0.25">
      <c r="B29173" s="3" t="s">
        <v>35738</v>
      </c>
      <c r="C29173" s="31">
        <v>1</v>
      </c>
      <c r="D29173" s="12">
        <v>454301.91482856666</v>
      </c>
    </row>
    <row r="29174" spans="2:4" x14ac:dyDescent="0.25">
      <c r="B29174" s="3" t="s">
        <v>35739</v>
      </c>
      <c r="C29174" s="31">
        <v>1</v>
      </c>
      <c r="D29174" s="12">
        <v>372399.57244520029</v>
      </c>
    </row>
    <row r="29175" spans="2:4" x14ac:dyDescent="0.25">
      <c r="B29175" s="3" t="s">
        <v>35740</v>
      </c>
      <c r="C29175" s="31">
        <v>1</v>
      </c>
      <c r="D29175" s="12">
        <v>591850.77887680056</v>
      </c>
    </row>
    <row r="29176" spans="2:4" x14ac:dyDescent="0.25">
      <c r="B29176" s="3" t="s">
        <v>35741</v>
      </c>
      <c r="C29176" s="31">
        <v>1</v>
      </c>
      <c r="D29176" s="12">
        <v>552820.34431267914</v>
      </c>
    </row>
    <row r="29177" spans="2:4" x14ac:dyDescent="0.25">
      <c r="B29177" s="3" t="s">
        <v>35742</v>
      </c>
      <c r="C29177" s="31">
        <v>1</v>
      </c>
      <c r="D29177" s="12">
        <v>531572.11317784141</v>
      </c>
    </row>
    <row r="29178" spans="2:4" x14ac:dyDescent="0.25">
      <c r="B29178" s="3" t="s">
        <v>35743</v>
      </c>
      <c r="C29178" s="31">
        <v>1</v>
      </c>
      <c r="D29178" s="12">
        <v>569063.63710628822</v>
      </c>
    </row>
    <row r="29179" spans="2:4" x14ac:dyDescent="0.25">
      <c r="B29179" s="3" t="s">
        <v>35744</v>
      </c>
      <c r="C29179" s="31">
        <v>1</v>
      </c>
      <c r="D29179" s="12">
        <v>538036.65216991061</v>
      </c>
    </row>
    <row r="29180" spans="2:4" x14ac:dyDescent="0.25">
      <c r="B29180" s="3" t="s">
        <v>35745</v>
      </c>
      <c r="C29180" s="31">
        <v>1</v>
      </c>
      <c r="D29180" s="12">
        <v>526416.43061531219</v>
      </c>
    </row>
    <row r="29181" spans="2:4" x14ac:dyDescent="0.25">
      <c r="B29181" s="3" t="s">
        <v>35746</v>
      </c>
      <c r="C29181" s="31">
        <v>1</v>
      </c>
      <c r="D29181" s="12">
        <v>468754.80418911861</v>
      </c>
    </row>
    <row r="29182" spans="2:4" x14ac:dyDescent="0.25">
      <c r="B29182" s="3" t="s">
        <v>35747</v>
      </c>
      <c r="C29182" s="31">
        <v>1</v>
      </c>
      <c r="D29182" s="12">
        <v>452110.73596115143</v>
      </c>
    </row>
    <row r="29183" spans="2:4" x14ac:dyDescent="0.25">
      <c r="B29183" s="3" t="s">
        <v>35748</v>
      </c>
      <c r="C29183" s="31">
        <v>2</v>
      </c>
      <c r="D29183" s="12">
        <v>796027.12963718269</v>
      </c>
    </row>
    <row r="29184" spans="2:4" x14ac:dyDescent="0.25">
      <c r="B29184" s="3" t="s">
        <v>35749</v>
      </c>
      <c r="C29184" s="31">
        <v>1</v>
      </c>
      <c r="D29184" s="12">
        <v>588835.78639959847</v>
      </c>
    </row>
    <row r="29185" spans="2:4" x14ac:dyDescent="0.25">
      <c r="B29185" s="3" t="s">
        <v>35750</v>
      </c>
      <c r="C29185" s="31">
        <v>1</v>
      </c>
      <c r="D29185" s="12">
        <v>339979.85029586218</v>
      </c>
    </row>
    <row r="29186" spans="2:4" x14ac:dyDescent="0.25">
      <c r="B29186" s="3" t="s">
        <v>35751</v>
      </c>
      <c r="C29186" s="31">
        <v>2</v>
      </c>
      <c r="D29186" s="12">
        <v>1930017.6663576872</v>
      </c>
    </row>
    <row r="29187" spans="2:4" x14ac:dyDescent="0.25">
      <c r="B29187" s="3" t="s">
        <v>35752</v>
      </c>
      <c r="C29187" s="31">
        <v>1</v>
      </c>
      <c r="D29187" s="12">
        <v>573265.85635353229</v>
      </c>
    </row>
    <row r="29188" spans="2:4" x14ac:dyDescent="0.25">
      <c r="B29188" s="3" t="s">
        <v>35753</v>
      </c>
      <c r="C29188" s="31">
        <v>1</v>
      </c>
      <c r="D29188" s="12">
        <v>1906242.7302664774</v>
      </c>
    </row>
    <row r="29189" spans="2:4" x14ac:dyDescent="0.25">
      <c r="B29189" s="3" t="s">
        <v>35754</v>
      </c>
      <c r="C29189" s="31">
        <v>1</v>
      </c>
      <c r="D29189" s="12">
        <v>2852445.6432044064</v>
      </c>
    </row>
    <row r="29190" spans="2:4" x14ac:dyDescent="0.25">
      <c r="B29190" s="3" t="s">
        <v>35755</v>
      </c>
      <c r="C29190" s="31">
        <v>1</v>
      </c>
      <c r="D29190" s="12">
        <v>540801.24532318185</v>
      </c>
    </row>
    <row r="29191" spans="2:4" x14ac:dyDescent="0.25">
      <c r="B29191" s="3" t="s">
        <v>35756</v>
      </c>
      <c r="C29191" s="31">
        <v>1</v>
      </c>
      <c r="D29191" s="12">
        <v>5029993.7102408735</v>
      </c>
    </row>
    <row r="29192" spans="2:4" x14ac:dyDescent="0.25">
      <c r="B29192" s="3" t="s">
        <v>35757</v>
      </c>
      <c r="C29192" s="31">
        <v>1</v>
      </c>
      <c r="D29192" s="12">
        <v>1335058.4049216595</v>
      </c>
    </row>
    <row r="29193" spans="2:4" x14ac:dyDescent="0.25">
      <c r="B29193" s="3" t="s">
        <v>35758</v>
      </c>
      <c r="C29193" s="31">
        <v>1</v>
      </c>
      <c r="D29193" s="12">
        <v>4996867.2267520027</v>
      </c>
    </row>
    <row r="29194" spans="2:4" x14ac:dyDescent="0.25">
      <c r="B29194" s="3" t="s">
        <v>35759</v>
      </c>
      <c r="C29194" s="31">
        <v>1</v>
      </c>
      <c r="D29194" s="12">
        <v>397151.14375338948</v>
      </c>
    </row>
    <row r="29195" spans="2:4" x14ac:dyDescent="0.25">
      <c r="B29195" s="3" t="s">
        <v>35760</v>
      </c>
      <c r="C29195" s="31">
        <v>1</v>
      </c>
      <c r="D29195" s="12">
        <v>529422.0776702509</v>
      </c>
    </row>
    <row r="29196" spans="2:4" x14ac:dyDescent="0.25">
      <c r="B29196" s="3" t="s">
        <v>35761</v>
      </c>
      <c r="C29196" s="31">
        <v>1</v>
      </c>
      <c r="D29196" s="12">
        <v>1279515.3009780941</v>
      </c>
    </row>
    <row r="29197" spans="2:4" x14ac:dyDescent="0.25">
      <c r="B29197" s="3" t="s">
        <v>35762</v>
      </c>
      <c r="C29197" s="31">
        <v>1</v>
      </c>
      <c r="D29197" s="12">
        <v>300325.24782190874</v>
      </c>
    </row>
    <row r="29198" spans="2:4" x14ac:dyDescent="0.25">
      <c r="B29198" s="3" t="s">
        <v>35763</v>
      </c>
      <c r="C29198" s="31">
        <v>1</v>
      </c>
      <c r="D29198" s="12">
        <v>4961920.4841253171</v>
      </c>
    </row>
    <row r="29199" spans="2:4" x14ac:dyDescent="0.25">
      <c r="B29199" s="3" t="s">
        <v>35764</v>
      </c>
      <c r="C29199" s="31">
        <v>1</v>
      </c>
      <c r="D29199" s="12">
        <v>496970.69167413737</v>
      </c>
    </row>
    <row r="29200" spans="2:4" x14ac:dyDescent="0.25">
      <c r="B29200" s="3" t="s">
        <v>35765</v>
      </c>
      <c r="C29200" s="31">
        <v>1</v>
      </c>
      <c r="D29200" s="12">
        <v>5616481.2384348391</v>
      </c>
    </row>
    <row r="29201" spans="2:4" x14ac:dyDescent="0.25">
      <c r="B29201" s="3" t="s">
        <v>35766</v>
      </c>
      <c r="C29201" s="31">
        <v>1</v>
      </c>
      <c r="D29201" s="12">
        <v>67041.023177594019</v>
      </c>
    </row>
    <row r="29202" spans="2:4" x14ac:dyDescent="0.25">
      <c r="B29202" s="3" t="s">
        <v>35767</v>
      </c>
      <c r="C29202" s="31">
        <v>1</v>
      </c>
      <c r="D29202" s="12">
        <v>536587.31611216487</v>
      </c>
    </row>
    <row r="29203" spans="2:4" x14ac:dyDescent="0.25">
      <c r="B29203" s="3" t="s">
        <v>35768</v>
      </c>
      <c r="C29203" s="31">
        <v>1</v>
      </c>
      <c r="D29203" s="12">
        <v>2272411.5180044607</v>
      </c>
    </row>
    <row r="29204" spans="2:4" x14ac:dyDescent="0.25">
      <c r="B29204" s="3" t="s">
        <v>35769</v>
      </c>
      <c r="C29204" s="31">
        <v>2</v>
      </c>
      <c r="D29204" s="12">
        <v>3723395.0372386118</v>
      </c>
    </row>
    <row r="29205" spans="2:4" x14ac:dyDescent="0.25">
      <c r="B29205" s="3" t="s">
        <v>35770</v>
      </c>
      <c r="C29205" s="31">
        <v>1</v>
      </c>
      <c r="D29205" s="12">
        <v>5034880.7211286193</v>
      </c>
    </row>
    <row r="29206" spans="2:4" x14ac:dyDescent="0.25">
      <c r="B29206" s="3" t="s">
        <v>35771</v>
      </c>
      <c r="C29206" s="31">
        <v>1</v>
      </c>
      <c r="D29206" s="12">
        <v>481547.65634429792</v>
      </c>
    </row>
    <row r="29207" spans="2:4" x14ac:dyDescent="0.25">
      <c r="B29207" s="3" t="s">
        <v>35772</v>
      </c>
      <c r="C29207" s="31">
        <v>1</v>
      </c>
      <c r="D29207" s="12">
        <v>609977.72614312381</v>
      </c>
    </row>
    <row r="29208" spans="2:4" x14ac:dyDescent="0.25">
      <c r="B29208" s="3" t="s">
        <v>35773</v>
      </c>
      <c r="C29208" s="31">
        <v>1</v>
      </c>
      <c r="D29208" s="12">
        <v>345827.93863991986</v>
      </c>
    </row>
    <row r="29209" spans="2:4" x14ac:dyDescent="0.25">
      <c r="B29209" s="3" t="s">
        <v>35774</v>
      </c>
      <c r="C29209" s="31">
        <v>1</v>
      </c>
      <c r="D29209" s="12">
        <v>528044.78419477947</v>
      </c>
    </row>
    <row r="29210" spans="2:4" x14ac:dyDescent="0.25">
      <c r="B29210" s="3" t="s">
        <v>35775</v>
      </c>
      <c r="C29210" s="31">
        <v>1</v>
      </c>
      <c r="D29210" s="12">
        <v>257177.69456071194</v>
      </c>
    </row>
    <row r="29211" spans="2:4" x14ac:dyDescent="0.25">
      <c r="B29211" s="3" t="s">
        <v>35776</v>
      </c>
      <c r="C29211" s="31">
        <v>1</v>
      </c>
      <c r="D29211" s="12">
        <v>445561.4969603449</v>
      </c>
    </row>
    <row r="29212" spans="2:4" x14ac:dyDescent="0.25">
      <c r="B29212" s="3" t="s">
        <v>35777</v>
      </c>
      <c r="C29212" s="31">
        <v>1</v>
      </c>
      <c r="D29212" s="12">
        <v>5022657.8063998232</v>
      </c>
    </row>
    <row r="29213" spans="2:4" x14ac:dyDescent="0.25">
      <c r="B29213" s="3" t="s">
        <v>35778</v>
      </c>
      <c r="C29213" s="31">
        <v>1</v>
      </c>
      <c r="D29213" s="12">
        <v>177324.50534527953</v>
      </c>
    </row>
    <row r="29214" spans="2:4" x14ac:dyDescent="0.25">
      <c r="B29214" s="3" t="s">
        <v>35779</v>
      </c>
      <c r="C29214" s="31">
        <v>1</v>
      </c>
      <c r="D29214" s="12">
        <v>4986498.4696776289</v>
      </c>
    </row>
    <row r="29215" spans="2:4" x14ac:dyDescent="0.25">
      <c r="B29215" s="3" t="s">
        <v>35780</v>
      </c>
      <c r="C29215" s="31">
        <v>1</v>
      </c>
      <c r="D29215" s="12">
        <v>5196942.3105954258</v>
      </c>
    </row>
    <row r="29216" spans="2:4" x14ac:dyDescent="0.25">
      <c r="B29216" s="3" t="s">
        <v>35781</v>
      </c>
      <c r="C29216" s="31">
        <v>1</v>
      </c>
      <c r="D29216" s="12">
        <v>577033.66281832138</v>
      </c>
    </row>
    <row r="29217" spans="2:4" x14ac:dyDescent="0.25">
      <c r="B29217" s="3" t="s">
        <v>35782</v>
      </c>
      <c r="C29217" s="31">
        <v>1</v>
      </c>
      <c r="D29217" s="12">
        <v>527239.66311766987</v>
      </c>
    </row>
    <row r="29218" spans="2:4" x14ac:dyDescent="0.25">
      <c r="B29218" s="3" t="s">
        <v>35783</v>
      </c>
      <c r="C29218" s="31">
        <v>1</v>
      </c>
      <c r="D29218" s="12">
        <v>591773.01233908511</v>
      </c>
    </row>
    <row r="29219" spans="2:4" x14ac:dyDescent="0.25">
      <c r="B29219" s="3" t="s">
        <v>35784</v>
      </c>
      <c r="C29219" s="31">
        <v>1</v>
      </c>
      <c r="D29219" s="12">
        <v>541282.59012499941</v>
      </c>
    </row>
    <row r="29220" spans="2:4" x14ac:dyDescent="0.25">
      <c r="B29220" s="3" t="s">
        <v>35785</v>
      </c>
      <c r="C29220" s="31">
        <v>1</v>
      </c>
      <c r="D29220" s="12">
        <v>621882.00874898629</v>
      </c>
    </row>
    <row r="29221" spans="2:4" x14ac:dyDescent="0.25">
      <c r="B29221" s="3" t="s">
        <v>35786</v>
      </c>
      <c r="C29221" s="31">
        <v>1</v>
      </c>
      <c r="D29221" s="12">
        <v>227339.2311775437</v>
      </c>
    </row>
    <row r="29222" spans="2:4" x14ac:dyDescent="0.25">
      <c r="B29222" s="3" t="s">
        <v>35787</v>
      </c>
      <c r="C29222" s="31">
        <v>1</v>
      </c>
      <c r="D29222" s="12">
        <v>568656.12955126888</v>
      </c>
    </row>
    <row r="29223" spans="2:4" x14ac:dyDescent="0.25">
      <c r="B29223" s="3" t="s">
        <v>35788</v>
      </c>
      <c r="C29223" s="31">
        <v>1</v>
      </c>
      <c r="D29223" s="12">
        <v>5111597.9152285941</v>
      </c>
    </row>
    <row r="29224" spans="2:4" x14ac:dyDescent="0.25">
      <c r="B29224" s="3" t="s">
        <v>35789</v>
      </c>
      <c r="C29224" s="31">
        <v>1</v>
      </c>
      <c r="D29224" s="12">
        <v>4969609.3816321874</v>
      </c>
    </row>
    <row r="29225" spans="2:4" x14ac:dyDescent="0.25">
      <c r="B29225" s="3" t="s">
        <v>35790</v>
      </c>
      <c r="C29225" s="31">
        <v>1</v>
      </c>
      <c r="D29225" s="12">
        <v>479490.02513048128</v>
      </c>
    </row>
    <row r="29226" spans="2:4" x14ac:dyDescent="0.25">
      <c r="B29226" s="3" t="s">
        <v>35791</v>
      </c>
      <c r="C29226" s="31">
        <v>1</v>
      </c>
      <c r="D29226" s="12">
        <v>537287.37531682849</v>
      </c>
    </row>
    <row r="29227" spans="2:4" x14ac:dyDescent="0.25">
      <c r="B29227" s="3" t="s">
        <v>35792</v>
      </c>
      <c r="C29227" s="31">
        <v>1</v>
      </c>
      <c r="D29227" s="12">
        <v>300232.21527881594</v>
      </c>
    </row>
    <row r="29228" spans="2:4" x14ac:dyDescent="0.25">
      <c r="B29228" s="3" t="s">
        <v>35793</v>
      </c>
      <c r="C29228" s="31">
        <v>1</v>
      </c>
      <c r="D29228" s="12">
        <v>569010.60508952069</v>
      </c>
    </row>
    <row r="29229" spans="2:4" x14ac:dyDescent="0.25">
      <c r="B29229" s="3" t="s">
        <v>35794</v>
      </c>
      <c r="C29229" s="31">
        <v>1</v>
      </c>
      <c r="D29229" s="12">
        <v>429493.04499408585</v>
      </c>
    </row>
    <row r="29230" spans="2:4" x14ac:dyDescent="0.25">
      <c r="B29230" s="3" t="s">
        <v>35795</v>
      </c>
      <c r="C29230" s="31">
        <v>1</v>
      </c>
      <c r="D29230" s="12">
        <v>467813.29572597699</v>
      </c>
    </row>
    <row r="29231" spans="2:4" x14ac:dyDescent="0.25">
      <c r="B29231" s="3" t="s">
        <v>35796</v>
      </c>
      <c r="C29231" s="31">
        <v>1</v>
      </c>
      <c r="D29231" s="12">
        <v>516932.7695175212</v>
      </c>
    </row>
    <row r="29232" spans="2:4" x14ac:dyDescent="0.25">
      <c r="B29232" s="3" t="s">
        <v>35797</v>
      </c>
      <c r="C29232" s="31">
        <v>1</v>
      </c>
      <c r="D29232" s="12">
        <v>3186895.0934753646</v>
      </c>
    </row>
    <row r="29233" spans="2:4" x14ac:dyDescent="0.25">
      <c r="B29233" s="3" t="s">
        <v>35798</v>
      </c>
      <c r="C29233" s="31">
        <v>1</v>
      </c>
      <c r="D29233" s="12">
        <v>562231.52184765262</v>
      </c>
    </row>
    <row r="29234" spans="2:4" x14ac:dyDescent="0.25">
      <c r="B29234" s="3" t="s">
        <v>35799</v>
      </c>
      <c r="C29234" s="31">
        <v>1</v>
      </c>
      <c r="D29234" s="12">
        <v>290279.46083061659</v>
      </c>
    </row>
    <row r="29235" spans="2:4" x14ac:dyDescent="0.25">
      <c r="B29235" s="3" t="s">
        <v>35800</v>
      </c>
      <c r="C29235" s="31">
        <v>1</v>
      </c>
      <c r="D29235" s="12">
        <v>449139.41513296583</v>
      </c>
    </row>
    <row r="29236" spans="2:4" x14ac:dyDescent="0.25">
      <c r="B29236" s="3" t="s">
        <v>35801</v>
      </c>
      <c r="C29236" s="31">
        <v>1</v>
      </c>
      <c r="D29236" s="12">
        <v>1365925.8988784158</v>
      </c>
    </row>
    <row r="29237" spans="2:4" x14ac:dyDescent="0.25">
      <c r="B29237" s="3" t="s">
        <v>35802</v>
      </c>
      <c r="C29237" s="31">
        <v>1</v>
      </c>
      <c r="D29237" s="12">
        <v>546687.55536756304</v>
      </c>
    </row>
    <row r="29238" spans="2:4" x14ac:dyDescent="0.25">
      <c r="B29238" s="3" t="s">
        <v>35803</v>
      </c>
      <c r="C29238" s="31">
        <v>1</v>
      </c>
      <c r="D29238" s="12">
        <v>448997.67581228667</v>
      </c>
    </row>
    <row r="29239" spans="2:4" x14ac:dyDescent="0.25">
      <c r="B29239" s="3" t="s">
        <v>35804</v>
      </c>
      <c r="C29239" s="31">
        <v>1</v>
      </c>
      <c r="D29239" s="12">
        <v>500086.65775761759</v>
      </c>
    </row>
    <row r="29240" spans="2:4" x14ac:dyDescent="0.25">
      <c r="B29240" s="3" t="s">
        <v>35805</v>
      </c>
      <c r="C29240" s="31">
        <v>1</v>
      </c>
      <c r="D29240" s="12">
        <v>596383.33949845366</v>
      </c>
    </row>
    <row r="29241" spans="2:4" x14ac:dyDescent="0.25">
      <c r="B29241" s="3" t="s">
        <v>35806</v>
      </c>
      <c r="C29241" s="31">
        <v>1</v>
      </c>
      <c r="D29241" s="12">
        <v>304070.4518537629</v>
      </c>
    </row>
    <row r="29242" spans="2:4" x14ac:dyDescent="0.25">
      <c r="B29242" s="3" t="s">
        <v>35807</v>
      </c>
      <c r="C29242" s="31">
        <v>1</v>
      </c>
      <c r="D29242" s="12">
        <v>521604.93875837181</v>
      </c>
    </row>
    <row r="29243" spans="2:4" x14ac:dyDescent="0.25">
      <c r="B29243" s="3" t="s">
        <v>35808</v>
      </c>
      <c r="C29243" s="31">
        <v>1</v>
      </c>
      <c r="D29243" s="12">
        <v>583748.75162668782</v>
      </c>
    </row>
    <row r="29244" spans="2:4" x14ac:dyDescent="0.25">
      <c r="B29244" s="3" t="s">
        <v>35809</v>
      </c>
      <c r="C29244" s="31">
        <v>2</v>
      </c>
      <c r="D29244" s="12">
        <v>1976494.2473796736</v>
      </c>
    </row>
    <row r="29245" spans="2:4" x14ac:dyDescent="0.25">
      <c r="B29245" s="3" t="s">
        <v>35810</v>
      </c>
      <c r="C29245" s="31">
        <v>1</v>
      </c>
      <c r="D29245" s="12">
        <v>240870.23627953941</v>
      </c>
    </row>
    <row r="29246" spans="2:4" x14ac:dyDescent="0.25">
      <c r="B29246" s="3" t="s">
        <v>35811</v>
      </c>
      <c r="C29246" s="31">
        <v>1</v>
      </c>
      <c r="D29246" s="12">
        <v>394588.29148098675</v>
      </c>
    </row>
    <row r="29247" spans="2:4" x14ac:dyDescent="0.25">
      <c r="B29247" s="3" t="s">
        <v>35812</v>
      </c>
      <c r="C29247" s="31">
        <v>1</v>
      </c>
      <c r="D29247" s="12">
        <v>583537.99886300426</v>
      </c>
    </row>
    <row r="29248" spans="2:4" x14ac:dyDescent="0.25">
      <c r="B29248" s="3" t="s">
        <v>35813</v>
      </c>
      <c r="C29248" s="31">
        <v>1</v>
      </c>
      <c r="D29248" s="12">
        <v>466065.68682465679</v>
      </c>
    </row>
    <row r="29249" spans="2:4" x14ac:dyDescent="0.25">
      <c r="B29249" s="3" t="s">
        <v>35814</v>
      </c>
      <c r="C29249" s="31">
        <v>1</v>
      </c>
      <c r="D29249" s="12">
        <v>526817.36849360378</v>
      </c>
    </row>
    <row r="29250" spans="2:4" x14ac:dyDescent="0.25">
      <c r="B29250" s="3" t="s">
        <v>35815</v>
      </c>
      <c r="C29250" s="31">
        <v>1</v>
      </c>
      <c r="D29250" s="12">
        <v>482250.68080013053</v>
      </c>
    </row>
    <row r="29251" spans="2:4" x14ac:dyDescent="0.25">
      <c r="B29251" s="3" t="s">
        <v>33970</v>
      </c>
      <c r="C29251" s="31">
        <v>4</v>
      </c>
      <c r="D29251" s="12">
        <v>32252298.699410994</v>
      </c>
    </row>
    <row r="29252" spans="2:4" x14ac:dyDescent="0.25">
      <c r="B29252" s="3" t="s">
        <v>35816</v>
      </c>
      <c r="C29252" s="31">
        <v>1</v>
      </c>
      <c r="D29252" s="12">
        <v>4993933.3022721363</v>
      </c>
    </row>
    <row r="29253" spans="2:4" x14ac:dyDescent="0.25">
      <c r="B29253" s="3" t="s">
        <v>35817</v>
      </c>
      <c r="C29253" s="31">
        <v>1</v>
      </c>
      <c r="D29253" s="12">
        <v>5026509.2725227494</v>
      </c>
    </row>
    <row r="29254" spans="2:4" x14ac:dyDescent="0.25">
      <c r="B29254" s="3" t="s">
        <v>35818</v>
      </c>
      <c r="C29254" s="31">
        <v>1</v>
      </c>
      <c r="D29254" s="12">
        <v>330826.59954376868</v>
      </c>
    </row>
    <row r="29255" spans="2:4" x14ac:dyDescent="0.25">
      <c r="B29255" s="3" t="s">
        <v>35819</v>
      </c>
      <c r="C29255" s="31">
        <v>1</v>
      </c>
      <c r="D29255" s="12">
        <v>591967.72363556793</v>
      </c>
    </row>
    <row r="29256" spans="2:4" x14ac:dyDescent="0.25">
      <c r="B29256" s="3" t="s">
        <v>35820</v>
      </c>
      <c r="C29256" s="31">
        <v>1</v>
      </c>
      <c r="D29256" s="12">
        <v>580463.61027483607</v>
      </c>
    </row>
    <row r="29257" spans="2:4" x14ac:dyDescent="0.25">
      <c r="B29257" s="3" t="s">
        <v>35821</v>
      </c>
      <c r="C29257" s="31">
        <v>1</v>
      </c>
      <c r="D29257" s="12">
        <v>5151827.8242703034</v>
      </c>
    </row>
    <row r="29258" spans="2:4" x14ac:dyDescent="0.25">
      <c r="B29258" s="3" t="s">
        <v>35822</v>
      </c>
      <c r="C29258" s="31">
        <v>1</v>
      </c>
      <c r="D29258" s="12">
        <v>557964.74810745276</v>
      </c>
    </row>
    <row r="29259" spans="2:4" x14ac:dyDescent="0.25">
      <c r="B29259" s="3" t="s">
        <v>35823</v>
      </c>
      <c r="C29259" s="31">
        <v>1</v>
      </c>
      <c r="D29259" s="12">
        <v>657471.90351723554</v>
      </c>
    </row>
    <row r="29260" spans="2:4" x14ac:dyDescent="0.25">
      <c r="B29260" s="3" t="s">
        <v>35824</v>
      </c>
      <c r="C29260" s="31">
        <v>1</v>
      </c>
      <c r="D29260" s="12">
        <v>558091.55982469441</v>
      </c>
    </row>
    <row r="29261" spans="2:4" x14ac:dyDescent="0.25">
      <c r="B29261" s="3" t="s">
        <v>35825</v>
      </c>
      <c r="C29261" s="31">
        <v>1</v>
      </c>
      <c r="D29261" s="12">
        <v>513125.17005923722</v>
      </c>
    </row>
    <row r="29262" spans="2:4" x14ac:dyDescent="0.25">
      <c r="B29262" s="3" t="s">
        <v>35826</v>
      </c>
      <c r="C29262" s="31">
        <v>1</v>
      </c>
      <c r="D29262" s="12">
        <v>879663.75846093299</v>
      </c>
    </row>
    <row r="29263" spans="2:4" x14ac:dyDescent="0.25">
      <c r="B29263" s="3" t="s">
        <v>35827</v>
      </c>
      <c r="C29263" s="31">
        <v>1</v>
      </c>
      <c r="D29263" s="12">
        <v>580178.10400044371</v>
      </c>
    </row>
    <row r="29264" spans="2:4" x14ac:dyDescent="0.25">
      <c r="B29264" s="3" t="s">
        <v>35828</v>
      </c>
      <c r="C29264" s="31">
        <v>1</v>
      </c>
      <c r="D29264" s="12">
        <v>524961.44304332021</v>
      </c>
    </row>
    <row r="29265" spans="2:4" x14ac:dyDescent="0.25">
      <c r="B29265" s="3" t="s">
        <v>35829</v>
      </c>
      <c r="C29265" s="31">
        <v>1</v>
      </c>
      <c r="D29265" s="12">
        <v>560770.09476777667</v>
      </c>
    </row>
    <row r="29266" spans="2:4" x14ac:dyDescent="0.25">
      <c r="B29266" s="3" t="s">
        <v>35830</v>
      </c>
      <c r="C29266" s="31">
        <v>1</v>
      </c>
      <c r="D29266" s="12">
        <v>294619.71218302078</v>
      </c>
    </row>
    <row r="29267" spans="2:4" x14ac:dyDescent="0.25">
      <c r="B29267" s="3" t="s">
        <v>35831</v>
      </c>
      <c r="C29267" s="31">
        <v>2</v>
      </c>
      <c r="D29267" s="12">
        <v>542914.75988236233</v>
      </c>
    </row>
    <row r="29268" spans="2:4" x14ac:dyDescent="0.25">
      <c r="B29268" s="3" t="s">
        <v>35832</v>
      </c>
      <c r="C29268" s="31">
        <v>1</v>
      </c>
      <c r="D29268" s="12">
        <v>285794.2856045668</v>
      </c>
    </row>
    <row r="29269" spans="2:4" x14ac:dyDescent="0.25">
      <c r="B29269" s="3" t="s">
        <v>35833</v>
      </c>
      <c r="C29269" s="31">
        <v>1</v>
      </c>
      <c r="D29269" s="12">
        <v>596713.63129974983</v>
      </c>
    </row>
    <row r="29270" spans="2:4" x14ac:dyDescent="0.25">
      <c r="B29270" s="3" t="s">
        <v>35834</v>
      </c>
      <c r="C29270" s="31">
        <v>1</v>
      </c>
      <c r="D29270" s="12">
        <v>601199.82736976596</v>
      </c>
    </row>
    <row r="29271" spans="2:4" x14ac:dyDescent="0.25">
      <c r="B29271" s="3" t="s">
        <v>35835</v>
      </c>
      <c r="C29271" s="31">
        <v>1</v>
      </c>
      <c r="D29271" s="12">
        <v>487111.62593335699</v>
      </c>
    </row>
    <row r="29272" spans="2:4" x14ac:dyDescent="0.25">
      <c r="B29272" s="3" t="s">
        <v>35836</v>
      </c>
      <c r="C29272" s="31">
        <v>1</v>
      </c>
      <c r="D29272" s="12">
        <v>1321605.8259488062</v>
      </c>
    </row>
    <row r="29273" spans="2:4" x14ac:dyDescent="0.25">
      <c r="B29273" s="3" t="s">
        <v>35837</v>
      </c>
      <c r="C29273" s="31">
        <v>1</v>
      </c>
      <c r="D29273" s="12">
        <v>403693.46093456511</v>
      </c>
    </row>
    <row r="29274" spans="2:4" x14ac:dyDescent="0.25">
      <c r="B29274" s="3" t="s">
        <v>35838</v>
      </c>
      <c r="C29274" s="31">
        <v>1</v>
      </c>
      <c r="D29274" s="12">
        <v>3860507.1823889674</v>
      </c>
    </row>
    <row r="29275" spans="2:4" x14ac:dyDescent="0.25">
      <c r="B29275" s="3" t="s">
        <v>35839</v>
      </c>
      <c r="C29275" s="31">
        <v>1</v>
      </c>
      <c r="D29275" s="12">
        <v>608203.36508295173</v>
      </c>
    </row>
    <row r="29276" spans="2:4" x14ac:dyDescent="0.25">
      <c r="B29276" s="3" t="s">
        <v>35840</v>
      </c>
      <c r="C29276" s="31">
        <v>1</v>
      </c>
      <c r="D29276" s="12">
        <v>616938.61041298416</v>
      </c>
    </row>
    <row r="29277" spans="2:4" x14ac:dyDescent="0.25">
      <c r="B29277" s="3" t="s">
        <v>35841</v>
      </c>
      <c r="C29277" s="31">
        <v>1</v>
      </c>
      <c r="D29277" s="12">
        <v>482843.17900129233</v>
      </c>
    </row>
    <row r="29278" spans="2:4" x14ac:dyDescent="0.25">
      <c r="B29278" s="3" t="s">
        <v>35842</v>
      </c>
      <c r="C29278" s="31">
        <v>1</v>
      </c>
      <c r="D29278" s="12">
        <v>1122154.853775617</v>
      </c>
    </row>
    <row r="29279" spans="2:4" x14ac:dyDescent="0.25">
      <c r="B29279" s="3" t="s">
        <v>35843</v>
      </c>
      <c r="C29279" s="31">
        <v>1</v>
      </c>
      <c r="D29279" s="12">
        <v>3028474.2212312506</v>
      </c>
    </row>
    <row r="29280" spans="2:4" x14ac:dyDescent="0.25">
      <c r="B29280" s="3" t="s">
        <v>35844</v>
      </c>
      <c r="C29280" s="31">
        <v>1</v>
      </c>
      <c r="D29280" s="12">
        <v>384080.57721124316</v>
      </c>
    </row>
    <row r="29281" spans="2:4" x14ac:dyDescent="0.25">
      <c r="B29281" s="3" t="s">
        <v>35845</v>
      </c>
      <c r="C29281" s="31">
        <v>1</v>
      </c>
      <c r="D29281" s="12">
        <v>2454770.1583689852</v>
      </c>
    </row>
    <row r="29282" spans="2:4" x14ac:dyDescent="0.25">
      <c r="B29282" s="3" t="s">
        <v>35846</v>
      </c>
      <c r="C29282" s="31">
        <v>1</v>
      </c>
      <c r="D29282" s="12">
        <v>478923.62138058362</v>
      </c>
    </row>
    <row r="29283" spans="2:4" x14ac:dyDescent="0.25">
      <c r="B29283" s="3" t="s">
        <v>35847</v>
      </c>
      <c r="C29283" s="31">
        <v>1</v>
      </c>
      <c r="D29283" s="12">
        <v>2823094.6781832278</v>
      </c>
    </row>
    <row r="29284" spans="2:4" x14ac:dyDescent="0.25">
      <c r="B29284" s="3" t="s">
        <v>35848</v>
      </c>
      <c r="C29284" s="31">
        <v>1</v>
      </c>
      <c r="D29284" s="12">
        <v>1499137.3591450471</v>
      </c>
    </row>
    <row r="29285" spans="2:4" x14ac:dyDescent="0.25">
      <c r="B29285" s="3" t="s">
        <v>35849</v>
      </c>
      <c r="C29285" s="31">
        <v>1</v>
      </c>
      <c r="D29285" s="12">
        <v>558948.20664822822</v>
      </c>
    </row>
    <row r="29286" spans="2:4" x14ac:dyDescent="0.25">
      <c r="B29286" s="3" t="s">
        <v>35850</v>
      </c>
      <c r="C29286" s="31">
        <v>1</v>
      </c>
      <c r="D29286" s="12">
        <v>421634.28673416394</v>
      </c>
    </row>
    <row r="29287" spans="2:4" x14ac:dyDescent="0.25">
      <c r="B29287" s="3" t="s">
        <v>35851</v>
      </c>
      <c r="C29287" s="31">
        <v>2</v>
      </c>
      <c r="D29287" s="12">
        <v>4616742.0549397469</v>
      </c>
    </row>
    <row r="29288" spans="2:4" x14ac:dyDescent="0.25">
      <c r="B29288" s="3" t="s">
        <v>35852</v>
      </c>
      <c r="C29288" s="31">
        <v>2</v>
      </c>
      <c r="D29288" s="12">
        <v>3706816.2486618799</v>
      </c>
    </row>
    <row r="29289" spans="2:4" x14ac:dyDescent="0.25">
      <c r="B29289" s="3" t="s">
        <v>35853</v>
      </c>
      <c r="C29289" s="31">
        <v>1</v>
      </c>
      <c r="D29289" s="12">
        <v>486258.6211392011</v>
      </c>
    </row>
    <row r="29290" spans="2:4" x14ac:dyDescent="0.25">
      <c r="B29290" s="3" t="s">
        <v>35854</v>
      </c>
      <c r="C29290" s="31">
        <v>1</v>
      </c>
      <c r="D29290" s="12">
        <v>281068.42933301529</v>
      </c>
    </row>
    <row r="29291" spans="2:4" x14ac:dyDescent="0.25">
      <c r="B29291" s="3" t="s">
        <v>35855</v>
      </c>
      <c r="C29291" s="31">
        <v>1</v>
      </c>
      <c r="D29291" s="12">
        <v>602972.66151351575</v>
      </c>
    </row>
    <row r="29292" spans="2:4" x14ac:dyDescent="0.25">
      <c r="B29292" s="3" t="s">
        <v>35856</v>
      </c>
      <c r="C29292" s="31">
        <v>1</v>
      </c>
      <c r="D29292" s="12">
        <v>5022708.2383757206</v>
      </c>
    </row>
    <row r="29293" spans="2:4" x14ac:dyDescent="0.25">
      <c r="B29293" s="3" t="s">
        <v>35857</v>
      </c>
      <c r="C29293" s="31">
        <v>1</v>
      </c>
      <c r="D29293" s="12">
        <v>581923.64497080806</v>
      </c>
    </row>
    <row r="29294" spans="2:4" x14ac:dyDescent="0.25">
      <c r="B29294" s="3" t="s">
        <v>35858</v>
      </c>
      <c r="C29294" s="31">
        <v>1</v>
      </c>
      <c r="D29294" s="12">
        <v>4076830.6866936348</v>
      </c>
    </row>
    <row r="29295" spans="2:4" x14ac:dyDescent="0.25">
      <c r="B29295" s="3" t="s">
        <v>35859</v>
      </c>
      <c r="C29295" s="31">
        <v>1</v>
      </c>
      <c r="D29295" s="12">
        <v>2639076.6964092329</v>
      </c>
    </row>
    <row r="29296" spans="2:4" x14ac:dyDescent="0.25">
      <c r="B29296" s="3" t="s">
        <v>35860</v>
      </c>
      <c r="C29296" s="31">
        <v>1</v>
      </c>
      <c r="D29296" s="12">
        <v>121064.42305625675</v>
      </c>
    </row>
    <row r="29297" spans="2:4" x14ac:dyDescent="0.25">
      <c r="B29297" s="3" t="s">
        <v>35861</v>
      </c>
      <c r="C29297" s="31">
        <v>1</v>
      </c>
      <c r="D29297" s="12">
        <v>529782.82406708214</v>
      </c>
    </row>
    <row r="29298" spans="2:4" x14ac:dyDescent="0.25">
      <c r="B29298" s="3" t="s">
        <v>35862</v>
      </c>
      <c r="C29298" s="31">
        <v>1</v>
      </c>
      <c r="D29298" s="12">
        <v>421338.77573525492</v>
      </c>
    </row>
    <row r="29299" spans="2:4" x14ac:dyDescent="0.25">
      <c r="B29299" s="3" t="s">
        <v>35863</v>
      </c>
      <c r="C29299" s="31">
        <v>1</v>
      </c>
      <c r="D29299" s="12">
        <v>445649.05529096286</v>
      </c>
    </row>
    <row r="29300" spans="2:4" x14ac:dyDescent="0.25">
      <c r="B29300" s="3" t="s">
        <v>35864</v>
      </c>
      <c r="C29300" s="31">
        <v>1</v>
      </c>
      <c r="D29300" s="12">
        <v>108143.31954761069</v>
      </c>
    </row>
    <row r="29301" spans="2:4" x14ac:dyDescent="0.25">
      <c r="B29301" s="3" t="s">
        <v>35865</v>
      </c>
      <c r="C29301" s="31">
        <v>1</v>
      </c>
      <c r="D29301" s="12">
        <v>417524.25407829124</v>
      </c>
    </row>
    <row r="29302" spans="2:4" x14ac:dyDescent="0.25">
      <c r="B29302" s="3" t="s">
        <v>35866</v>
      </c>
      <c r="C29302" s="31">
        <v>1</v>
      </c>
      <c r="D29302" s="12">
        <v>162520.70222518427</v>
      </c>
    </row>
    <row r="29303" spans="2:4" x14ac:dyDescent="0.25">
      <c r="B29303" s="3" t="s">
        <v>35867</v>
      </c>
      <c r="C29303" s="31">
        <v>1</v>
      </c>
      <c r="D29303" s="12">
        <v>239009.15853266302</v>
      </c>
    </row>
    <row r="29304" spans="2:4" x14ac:dyDescent="0.25">
      <c r="B29304" s="3" t="s">
        <v>35868</v>
      </c>
      <c r="C29304" s="31">
        <v>1</v>
      </c>
      <c r="D29304" s="12">
        <v>736883.14432631363</v>
      </c>
    </row>
    <row r="29305" spans="2:4" x14ac:dyDescent="0.25">
      <c r="B29305" s="3" t="s">
        <v>35869</v>
      </c>
      <c r="C29305" s="31">
        <v>1</v>
      </c>
      <c r="D29305" s="12">
        <v>444508.14236674842</v>
      </c>
    </row>
    <row r="29306" spans="2:4" x14ac:dyDescent="0.25">
      <c r="B29306" s="3" t="s">
        <v>35870</v>
      </c>
      <c r="C29306" s="31">
        <v>1</v>
      </c>
      <c r="D29306" s="12">
        <v>6102091.7408795822</v>
      </c>
    </row>
    <row r="29307" spans="2:4" x14ac:dyDescent="0.25">
      <c r="B29307" s="3" t="s">
        <v>35871</v>
      </c>
      <c r="C29307" s="31">
        <v>2</v>
      </c>
      <c r="D29307" s="12">
        <v>2099937.5312003</v>
      </c>
    </row>
    <row r="29308" spans="2:4" x14ac:dyDescent="0.25">
      <c r="B29308" s="3" t="s">
        <v>35872</v>
      </c>
      <c r="C29308" s="31">
        <v>1</v>
      </c>
      <c r="D29308" s="12">
        <v>714452.9715404337</v>
      </c>
    </row>
    <row r="29309" spans="2:4" x14ac:dyDescent="0.25">
      <c r="B29309" s="3" t="s">
        <v>35873</v>
      </c>
      <c r="C29309" s="31">
        <v>1</v>
      </c>
      <c r="D29309" s="12">
        <v>371018.90195506252</v>
      </c>
    </row>
    <row r="29310" spans="2:4" x14ac:dyDescent="0.25">
      <c r="B29310" s="3" t="s">
        <v>35874</v>
      </c>
      <c r="C29310" s="31">
        <v>1</v>
      </c>
      <c r="D29310" s="12">
        <v>572094.19843052246</v>
      </c>
    </row>
    <row r="29311" spans="2:4" x14ac:dyDescent="0.25">
      <c r="B29311" s="3" t="s">
        <v>35875</v>
      </c>
      <c r="C29311" s="31">
        <v>2</v>
      </c>
      <c r="D29311" s="12">
        <v>5569301.6037539504</v>
      </c>
    </row>
    <row r="29312" spans="2:4" x14ac:dyDescent="0.25">
      <c r="B29312" s="3" t="s">
        <v>35876</v>
      </c>
      <c r="C29312" s="31">
        <v>1</v>
      </c>
      <c r="D29312" s="12">
        <v>559909.80923190317</v>
      </c>
    </row>
    <row r="29313" spans="2:4" x14ac:dyDescent="0.25">
      <c r="B29313" s="3" t="s">
        <v>35877</v>
      </c>
      <c r="C29313" s="31">
        <v>1</v>
      </c>
      <c r="D29313" s="12">
        <v>555583.51993603748</v>
      </c>
    </row>
    <row r="29314" spans="2:4" x14ac:dyDescent="0.25">
      <c r="B29314" s="3" t="s">
        <v>35878</v>
      </c>
      <c r="C29314" s="31">
        <v>1</v>
      </c>
      <c r="D29314" s="12">
        <v>331815.88307544729</v>
      </c>
    </row>
    <row r="29315" spans="2:4" x14ac:dyDescent="0.25">
      <c r="B29315" s="3" t="s">
        <v>35879</v>
      </c>
      <c r="C29315" s="31">
        <v>2</v>
      </c>
      <c r="D29315" s="12">
        <v>1384825.949982767</v>
      </c>
    </row>
    <row r="29316" spans="2:4" x14ac:dyDescent="0.25">
      <c r="B29316" s="3" t="s">
        <v>35880</v>
      </c>
      <c r="C29316" s="31">
        <v>1</v>
      </c>
      <c r="D29316" s="12">
        <v>471838.79463567206</v>
      </c>
    </row>
    <row r="29317" spans="2:4" x14ac:dyDescent="0.25">
      <c r="B29317" s="3" t="s">
        <v>35881</v>
      </c>
      <c r="C29317" s="31">
        <v>1</v>
      </c>
      <c r="D29317" s="12">
        <v>5085953.3678312469</v>
      </c>
    </row>
    <row r="29318" spans="2:4" x14ac:dyDescent="0.25">
      <c r="B29318" s="3" t="s">
        <v>35882</v>
      </c>
      <c r="C29318" s="31">
        <v>1</v>
      </c>
      <c r="D29318" s="12">
        <v>497649.97429428797</v>
      </c>
    </row>
    <row r="29319" spans="2:4" x14ac:dyDescent="0.25">
      <c r="B29319" s="3" t="s">
        <v>35883</v>
      </c>
      <c r="C29319" s="31">
        <v>1</v>
      </c>
      <c r="D29319" s="12">
        <v>489695.22516808176</v>
      </c>
    </row>
    <row r="29320" spans="2:4" x14ac:dyDescent="0.25">
      <c r="B29320" s="3" t="s">
        <v>35884</v>
      </c>
      <c r="C29320" s="31">
        <v>1</v>
      </c>
      <c r="D29320" s="12">
        <v>249529.0484284072</v>
      </c>
    </row>
    <row r="29321" spans="2:4" x14ac:dyDescent="0.25">
      <c r="B29321" s="3" t="s">
        <v>35885</v>
      </c>
      <c r="C29321" s="31">
        <v>2</v>
      </c>
      <c r="D29321" s="12">
        <v>5594654.7080843961</v>
      </c>
    </row>
    <row r="29322" spans="2:4" x14ac:dyDescent="0.25">
      <c r="B29322" s="3" t="s">
        <v>35886</v>
      </c>
      <c r="C29322" s="31">
        <v>1</v>
      </c>
      <c r="D29322" s="12">
        <v>603240.69304147328</v>
      </c>
    </row>
    <row r="29323" spans="2:4" x14ac:dyDescent="0.25">
      <c r="B29323" s="3" t="s">
        <v>35887</v>
      </c>
      <c r="C29323" s="31">
        <v>1</v>
      </c>
      <c r="D29323" s="12">
        <v>4988662.6847190447</v>
      </c>
    </row>
    <row r="29324" spans="2:4" x14ac:dyDescent="0.25">
      <c r="B29324" s="3" t="s">
        <v>35888</v>
      </c>
      <c r="C29324" s="31">
        <v>1</v>
      </c>
      <c r="D29324" s="12">
        <v>473404.65049284836</v>
      </c>
    </row>
    <row r="29325" spans="2:4" x14ac:dyDescent="0.25">
      <c r="B29325" s="3" t="s">
        <v>35889</v>
      </c>
      <c r="C29325" s="31">
        <v>1</v>
      </c>
      <c r="D29325" s="12">
        <v>454757.09889002301</v>
      </c>
    </row>
    <row r="29326" spans="2:4" x14ac:dyDescent="0.25">
      <c r="B29326" s="3" t="s">
        <v>35890</v>
      </c>
      <c r="C29326" s="31">
        <v>1</v>
      </c>
      <c r="D29326" s="12">
        <v>565435.9429998605</v>
      </c>
    </row>
    <row r="29327" spans="2:4" x14ac:dyDescent="0.25">
      <c r="B29327" s="3" t="s">
        <v>35891</v>
      </c>
      <c r="C29327" s="31">
        <v>1</v>
      </c>
      <c r="D29327" s="12">
        <v>47707.20411038828</v>
      </c>
    </row>
    <row r="29328" spans="2:4" x14ac:dyDescent="0.25">
      <c r="B29328" s="3" t="s">
        <v>35892</v>
      </c>
      <c r="C29328" s="31">
        <v>1</v>
      </c>
      <c r="D29328" s="12">
        <v>581284.10326438793</v>
      </c>
    </row>
    <row r="29329" spans="2:4" x14ac:dyDescent="0.25">
      <c r="B29329" s="3" t="s">
        <v>35893</v>
      </c>
      <c r="C29329" s="31">
        <v>1</v>
      </c>
      <c r="D29329" s="12">
        <v>382153.10370972729</v>
      </c>
    </row>
    <row r="29330" spans="2:4" x14ac:dyDescent="0.25">
      <c r="B29330" s="3" t="s">
        <v>35894</v>
      </c>
      <c r="C29330" s="31">
        <v>1</v>
      </c>
      <c r="D29330" s="12">
        <v>362596.92809539015</v>
      </c>
    </row>
    <row r="29331" spans="2:4" x14ac:dyDescent="0.25">
      <c r="B29331" s="3" t="s">
        <v>35895</v>
      </c>
      <c r="C29331" s="31">
        <v>1</v>
      </c>
      <c r="D29331" s="12">
        <v>5049157.8710644916</v>
      </c>
    </row>
    <row r="29332" spans="2:4" x14ac:dyDescent="0.25">
      <c r="B29332" s="3" t="s">
        <v>35896</v>
      </c>
      <c r="C29332" s="31">
        <v>1</v>
      </c>
      <c r="D29332" s="12">
        <v>962731.79384838778</v>
      </c>
    </row>
    <row r="29333" spans="2:4" x14ac:dyDescent="0.25">
      <c r="B29333" s="3" t="s">
        <v>35897</v>
      </c>
      <c r="C29333" s="31">
        <v>1</v>
      </c>
      <c r="D29333" s="12">
        <v>5098801.7650712328</v>
      </c>
    </row>
    <row r="29334" spans="2:4" x14ac:dyDescent="0.25">
      <c r="B29334" s="3" t="s">
        <v>35898</v>
      </c>
      <c r="C29334" s="31">
        <v>1</v>
      </c>
      <c r="D29334" s="12">
        <v>488587.83618899988</v>
      </c>
    </row>
    <row r="29335" spans="2:4" x14ac:dyDescent="0.25">
      <c r="B29335" s="3" t="s">
        <v>35899</v>
      </c>
      <c r="C29335" s="31">
        <v>1</v>
      </c>
      <c r="D29335" s="12">
        <v>567372.38150079711</v>
      </c>
    </row>
    <row r="29336" spans="2:4" x14ac:dyDescent="0.25">
      <c r="B29336" s="3" t="s">
        <v>35900</v>
      </c>
      <c r="C29336" s="31">
        <v>1</v>
      </c>
      <c r="D29336" s="12">
        <v>247071.74295516819</v>
      </c>
    </row>
    <row r="29337" spans="2:4" x14ac:dyDescent="0.25">
      <c r="B29337" s="3" t="s">
        <v>35901</v>
      </c>
      <c r="C29337" s="31">
        <v>1</v>
      </c>
      <c r="D29337" s="12">
        <v>490197.93525191979</v>
      </c>
    </row>
    <row r="29338" spans="2:4" x14ac:dyDescent="0.25">
      <c r="B29338" s="3" t="s">
        <v>35902</v>
      </c>
      <c r="C29338" s="31">
        <v>2</v>
      </c>
      <c r="D29338" s="12">
        <v>1613933.7893468922</v>
      </c>
    </row>
    <row r="29339" spans="2:4" x14ac:dyDescent="0.25">
      <c r="B29339" s="3" t="s">
        <v>35903</v>
      </c>
      <c r="C29339" s="31">
        <v>1</v>
      </c>
      <c r="D29339" s="12">
        <v>1955630.1311194659</v>
      </c>
    </row>
    <row r="29340" spans="2:4" x14ac:dyDescent="0.25">
      <c r="B29340" s="3" t="s">
        <v>35904</v>
      </c>
      <c r="C29340" s="31">
        <v>1</v>
      </c>
      <c r="D29340" s="12">
        <v>26518.067193863502</v>
      </c>
    </row>
    <row r="29341" spans="2:4" x14ac:dyDescent="0.25">
      <c r="B29341" s="3" t="s">
        <v>35905</v>
      </c>
      <c r="C29341" s="31">
        <v>1</v>
      </c>
      <c r="D29341" s="12">
        <v>1254952.2950801421</v>
      </c>
    </row>
    <row r="29342" spans="2:4" x14ac:dyDescent="0.25">
      <c r="B29342" s="3" t="s">
        <v>35906</v>
      </c>
      <c r="C29342" s="31">
        <v>1</v>
      </c>
      <c r="D29342" s="12">
        <v>439024.18256895628</v>
      </c>
    </row>
    <row r="29343" spans="2:4" x14ac:dyDescent="0.25">
      <c r="B29343" s="3" t="s">
        <v>35907</v>
      </c>
      <c r="C29343" s="31">
        <v>1</v>
      </c>
      <c r="D29343" s="12">
        <v>5107596.2969016368</v>
      </c>
    </row>
    <row r="29344" spans="2:4" x14ac:dyDescent="0.25">
      <c r="B29344" s="3" t="s">
        <v>35908</v>
      </c>
      <c r="C29344" s="31">
        <v>1</v>
      </c>
      <c r="D29344" s="12">
        <v>672129.1507858329</v>
      </c>
    </row>
    <row r="29345" spans="2:4" x14ac:dyDescent="0.25">
      <c r="B29345" s="3" t="s">
        <v>35909</v>
      </c>
      <c r="C29345" s="31">
        <v>2</v>
      </c>
      <c r="D29345" s="12">
        <v>3894435.3612485351</v>
      </c>
    </row>
    <row r="29346" spans="2:4" x14ac:dyDescent="0.25">
      <c r="B29346" s="3" t="s">
        <v>35910</v>
      </c>
      <c r="C29346" s="31">
        <v>2</v>
      </c>
      <c r="D29346" s="12">
        <v>2900641.6985967699</v>
      </c>
    </row>
    <row r="29347" spans="2:4" x14ac:dyDescent="0.25">
      <c r="B29347" s="3" t="s">
        <v>35911</v>
      </c>
      <c r="C29347" s="31">
        <v>1</v>
      </c>
      <c r="D29347" s="12">
        <v>341400.69746233063</v>
      </c>
    </row>
    <row r="29348" spans="2:4" x14ac:dyDescent="0.25">
      <c r="B29348" s="3" t="s">
        <v>35912</v>
      </c>
      <c r="C29348" s="31">
        <v>1</v>
      </c>
      <c r="D29348" s="12">
        <v>1005721.1840812239</v>
      </c>
    </row>
    <row r="29349" spans="2:4" x14ac:dyDescent="0.25">
      <c r="B29349" s="3" t="s">
        <v>35913</v>
      </c>
      <c r="C29349" s="31">
        <v>1</v>
      </c>
      <c r="D29349" s="12">
        <v>373785.19682939071</v>
      </c>
    </row>
    <row r="29350" spans="2:4" x14ac:dyDescent="0.25">
      <c r="B29350" s="3" t="s">
        <v>35914</v>
      </c>
      <c r="C29350" s="31">
        <v>1</v>
      </c>
      <c r="D29350" s="12">
        <v>244835.85842577793</v>
      </c>
    </row>
    <row r="29351" spans="2:4" x14ac:dyDescent="0.25">
      <c r="B29351" s="3" t="s">
        <v>35915</v>
      </c>
      <c r="C29351" s="31">
        <v>1</v>
      </c>
      <c r="D29351" s="12">
        <v>3963024.5704215574</v>
      </c>
    </row>
    <row r="29352" spans="2:4" x14ac:dyDescent="0.25">
      <c r="B29352" s="3" t="s">
        <v>35916</v>
      </c>
      <c r="C29352" s="31">
        <v>1</v>
      </c>
      <c r="D29352" s="12">
        <v>359627.43372010061</v>
      </c>
    </row>
    <row r="29353" spans="2:4" x14ac:dyDescent="0.25">
      <c r="B29353" s="3" t="s">
        <v>35917</v>
      </c>
      <c r="C29353" s="31">
        <v>1</v>
      </c>
      <c r="D29353" s="12">
        <v>547691.05061665003</v>
      </c>
    </row>
    <row r="29354" spans="2:4" x14ac:dyDescent="0.25">
      <c r="B29354" s="3" t="s">
        <v>35918</v>
      </c>
      <c r="C29354" s="31">
        <v>1</v>
      </c>
      <c r="D29354" s="12">
        <v>420519.3795461207</v>
      </c>
    </row>
    <row r="29355" spans="2:4" x14ac:dyDescent="0.25">
      <c r="B29355" s="3" t="s">
        <v>35919</v>
      </c>
      <c r="C29355" s="31">
        <v>1</v>
      </c>
      <c r="D29355" s="12">
        <v>553694.9191648683</v>
      </c>
    </row>
    <row r="29356" spans="2:4" x14ac:dyDescent="0.25">
      <c r="B29356" s="3" t="s">
        <v>35920</v>
      </c>
      <c r="C29356" s="31">
        <v>1</v>
      </c>
      <c r="D29356" s="12">
        <v>501084.78856205707</v>
      </c>
    </row>
    <row r="29357" spans="2:4" x14ac:dyDescent="0.25">
      <c r="B29357" s="3" t="s">
        <v>35921</v>
      </c>
      <c r="C29357" s="31">
        <v>1</v>
      </c>
      <c r="D29357" s="12">
        <v>551533.85091559705</v>
      </c>
    </row>
    <row r="29358" spans="2:4" x14ac:dyDescent="0.25">
      <c r="B29358" s="3" t="s">
        <v>35922</v>
      </c>
      <c r="C29358" s="31">
        <v>1</v>
      </c>
      <c r="D29358" s="12">
        <v>3778039.3161072074</v>
      </c>
    </row>
    <row r="29359" spans="2:4" x14ac:dyDescent="0.25">
      <c r="B29359" s="3" t="s">
        <v>35923</v>
      </c>
      <c r="C29359" s="31">
        <v>1</v>
      </c>
      <c r="D29359" s="12">
        <v>5216657.0404802952</v>
      </c>
    </row>
    <row r="29360" spans="2:4" x14ac:dyDescent="0.25">
      <c r="B29360" s="3" t="s">
        <v>35924</v>
      </c>
      <c r="C29360" s="31">
        <v>1</v>
      </c>
      <c r="D29360" s="12">
        <v>2927886.3916758676</v>
      </c>
    </row>
    <row r="29361" spans="2:4" x14ac:dyDescent="0.25">
      <c r="B29361" s="3" t="s">
        <v>35925</v>
      </c>
      <c r="C29361" s="31">
        <v>2</v>
      </c>
      <c r="D29361" s="12">
        <v>4488644.7836908456</v>
      </c>
    </row>
    <row r="29362" spans="2:4" x14ac:dyDescent="0.25">
      <c r="B29362" s="3" t="s">
        <v>35926</v>
      </c>
      <c r="C29362" s="31">
        <v>1</v>
      </c>
      <c r="D29362" s="12">
        <v>5063108.2954999031</v>
      </c>
    </row>
    <row r="29363" spans="2:4" x14ac:dyDescent="0.25">
      <c r="B29363" s="3" t="s">
        <v>35927</v>
      </c>
      <c r="C29363" s="31">
        <v>1</v>
      </c>
      <c r="D29363" s="12">
        <v>600066.59558161162</v>
      </c>
    </row>
    <row r="29364" spans="2:4" x14ac:dyDescent="0.25">
      <c r="B29364" s="3" t="s">
        <v>35928</v>
      </c>
      <c r="C29364" s="31">
        <v>1</v>
      </c>
      <c r="D29364" s="12">
        <v>5005364.0989860808</v>
      </c>
    </row>
    <row r="29365" spans="2:4" x14ac:dyDescent="0.25">
      <c r="B29365" s="3" t="s">
        <v>35929</v>
      </c>
      <c r="C29365" s="31">
        <v>1</v>
      </c>
      <c r="D29365" s="12">
        <v>1632593.2425178431</v>
      </c>
    </row>
    <row r="29366" spans="2:4" x14ac:dyDescent="0.25">
      <c r="B29366" s="3" t="s">
        <v>35930</v>
      </c>
      <c r="C29366" s="31">
        <v>1</v>
      </c>
      <c r="D29366" s="12">
        <v>556229.20503617602</v>
      </c>
    </row>
    <row r="29367" spans="2:4" x14ac:dyDescent="0.25">
      <c r="B29367" s="3" t="s">
        <v>35931</v>
      </c>
      <c r="C29367" s="31">
        <v>1</v>
      </c>
      <c r="D29367" s="12">
        <v>2712136.5868343166</v>
      </c>
    </row>
    <row r="29368" spans="2:4" x14ac:dyDescent="0.25">
      <c r="B29368" s="3" t="s">
        <v>35932</v>
      </c>
      <c r="C29368" s="31">
        <v>1</v>
      </c>
      <c r="D29368" s="12">
        <v>575635.50956677098</v>
      </c>
    </row>
    <row r="29369" spans="2:4" x14ac:dyDescent="0.25">
      <c r="B29369" s="3" t="s">
        <v>35933</v>
      </c>
      <c r="C29369" s="31">
        <v>1</v>
      </c>
      <c r="D29369" s="12">
        <v>5411548.940535266</v>
      </c>
    </row>
    <row r="29370" spans="2:4" x14ac:dyDescent="0.25">
      <c r="B29370" s="3" t="s">
        <v>35934</v>
      </c>
      <c r="C29370" s="31">
        <v>1</v>
      </c>
      <c r="D29370" s="12">
        <v>593786.50494979101</v>
      </c>
    </row>
    <row r="29371" spans="2:4" x14ac:dyDescent="0.25">
      <c r="B29371" s="3" t="s">
        <v>35935</v>
      </c>
      <c r="C29371" s="31">
        <v>1</v>
      </c>
      <c r="D29371" s="12">
        <v>581653.42874779447</v>
      </c>
    </row>
    <row r="29372" spans="2:4" x14ac:dyDescent="0.25">
      <c r="B29372" s="3" t="s">
        <v>35936</v>
      </c>
      <c r="C29372" s="31">
        <v>1</v>
      </c>
      <c r="D29372" s="12">
        <v>435544.09950834123</v>
      </c>
    </row>
    <row r="29373" spans="2:4" x14ac:dyDescent="0.25">
      <c r="B29373" s="3" t="s">
        <v>35937</v>
      </c>
      <c r="C29373" s="31">
        <v>1</v>
      </c>
      <c r="D29373" s="12">
        <v>436942.22031808848</v>
      </c>
    </row>
    <row r="29374" spans="2:4" x14ac:dyDescent="0.25">
      <c r="B29374" s="3" t="s">
        <v>35938</v>
      </c>
      <c r="C29374" s="31">
        <v>1</v>
      </c>
      <c r="D29374" s="12">
        <v>540966.6641407162</v>
      </c>
    </row>
    <row r="29375" spans="2:4" x14ac:dyDescent="0.25">
      <c r="B29375" s="3" t="s">
        <v>35939</v>
      </c>
      <c r="C29375" s="31">
        <v>1</v>
      </c>
      <c r="D29375" s="12">
        <v>544680.01916086068</v>
      </c>
    </row>
    <row r="29376" spans="2:4" x14ac:dyDescent="0.25">
      <c r="B29376" s="3" t="s">
        <v>35940</v>
      </c>
      <c r="C29376" s="31">
        <v>1</v>
      </c>
      <c r="D29376" s="12">
        <v>575934.49774578761</v>
      </c>
    </row>
    <row r="29377" spans="2:4" x14ac:dyDescent="0.25">
      <c r="B29377" s="3" t="s">
        <v>35941</v>
      </c>
      <c r="C29377" s="31">
        <v>1</v>
      </c>
      <c r="D29377" s="12">
        <v>306400.45451836014</v>
      </c>
    </row>
    <row r="29378" spans="2:4" x14ac:dyDescent="0.25">
      <c r="B29378" s="3" t="s">
        <v>35942</v>
      </c>
      <c r="C29378" s="31">
        <v>1</v>
      </c>
      <c r="D29378" s="12">
        <v>422029.00900691183</v>
      </c>
    </row>
    <row r="29379" spans="2:4" x14ac:dyDescent="0.25">
      <c r="B29379" s="3" t="s">
        <v>35943</v>
      </c>
      <c r="C29379" s="31">
        <v>1</v>
      </c>
      <c r="D29379" s="12">
        <v>232369.82478679903</v>
      </c>
    </row>
    <row r="29380" spans="2:4" x14ac:dyDescent="0.25">
      <c r="B29380" s="3" t="s">
        <v>35944</v>
      </c>
      <c r="C29380" s="31">
        <v>1</v>
      </c>
      <c r="D29380" s="12">
        <v>5004719.9511476913</v>
      </c>
    </row>
    <row r="29381" spans="2:4" x14ac:dyDescent="0.25">
      <c r="B29381" s="3" t="s">
        <v>35945</v>
      </c>
      <c r="C29381" s="31">
        <v>1</v>
      </c>
      <c r="D29381" s="12">
        <v>400357.1548902748</v>
      </c>
    </row>
    <row r="29382" spans="2:4" x14ac:dyDescent="0.25">
      <c r="B29382" s="3" t="s">
        <v>35946</v>
      </c>
      <c r="C29382" s="31">
        <v>1</v>
      </c>
      <c r="D29382" s="12">
        <v>2505070.0371505199</v>
      </c>
    </row>
    <row r="29383" spans="2:4" x14ac:dyDescent="0.25">
      <c r="B29383" s="3" t="s">
        <v>35947</v>
      </c>
      <c r="C29383" s="31">
        <v>1</v>
      </c>
      <c r="D29383" s="12">
        <v>437753.2077931026</v>
      </c>
    </row>
    <row r="29384" spans="2:4" x14ac:dyDescent="0.25">
      <c r="B29384" s="3" t="s">
        <v>35948</v>
      </c>
      <c r="C29384" s="31">
        <v>1</v>
      </c>
      <c r="D29384" s="12">
        <v>497705.28488818498</v>
      </c>
    </row>
    <row r="29385" spans="2:4" x14ac:dyDescent="0.25">
      <c r="B29385" s="3" t="s">
        <v>35949</v>
      </c>
      <c r="C29385" s="31">
        <v>1</v>
      </c>
      <c r="D29385" s="12">
        <v>602629.18940781138</v>
      </c>
    </row>
    <row r="29386" spans="2:4" x14ac:dyDescent="0.25">
      <c r="B29386" s="3" t="s">
        <v>35950</v>
      </c>
      <c r="C29386" s="31">
        <v>1</v>
      </c>
      <c r="D29386" s="12">
        <v>332621.82425889472</v>
      </c>
    </row>
    <row r="29387" spans="2:4" x14ac:dyDescent="0.25">
      <c r="B29387" s="3" t="s">
        <v>35951</v>
      </c>
      <c r="C29387" s="31">
        <v>1</v>
      </c>
      <c r="D29387" s="12">
        <v>420377.75041450618</v>
      </c>
    </row>
    <row r="29388" spans="2:4" x14ac:dyDescent="0.25">
      <c r="B29388" s="3" t="s">
        <v>35952</v>
      </c>
      <c r="C29388" s="31">
        <v>1</v>
      </c>
      <c r="D29388" s="12">
        <v>173415.93660237596</v>
      </c>
    </row>
    <row r="29389" spans="2:4" x14ac:dyDescent="0.25">
      <c r="B29389" s="3" t="s">
        <v>35953</v>
      </c>
      <c r="C29389" s="31">
        <v>2</v>
      </c>
      <c r="D29389" s="12">
        <v>3985830.8144498169</v>
      </c>
    </row>
    <row r="29390" spans="2:4" x14ac:dyDescent="0.25">
      <c r="B29390" s="3" t="s">
        <v>35954</v>
      </c>
      <c r="C29390" s="31">
        <v>1</v>
      </c>
      <c r="D29390" s="12">
        <v>515294.34029330837</v>
      </c>
    </row>
    <row r="29391" spans="2:4" x14ac:dyDescent="0.25">
      <c r="B29391" s="3" t="s">
        <v>35955</v>
      </c>
      <c r="C29391" s="31">
        <v>1</v>
      </c>
      <c r="D29391" s="12">
        <v>495496.43382635526</v>
      </c>
    </row>
    <row r="29392" spans="2:4" x14ac:dyDescent="0.25">
      <c r="B29392" s="3" t="s">
        <v>35956</v>
      </c>
      <c r="C29392" s="31">
        <v>1</v>
      </c>
      <c r="D29392" s="12">
        <v>4974517.3772527231</v>
      </c>
    </row>
    <row r="29393" spans="2:4" x14ac:dyDescent="0.25">
      <c r="B29393" s="3" t="s">
        <v>35957</v>
      </c>
      <c r="C29393" s="31">
        <v>1</v>
      </c>
      <c r="D29393" s="12">
        <v>2373617.6381324218</v>
      </c>
    </row>
    <row r="29394" spans="2:4" x14ac:dyDescent="0.25">
      <c r="B29394" s="3" t="s">
        <v>35958</v>
      </c>
      <c r="C29394" s="31">
        <v>1</v>
      </c>
      <c r="D29394" s="12">
        <v>4958090.0054476345</v>
      </c>
    </row>
    <row r="29395" spans="2:4" x14ac:dyDescent="0.25">
      <c r="B29395" s="3" t="s">
        <v>35959</v>
      </c>
      <c r="C29395" s="31">
        <v>1</v>
      </c>
      <c r="D29395" s="12">
        <v>530823.36307045969</v>
      </c>
    </row>
    <row r="29396" spans="2:4" x14ac:dyDescent="0.25">
      <c r="B29396" s="3" t="s">
        <v>35960</v>
      </c>
      <c r="C29396" s="31">
        <v>1</v>
      </c>
      <c r="D29396" s="12">
        <v>1628815.3906201068</v>
      </c>
    </row>
    <row r="29397" spans="2:4" x14ac:dyDescent="0.25">
      <c r="B29397" s="3" t="s">
        <v>35961</v>
      </c>
      <c r="C29397" s="31">
        <v>1</v>
      </c>
      <c r="D29397" s="12">
        <v>4980655.6611761628</v>
      </c>
    </row>
    <row r="29398" spans="2:4" x14ac:dyDescent="0.25">
      <c r="B29398" s="3" t="s">
        <v>35962</v>
      </c>
      <c r="C29398" s="31">
        <v>1</v>
      </c>
      <c r="D29398" s="12">
        <v>5261502.4736834858</v>
      </c>
    </row>
    <row r="29399" spans="2:4" x14ac:dyDescent="0.25">
      <c r="B29399" s="3" t="s">
        <v>35963</v>
      </c>
      <c r="C29399" s="31">
        <v>1</v>
      </c>
      <c r="D29399" s="12">
        <v>283131.56971183239</v>
      </c>
    </row>
    <row r="29400" spans="2:4" x14ac:dyDescent="0.25">
      <c r="B29400" s="3" t="s">
        <v>35964</v>
      </c>
      <c r="C29400" s="31">
        <v>1</v>
      </c>
      <c r="D29400" s="12">
        <v>675232.67092422303</v>
      </c>
    </row>
    <row r="29401" spans="2:4" x14ac:dyDescent="0.25">
      <c r="B29401" s="3" t="s">
        <v>35965</v>
      </c>
      <c r="C29401" s="31">
        <v>1</v>
      </c>
      <c r="D29401" s="12">
        <v>455563.62078560272</v>
      </c>
    </row>
    <row r="29402" spans="2:4" x14ac:dyDescent="0.25">
      <c r="B29402" s="3" t="s">
        <v>35966</v>
      </c>
      <c r="C29402" s="31">
        <v>2</v>
      </c>
      <c r="D29402" s="12">
        <v>4387031.0474695396</v>
      </c>
    </row>
    <row r="29403" spans="2:4" x14ac:dyDescent="0.25">
      <c r="B29403" s="3" t="s">
        <v>35967</v>
      </c>
      <c r="C29403" s="31">
        <v>1</v>
      </c>
      <c r="D29403" s="12">
        <v>1091196.3888600785</v>
      </c>
    </row>
    <row r="29404" spans="2:4" x14ac:dyDescent="0.25">
      <c r="B29404" s="3" t="s">
        <v>35968</v>
      </c>
      <c r="C29404" s="31">
        <v>1</v>
      </c>
      <c r="D29404" s="12">
        <v>300057.06785109744</v>
      </c>
    </row>
    <row r="29405" spans="2:4" x14ac:dyDescent="0.25">
      <c r="B29405" s="3" t="s">
        <v>35969</v>
      </c>
      <c r="C29405" s="31">
        <v>1</v>
      </c>
      <c r="D29405" s="12">
        <v>282817.44525461918</v>
      </c>
    </row>
    <row r="29406" spans="2:4" x14ac:dyDescent="0.25">
      <c r="B29406" s="3" t="s">
        <v>35970</v>
      </c>
      <c r="C29406" s="31">
        <v>1</v>
      </c>
      <c r="D29406" s="12">
        <v>62825.761180262925</v>
      </c>
    </row>
    <row r="29407" spans="2:4" x14ac:dyDescent="0.25">
      <c r="B29407" s="3" t="s">
        <v>35971</v>
      </c>
      <c r="C29407" s="31">
        <v>1</v>
      </c>
      <c r="D29407" s="12">
        <v>542683.34629678598</v>
      </c>
    </row>
    <row r="29408" spans="2:4" x14ac:dyDescent="0.25">
      <c r="B29408" s="3" t="s">
        <v>35972</v>
      </c>
      <c r="C29408" s="31">
        <v>2</v>
      </c>
      <c r="D29408" s="12">
        <v>2787109.0085888966</v>
      </c>
    </row>
    <row r="29409" spans="2:4" x14ac:dyDescent="0.25">
      <c r="B29409" s="3" t="s">
        <v>35973</v>
      </c>
      <c r="C29409" s="31">
        <v>1</v>
      </c>
      <c r="D29409" s="12">
        <v>606077.65609554504</v>
      </c>
    </row>
    <row r="29410" spans="2:4" x14ac:dyDescent="0.25">
      <c r="B29410" s="3" t="s">
        <v>35974</v>
      </c>
      <c r="C29410" s="31">
        <v>1</v>
      </c>
      <c r="D29410" s="12">
        <v>4962704.1213886747</v>
      </c>
    </row>
    <row r="29411" spans="2:4" x14ac:dyDescent="0.25">
      <c r="B29411" s="3" t="s">
        <v>35975</v>
      </c>
      <c r="C29411" s="31">
        <v>1</v>
      </c>
      <c r="D29411" s="12">
        <v>522234.55163681606</v>
      </c>
    </row>
    <row r="29412" spans="2:4" x14ac:dyDescent="0.25">
      <c r="B29412" s="3" t="s">
        <v>35976</v>
      </c>
      <c r="C29412" s="31">
        <v>1</v>
      </c>
      <c r="D29412" s="12">
        <v>1343772.3830299203</v>
      </c>
    </row>
    <row r="29413" spans="2:4" x14ac:dyDescent="0.25">
      <c r="B29413" s="3" t="s">
        <v>35977</v>
      </c>
      <c r="C29413" s="31">
        <v>1</v>
      </c>
      <c r="D29413" s="12">
        <v>593457.32541558484</v>
      </c>
    </row>
    <row r="29414" spans="2:4" x14ac:dyDescent="0.25">
      <c r="B29414" s="3" t="s">
        <v>35978</v>
      </c>
      <c r="C29414" s="31">
        <v>1</v>
      </c>
      <c r="D29414" s="12">
        <v>270203.45806544804</v>
      </c>
    </row>
    <row r="29415" spans="2:4" x14ac:dyDescent="0.25">
      <c r="B29415" s="3" t="s">
        <v>35979</v>
      </c>
      <c r="C29415" s="31">
        <v>1</v>
      </c>
      <c r="D29415" s="12">
        <v>530854.47278186528</v>
      </c>
    </row>
    <row r="29416" spans="2:4" x14ac:dyDescent="0.25">
      <c r="B29416" s="3" t="s">
        <v>35980</v>
      </c>
      <c r="C29416" s="31">
        <v>1</v>
      </c>
      <c r="D29416" s="12">
        <v>560102.39740205219</v>
      </c>
    </row>
    <row r="29417" spans="2:4" x14ac:dyDescent="0.25">
      <c r="B29417" s="3" t="s">
        <v>35981</v>
      </c>
      <c r="C29417" s="31">
        <v>1</v>
      </c>
      <c r="D29417" s="12">
        <v>566152.18387789605</v>
      </c>
    </row>
    <row r="29418" spans="2:4" x14ac:dyDescent="0.25">
      <c r="B29418" s="3" t="s">
        <v>35982</v>
      </c>
      <c r="C29418" s="31">
        <v>1</v>
      </c>
      <c r="D29418" s="12">
        <v>571081.6670092399</v>
      </c>
    </row>
    <row r="29419" spans="2:4" x14ac:dyDescent="0.25">
      <c r="B29419" s="3" t="s">
        <v>35983</v>
      </c>
      <c r="C29419" s="31">
        <v>1</v>
      </c>
      <c r="D29419" s="12">
        <v>616291.58791082154</v>
      </c>
    </row>
    <row r="29420" spans="2:4" x14ac:dyDescent="0.25">
      <c r="B29420" s="3" t="s">
        <v>35984</v>
      </c>
      <c r="C29420" s="31">
        <v>1</v>
      </c>
      <c r="D29420" s="12">
        <v>5446958.782814255</v>
      </c>
    </row>
    <row r="29421" spans="2:4" x14ac:dyDescent="0.25">
      <c r="B29421" s="3" t="s">
        <v>35985</v>
      </c>
      <c r="C29421" s="31">
        <v>1</v>
      </c>
      <c r="D29421" s="12">
        <v>5106354.2101314142</v>
      </c>
    </row>
    <row r="29422" spans="2:4" x14ac:dyDescent="0.25">
      <c r="B29422" s="3" t="s">
        <v>35986</v>
      </c>
      <c r="C29422" s="31">
        <v>1</v>
      </c>
      <c r="D29422" s="12">
        <v>559853.90918026841</v>
      </c>
    </row>
    <row r="29423" spans="2:4" x14ac:dyDescent="0.25">
      <c r="B29423" s="3" t="s">
        <v>35987</v>
      </c>
      <c r="C29423" s="31">
        <v>1</v>
      </c>
      <c r="D29423" s="12">
        <v>539097.28888707364</v>
      </c>
    </row>
    <row r="29424" spans="2:4" x14ac:dyDescent="0.25">
      <c r="B29424" s="3" t="s">
        <v>35988</v>
      </c>
      <c r="C29424" s="31">
        <v>1</v>
      </c>
      <c r="D29424" s="12">
        <v>3398660.1132058445</v>
      </c>
    </row>
    <row r="29425" spans="2:4" x14ac:dyDescent="0.25">
      <c r="B29425" s="3" t="s">
        <v>35989</v>
      </c>
      <c r="C29425" s="31">
        <v>2</v>
      </c>
      <c r="D29425" s="12">
        <v>3871996.7833997682</v>
      </c>
    </row>
    <row r="29426" spans="2:4" x14ac:dyDescent="0.25">
      <c r="B29426" s="3" t="s">
        <v>35990</v>
      </c>
      <c r="C29426" s="31">
        <v>1</v>
      </c>
      <c r="D29426" s="12">
        <v>550529.70380593312</v>
      </c>
    </row>
    <row r="29427" spans="2:4" x14ac:dyDescent="0.25">
      <c r="B29427" s="3" t="s">
        <v>35991</v>
      </c>
      <c r="C29427" s="31">
        <v>1</v>
      </c>
      <c r="D29427" s="12">
        <v>497106.58080932969</v>
      </c>
    </row>
    <row r="29428" spans="2:4" x14ac:dyDescent="0.25">
      <c r="B29428" s="3" t="s">
        <v>35992</v>
      </c>
      <c r="C29428" s="31">
        <v>1</v>
      </c>
      <c r="D29428" s="12">
        <v>582378.13673411077</v>
      </c>
    </row>
    <row r="29429" spans="2:4" x14ac:dyDescent="0.25">
      <c r="B29429" s="3" t="s">
        <v>35993</v>
      </c>
      <c r="C29429" s="31">
        <v>1</v>
      </c>
      <c r="D29429" s="12">
        <v>5167299.555142751</v>
      </c>
    </row>
    <row r="29430" spans="2:4" x14ac:dyDescent="0.25">
      <c r="B29430" s="3" t="s">
        <v>35994</v>
      </c>
      <c r="C29430" s="31">
        <v>1</v>
      </c>
      <c r="D29430" s="12">
        <v>323888.12717103766</v>
      </c>
    </row>
    <row r="29431" spans="2:4" x14ac:dyDescent="0.25">
      <c r="B29431" s="3" t="s">
        <v>35995</v>
      </c>
      <c r="C29431" s="31">
        <v>1</v>
      </c>
      <c r="D29431" s="12">
        <v>392717.25607770338</v>
      </c>
    </row>
    <row r="29432" spans="2:4" x14ac:dyDescent="0.25">
      <c r="B29432" s="3" t="s">
        <v>35996</v>
      </c>
      <c r="C29432" s="31">
        <v>1</v>
      </c>
      <c r="D29432" s="12">
        <v>473208.34477958037</v>
      </c>
    </row>
    <row r="29433" spans="2:4" x14ac:dyDescent="0.25">
      <c r="B29433" s="3" t="s">
        <v>35997</v>
      </c>
      <c r="C29433" s="31">
        <v>1</v>
      </c>
      <c r="D29433" s="12">
        <v>5071093.4819156807</v>
      </c>
    </row>
    <row r="29434" spans="2:4" x14ac:dyDescent="0.25">
      <c r="B29434" s="3" t="s">
        <v>35998</v>
      </c>
      <c r="C29434" s="31">
        <v>1</v>
      </c>
      <c r="D29434" s="12">
        <v>353370.88194780052</v>
      </c>
    </row>
    <row r="29435" spans="2:4" x14ac:dyDescent="0.25">
      <c r="B29435" s="3" t="s">
        <v>35999</v>
      </c>
      <c r="C29435" s="31">
        <v>1</v>
      </c>
      <c r="D29435" s="12">
        <v>486043.97069107607</v>
      </c>
    </row>
    <row r="29436" spans="2:4" x14ac:dyDescent="0.25">
      <c r="B29436" s="3" t="s">
        <v>36000</v>
      </c>
      <c r="C29436" s="31">
        <v>1</v>
      </c>
      <c r="D29436" s="12">
        <v>424931.7798605655</v>
      </c>
    </row>
    <row r="29437" spans="2:4" x14ac:dyDescent="0.25">
      <c r="B29437" s="3" t="s">
        <v>36001</v>
      </c>
      <c r="C29437" s="31">
        <v>1</v>
      </c>
      <c r="D29437" s="12">
        <v>283818.27855632681</v>
      </c>
    </row>
    <row r="29438" spans="2:4" x14ac:dyDescent="0.25">
      <c r="B29438" s="3" t="s">
        <v>36002</v>
      </c>
      <c r="C29438" s="31">
        <v>2</v>
      </c>
      <c r="D29438" s="12">
        <v>4124880.7142488593</v>
      </c>
    </row>
    <row r="29439" spans="2:4" x14ac:dyDescent="0.25">
      <c r="B29439" s="3" t="s">
        <v>36003</v>
      </c>
      <c r="C29439" s="31">
        <v>1</v>
      </c>
      <c r="D29439" s="12">
        <v>379617.15425642242</v>
      </c>
    </row>
    <row r="29440" spans="2:4" x14ac:dyDescent="0.25">
      <c r="B29440" s="3" t="s">
        <v>36004</v>
      </c>
      <c r="C29440" s="31">
        <v>1</v>
      </c>
      <c r="D29440" s="12">
        <v>557333.34942575917</v>
      </c>
    </row>
    <row r="29441" spans="2:4" x14ac:dyDescent="0.25">
      <c r="B29441" s="3" t="s">
        <v>36005</v>
      </c>
      <c r="C29441" s="31">
        <v>1</v>
      </c>
      <c r="D29441" s="12">
        <v>3286900.0469721388</v>
      </c>
    </row>
    <row r="29442" spans="2:4" x14ac:dyDescent="0.25">
      <c r="B29442" s="3" t="s">
        <v>36006</v>
      </c>
      <c r="C29442" s="31">
        <v>1</v>
      </c>
      <c r="D29442" s="12">
        <v>554036.46880189842</v>
      </c>
    </row>
    <row r="29443" spans="2:4" x14ac:dyDescent="0.25">
      <c r="B29443" s="3" t="s">
        <v>36007</v>
      </c>
      <c r="C29443" s="31">
        <v>1</v>
      </c>
      <c r="D29443" s="12">
        <v>544019.02811080136</v>
      </c>
    </row>
    <row r="29444" spans="2:4" x14ac:dyDescent="0.25">
      <c r="B29444" s="3" t="s">
        <v>36008</v>
      </c>
      <c r="C29444" s="31">
        <v>1</v>
      </c>
      <c r="D29444" s="12">
        <v>4958791.372804529</v>
      </c>
    </row>
    <row r="29445" spans="2:4" x14ac:dyDescent="0.25">
      <c r="B29445" s="3" t="s">
        <v>36009</v>
      </c>
      <c r="C29445" s="31">
        <v>1</v>
      </c>
      <c r="D29445" s="12">
        <v>533644.52297259297</v>
      </c>
    </row>
    <row r="29446" spans="2:4" x14ac:dyDescent="0.25">
      <c r="B29446" s="3" t="s">
        <v>36010</v>
      </c>
      <c r="C29446" s="31">
        <v>1</v>
      </c>
      <c r="D29446" s="12">
        <v>4958400.0626721475</v>
      </c>
    </row>
    <row r="29447" spans="2:4" x14ac:dyDescent="0.25">
      <c r="B29447" s="3" t="s">
        <v>36011</v>
      </c>
      <c r="C29447" s="31">
        <v>1</v>
      </c>
      <c r="D29447" s="12">
        <v>2830220.4423354161</v>
      </c>
    </row>
    <row r="29448" spans="2:4" x14ac:dyDescent="0.25">
      <c r="B29448" s="3" t="s">
        <v>36012</v>
      </c>
      <c r="C29448" s="31">
        <v>1</v>
      </c>
      <c r="D29448" s="12">
        <v>387847.62487640028</v>
      </c>
    </row>
    <row r="29449" spans="2:4" x14ac:dyDescent="0.25">
      <c r="B29449" s="3" t="s">
        <v>36013</v>
      </c>
      <c r="C29449" s="31">
        <v>1</v>
      </c>
      <c r="D29449" s="12">
        <v>413242.98318336107</v>
      </c>
    </row>
    <row r="29450" spans="2:4" x14ac:dyDescent="0.25">
      <c r="B29450" s="3" t="s">
        <v>36014</v>
      </c>
      <c r="C29450" s="31">
        <v>1</v>
      </c>
      <c r="D29450" s="12">
        <v>455787.29119972652</v>
      </c>
    </row>
    <row r="29451" spans="2:4" x14ac:dyDescent="0.25">
      <c r="B29451" s="3" t="s">
        <v>36015</v>
      </c>
      <c r="C29451" s="31">
        <v>1</v>
      </c>
      <c r="D29451" s="12">
        <v>596081.46107082616</v>
      </c>
    </row>
    <row r="29452" spans="2:4" x14ac:dyDescent="0.25">
      <c r="B29452" s="3" t="s">
        <v>36016</v>
      </c>
      <c r="C29452" s="31">
        <v>1</v>
      </c>
      <c r="D29452" s="12">
        <v>264794.08008365287</v>
      </c>
    </row>
    <row r="29453" spans="2:4" x14ac:dyDescent="0.25">
      <c r="B29453" s="3" t="s">
        <v>36017</v>
      </c>
      <c r="C29453" s="31">
        <v>1</v>
      </c>
      <c r="D29453" s="12">
        <v>458163.20730834315</v>
      </c>
    </row>
    <row r="29454" spans="2:4" x14ac:dyDescent="0.25">
      <c r="B29454" s="3" t="s">
        <v>36018</v>
      </c>
      <c r="C29454" s="31">
        <v>1</v>
      </c>
      <c r="D29454" s="12">
        <v>470150.42120438546</v>
      </c>
    </row>
    <row r="29455" spans="2:4" x14ac:dyDescent="0.25">
      <c r="B29455" s="3" t="s">
        <v>36019</v>
      </c>
      <c r="C29455" s="31">
        <v>1</v>
      </c>
      <c r="D29455" s="12">
        <v>81490.691402387412</v>
      </c>
    </row>
    <row r="29456" spans="2:4" x14ac:dyDescent="0.25">
      <c r="B29456" s="3" t="s">
        <v>36020</v>
      </c>
      <c r="C29456" s="31">
        <v>1</v>
      </c>
      <c r="D29456" s="12">
        <v>459348.55584912194</v>
      </c>
    </row>
    <row r="29457" spans="2:4" x14ac:dyDescent="0.25">
      <c r="B29457" s="3" t="s">
        <v>36021</v>
      </c>
      <c r="C29457" s="31">
        <v>1</v>
      </c>
      <c r="D29457" s="12">
        <v>473276.97792340734</v>
      </c>
    </row>
    <row r="29458" spans="2:4" x14ac:dyDescent="0.25">
      <c r="B29458" s="3" t="s">
        <v>36022</v>
      </c>
      <c r="C29458" s="31">
        <v>1</v>
      </c>
      <c r="D29458" s="12">
        <v>461480.21084982762</v>
      </c>
    </row>
    <row r="29459" spans="2:4" x14ac:dyDescent="0.25">
      <c r="B29459" s="3" t="s">
        <v>36023</v>
      </c>
      <c r="C29459" s="31">
        <v>1</v>
      </c>
      <c r="D29459" s="12">
        <v>567581.47925028298</v>
      </c>
    </row>
    <row r="29460" spans="2:4" x14ac:dyDescent="0.25">
      <c r="B29460" s="3" t="s">
        <v>36024</v>
      </c>
      <c r="C29460" s="31">
        <v>1</v>
      </c>
      <c r="D29460" s="12">
        <v>182501.50271236704</v>
      </c>
    </row>
    <row r="29461" spans="2:4" x14ac:dyDescent="0.25">
      <c r="B29461" s="3" t="s">
        <v>36025</v>
      </c>
      <c r="C29461" s="31">
        <v>1</v>
      </c>
      <c r="D29461" s="12">
        <v>566851.71104963752</v>
      </c>
    </row>
    <row r="29462" spans="2:4" x14ac:dyDescent="0.25">
      <c r="B29462" s="3" t="s">
        <v>36026</v>
      </c>
      <c r="C29462" s="31">
        <v>1</v>
      </c>
      <c r="D29462" s="12">
        <v>556004.73666187108</v>
      </c>
    </row>
    <row r="29463" spans="2:4" x14ac:dyDescent="0.25">
      <c r="B29463" s="3" t="s">
        <v>36027</v>
      </c>
      <c r="C29463" s="31">
        <v>1</v>
      </c>
      <c r="D29463" s="12">
        <v>95640.178615785495</v>
      </c>
    </row>
    <row r="29464" spans="2:4" x14ac:dyDescent="0.25">
      <c r="B29464" s="3" t="s">
        <v>36028</v>
      </c>
      <c r="C29464" s="31">
        <v>1</v>
      </c>
      <c r="D29464" s="12">
        <v>375853.35757385253</v>
      </c>
    </row>
    <row r="29465" spans="2:4" x14ac:dyDescent="0.25">
      <c r="B29465" s="3" t="s">
        <v>36029</v>
      </c>
      <c r="C29465" s="31">
        <v>1</v>
      </c>
      <c r="D29465" s="12">
        <v>427747.06401126378</v>
      </c>
    </row>
    <row r="29466" spans="2:4" x14ac:dyDescent="0.25">
      <c r="B29466" s="3" t="s">
        <v>36030</v>
      </c>
      <c r="C29466" s="31">
        <v>1</v>
      </c>
      <c r="D29466" s="12">
        <v>4974115.1956733</v>
      </c>
    </row>
    <row r="29467" spans="2:4" x14ac:dyDescent="0.25">
      <c r="B29467" s="3" t="s">
        <v>36031</v>
      </c>
      <c r="C29467" s="31">
        <v>1</v>
      </c>
      <c r="D29467" s="12">
        <v>467387.00843119464</v>
      </c>
    </row>
    <row r="29468" spans="2:4" x14ac:dyDescent="0.25">
      <c r="B29468" s="3" t="s">
        <v>36032</v>
      </c>
      <c r="C29468" s="31">
        <v>1</v>
      </c>
      <c r="D29468" s="12">
        <v>504281.90361561085</v>
      </c>
    </row>
    <row r="29469" spans="2:4" x14ac:dyDescent="0.25">
      <c r="B29469" s="3" t="s">
        <v>36033</v>
      </c>
      <c r="C29469" s="31">
        <v>1</v>
      </c>
      <c r="D29469" s="12">
        <v>487986.65872340667</v>
      </c>
    </row>
    <row r="29470" spans="2:4" x14ac:dyDescent="0.25">
      <c r="B29470" s="3" t="s">
        <v>36034</v>
      </c>
      <c r="C29470" s="31">
        <v>1</v>
      </c>
      <c r="D29470" s="12">
        <v>470209.29742948333</v>
      </c>
    </row>
    <row r="29471" spans="2:4" x14ac:dyDescent="0.25">
      <c r="B29471" s="3" t="s">
        <v>36035</v>
      </c>
      <c r="C29471" s="31">
        <v>1</v>
      </c>
      <c r="D29471" s="12">
        <v>422463.29863231088</v>
      </c>
    </row>
    <row r="29472" spans="2:4" x14ac:dyDescent="0.25">
      <c r="B29472" s="3" t="s">
        <v>36036</v>
      </c>
      <c r="C29472" s="31">
        <v>1</v>
      </c>
      <c r="D29472" s="12">
        <v>568115.889953668</v>
      </c>
    </row>
    <row r="29473" spans="2:4" x14ac:dyDescent="0.25">
      <c r="B29473" s="3" t="s">
        <v>36037</v>
      </c>
      <c r="C29473" s="31">
        <v>1</v>
      </c>
      <c r="D29473" s="12">
        <v>187475.36226850853</v>
      </c>
    </row>
    <row r="29474" spans="2:4" x14ac:dyDescent="0.25">
      <c r="B29474" s="3" t="s">
        <v>36038</v>
      </c>
      <c r="C29474" s="31">
        <v>1</v>
      </c>
      <c r="D29474" s="12">
        <v>447575.91994720954</v>
      </c>
    </row>
    <row r="29475" spans="2:4" x14ac:dyDescent="0.25">
      <c r="B29475" s="3" t="s">
        <v>36039</v>
      </c>
      <c r="C29475" s="31">
        <v>1</v>
      </c>
      <c r="D29475" s="12">
        <v>5338309.4628750747</v>
      </c>
    </row>
    <row r="29476" spans="2:4" x14ac:dyDescent="0.25">
      <c r="B29476" s="3" t="s">
        <v>36040</v>
      </c>
      <c r="C29476" s="31">
        <v>1</v>
      </c>
      <c r="D29476" s="12">
        <v>235137.45079177426</v>
      </c>
    </row>
    <row r="29477" spans="2:4" x14ac:dyDescent="0.25">
      <c r="B29477" s="3" t="s">
        <v>36041</v>
      </c>
      <c r="C29477" s="31">
        <v>1</v>
      </c>
      <c r="D29477" s="12">
        <v>5065624.2532115346</v>
      </c>
    </row>
    <row r="29478" spans="2:4" x14ac:dyDescent="0.25">
      <c r="B29478" s="3" t="s">
        <v>36042</v>
      </c>
      <c r="C29478" s="31">
        <v>1</v>
      </c>
      <c r="D29478" s="12">
        <v>597999.87050492782</v>
      </c>
    </row>
    <row r="29479" spans="2:4" x14ac:dyDescent="0.25">
      <c r="B29479" s="3" t="s">
        <v>36043</v>
      </c>
      <c r="C29479" s="31">
        <v>1</v>
      </c>
      <c r="D29479" s="12">
        <v>324602.74063423235</v>
      </c>
    </row>
    <row r="29480" spans="2:4" x14ac:dyDescent="0.25">
      <c r="B29480" s="3" t="s">
        <v>36044</v>
      </c>
      <c r="C29480" s="31">
        <v>1</v>
      </c>
      <c r="D29480" s="12">
        <v>475867.13727402932</v>
      </c>
    </row>
    <row r="29481" spans="2:4" x14ac:dyDescent="0.25">
      <c r="B29481" s="3" t="s">
        <v>36045</v>
      </c>
      <c r="C29481" s="31">
        <v>1</v>
      </c>
      <c r="D29481" s="12">
        <v>351112.59619593882</v>
      </c>
    </row>
    <row r="29482" spans="2:4" x14ac:dyDescent="0.25">
      <c r="B29482" s="3" t="s">
        <v>36046</v>
      </c>
      <c r="C29482" s="31">
        <v>1</v>
      </c>
      <c r="D29482" s="12">
        <v>4995726.3860468892</v>
      </c>
    </row>
    <row r="29483" spans="2:4" x14ac:dyDescent="0.25">
      <c r="B29483" s="3" t="s">
        <v>36047</v>
      </c>
      <c r="C29483" s="31">
        <v>1</v>
      </c>
      <c r="D29483" s="12">
        <v>543727.52836993523</v>
      </c>
    </row>
    <row r="29484" spans="2:4" x14ac:dyDescent="0.25">
      <c r="B29484" s="3" t="s">
        <v>36048</v>
      </c>
      <c r="C29484" s="31">
        <v>1</v>
      </c>
      <c r="D29484" s="12">
        <v>573239.30972359574</v>
      </c>
    </row>
    <row r="29485" spans="2:4" x14ac:dyDescent="0.25">
      <c r="B29485" s="3" t="s">
        <v>36049</v>
      </c>
      <c r="C29485" s="31">
        <v>1</v>
      </c>
      <c r="D29485" s="12">
        <v>427223.52248770429</v>
      </c>
    </row>
    <row r="29486" spans="2:4" x14ac:dyDescent="0.25">
      <c r="B29486" s="3" t="s">
        <v>36050</v>
      </c>
      <c r="C29486" s="31">
        <v>1</v>
      </c>
      <c r="D29486" s="12">
        <v>578151.71139538009</v>
      </c>
    </row>
    <row r="29487" spans="2:4" x14ac:dyDescent="0.25">
      <c r="B29487" s="3" t="s">
        <v>36051</v>
      </c>
      <c r="C29487" s="31">
        <v>1</v>
      </c>
      <c r="D29487" s="12">
        <v>512035.64472508954</v>
      </c>
    </row>
    <row r="29488" spans="2:4" x14ac:dyDescent="0.25">
      <c r="B29488" s="3" t="s">
        <v>36052</v>
      </c>
      <c r="C29488" s="31">
        <v>1</v>
      </c>
      <c r="D29488" s="12">
        <v>539391.0310239445</v>
      </c>
    </row>
    <row r="29489" spans="2:4" x14ac:dyDescent="0.25">
      <c r="B29489" s="3" t="s">
        <v>36053</v>
      </c>
      <c r="C29489" s="31">
        <v>1</v>
      </c>
      <c r="D29489" s="12">
        <v>1715991.9773696708</v>
      </c>
    </row>
    <row r="29490" spans="2:4" x14ac:dyDescent="0.25">
      <c r="B29490" s="3" t="s">
        <v>36054</v>
      </c>
      <c r="C29490" s="31">
        <v>1</v>
      </c>
      <c r="D29490" s="12">
        <v>2366837.0391993625</v>
      </c>
    </row>
    <row r="29491" spans="2:4" x14ac:dyDescent="0.25">
      <c r="B29491" s="3" t="s">
        <v>36055</v>
      </c>
      <c r="C29491" s="31">
        <v>1</v>
      </c>
      <c r="D29491" s="12">
        <v>478007.43156829075</v>
      </c>
    </row>
    <row r="29492" spans="2:4" x14ac:dyDescent="0.25">
      <c r="B29492" s="3" t="s">
        <v>36056</v>
      </c>
      <c r="C29492" s="31">
        <v>1</v>
      </c>
      <c r="D29492" s="12">
        <v>301616.89187997422</v>
      </c>
    </row>
    <row r="29493" spans="2:4" x14ac:dyDescent="0.25">
      <c r="B29493" s="3" t="s">
        <v>36057</v>
      </c>
      <c r="C29493" s="31">
        <v>1</v>
      </c>
      <c r="D29493" s="12">
        <v>550032.65000515361</v>
      </c>
    </row>
    <row r="29494" spans="2:4" x14ac:dyDescent="0.25">
      <c r="B29494" s="3" t="s">
        <v>36058</v>
      </c>
      <c r="C29494" s="31">
        <v>1</v>
      </c>
      <c r="D29494" s="12">
        <v>412959.62597146042</v>
      </c>
    </row>
    <row r="29495" spans="2:4" x14ac:dyDescent="0.25">
      <c r="B29495" s="3" t="s">
        <v>36059</v>
      </c>
      <c r="C29495" s="31">
        <v>1</v>
      </c>
      <c r="D29495" s="12">
        <v>477872.20372139104</v>
      </c>
    </row>
    <row r="29496" spans="2:4" x14ac:dyDescent="0.25">
      <c r="B29496" s="3" t="s">
        <v>36060</v>
      </c>
      <c r="C29496" s="31">
        <v>1</v>
      </c>
      <c r="D29496" s="12">
        <v>576530.20370923623</v>
      </c>
    </row>
    <row r="29497" spans="2:4" x14ac:dyDescent="0.25">
      <c r="B29497" s="3" t="s">
        <v>36061</v>
      </c>
      <c r="C29497" s="31">
        <v>1</v>
      </c>
      <c r="D29497" s="12">
        <v>362351.85977804638</v>
      </c>
    </row>
    <row r="29498" spans="2:4" x14ac:dyDescent="0.25">
      <c r="B29498" s="3" t="s">
        <v>36062</v>
      </c>
      <c r="C29498" s="31">
        <v>1</v>
      </c>
      <c r="D29498" s="12">
        <v>5565266.4937656922</v>
      </c>
    </row>
    <row r="29499" spans="2:4" x14ac:dyDescent="0.25">
      <c r="B29499" s="3" t="s">
        <v>36063</v>
      </c>
      <c r="C29499" s="31">
        <v>1</v>
      </c>
      <c r="D29499" s="12">
        <v>611608.51541620831</v>
      </c>
    </row>
    <row r="29500" spans="2:4" x14ac:dyDescent="0.25">
      <c r="B29500" s="3" t="s">
        <v>36064</v>
      </c>
      <c r="C29500" s="31">
        <v>1</v>
      </c>
      <c r="D29500" s="12">
        <v>448345.7044895991</v>
      </c>
    </row>
    <row r="29501" spans="2:4" x14ac:dyDescent="0.25">
      <c r="B29501" s="3" t="s">
        <v>36065</v>
      </c>
      <c r="C29501" s="31">
        <v>1</v>
      </c>
      <c r="D29501" s="12">
        <v>560203.97685106169</v>
      </c>
    </row>
    <row r="29502" spans="2:4" x14ac:dyDescent="0.25">
      <c r="B29502" s="3" t="s">
        <v>36066</v>
      </c>
      <c r="C29502" s="31">
        <v>1</v>
      </c>
      <c r="D29502" s="12">
        <v>493495.45846029138</v>
      </c>
    </row>
    <row r="29503" spans="2:4" x14ac:dyDescent="0.25">
      <c r="B29503" s="3" t="s">
        <v>36067</v>
      </c>
      <c r="C29503" s="31">
        <v>1</v>
      </c>
      <c r="D29503" s="12">
        <v>552479.52611793543</v>
      </c>
    </row>
    <row r="29504" spans="2:4" x14ac:dyDescent="0.25">
      <c r="B29504" s="3" t="s">
        <v>36068</v>
      </c>
      <c r="C29504" s="31">
        <v>2</v>
      </c>
      <c r="D29504" s="12">
        <v>4344889.98098044</v>
      </c>
    </row>
    <row r="29505" spans="2:4" x14ac:dyDescent="0.25">
      <c r="B29505" s="3" t="s">
        <v>36069</v>
      </c>
      <c r="C29505" s="31">
        <v>1</v>
      </c>
      <c r="D29505" s="12">
        <v>497879.62974575773</v>
      </c>
    </row>
    <row r="29506" spans="2:4" x14ac:dyDescent="0.25">
      <c r="B29506" s="3" t="s">
        <v>36070</v>
      </c>
      <c r="C29506" s="31">
        <v>1</v>
      </c>
      <c r="D29506" s="12">
        <v>479617.74272136256</v>
      </c>
    </row>
    <row r="29507" spans="2:4" x14ac:dyDescent="0.25">
      <c r="B29507" s="3" t="s">
        <v>36071</v>
      </c>
      <c r="C29507" s="31">
        <v>1</v>
      </c>
      <c r="D29507" s="12">
        <v>429947.1485249846</v>
      </c>
    </row>
    <row r="29508" spans="2:4" x14ac:dyDescent="0.25">
      <c r="B29508" s="3" t="s">
        <v>36072</v>
      </c>
      <c r="C29508" s="31">
        <v>1</v>
      </c>
      <c r="D29508" s="12">
        <v>191375.21311624662</v>
      </c>
    </row>
    <row r="29509" spans="2:4" x14ac:dyDescent="0.25">
      <c r="B29509" s="3" t="s">
        <v>36073</v>
      </c>
      <c r="C29509" s="31">
        <v>1</v>
      </c>
      <c r="D29509" s="12">
        <v>541379.523059614</v>
      </c>
    </row>
    <row r="29510" spans="2:4" x14ac:dyDescent="0.25">
      <c r="B29510" s="3" t="s">
        <v>36074</v>
      </c>
      <c r="C29510" s="31">
        <v>1</v>
      </c>
      <c r="D29510" s="12">
        <v>316112.72086130019</v>
      </c>
    </row>
    <row r="29511" spans="2:4" x14ac:dyDescent="0.25">
      <c r="B29511" s="3" t="s">
        <v>36075</v>
      </c>
      <c r="C29511" s="31">
        <v>1</v>
      </c>
      <c r="D29511" s="12">
        <v>4963182.0430043144</v>
      </c>
    </row>
    <row r="29512" spans="2:4" x14ac:dyDescent="0.25">
      <c r="B29512" s="3" t="s">
        <v>36076</v>
      </c>
      <c r="C29512" s="31">
        <v>2</v>
      </c>
      <c r="D29512" s="12">
        <v>6691544.6899571177</v>
      </c>
    </row>
    <row r="29513" spans="2:4" x14ac:dyDescent="0.25">
      <c r="B29513" s="3" t="s">
        <v>36077</v>
      </c>
      <c r="C29513" s="31">
        <v>1</v>
      </c>
      <c r="D29513" s="12">
        <v>523916.45549755736</v>
      </c>
    </row>
    <row r="29514" spans="2:4" x14ac:dyDescent="0.25">
      <c r="B29514" s="3" t="s">
        <v>36078</v>
      </c>
      <c r="C29514" s="31">
        <v>1</v>
      </c>
      <c r="D29514" s="12">
        <v>575745.6589583538</v>
      </c>
    </row>
    <row r="29515" spans="2:4" x14ac:dyDescent="0.25">
      <c r="B29515" s="3" t="s">
        <v>36079</v>
      </c>
      <c r="C29515" s="31">
        <v>1</v>
      </c>
      <c r="D29515" s="12">
        <v>547621.40569373302</v>
      </c>
    </row>
    <row r="29516" spans="2:4" x14ac:dyDescent="0.25">
      <c r="B29516" s="3" t="s">
        <v>36080</v>
      </c>
      <c r="C29516" s="31">
        <v>1</v>
      </c>
      <c r="D29516" s="12">
        <v>568274.29169519152</v>
      </c>
    </row>
    <row r="29517" spans="2:4" x14ac:dyDescent="0.25">
      <c r="B29517" s="3" t="s">
        <v>36081</v>
      </c>
      <c r="C29517" s="31">
        <v>1</v>
      </c>
      <c r="D29517" s="12">
        <v>412051.39601699886</v>
      </c>
    </row>
    <row r="29518" spans="2:4" x14ac:dyDescent="0.25">
      <c r="B29518" s="3" t="s">
        <v>36082</v>
      </c>
      <c r="C29518" s="31">
        <v>1</v>
      </c>
      <c r="D29518" s="12">
        <v>542942.07153086294</v>
      </c>
    </row>
    <row r="29519" spans="2:4" x14ac:dyDescent="0.25">
      <c r="B29519" s="3" t="s">
        <v>36083</v>
      </c>
      <c r="C29519" s="31">
        <v>1</v>
      </c>
      <c r="D29519" s="12">
        <v>1504445.7650036982</v>
      </c>
    </row>
    <row r="29520" spans="2:4" x14ac:dyDescent="0.25">
      <c r="B29520" s="3" t="s">
        <v>36084</v>
      </c>
      <c r="C29520" s="31">
        <v>1</v>
      </c>
      <c r="D29520" s="12">
        <v>582512.28188990499</v>
      </c>
    </row>
    <row r="29521" spans="2:4" x14ac:dyDescent="0.25">
      <c r="B29521" s="3" t="s">
        <v>36085</v>
      </c>
      <c r="C29521" s="31">
        <v>1</v>
      </c>
      <c r="D29521" s="12">
        <v>388322.51485451864</v>
      </c>
    </row>
    <row r="29522" spans="2:4" x14ac:dyDescent="0.25">
      <c r="B29522" s="3" t="s">
        <v>36086</v>
      </c>
      <c r="C29522" s="31">
        <v>2</v>
      </c>
      <c r="D29522" s="12">
        <v>4338657.6785217663</v>
      </c>
    </row>
    <row r="29523" spans="2:4" x14ac:dyDescent="0.25">
      <c r="B29523" s="3" t="s">
        <v>36087</v>
      </c>
      <c r="C29523" s="31">
        <v>1</v>
      </c>
      <c r="D29523" s="12">
        <v>94772.470378204045</v>
      </c>
    </row>
    <row r="29524" spans="2:4" x14ac:dyDescent="0.25">
      <c r="B29524" s="3" t="s">
        <v>36088</v>
      </c>
      <c r="C29524" s="31">
        <v>1</v>
      </c>
      <c r="D29524" s="12">
        <v>555622.04417705641</v>
      </c>
    </row>
    <row r="29525" spans="2:4" x14ac:dyDescent="0.25">
      <c r="B29525" s="3" t="s">
        <v>36089</v>
      </c>
      <c r="C29525" s="31">
        <v>1</v>
      </c>
      <c r="D29525" s="12">
        <v>3338381.0248834421</v>
      </c>
    </row>
    <row r="29526" spans="2:4" x14ac:dyDescent="0.25">
      <c r="B29526" s="3" t="s">
        <v>36090</v>
      </c>
      <c r="C29526" s="31">
        <v>1</v>
      </c>
      <c r="D29526" s="12">
        <v>520143.63416510518</v>
      </c>
    </row>
    <row r="29527" spans="2:4" x14ac:dyDescent="0.25">
      <c r="B29527" s="3" t="s">
        <v>36091</v>
      </c>
      <c r="C29527" s="31">
        <v>1</v>
      </c>
      <c r="D29527" s="12">
        <v>1090230.7907899308</v>
      </c>
    </row>
    <row r="29528" spans="2:4" x14ac:dyDescent="0.25">
      <c r="B29528" s="3" t="s">
        <v>36092</v>
      </c>
      <c r="C29528" s="31">
        <v>1</v>
      </c>
      <c r="D29528" s="12">
        <v>465175.24203627341</v>
      </c>
    </row>
    <row r="29529" spans="2:4" x14ac:dyDescent="0.25">
      <c r="B29529" s="3" t="s">
        <v>36093</v>
      </c>
      <c r="C29529" s="31">
        <v>1</v>
      </c>
      <c r="D29529" s="12">
        <v>5009470.3022211827</v>
      </c>
    </row>
    <row r="29530" spans="2:4" x14ac:dyDescent="0.25">
      <c r="B29530" s="3" t="s">
        <v>36094</v>
      </c>
      <c r="C29530" s="31">
        <v>1</v>
      </c>
      <c r="D29530" s="12">
        <v>3187842.8997226306</v>
      </c>
    </row>
    <row r="29531" spans="2:4" x14ac:dyDescent="0.25">
      <c r="B29531" s="3" t="s">
        <v>36095</v>
      </c>
      <c r="C29531" s="31">
        <v>2</v>
      </c>
      <c r="D29531" s="12">
        <v>4560047.2875653515</v>
      </c>
    </row>
    <row r="29532" spans="2:4" x14ac:dyDescent="0.25">
      <c r="B29532" s="3" t="s">
        <v>36096</v>
      </c>
      <c r="C29532" s="31">
        <v>1</v>
      </c>
      <c r="D29532" s="12">
        <v>5284767.8529434577</v>
      </c>
    </row>
    <row r="29533" spans="2:4" x14ac:dyDescent="0.25">
      <c r="B29533" s="3" t="s">
        <v>36097</v>
      </c>
      <c r="C29533" s="31">
        <v>1</v>
      </c>
      <c r="D29533" s="12">
        <v>754119.63131553924</v>
      </c>
    </row>
    <row r="29534" spans="2:4" x14ac:dyDescent="0.25">
      <c r="B29534" s="3" t="s">
        <v>36098</v>
      </c>
      <c r="C29534" s="31">
        <v>2</v>
      </c>
      <c r="D29534" s="12">
        <v>5252408.1096670302</v>
      </c>
    </row>
    <row r="29535" spans="2:4" x14ac:dyDescent="0.25">
      <c r="B29535" s="3" t="s">
        <v>36099</v>
      </c>
      <c r="C29535" s="31">
        <v>2</v>
      </c>
      <c r="D29535" s="12">
        <v>4272060.715245137</v>
      </c>
    </row>
    <row r="29536" spans="2:4" x14ac:dyDescent="0.25">
      <c r="B29536" s="3" t="s">
        <v>36100</v>
      </c>
      <c r="C29536" s="31">
        <v>1</v>
      </c>
      <c r="D29536" s="12">
        <v>412982.24089562427</v>
      </c>
    </row>
    <row r="29537" spans="2:4" x14ac:dyDescent="0.25">
      <c r="B29537" s="3" t="s">
        <v>36101</v>
      </c>
      <c r="C29537" s="31">
        <v>1</v>
      </c>
      <c r="D29537" s="12">
        <v>470605.70057261438</v>
      </c>
    </row>
    <row r="29538" spans="2:4" x14ac:dyDescent="0.25">
      <c r="B29538" s="3" t="s">
        <v>36102</v>
      </c>
      <c r="C29538" s="31">
        <v>1</v>
      </c>
      <c r="D29538" s="12">
        <v>499458.82913397171</v>
      </c>
    </row>
    <row r="29539" spans="2:4" x14ac:dyDescent="0.25">
      <c r="B29539" s="3" t="s">
        <v>36103</v>
      </c>
      <c r="C29539" s="31">
        <v>1</v>
      </c>
      <c r="D29539" s="12">
        <v>525682.99213916704</v>
      </c>
    </row>
    <row r="29540" spans="2:4" x14ac:dyDescent="0.25">
      <c r="B29540" s="3" t="s">
        <v>36104</v>
      </c>
      <c r="C29540" s="31">
        <v>1</v>
      </c>
      <c r="D29540" s="12">
        <v>482261.74970305903</v>
      </c>
    </row>
    <row r="29541" spans="2:4" x14ac:dyDescent="0.25">
      <c r="B29541" s="3" t="s">
        <v>36105</v>
      </c>
      <c r="C29541" s="31">
        <v>1</v>
      </c>
      <c r="D29541" s="12">
        <v>541992.0576755933</v>
      </c>
    </row>
    <row r="29542" spans="2:4" x14ac:dyDescent="0.25">
      <c r="B29542" s="3" t="s">
        <v>36106</v>
      </c>
      <c r="C29542" s="31">
        <v>1</v>
      </c>
      <c r="D29542" s="12">
        <v>611196.3828564171</v>
      </c>
    </row>
    <row r="29543" spans="2:4" x14ac:dyDescent="0.25">
      <c r="B29543" s="3" t="s">
        <v>36107</v>
      </c>
      <c r="C29543" s="31">
        <v>1</v>
      </c>
      <c r="D29543" s="12">
        <v>401683.15732261434</v>
      </c>
    </row>
    <row r="29544" spans="2:4" x14ac:dyDescent="0.25">
      <c r="B29544" s="3" t="s">
        <v>36108</v>
      </c>
      <c r="C29544" s="31">
        <v>1</v>
      </c>
      <c r="D29544" s="12">
        <v>527636.63274140074</v>
      </c>
    </row>
    <row r="29545" spans="2:4" x14ac:dyDescent="0.25">
      <c r="B29545" s="3" t="s">
        <v>36109</v>
      </c>
      <c r="C29545" s="31">
        <v>1</v>
      </c>
      <c r="D29545" s="12">
        <v>592831.87129599997</v>
      </c>
    </row>
    <row r="29546" spans="2:4" x14ac:dyDescent="0.25">
      <c r="B29546" s="3" t="s">
        <v>36110</v>
      </c>
      <c r="C29546" s="31">
        <v>1</v>
      </c>
      <c r="D29546" s="12">
        <v>323536.78123313788</v>
      </c>
    </row>
    <row r="29547" spans="2:4" x14ac:dyDescent="0.25">
      <c r="B29547" s="3" t="s">
        <v>36111</v>
      </c>
      <c r="C29547" s="31">
        <v>2</v>
      </c>
      <c r="D29547" s="12">
        <v>4846782.1875026617</v>
      </c>
    </row>
    <row r="29548" spans="2:4" x14ac:dyDescent="0.25">
      <c r="B29548" s="3" t="s">
        <v>36112</v>
      </c>
      <c r="C29548" s="31">
        <v>1</v>
      </c>
      <c r="D29548" s="12">
        <v>3389076.1247726073</v>
      </c>
    </row>
    <row r="29549" spans="2:4" x14ac:dyDescent="0.25">
      <c r="B29549" s="3" t="s">
        <v>36113</v>
      </c>
      <c r="C29549" s="31">
        <v>1</v>
      </c>
      <c r="D29549" s="12">
        <v>636101.61829681916</v>
      </c>
    </row>
    <row r="29550" spans="2:4" x14ac:dyDescent="0.25">
      <c r="B29550" s="3" t="s">
        <v>36114</v>
      </c>
      <c r="C29550" s="31">
        <v>2</v>
      </c>
      <c r="D29550" s="12">
        <v>4764442.4625569936</v>
      </c>
    </row>
    <row r="29551" spans="2:4" x14ac:dyDescent="0.25">
      <c r="B29551" s="3" t="s">
        <v>36115</v>
      </c>
      <c r="C29551" s="31">
        <v>1</v>
      </c>
      <c r="D29551" s="12">
        <v>528088.90798212518</v>
      </c>
    </row>
    <row r="29552" spans="2:4" x14ac:dyDescent="0.25">
      <c r="B29552" s="3" t="s">
        <v>36116</v>
      </c>
      <c r="C29552" s="31">
        <v>1</v>
      </c>
      <c r="D29552" s="12">
        <v>5218122.2475928608</v>
      </c>
    </row>
    <row r="29553" spans="2:4" x14ac:dyDescent="0.25">
      <c r="B29553" s="3" t="s">
        <v>36117</v>
      </c>
      <c r="C29553" s="31">
        <v>1</v>
      </c>
      <c r="D29553" s="12">
        <v>4959247.5049340567</v>
      </c>
    </row>
    <row r="29554" spans="2:4" x14ac:dyDescent="0.25">
      <c r="B29554" s="3" t="s">
        <v>36118</v>
      </c>
      <c r="C29554" s="31">
        <v>1</v>
      </c>
      <c r="D29554" s="12">
        <v>464537.36016837915</v>
      </c>
    </row>
    <row r="29555" spans="2:4" x14ac:dyDescent="0.25">
      <c r="B29555" s="3" t="s">
        <v>36119</v>
      </c>
      <c r="C29555" s="31">
        <v>1</v>
      </c>
      <c r="D29555" s="12">
        <v>469405.28332398762</v>
      </c>
    </row>
    <row r="29556" spans="2:4" x14ac:dyDescent="0.25">
      <c r="B29556" s="3" t="s">
        <v>36120</v>
      </c>
      <c r="C29556" s="31">
        <v>1</v>
      </c>
      <c r="D29556" s="12">
        <v>5167231.3778012963</v>
      </c>
    </row>
    <row r="29557" spans="2:4" x14ac:dyDescent="0.25">
      <c r="B29557" s="3" t="s">
        <v>36121</v>
      </c>
      <c r="C29557" s="31">
        <v>1</v>
      </c>
      <c r="D29557" s="12">
        <v>6010269.5065961219</v>
      </c>
    </row>
    <row r="29558" spans="2:4" x14ac:dyDescent="0.25">
      <c r="B29558" s="3" t="s">
        <v>36122</v>
      </c>
      <c r="C29558" s="31">
        <v>1</v>
      </c>
      <c r="D29558" s="12">
        <v>599154.91837852914</v>
      </c>
    </row>
    <row r="29559" spans="2:4" x14ac:dyDescent="0.25">
      <c r="B29559" s="3" t="s">
        <v>36123</v>
      </c>
      <c r="C29559" s="31">
        <v>1</v>
      </c>
      <c r="D29559" s="12">
        <v>552148.41015403275</v>
      </c>
    </row>
    <row r="29560" spans="2:4" x14ac:dyDescent="0.25">
      <c r="B29560" s="3" t="s">
        <v>36124</v>
      </c>
      <c r="C29560" s="31">
        <v>1</v>
      </c>
      <c r="D29560" s="12">
        <v>421662.65939894144</v>
      </c>
    </row>
    <row r="29561" spans="2:4" x14ac:dyDescent="0.25">
      <c r="B29561" s="3" t="s">
        <v>36125</v>
      </c>
      <c r="C29561" s="31">
        <v>1</v>
      </c>
      <c r="D29561" s="12">
        <v>490478.92074567813</v>
      </c>
    </row>
    <row r="29562" spans="2:4" x14ac:dyDescent="0.25">
      <c r="B29562" s="3" t="s">
        <v>36126</v>
      </c>
      <c r="C29562" s="31">
        <v>1</v>
      </c>
      <c r="D29562" s="12">
        <v>531953.34982075961</v>
      </c>
    </row>
    <row r="29563" spans="2:4" x14ac:dyDescent="0.25">
      <c r="B29563" s="3" t="s">
        <v>36127</v>
      </c>
      <c r="C29563" s="31">
        <v>1</v>
      </c>
      <c r="D29563" s="12">
        <v>346418.09929622547</v>
      </c>
    </row>
    <row r="29564" spans="2:4" x14ac:dyDescent="0.25">
      <c r="B29564" s="3" t="s">
        <v>36128</v>
      </c>
      <c r="C29564" s="31">
        <v>1</v>
      </c>
      <c r="D29564" s="12">
        <v>717948.16730931436</v>
      </c>
    </row>
    <row r="29565" spans="2:4" x14ac:dyDescent="0.25">
      <c r="B29565" s="3" t="s">
        <v>36129</v>
      </c>
      <c r="C29565" s="31">
        <v>2</v>
      </c>
      <c r="D29565" s="12">
        <v>1874465.8500773651</v>
      </c>
    </row>
    <row r="29566" spans="2:4" x14ac:dyDescent="0.25">
      <c r="B29566" s="3" t="s">
        <v>36130</v>
      </c>
      <c r="C29566" s="31">
        <v>1</v>
      </c>
      <c r="D29566" s="12">
        <v>139138.86958890734</v>
      </c>
    </row>
    <row r="29567" spans="2:4" x14ac:dyDescent="0.25">
      <c r="B29567" s="3" t="s">
        <v>36131</v>
      </c>
      <c r="C29567" s="31">
        <v>1</v>
      </c>
      <c r="D29567" s="12">
        <v>401942.61535467848</v>
      </c>
    </row>
    <row r="29568" spans="2:4" x14ac:dyDescent="0.25">
      <c r="B29568" s="3" t="s">
        <v>36132</v>
      </c>
      <c r="C29568" s="31">
        <v>1</v>
      </c>
      <c r="D29568" s="12">
        <v>177380.06680452521</v>
      </c>
    </row>
    <row r="29569" spans="2:4" x14ac:dyDescent="0.25">
      <c r="B29569" s="3" t="s">
        <v>36133</v>
      </c>
      <c r="C29569" s="31">
        <v>1</v>
      </c>
      <c r="D29569" s="12">
        <v>532271.50057838752</v>
      </c>
    </row>
    <row r="29570" spans="2:4" x14ac:dyDescent="0.25">
      <c r="B29570" s="3" t="s">
        <v>36134</v>
      </c>
      <c r="C29570" s="31">
        <v>1</v>
      </c>
      <c r="D29570" s="12">
        <v>470637.99974698655</v>
      </c>
    </row>
    <row r="29571" spans="2:4" x14ac:dyDescent="0.25">
      <c r="B29571" s="3" t="s">
        <v>36135</v>
      </c>
      <c r="C29571" s="31">
        <v>1</v>
      </c>
      <c r="D29571" s="12">
        <v>568498.85225072247</v>
      </c>
    </row>
    <row r="29572" spans="2:4" x14ac:dyDescent="0.25">
      <c r="B29572" s="3" t="s">
        <v>36136</v>
      </c>
      <c r="C29572" s="31">
        <v>1</v>
      </c>
      <c r="D29572" s="12">
        <v>583385.28594347485</v>
      </c>
    </row>
    <row r="29573" spans="2:4" x14ac:dyDescent="0.25">
      <c r="B29573" s="3" t="s">
        <v>36137</v>
      </c>
      <c r="C29573" s="31">
        <v>1</v>
      </c>
      <c r="D29573" s="12">
        <v>468056.18109676393</v>
      </c>
    </row>
    <row r="29574" spans="2:4" x14ac:dyDescent="0.25">
      <c r="B29574" s="3" t="s">
        <v>36138</v>
      </c>
      <c r="C29574" s="31">
        <v>1</v>
      </c>
      <c r="D29574" s="12">
        <v>3170054.1548764179</v>
      </c>
    </row>
    <row r="29575" spans="2:4" x14ac:dyDescent="0.25">
      <c r="B29575" s="3" t="s">
        <v>36139</v>
      </c>
      <c r="C29575" s="31">
        <v>1</v>
      </c>
      <c r="D29575" s="12">
        <v>255300.02143988627</v>
      </c>
    </row>
    <row r="29576" spans="2:4" x14ac:dyDescent="0.25">
      <c r="B29576" s="3" t="s">
        <v>36140</v>
      </c>
      <c r="C29576" s="31">
        <v>1</v>
      </c>
      <c r="D29576" s="12">
        <v>438348.14487484802</v>
      </c>
    </row>
    <row r="29577" spans="2:4" x14ac:dyDescent="0.25">
      <c r="B29577" s="3" t="s">
        <v>36141</v>
      </c>
      <c r="C29577" s="31">
        <v>1</v>
      </c>
      <c r="D29577" s="12">
        <v>322233.74974503607</v>
      </c>
    </row>
    <row r="29578" spans="2:4" x14ac:dyDescent="0.25">
      <c r="B29578" s="3" t="s">
        <v>36142</v>
      </c>
      <c r="C29578" s="31">
        <v>2</v>
      </c>
      <c r="D29578" s="12">
        <v>5285658.871787983</v>
      </c>
    </row>
    <row r="29579" spans="2:4" x14ac:dyDescent="0.25">
      <c r="B29579" s="3" t="s">
        <v>36143</v>
      </c>
      <c r="C29579" s="31">
        <v>1</v>
      </c>
      <c r="D29579" s="12">
        <v>5107138.2974263411</v>
      </c>
    </row>
    <row r="29580" spans="2:4" x14ac:dyDescent="0.25">
      <c r="B29580" s="3" t="s">
        <v>36144</v>
      </c>
      <c r="C29580" s="31">
        <v>1</v>
      </c>
      <c r="D29580" s="12">
        <v>302078.26844510698</v>
      </c>
    </row>
    <row r="29581" spans="2:4" x14ac:dyDescent="0.25">
      <c r="B29581" s="3" t="s">
        <v>36145</v>
      </c>
      <c r="C29581" s="31">
        <v>1</v>
      </c>
      <c r="D29581" s="12">
        <v>261215.50706224566</v>
      </c>
    </row>
    <row r="29582" spans="2:4" x14ac:dyDescent="0.25">
      <c r="B29582" s="3" t="s">
        <v>36146</v>
      </c>
      <c r="C29582" s="31">
        <v>1</v>
      </c>
      <c r="D29582" s="12">
        <v>558717.03547193122</v>
      </c>
    </row>
    <row r="29583" spans="2:4" x14ac:dyDescent="0.25">
      <c r="B29583" s="3" t="s">
        <v>36147</v>
      </c>
      <c r="C29583" s="31">
        <v>1</v>
      </c>
      <c r="D29583" s="12">
        <v>5496788.2450532513</v>
      </c>
    </row>
    <row r="29584" spans="2:4" x14ac:dyDescent="0.25">
      <c r="B29584" s="3" t="s">
        <v>36148</v>
      </c>
      <c r="C29584" s="31">
        <v>1</v>
      </c>
      <c r="D29584" s="12">
        <v>349188.66594634741</v>
      </c>
    </row>
    <row r="29585" spans="2:4" x14ac:dyDescent="0.25">
      <c r="B29585" s="3" t="s">
        <v>36149</v>
      </c>
      <c r="C29585" s="31">
        <v>1</v>
      </c>
      <c r="D29585" s="12">
        <v>1920911.9910996545</v>
      </c>
    </row>
    <row r="29586" spans="2:4" x14ac:dyDescent="0.25">
      <c r="B29586" s="3" t="s">
        <v>36150</v>
      </c>
      <c r="C29586" s="31">
        <v>1</v>
      </c>
      <c r="D29586" s="12">
        <v>125277.01204923446</v>
      </c>
    </row>
    <row r="29587" spans="2:4" x14ac:dyDescent="0.25">
      <c r="B29587" s="3" t="s">
        <v>36151</v>
      </c>
      <c r="C29587" s="31">
        <v>1</v>
      </c>
      <c r="D29587" s="12">
        <v>513635.25413762341</v>
      </c>
    </row>
    <row r="29588" spans="2:4" x14ac:dyDescent="0.25">
      <c r="B29588" s="3" t="s">
        <v>36152</v>
      </c>
      <c r="C29588" s="31">
        <v>1</v>
      </c>
      <c r="D29588" s="12">
        <v>5019484.4637254523</v>
      </c>
    </row>
    <row r="29589" spans="2:4" x14ac:dyDescent="0.25">
      <c r="B29589" s="3" t="s">
        <v>36153</v>
      </c>
      <c r="C29589" s="31">
        <v>1</v>
      </c>
      <c r="D29589" s="12">
        <v>559287.28913302452</v>
      </c>
    </row>
    <row r="29590" spans="2:4" x14ac:dyDescent="0.25">
      <c r="B29590" s="3" t="s">
        <v>36154</v>
      </c>
      <c r="C29590" s="31">
        <v>1</v>
      </c>
      <c r="D29590" s="12">
        <v>5012464.2650304288</v>
      </c>
    </row>
    <row r="29591" spans="2:4" x14ac:dyDescent="0.25">
      <c r="B29591" s="3" t="s">
        <v>36155</v>
      </c>
      <c r="C29591" s="31">
        <v>1</v>
      </c>
      <c r="D29591" s="12">
        <v>4959424.7891935688</v>
      </c>
    </row>
    <row r="29592" spans="2:4" x14ac:dyDescent="0.25">
      <c r="B29592" s="3" t="s">
        <v>36156</v>
      </c>
      <c r="C29592" s="31">
        <v>1</v>
      </c>
      <c r="D29592" s="12">
        <v>156642.51950369976</v>
      </c>
    </row>
    <row r="29593" spans="2:4" x14ac:dyDescent="0.25">
      <c r="B29593" s="3" t="s">
        <v>36157</v>
      </c>
      <c r="C29593" s="31">
        <v>1</v>
      </c>
      <c r="D29593" s="12">
        <v>4958708.8757098215</v>
      </c>
    </row>
    <row r="29594" spans="2:4" x14ac:dyDescent="0.25">
      <c r="B29594" s="3" t="s">
        <v>36158</v>
      </c>
      <c r="C29594" s="31">
        <v>1</v>
      </c>
      <c r="D29594" s="12">
        <v>337406.26621312695</v>
      </c>
    </row>
    <row r="29595" spans="2:4" x14ac:dyDescent="0.25">
      <c r="B29595" s="3" t="s">
        <v>36159</v>
      </c>
      <c r="C29595" s="31">
        <v>1</v>
      </c>
      <c r="D29595" s="12">
        <v>308578.03576182114</v>
      </c>
    </row>
    <row r="29596" spans="2:4" x14ac:dyDescent="0.25">
      <c r="B29596" s="3" t="s">
        <v>36160</v>
      </c>
      <c r="C29596" s="31">
        <v>1</v>
      </c>
      <c r="D29596" s="12">
        <v>239779.67360749393</v>
      </c>
    </row>
    <row r="29597" spans="2:4" x14ac:dyDescent="0.25">
      <c r="B29597" s="3" t="s">
        <v>36161</v>
      </c>
      <c r="C29597" s="31">
        <v>1</v>
      </c>
      <c r="D29597" s="12">
        <v>233797.21424825158</v>
      </c>
    </row>
    <row r="29598" spans="2:4" x14ac:dyDescent="0.25">
      <c r="B29598" s="3" t="s">
        <v>36162</v>
      </c>
      <c r="C29598" s="31">
        <v>1</v>
      </c>
      <c r="D29598" s="12">
        <v>370427.14048366493</v>
      </c>
    </row>
    <row r="29599" spans="2:4" x14ac:dyDescent="0.25">
      <c r="B29599" s="3" t="s">
        <v>36163</v>
      </c>
      <c r="C29599" s="31">
        <v>1</v>
      </c>
      <c r="D29599" s="12">
        <v>1901448.6399423594</v>
      </c>
    </row>
    <row r="29600" spans="2:4" x14ac:dyDescent="0.25">
      <c r="B29600" s="3" t="s">
        <v>36164</v>
      </c>
      <c r="C29600" s="31">
        <v>2</v>
      </c>
      <c r="D29600" s="12">
        <v>902317.14094573993</v>
      </c>
    </row>
    <row r="29601" spans="2:4" x14ac:dyDescent="0.25">
      <c r="B29601" s="3" t="s">
        <v>36165</v>
      </c>
      <c r="C29601" s="31">
        <v>1</v>
      </c>
      <c r="D29601" s="12">
        <v>5870050.1615484981</v>
      </c>
    </row>
    <row r="29602" spans="2:4" x14ac:dyDescent="0.25">
      <c r="B29602" s="3" t="s">
        <v>36166</v>
      </c>
      <c r="C29602" s="31">
        <v>1</v>
      </c>
      <c r="D29602" s="12">
        <v>567373.84329278569</v>
      </c>
    </row>
    <row r="29603" spans="2:4" x14ac:dyDescent="0.25">
      <c r="B29603" s="3" t="s">
        <v>36167</v>
      </c>
      <c r="C29603" s="31">
        <v>1</v>
      </c>
      <c r="D29603" s="12">
        <v>1461098.4935694155</v>
      </c>
    </row>
    <row r="29604" spans="2:4" x14ac:dyDescent="0.25">
      <c r="B29604" s="3" t="s">
        <v>36168</v>
      </c>
      <c r="C29604" s="31">
        <v>1</v>
      </c>
      <c r="D29604" s="12">
        <v>589568.54291275889</v>
      </c>
    </row>
    <row r="29605" spans="2:4" x14ac:dyDescent="0.25">
      <c r="B29605" s="3" t="s">
        <v>36169</v>
      </c>
      <c r="C29605" s="31">
        <v>1</v>
      </c>
      <c r="D29605" s="12">
        <v>2358349.2242258349</v>
      </c>
    </row>
    <row r="29606" spans="2:4" x14ac:dyDescent="0.25">
      <c r="B29606" s="3" t="s">
        <v>36170</v>
      </c>
      <c r="C29606" s="31">
        <v>1</v>
      </c>
      <c r="D29606" s="12">
        <v>137556.28887656514</v>
      </c>
    </row>
    <row r="29607" spans="2:4" x14ac:dyDescent="0.25">
      <c r="B29607" s="3" t="s">
        <v>36171</v>
      </c>
      <c r="C29607" s="31">
        <v>1</v>
      </c>
      <c r="D29607" s="12">
        <v>583433.90716960747</v>
      </c>
    </row>
    <row r="29608" spans="2:4" x14ac:dyDescent="0.25">
      <c r="B29608" s="3" t="s">
        <v>36172</v>
      </c>
      <c r="C29608" s="31">
        <v>1</v>
      </c>
      <c r="D29608" s="12">
        <v>559673.49050752656</v>
      </c>
    </row>
    <row r="29609" spans="2:4" x14ac:dyDescent="0.25">
      <c r="B29609" s="3" t="s">
        <v>36173</v>
      </c>
      <c r="C29609" s="31">
        <v>2</v>
      </c>
      <c r="D29609" s="12">
        <v>2028946.3875722119</v>
      </c>
    </row>
    <row r="29610" spans="2:4" x14ac:dyDescent="0.25">
      <c r="B29610" s="3" t="s">
        <v>36174</v>
      </c>
      <c r="C29610" s="31">
        <v>1</v>
      </c>
      <c r="D29610" s="12">
        <v>423780.82582579111</v>
      </c>
    </row>
    <row r="29611" spans="2:4" x14ac:dyDescent="0.25">
      <c r="B29611" s="3" t="s">
        <v>36175</v>
      </c>
      <c r="C29611" s="31">
        <v>1</v>
      </c>
      <c r="D29611" s="12">
        <v>422214.98851900501</v>
      </c>
    </row>
    <row r="29612" spans="2:4" x14ac:dyDescent="0.25">
      <c r="B29612" s="3" t="s">
        <v>36176</v>
      </c>
      <c r="C29612" s="31">
        <v>1</v>
      </c>
      <c r="D29612" s="12">
        <v>401948.14359704504</v>
      </c>
    </row>
    <row r="29613" spans="2:4" x14ac:dyDescent="0.25">
      <c r="B29613" s="3" t="s">
        <v>36177</v>
      </c>
      <c r="C29613" s="31">
        <v>1</v>
      </c>
      <c r="D29613" s="12">
        <v>552565.18129017006</v>
      </c>
    </row>
    <row r="29614" spans="2:4" x14ac:dyDescent="0.25">
      <c r="B29614" s="3" t="s">
        <v>36178</v>
      </c>
      <c r="C29614" s="31">
        <v>1</v>
      </c>
      <c r="D29614" s="12">
        <v>192016.35687096234</v>
      </c>
    </row>
    <row r="29615" spans="2:4" x14ac:dyDescent="0.25">
      <c r="B29615" s="3" t="s">
        <v>36179</v>
      </c>
      <c r="C29615" s="31">
        <v>1</v>
      </c>
      <c r="D29615" s="12">
        <v>504828.67256856518</v>
      </c>
    </row>
    <row r="29616" spans="2:4" x14ac:dyDescent="0.25">
      <c r="B29616" s="3" t="s">
        <v>36180</v>
      </c>
      <c r="C29616" s="31">
        <v>2</v>
      </c>
      <c r="D29616" s="12">
        <v>7574078.7890961077</v>
      </c>
    </row>
    <row r="29617" spans="2:4" x14ac:dyDescent="0.25">
      <c r="B29617" s="3" t="s">
        <v>36181</v>
      </c>
      <c r="C29617" s="31">
        <v>1</v>
      </c>
      <c r="D29617" s="12">
        <v>4988427.0028022304</v>
      </c>
    </row>
    <row r="29618" spans="2:4" x14ac:dyDescent="0.25">
      <c r="B29618" s="3" t="s">
        <v>36182</v>
      </c>
      <c r="C29618" s="31">
        <v>1</v>
      </c>
      <c r="D29618" s="12">
        <v>510414.03754116461</v>
      </c>
    </row>
    <row r="29619" spans="2:4" x14ac:dyDescent="0.25">
      <c r="B29619" s="3" t="s">
        <v>36183</v>
      </c>
      <c r="C29619" s="31">
        <v>1</v>
      </c>
      <c r="D29619" s="12">
        <v>558069.56635942846</v>
      </c>
    </row>
    <row r="29620" spans="2:4" x14ac:dyDescent="0.25">
      <c r="B29620" s="3" t="s">
        <v>36184</v>
      </c>
      <c r="C29620" s="31">
        <v>1</v>
      </c>
      <c r="D29620" s="12">
        <v>284089.793404211</v>
      </c>
    </row>
    <row r="29621" spans="2:4" x14ac:dyDescent="0.25">
      <c r="B29621" s="3" t="s">
        <v>36185</v>
      </c>
      <c r="C29621" s="31">
        <v>1</v>
      </c>
      <c r="D29621" s="12">
        <v>578889.62846323662</v>
      </c>
    </row>
    <row r="29622" spans="2:4" x14ac:dyDescent="0.25">
      <c r="B29622" s="3" t="s">
        <v>36186</v>
      </c>
      <c r="C29622" s="31">
        <v>1</v>
      </c>
      <c r="D29622" s="12">
        <v>555812.87848338869</v>
      </c>
    </row>
    <row r="29623" spans="2:4" x14ac:dyDescent="0.25">
      <c r="B29623" s="3" t="s">
        <v>36187</v>
      </c>
      <c r="C29623" s="31">
        <v>1</v>
      </c>
      <c r="D29623" s="12">
        <v>604539.42733131174</v>
      </c>
    </row>
    <row r="29624" spans="2:4" x14ac:dyDescent="0.25">
      <c r="B29624" s="3" t="s">
        <v>36188</v>
      </c>
      <c r="C29624" s="31">
        <v>1</v>
      </c>
      <c r="D29624" s="12">
        <v>581580.68322568561</v>
      </c>
    </row>
    <row r="29625" spans="2:4" x14ac:dyDescent="0.25">
      <c r="B29625" s="3" t="s">
        <v>36189</v>
      </c>
      <c r="C29625" s="31">
        <v>1</v>
      </c>
      <c r="D29625" s="12">
        <v>381742.02646197157</v>
      </c>
    </row>
    <row r="29626" spans="2:4" x14ac:dyDescent="0.25">
      <c r="B29626" s="3" t="s">
        <v>36190</v>
      </c>
      <c r="C29626" s="31">
        <v>1</v>
      </c>
      <c r="D29626" s="12">
        <v>517930.32102021715</v>
      </c>
    </row>
    <row r="29627" spans="2:4" x14ac:dyDescent="0.25">
      <c r="B29627" s="3" t="s">
        <v>36191</v>
      </c>
      <c r="C29627" s="31">
        <v>1</v>
      </c>
      <c r="D29627" s="12">
        <v>379907.25512564532</v>
      </c>
    </row>
    <row r="29628" spans="2:4" x14ac:dyDescent="0.25">
      <c r="B29628" s="3" t="s">
        <v>36192</v>
      </c>
      <c r="C29628" s="31">
        <v>1</v>
      </c>
      <c r="D29628" s="12">
        <v>953756.63591870083</v>
      </c>
    </row>
    <row r="29629" spans="2:4" x14ac:dyDescent="0.25">
      <c r="B29629" s="3" t="s">
        <v>36193</v>
      </c>
      <c r="C29629" s="31">
        <v>1</v>
      </c>
      <c r="D29629" s="12">
        <v>498456.03940687818</v>
      </c>
    </row>
    <row r="29630" spans="2:4" x14ac:dyDescent="0.25">
      <c r="B29630" s="3" t="s">
        <v>36194</v>
      </c>
      <c r="C29630" s="31">
        <v>1</v>
      </c>
      <c r="D29630" s="12">
        <v>530069.55040273932</v>
      </c>
    </row>
    <row r="29631" spans="2:4" x14ac:dyDescent="0.25">
      <c r="B29631" s="3" t="s">
        <v>36195</v>
      </c>
      <c r="C29631" s="31">
        <v>1</v>
      </c>
      <c r="D29631" s="12">
        <v>378122.66307633877</v>
      </c>
    </row>
    <row r="29632" spans="2:4" x14ac:dyDescent="0.25">
      <c r="B29632" s="3" t="s">
        <v>36196</v>
      </c>
      <c r="C29632" s="31">
        <v>2</v>
      </c>
      <c r="D29632" s="12">
        <v>5108335.2068397179</v>
      </c>
    </row>
    <row r="29633" spans="2:4" x14ac:dyDescent="0.25">
      <c r="B29633" s="3" t="s">
        <v>36197</v>
      </c>
      <c r="C29633" s="31">
        <v>1</v>
      </c>
      <c r="D29633" s="12">
        <v>253011.63105615112</v>
      </c>
    </row>
    <row r="29634" spans="2:4" x14ac:dyDescent="0.25">
      <c r="B29634" s="3" t="s">
        <v>36198</v>
      </c>
      <c r="C29634" s="31">
        <v>1</v>
      </c>
      <c r="D29634" s="12">
        <v>304144.46449840412</v>
      </c>
    </row>
    <row r="29635" spans="2:4" x14ac:dyDescent="0.25">
      <c r="B29635" s="3" t="s">
        <v>36199</v>
      </c>
      <c r="C29635" s="31">
        <v>1</v>
      </c>
      <c r="D29635" s="12">
        <v>598734.19368436933</v>
      </c>
    </row>
    <row r="29636" spans="2:4" x14ac:dyDescent="0.25">
      <c r="B29636" s="3" t="s">
        <v>36200</v>
      </c>
      <c r="C29636" s="31">
        <v>1</v>
      </c>
      <c r="D29636" s="12">
        <v>5124884.1014371011</v>
      </c>
    </row>
    <row r="29637" spans="2:4" x14ac:dyDescent="0.25">
      <c r="B29637" s="3" t="s">
        <v>36201</v>
      </c>
      <c r="C29637" s="31">
        <v>1</v>
      </c>
      <c r="D29637" s="12">
        <v>445652.38521726365</v>
      </c>
    </row>
    <row r="29638" spans="2:4" x14ac:dyDescent="0.25">
      <c r="B29638" s="3" t="s">
        <v>36202</v>
      </c>
      <c r="C29638" s="31">
        <v>1</v>
      </c>
      <c r="D29638" s="12">
        <v>517480.46358677209</v>
      </c>
    </row>
    <row r="29639" spans="2:4" x14ac:dyDescent="0.25">
      <c r="B29639" s="3" t="s">
        <v>36203</v>
      </c>
      <c r="C29639" s="31">
        <v>1</v>
      </c>
      <c r="D29639" s="12">
        <v>462162.88387352519</v>
      </c>
    </row>
    <row r="29640" spans="2:4" x14ac:dyDescent="0.25">
      <c r="B29640" s="3" t="s">
        <v>36204</v>
      </c>
      <c r="C29640" s="31">
        <v>1</v>
      </c>
      <c r="D29640" s="12">
        <v>3711600.6774840015</v>
      </c>
    </row>
    <row r="29641" spans="2:4" x14ac:dyDescent="0.25">
      <c r="B29641" s="3" t="s">
        <v>36205</v>
      </c>
      <c r="C29641" s="31">
        <v>1</v>
      </c>
      <c r="D29641" s="12">
        <v>525790.82784791419</v>
      </c>
    </row>
    <row r="29642" spans="2:4" x14ac:dyDescent="0.25">
      <c r="B29642" s="3" t="s">
        <v>36206</v>
      </c>
      <c r="C29642" s="31">
        <v>1</v>
      </c>
      <c r="D29642" s="12">
        <v>485938.57136119378</v>
      </c>
    </row>
    <row r="29643" spans="2:4" x14ac:dyDescent="0.25">
      <c r="B29643" s="3" t="s">
        <v>36207</v>
      </c>
      <c r="C29643" s="31">
        <v>1</v>
      </c>
      <c r="D29643" s="12">
        <v>514784.05648404872</v>
      </c>
    </row>
    <row r="29644" spans="2:4" x14ac:dyDescent="0.25">
      <c r="B29644" s="3" t="s">
        <v>36208</v>
      </c>
      <c r="C29644" s="31">
        <v>1</v>
      </c>
      <c r="D29644" s="12">
        <v>4960684.5084835449</v>
      </c>
    </row>
    <row r="29645" spans="2:4" x14ac:dyDescent="0.25">
      <c r="B29645" s="3" t="s">
        <v>36209</v>
      </c>
      <c r="C29645" s="31">
        <v>1</v>
      </c>
      <c r="D29645" s="12">
        <v>234803.02950395382</v>
      </c>
    </row>
    <row r="29646" spans="2:4" x14ac:dyDescent="0.25">
      <c r="B29646" s="3" t="s">
        <v>36210</v>
      </c>
      <c r="C29646" s="31">
        <v>1</v>
      </c>
      <c r="D29646" s="12">
        <v>5013050.9889135957</v>
      </c>
    </row>
    <row r="29647" spans="2:4" x14ac:dyDescent="0.25">
      <c r="B29647" s="3" t="s">
        <v>36211</v>
      </c>
      <c r="C29647" s="31">
        <v>1</v>
      </c>
      <c r="D29647" s="12">
        <v>378899.2800339805</v>
      </c>
    </row>
    <row r="29648" spans="2:4" x14ac:dyDescent="0.25">
      <c r="B29648" s="3" t="s">
        <v>36212</v>
      </c>
      <c r="C29648" s="31">
        <v>1</v>
      </c>
      <c r="D29648" s="12">
        <v>549611.21178958227</v>
      </c>
    </row>
    <row r="29649" spans="2:4" x14ac:dyDescent="0.25">
      <c r="B29649" s="3" t="s">
        <v>36213</v>
      </c>
      <c r="C29649" s="31">
        <v>1</v>
      </c>
      <c r="D29649" s="12">
        <v>575757.84041311697</v>
      </c>
    </row>
    <row r="29650" spans="2:4" x14ac:dyDescent="0.25">
      <c r="B29650" s="3" t="s">
        <v>36214</v>
      </c>
      <c r="C29650" s="31">
        <v>1</v>
      </c>
      <c r="D29650" s="12">
        <v>323819.02950356581</v>
      </c>
    </row>
    <row r="29651" spans="2:4" x14ac:dyDescent="0.25">
      <c r="B29651" s="3" t="s">
        <v>36215</v>
      </c>
      <c r="C29651" s="31">
        <v>1</v>
      </c>
      <c r="D29651" s="12">
        <v>246211.07080807092</v>
      </c>
    </row>
    <row r="29652" spans="2:4" x14ac:dyDescent="0.25">
      <c r="B29652" s="3" t="s">
        <v>36216</v>
      </c>
      <c r="C29652" s="31">
        <v>1</v>
      </c>
      <c r="D29652" s="12">
        <v>420712.73364205624</v>
      </c>
    </row>
    <row r="29653" spans="2:4" x14ac:dyDescent="0.25">
      <c r="B29653" s="3" t="s">
        <v>36217</v>
      </c>
      <c r="C29653" s="31">
        <v>1</v>
      </c>
      <c r="D29653" s="12">
        <v>569107.727165733</v>
      </c>
    </row>
    <row r="29654" spans="2:4" x14ac:dyDescent="0.25">
      <c r="B29654" s="3" t="s">
        <v>36218</v>
      </c>
      <c r="C29654" s="31">
        <v>1</v>
      </c>
      <c r="D29654" s="12">
        <v>90734.303229576093</v>
      </c>
    </row>
    <row r="29655" spans="2:4" x14ac:dyDescent="0.25">
      <c r="B29655" s="3" t="s">
        <v>36219</v>
      </c>
      <c r="C29655" s="31">
        <v>1</v>
      </c>
      <c r="D29655" s="12">
        <v>372024.70045784191</v>
      </c>
    </row>
    <row r="29656" spans="2:4" x14ac:dyDescent="0.25">
      <c r="B29656" s="3" t="s">
        <v>36220</v>
      </c>
      <c r="C29656" s="31">
        <v>1</v>
      </c>
      <c r="D29656" s="12">
        <v>563186.75356634008</v>
      </c>
    </row>
    <row r="29657" spans="2:4" x14ac:dyDescent="0.25">
      <c r="B29657" s="3" t="s">
        <v>36221</v>
      </c>
      <c r="C29657" s="31">
        <v>1</v>
      </c>
      <c r="D29657" s="12">
        <v>4976994.3969611814</v>
      </c>
    </row>
    <row r="29658" spans="2:4" x14ac:dyDescent="0.25">
      <c r="B29658" s="3" t="s">
        <v>36222</v>
      </c>
      <c r="C29658" s="31">
        <v>1</v>
      </c>
      <c r="D29658" s="12">
        <v>988622.65591927117</v>
      </c>
    </row>
    <row r="29659" spans="2:4" x14ac:dyDescent="0.25">
      <c r="B29659" s="3" t="s">
        <v>36223</v>
      </c>
      <c r="C29659" s="31">
        <v>2</v>
      </c>
      <c r="D29659" s="12">
        <v>5202743.3928547269</v>
      </c>
    </row>
    <row r="29660" spans="2:4" x14ac:dyDescent="0.25">
      <c r="B29660" s="3" t="s">
        <v>36224</v>
      </c>
      <c r="C29660" s="31">
        <v>1</v>
      </c>
      <c r="D29660" s="12">
        <v>534876.23035239126</v>
      </c>
    </row>
    <row r="29661" spans="2:4" x14ac:dyDescent="0.25">
      <c r="B29661" s="3" t="s">
        <v>36225</v>
      </c>
      <c r="C29661" s="31">
        <v>1</v>
      </c>
      <c r="D29661" s="12">
        <v>584957.52062105283</v>
      </c>
    </row>
    <row r="29662" spans="2:4" x14ac:dyDescent="0.25">
      <c r="B29662" s="3" t="s">
        <v>36226</v>
      </c>
      <c r="C29662" s="31">
        <v>1</v>
      </c>
      <c r="D29662" s="12">
        <v>177771.51986800809</v>
      </c>
    </row>
    <row r="29663" spans="2:4" x14ac:dyDescent="0.25">
      <c r="B29663" s="3" t="s">
        <v>36227</v>
      </c>
      <c r="C29663" s="31">
        <v>1</v>
      </c>
      <c r="D29663" s="12">
        <v>587645.51335882652</v>
      </c>
    </row>
    <row r="29664" spans="2:4" x14ac:dyDescent="0.25">
      <c r="B29664" s="3" t="s">
        <v>36228</v>
      </c>
      <c r="C29664" s="31">
        <v>1</v>
      </c>
      <c r="D29664" s="12">
        <v>477902.07730393769</v>
      </c>
    </row>
    <row r="29665" spans="2:4" x14ac:dyDescent="0.25">
      <c r="B29665" s="3" t="s">
        <v>36229</v>
      </c>
      <c r="C29665" s="31">
        <v>1</v>
      </c>
      <c r="D29665" s="12">
        <v>415208.54330453597</v>
      </c>
    </row>
    <row r="29666" spans="2:4" x14ac:dyDescent="0.25">
      <c r="B29666" s="3" t="s">
        <v>36230</v>
      </c>
      <c r="C29666" s="31">
        <v>1</v>
      </c>
      <c r="D29666" s="12">
        <v>301920.60077454074</v>
      </c>
    </row>
    <row r="29667" spans="2:4" x14ac:dyDescent="0.25">
      <c r="B29667" s="3" t="s">
        <v>36231</v>
      </c>
      <c r="C29667" s="31">
        <v>1</v>
      </c>
      <c r="D29667" s="12">
        <v>540938.69825587107</v>
      </c>
    </row>
    <row r="29668" spans="2:4" x14ac:dyDescent="0.25">
      <c r="B29668" s="3" t="s">
        <v>36232</v>
      </c>
      <c r="C29668" s="31">
        <v>1</v>
      </c>
      <c r="D29668" s="12">
        <v>25502.747509637007</v>
      </c>
    </row>
    <row r="29669" spans="2:4" x14ac:dyDescent="0.25">
      <c r="B29669" s="3" t="s">
        <v>36233</v>
      </c>
      <c r="C29669" s="31">
        <v>1</v>
      </c>
      <c r="D29669" s="12">
        <v>476340.63872974488</v>
      </c>
    </row>
    <row r="29670" spans="2:4" x14ac:dyDescent="0.25">
      <c r="B29670" s="3" t="s">
        <v>36234</v>
      </c>
      <c r="C29670" s="31">
        <v>1</v>
      </c>
      <c r="D29670" s="12">
        <v>379327.46917998011</v>
      </c>
    </row>
    <row r="29671" spans="2:4" x14ac:dyDescent="0.25">
      <c r="B29671" s="3" t="s">
        <v>36235</v>
      </c>
      <c r="C29671" s="31">
        <v>1</v>
      </c>
      <c r="D29671" s="12">
        <v>398081.10285618802</v>
      </c>
    </row>
    <row r="29672" spans="2:4" x14ac:dyDescent="0.25">
      <c r="B29672" s="3" t="s">
        <v>36236</v>
      </c>
      <c r="C29672" s="31">
        <v>1</v>
      </c>
      <c r="D29672" s="12">
        <v>2961210.9250652799</v>
      </c>
    </row>
    <row r="29673" spans="2:4" x14ac:dyDescent="0.25">
      <c r="B29673" s="3" t="s">
        <v>36237</v>
      </c>
      <c r="C29673" s="31">
        <v>1</v>
      </c>
      <c r="D29673" s="12">
        <v>455030.81862979912</v>
      </c>
    </row>
    <row r="29674" spans="2:4" x14ac:dyDescent="0.25">
      <c r="B29674" s="3" t="s">
        <v>36238</v>
      </c>
      <c r="C29674" s="31">
        <v>1</v>
      </c>
      <c r="D29674" s="12">
        <v>585468.56552465365</v>
      </c>
    </row>
    <row r="29675" spans="2:4" x14ac:dyDescent="0.25">
      <c r="B29675" s="3" t="s">
        <v>36239</v>
      </c>
      <c r="C29675" s="31">
        <v>1</v>
      </c>
      <c r="D29675" s="12">
        <v>546544.4108313577</v>
      </c>
    </row>
    <row r="29676" spans="2:4" x14ac:dyDescent="0.25">
      <c r="B29676" s="3" t="s">
        <v>36240</v>
      </c>
      <c r="C29676" s="31">
        <v>1</v>
      </c>
      <c r="D29676" s="12">
        <v>298247.08091959695</v>
      </c>
    </row>
    <row r="29677" spans="2:4" x14ac:dyDescent="0.25">
      <c r="B29677" s="3" t="s">
        <v>36241</v>
      </c>
      <c r="C29677" s="31">
        <v>1</v>
      </c>
      <c r="D29677" s="12">
        <v>459895.06367494998</v>
      </c>
    </row>
    <row r="29678" spans="2:4" x14ac:dyDescent="0.25">
      <c r="B29678" s="3" t="s">
        <v>36242</v>
      </c>
      <c r="C29678" s="31">
        <v>1</v>
      </c>
      <c r="D29678" s="12">
        <v>590995.89368352888</v>
      </c>
    </row>
    <row r="29679" spans="2:4" x14ac:dyDescent="0.25">
      <c r="B29679" s="3" t="s">
        <v>36243</v>
      </c>
      <c r="C29679" s="31">
        <v>2</v>
      </c>
      <c r="D29679" s="12">
        <v>1853215.5017954931</v>
      </c>
    </row>
    <row r="29680" spans="2:4" x14ac:dyDescent="0.25">
      <c r="B29680" s="3" t="s">
        <v>36244</v>
      </c>
      <c r="C29680" s="31">
        <v>1</v>
      </c>
      <c r="D29680" s="12">
        <v>569309.39441067644</v>
      </c>
    </row>
    <row r="29681" spans="2:4" x14ac:dyDescent="0.25">
      <c r="B29681" s="3" t="s">
        <v>36245</v>
      </c>
      <c r="C29681" s="31">
        <v>1</v>
      </c>
      <c r="D29681" s="12">
        <v>595225.19027826865</v>
      </c>
    </row>
    <row r="29682" spans="2:4" x14ac:dyDescent="0.25">
      <c r="B29682" s="3" t="s">
        <v>36246</v>
      </c>
      <c r="C29682" s="31">
        <v>1</v>
      </c>
      <c r="D29682" s="12">
        <v>458454.18648812867</v>
      </c>
    </row>
    <row r="29683" spans="2:4" x14ac:dyDescent="0.25">
      <c r="B29683" s="3" t="s">
        <v>36247</v>
      </c>
      <c r="C29683" s="31">
        <v>1</v>
      </c>
      <c r="D29683" s="12">
        <v>1683291.7735611254</v>
      </c>
    </row>
    <row r="29684" spans="2:4" x14ac:dyDescent="0.25">
      <c r="B29684" s="3" t="s">
        <v>36248</v>
      </c>
      <c r="C29684" s="31">
        <v>1</v>
      </c>
      <c r="D29684" s="12">
        <v>542833.78112959233</v>
      </c>
    </row>
    <row r="29685" spans="2:4" x14ac:dyDescent="0.25">
      <c r="B29685" s="3" t="s">
        <v>36249</v>
      </c>
      <c r="C29685" s="31">
        <v>1</v>
      </c>
      <c r="D29685" s="12">
        <v>479671.41704306565</v>
      </c>
    </row>
    <row r="29686" spans="2:4" x14ac:dyDescent="0.25">
      <c r="B29686" s="3" t="s">
        <v>36250</v>
      </c>
      <c r="C29686" s="31">
        <v>1</v>
      </c>
      <c r="D29686" s="12">
        <v>589131.58851104067</v>
      </c>
    </row>
    <row r="29687" spans="2:4" x14ac:dyDescent="0.25">
      <c r="B29687" s="3" t="s">
        <v>36251</v>
      </c>
      <c r="C29687" s="31">
        <v>1</v>
      </c>
      <c r="D29687" s="12">
        <v>569052.48185753543</v>
      </c>
    </row>
    <row r="29688" spans="2:4" x14ac:dyDescent="0.25">
      <c r="B29688" s="3" t="s">
        <v>36252</v>
      </c>
      <c r="C29688" s="31">
        <v>1</v>
      </c>
      <c r="D29688" s="12">
        <v>546633.97735652525</v>
      </c>
    </row>
    <row r="29689" spans="2:4" x14ac:dyDescent="0.25">
      <c r="B29689" s="3" t="s">
        <v>36253</v>
      </c>
      <c r="C29689" s="31">
        <v>1</v>
      </c>
      <c r="D29689" s="12">
        <v>290230.98817531596</v>
      </c>
    </row>
    <row r="29690" spans="2:4" x14ac:dyDescent="0.25">
      <c r="B29690" s="3" t="s">
        <v>36254</v>
      </c>
      <c r="C29690" s="31">
        <v>2</v>
      </c>
      <c r="D29690" s="12">
        <v>2621554.2811082806</v>
      </c>
    </row>
    <row r="29691" spans="2:4" x14ac:dyDescent="0.25">
      <c r="B29691" s="3" t="s">
        <v>36255</v>
      </c>
      <c r="C29691" s="31">
        <v>1</v>
      </c>
      <c r="D29691" s="12">
        <v>1348427.4705243602</v>
      </c>
    </row>
    <row r="29692" spans="2:4" x14ac:dyDescent="0.25">
      <c r="B29692" s="3" t="s">
        <v>36256</v>
      </c>
      <c r="C29692" s="31">
        <v>1</v>
      </c>
      <c r="D29692" s="12">
        <v>558287.42471705482</v>
      </c>
    </row>
    <row r="29693" spans="2:4" x14ac:dyDescent="0.25">
      <c r="B29693" s="3" t="s">
        <v>36257</v>
      </c>
      <c r="C29693" s="31">
        <v>1</v>
      </c>
      <c r="D29693" s="12">
        <v>441627.04825438588</v>
      </c>
    </row>
    <row r="29694" spans="2:4" x14ac:dyDescent="0.25">
      <c r="B29694" s="3" t="s">
        <v>36258</v>
      </c>
      <c r="C29694" s="31">
        <v>1</v>
      </c>
      <c r="D29694" s="12">
        <v>264985.46189277858</v>
      </c>
    </row>
    <row r="29695" spans="2:4" x14ac:dyDescent="0.25">
      <c r="B29695" s="3" t="s">
        <v>36259</v>
      </c>
      <c r="C29695" s="31">
        <v>1</v>
      </c>
      <c r="D29695" s="12">
        <v>481000.69183473842</v>
      </c>
    </row>
    <row r="29696" spans="2:4" x14ac:dyDescent="0.25">
      <c r="B29696" s="3" t="s">
        <v>36260</v>
      </c>
      <c r="C29696" s="31">
        <v>1</v>
      </c>
      <c r="D29696" s="12">
        <v>359819.30673364713</v>
      </c>
    </row>
    <row r="29697" spans="2:4" x14ac:dyDescent="0.25">
      <c r="B29697" s="3" t="s">
        <v>36261</v>
      </c>
      <c r="C29697" s="31">
        <v>1</v>
      </c>
      <c r="D29697" s="12">
        <v>2700703.9039862817</v>
      </c>
    </row>
    <row r="29698" spans="2:4" x14ac:dyDescent="0.25">
      <c r="B29698" s="3" t="s">
        <v>36262</v>
      </c>
      <c r="C29698" s="31">
        <v>1</v>
      </c>
      <c r="D29698" s="12">
        <v>3832805.7616740419</v>
      </c>
    </row>
    <row r="29699" spans="2:4" x14ac:dyDescent="0.25">
      <c r="B29699" s="3" t="s">
        <v>36263</v>
      </c>
      <c r="C29699" s="31">
        <v>1</v>
      </c>
      <c r="D29699" s="12">
        <v>576178.67928353534</v>
      </c>
    </row>
    <row r="29700" spans="2:4" x14ac:dyDescent="0.25">
      <c r="B29700" s="3" t="s">
        <v>36264</v>
      </c>
      <c r="C29700" s="31">
        <v>1</v>
      </c>
      <c r="D29700" s="12">
        <v>602622.62545138493</v>
      </c>
    </row>
    <row r="29701" spans="2:4" x14ac:dyDescent="0.25">
      <c r="B29701" s="3" t="s">
        <v>36265</v>
      </c>
      <c r="C29701" s="31">
        <v>1</v>
      </c>
      <c r="D29701" s="12">
        <v>592957.60168628476</v>
      </c>
    </row>
    <row r="29702" spans="2:4" x14ac:dyDescent="0.25">
      <c r="B29702" s="3" t="s">
        <v>36266</v>
      </c>
      <c r="C29702" s="31">
        <v>1</v>
      </c>
      <c r="D29702" s="12">
        <v>566936.27951718378</v>
      </c>
    </row>
    <row r="29703" spans="2:4" x14ac:dyDescent="0.25">
      <c r="B29703" s="3" t="s">
        <v>36267</v>
      </c>
      <c r="C29703" s="31">
        <v>1</v>
      </c>
      <c r="D29703" s="12">
        <v>599030.29814808129</v>
      </c>
    </row>
    <row r="29704" spans="2:4" x14ac:dyDescent="0.25">
      <c r="B29704" s="3" t="s">
        <v>36268</v>
      </c>
      <c r="C29704" s="31">
        <v>1</v>
      </c>
      <c r="D29704" s="12">
        <v>1715956.0546890658</v>
      </c>
    </row>
    <row r="29705" spans="2:4" x14ac:dyDescent="0.25">
      <c r="B29705" s="3" t="s">
        <v>36269</v>
      </c>
      <c r="C29705" s="31">
        <v>1</v>
      </c>
      <c r="D29705" s="12">
        <v>473365.33529139537</v>
      </c>
    </row>
    <row r="29706" spans="2:4" x14ac:dyDescent="0.25">
      <c r="B29706" s="3" t="s">
        <v>36270</v>
      </c>
      <c r="C29706" s="31">
        <v>1</v>
      </c>
      <c r="D29706" s="12">
        <v>601226.47085520544</v>
      </c>
    </row>
    <row r="29707" spans="2:4" x14ac:dyDescent="0.25">
      <c r="B29707" s="3" t="s">
        <v>36271</v>
      </c>
      <c r="C29707" s="31">
        <v>1</v>
      </c>
      <c r="D29707" s="12">
        <v>5025615.3205072945</v>
      </c>
    </row>
    <row r="29708" spans="2:4" x14ac:dyDescent="0.25">
      <c r="B29708" s="3" t="s">
        <v>36272</v>
      </c>
      <c r="C29708" s="31">
        <v>1</v>
      </c>
      <c r="D29708" s="12">
        <v>424913.63096806401</v>
      </c>
    </row>
    <row r="29709" spans="2:4" x14ac:dyDescent="0.25">
      <c r="B29709" s="3" t="s">
        <v>36273</v>
      </c>
      <c r="C29709" s="31">
        <v>1</v>
      </c>
      <c r="D29709" s="12">
        <v>5001368.8038601</v>
      </c>
    </row>
    <row r="29710" spans="2:4" x14ac:dyDescent="0.25">
      <c r="B29710" s="3" t="s">
        <v>36274</v>
      </c>
      <c r="C29710" s="31">
        <v>1</v>
      </c>
      <c r="D29710" s="12">
        <v>1424581.0182768698</v>
      </c>
    </row>
    <row r="29711" spans="2:4" x14ac:dyDescent="0.25">
      <c r="B29711" s="3" t="s">
        <v>36275</v>
      </c>
      <c r="C29711" s="31">
        <v>1</v>
      </c>
      <c r="D29711" s="12">
        <v>377439.51034346386</v>
      </c>
    </row>
    <row r="29712" spans="2:4" x14ac:dyDescent="0.25">
      <c r="B29712" s="3" t="s">
        <v>36276</v>
      </c>
      <c r="C29712" s="31">
        <v>1</v>
      </c>
      <c r="D29712" s="12">
        <v>3360261.0026034815</v>
      </c>
    </row>
    <row r="29713" spans="2:4" x14ac:dyDescent="0.25">
      <c r="B29713" s="3" t="s">
        <v>36277</v>
      </c>
      <c r="C29713" s="31">
        <v>1</v>
      </c>
      <c r="D29713" s="12">
        <v>580881.71652229887</v>
      </c>
    </row>
    <row r="29714" spans="2:4" x14ac:dyDescent="0.25">
      <c r="B29714" s="3" t="s">
        <v>36278</v>
      </c>
      <c r="C29714" s="31">
        <v>1</v>
      </c>
      <c r="D29714" s="12">
        <v>422666.68130983273</v>
      </c>
    </row>
    <row r="29715" spans="2:4" x14ac:dyDescent="0.25">
      <c r="B29715" s="3" t="s">
        <v>36279</v>
      </c>
      <c r="C29715" s="31">
        <v>1</v>
      </c>
      <c r="D29715" s="12">
        <v>4968802.7919853693</v>
      </c>
    </row>
    <row r="29716" spans="2:4" x14ac:dyDescent="0.25">
      <c r="B29716" s="3" t="s">
        <v>36280</v>
      </c>
      <c r="C29716" s="31">
        <v>2</v>
      </c>
      <c r="D29716" s="12">
        <v>4771655.3693843251</v>
      </c>
    </row>
    <row r="29717" spans="2:4" x14ac:dyDescent="0.25">
      <c r="B29717" s="3" t="s">
        <v>36281</v>
      </c>
      <c r="C29717" s="31">
        <v>1</v>
      </c>
      <c r="D29717" s="12">
        <v>420920.16941469628</v>
      </c>
    </row>
    <row r="29718" spans="2:4" x14ac:dyDescent="0.25">
      <c r="B29718" s="3" t="s">
        <v>36282</v>
      </c>
      <c r="C29718" s="31">
        <v>1</v>
      </c>
      <c r="D29718" s="12">
        <v>584409.68270922953</v>
      </c>
    </row>
    <row r="29719" spans="2:4" x14ac:dyDescent="0.25">
      <c r="B29719" s="3" t="s">
        <v>36283</v>
      </c>
      <c r="C29719" s="31">
        <v>1</v>
      </c>
      <c r="D29719" s="12">
        <v>546619.05677863199</v>
      </c>
    </row>
    <row r="29720" spans="2:4" x14ac:dyDescent="0.25">
      <c r="B29720" s="3" t="s">
        <v>36284</v>
      </c>
      <c r="C29720" s="31">
        <v>1</v>
      </c>
      <c r="D29720" s="12">
        <v>695259.5684832877</v>
      </c>
    </row>
    <row r="29721" spans="2:4" x14ac:dyDescent="0.25">
      <c r="B29721" s="3" t="s">
        <v>36285</v>
      </c>
      <c r="C29721" s="31">
        <v>1</v>
      </c>
      <c r="D29721" s="12">
        <v>249385.07645120777</v>
      </c>
    </row>
    <row r="29722" spans="2:4" x14ac:dyDescent="0.25">
      <c r="B29722" s="3" t="s">
        <v>36286</v>
      </c>
      <c r="C29722" s="31">
        <v>1</v>
      </c>
      <c r="D29722" s="12">
        <v>5937005.0392938228</v>
      </c>
    </row>
    <row r="29723" spans="2:4" x14ac:dyDescent="0.25">
      <c r="B29723" s="3" t="s">
        <v>36287</v>
      </c>
      <c r="C29723" s="31">
        <v>1</v>
      </c>
      <c r="D29723" s="12">
        <v>594948.06749657134</v>
      </c>
    </row>
    <row r="29724" spans="2:4" x14ac:dyDescent="0.25">
      <c r="B29724" s="3" t="s">
        <v>36288</v>
      </c>
      <c r="C29724" s="31">
        <v>1</v>
      </c>
      <c r="D29724" s="12">
        <v>1859816.6363339648</v>
      </c>
    </row>
    <row r="29725" spans="2:4" x14ac:dyDescent="0.25">
      <c r="B29725" s="3" t="s">
        <v>36289</v>
      </c>
      <c r="C29725" s="31">
        <v>1</v>
      </c>
      <c r="D29725" s="12">
        <v>103471.34347308528</v>
      </c>
    </row>
    <row r="29726" spans="2:4" x14ac:dyDescent="0.25">
      <c r="B29726" s="3" t="s">
        <v>36290</v>
      </c>
      <c r="C29726" s="31">
        <v>1</v>
      </c>
      <c r="D29726" s="12">
        <v>3133859.3828728809</v>
      </c>
    </row>
    <row r="29727" spans="2:4" x14ac:dyDescent="0.25">
      <c r="B29727" s="3" t="s">
        <v>36291</v>
      </c>
      <c r="C29727" s="31">
        <v>1</v>
      </c>
      <c r="D29727" s="12">
        <v>968060.5470247952</v>
      </c>
    </row>
    <row r="29728" spans="2:4" x14ac:dyDescent="0.25">
      <c r="B29728" s="3" t="s">
        <v>36292</v>
      </c>
      <c r="C29728" s="31">
        <v>1</v>
      </c>
      <c r="D29728" s="12">
        <v>510027.47934917343</v>
      </c>
    </row>
    <row r="29729" spans="2:4" x14ac:dyDescent="0.25">
      <c r="B29729" s="3" t="s">
        <v>36293</v>
      </c>
      <c r="C29729" s="31">
        <v>1</v>
      </c>
      <c r="D29729" s="12">
        <v>4962825.1754815374</v>
      </c>
    </row>
    <row r="29730" spans="2:4" x14ac:dyDescent="0.25">
      <c r="B29730" s="3" t="s">
        <v>36294</v>
      </c>
      <c r="C29730" s="31">
        <v>1</v>
      </c>
      <c r="D29730" s="12">
        <v>574010.84869027906</v>
      </c>
    </row>
    <row r="29731" spans="2:4" x14ac:dyDescent="0.25">
      <c r="B29731" s="3" t="s">
        <v>36295</v>
      </c>
      <c r="C29731" s="31">
        <v>1</v>
      </c>
      <c r="D29731" s="12">
        <v>548124.51314889197</v>
      </c>
    </row>
    <row r="29732" spans="2:4" x14ac:dyDescent="0.25">
      <c r="B29732" s="3" t="s">
        <v>36296</v>
      </c>
      <c r="C29732" s="31">
        <v>1</v>
      </c>
      <c r="D29732" s="12">
        <v>298864.71405680763</v>
      </c>
    </row>
    <row r="29733" spans="2:4" x14ac:dyDescent="0.25">
      <c r="B29733" s="3" t="s">
        <v>36297</v>
      </c>
      <c r="C29733" s="31">
        <v>1</v>
      </c>
      <c r="D29733" s="12">
        <v>598412.18301236001</v>
      </c>
    </row>
    <row r="29734" spans="2:4" x14ac:dyDescent="0.25">
      <c r="B29734" s="3" t="s">
        <v>36298</v>
      </c>
      <c r="C29734" s="31">
        <v>1</v>
      </c>
      <c r="D29734" s="12">
        <v>1723630.397496297</v>
      </c>
    </row>
    <row r="29735" spans="2:4" x14ac:dyDescent="0.25">
      <c r="B29735" s="3" t="s">
        <v>36299</v>
      </c>
      <c r="C29735" s="31">
        <v>1</v>
      </c>
      <c r="D29735" s="12">
        <v>310598.21347685624</v>
      </c>
    </row>
    <row r="29736" spans="2:4" x14ac:dyDescent="0.25">
      <c r="B29736" s="3" t="s">
        <v>36300</v>
      </c>
      <c r="C29736" s="31">
        <v>1</v>
      </c>
      <c r="D29736" s="12">
        <v>584090.01492146321</v>
      </c>
    </row>
    <row r="29737" spans="2:4" x14ac:dyDescent="0.25">
      <c r="B29737" s="3" t="s">
        <v>36301</v>
      </c>
      <c r="C29737" s="31">
        <v>1</v>
      </c>
      <c r="D29737" s="12">
        <v>538925.25523947959</v>
      </c>
    </row>
    <row r="29738" spans="2:4" x14ac:dyDescent="0.25">
      <c r="B29738" s="3" t="s">
        <v>36302</v>
      </c>
      <c r="C29738" s="31">
        <v>1</v>
      </c>
      <c r="D29738" s="12">
        <v>527968.30672838574</v>
      </c>
    </row>
    <row r="29739" spans="2:4" x14ac:dyDescent="0.25">
      <c r="B29739" s="3" t="s">
        <v>36303</v>
      </c>
      <c r="C29739" s="31">
        <v>1</v>
      </c>
      <c r="D29739" s="12">
        <v>5311920.1413652226</v>
      </c>
    </row>
    <row r="29740" spans="2:4" x14ac:dyDescent="0.25">
      <c r="B29740" s="3" t="s">
        <v>36304</v>
      </c>
      <c r="C29740" s="31">
        <v>1</v>
      </c>
      <c r="D29740" s="12">
        <v>4975194.8878633808</v>
      </c>
    </row>
    <row r="29741" spans="2:4" x14ac:dyDescent="0.25">
      <c r="B29741" s="3" t="s">
        <v>36305</v>
      </c>
      <c r="C29741" s="31">
        <v>1</v>
      </c>
      <c r="D29741" s="12">
        <v>314373.84721098491</v>
      </c>
    </row>
    <row r="29742" spans="2:4" x14ac:dyDescent="0.25">
      <c r="B29742" s="3" t="s">
        <v>36306</v>
      </c>
      <c r="C29742" s="31">
        <v>1</v>
      </c>
      <c r="D29742" s="12">
        <v>486390.98502476152</v>
      </c>
    </row>
    <row r="29743" spans="2:4" x14ac:dyDescent="0.25">
      <c r="B29743" s="3" t="s">
        <v>36307</v>
      </c>
      <c r="C29743" s="31">
        <v>1</v>
      </c>
      <c r="D29743" s="12">
        <v>604577.93452283554</v>
      </c>
    </row>
    <row r="29744" spans="2:4" x14ac:dyDescent="0.25">
      <c r="B29744" s="3" t="s">
        <v>36308</v>
      </c>
      <c r="C29744" s="31">
        <v>1</v>
      </c>
      <c r="D29744" s="12">
        <v>473085.8912595099</v>
      </c>
    </row>
    <row r="29745" spans="2:4" x14ac:dyDescent="0.25">
      <c r="B29745" s="3" t="s">
        <v>36309</v>
      </c>
      <c r="C29745" s="31">
        <v>1</v>
      </c>
      <c r="D29745" s="12">
        <v>530357.6463192415</v>
      </c>
    </row>
    <row r="29746" spans="2:4" x14ac:dyDescent="0.25">
      <c r="B29746" s="3" t="s">
        <v>36310</v>
      </c>
      <c r="C29746" s="31">
        <v>1</v>
      </c>
      <c r="D29746" s="12">
        <v>321170.89693461504</v>
      </c>
    </row>
    <row r="29747" spans="2:4" x14ac:dyDescent="0.25">
      <c r="B29747" s="3" t="s">
        <v>36311</v>
      </c>
      <c r="C29747" s="31">
        <v>1</v>
      </c>
      <c r="D29747" s="12">
        <v>2253710.122857891</v>
      </c>
    </row>
    <row r="29748" spans="2:4" x14ac:dyDescent="0.25">
      <c r="B29748" s="3" t="s">
        <v>36312</v>
      </c>
      <c r="C29748" s="31">
        <v>1</v>
      </c>
      <c r="D29748" s="12">
        <v>4958181.6425007572</v>
      </c>
    </row>
    <row r="29749" spans="2:4" x14ac:dyDescent="0.25">
      <c r="B29749" s="3" t="s">
        <v>36313</v>
      </c>
      <c r="C29749" s="31">
        <v>1</v>
      </c>
      <c r="D29749" s="12">
        <v>152706.75860538805</v>
      </c>
    </row>
    <row r="29750" spans="2:4" x14ac:dyDescent="0.25">
      <c r="B29750" s="3" t="s">
        <v>36314</v>
      </c>
      <c r="C29750" s="31">
        <v>1</v>
      </c>
      <c r="D29750" s="12">
        <v>340544.48211442429</v>
      </c>
    </row>
    <row r="29751" spans="2:4" x14ac:dyDescent="0.25">
      <c r="B29751" s="3" t="s">
        <v>36315</v>
      </c>
      <c r="C29751" s="31">
        <v>1</v>
      </c>
      <c r="D29751" s="12">
        <v>395516.03666149138</v>
      </c>
    </row>
    <row r="29752" spans="2:4" x14ac:dyDescent="0.25">
      <c r="B29752" s="3" t="s">
        <v>36316</v>
      </c>
      <c r="C29752" s="31">
        <v>1</v>
      </c>
      <c r="D29752" s="12">
        <v>572016.44591172389</v>
      </c>
    </row>
    <row r="29753" spans="2:4" x14ac:dyDescent="0.25">
      <c r="B29753" s="3" t="s">
        <v>36317</v>
      </c>
      <c r="C29753" s="31">
        <v>1</v>
      </c>
      <c r="D29753" s="12">
        <v>346441.86797027173</v>
      </c>
    </row>
    <row r="29754" spans="2:4" x14ac:dyDescent="0.25">
      <c r="B29754" s="3" t="s">
        <v>36318</v>
      </c>
      <c r="C29754" s="31">
        <v>1</v>
      </c>
      <c r="D29754" s="12">
        <v>534567.1128402109</v>
      </c>
    </row>
    <row r="29755" spans="2:4" x14ac:dyDescent="0.25">
      <c r="B29755" s="3" t="s">
        <v>36319</v>
      </c>
      <c r="C29755" s="31">
        <v>1</v>
      </c>
      <c r="D29755" s="12">
        <v>549779.16127096966</v>
      </c>
    </row>
    <row r="29756" spans="2:4" x14ac:dyDescent="0.25">
      <c r="B29756" s="3" t="s">
        <v>36320</v>
      </c>
      <c r="C29756" s="31">
        <v>1</v>
      </c>
      <c r="D29756" s="12">
        <v>477581.36239045014</v>
      </c>
    </row>
    <row r="29757" spans="2:4" x14ac:dyDescent="0.25">
      <c r="B29757" s="3" t="s">
        <v>36321</v>
      </c>
      <c r="C29757" s="31">
        <v>1</v>
      </c>
      <c r="D29757" s="12">
        <v>445915.32297320687</v>
      </c>
    </row>
    <row r="29758" spans="2:4" x14ac:dyDescent="0.25">
      <c r="B29758" s="3" t="s">
        <v>36322</v>
      </c>
      <c r="C29758" s="31">
        <v>1</v>
      </c>
      <c r="D29758" s="12">
        <v>577579.5228395547</v>
      </c>
    </row>
    <row r="29759" spans="2:4" x14ac:dyDescent="0.25">
      <c r="B29759" s="3" t="s">
        <v>36323</v>
      </c>
      <c r="C29759" s="31">
        <v>1</v>
      </c>
      <c r="D29759" s="12">
        <v>296889.30978059844</v>
      </c>
    </row>
    <row r="29760" spans="2:4" x14ac:dyDescent="0.25">
      <c r="B29760" s="3" t="s">
        <v>36324</v>
      </c>
      <c r="C29760" s="31">
        <v>1</v>
      </c>
      <c r="D29760" s="12">
        <v>568361.81813828531</v>
      </c>
    </row>
    <row r="29761" spans="2:4" x14ac:dyDescent="0.25">
      <c r="B29761" s="3" t="s">
        <v>36325</v>
      </c>
      <c r="C29761" s="31">
        <v>1</v>
      </c>
      <c r="D29761" s="12">
        <v>320795.0583089607</v>
      </c>
    </row>
    <row r="29762" spans="2:4" x14ac:dyDescent="0.25">
      <c r="B29762" s="3" t="s">
        <v>36326</v>
      </c>
      <c r="C29762" s="31">
        <v>1</v>
      </c>
      <c r="D29762" s="12">
        <v>556842.96918045625</v>
      </c>
    </row>
    <row r="29763" spans="2:4" x14ac:dyDescent="0.25">
      <c r="B29763" s="3" t="s">
        <v>36327</v>
      </c>
      <c r="C29763" s="31">
        <v>1</v>
      </c>
      <c r="D29763" s="12">
        <v>387006.69295923848</v>
      </c>
    </row>
    <row r="29764" spans="2:4" x14ac:dyDescent="0.25">
      <c r="B29764" s="3" t="s">
        <v>36328</v>
      </c>
      <c r="C29764" s="31">
        <v>1</v>
      </c>
      <c r="D29764" s="12">
        <v>483769.76803767146</v>
      </c>
    </row>
    <row r="29765" spans="2:4" x14ac:dyDescent="0.25">
      <c r="B29765" s="3" t="s">
        <v>36329</v>
      </c>
      <c r="C29765" s="31">
        <v>1</v>
      </c>
      <c r="D29765" s="12">
        <v>509890.98804500478</v>
      </c>
    </row>
    <row r="29766" spans="2:4" x14ac:dyDescent="0.25">
      <c r="B29766" s="3" t="s">
        <v>36330</v>
      </c>
      <c r="C29766" s="31">
        <v>1</v>
      </c>
      <c r="D29766" s="12">
        <v>4981292.9722438166</v>
      </c>
    </row>
    <row r="29767" spans="2:4" x14ac:dyDescent="0.25">
      <c r="B29767" s="3" t="s">
        <v>36331</v>
      </c>
      <c r="C29767" s="31">
        <v>1</v>
      </c>
      <c r="D29767" s="12">
        <v>405379.53565585741</v>
      </c>
    </row>
    <row r="29768" spans="2:4" x14ac:dyDescent="0.25">
      <c r="B29768" s="3" t="s">
        <v>36332</v>
      </c>
      <c r="C29768" s="31">
        <v>1</v>
      </c>
      <c r="D29768" s="12">
        <v>601569.04570144718</v>
      </c>
    </row>
    <row r="29769" spans="2:4" x14ac:dyDescent="0.25">
      <c r="B29769" s="3" t="s">
        <v>36333</v>
      </c>
      <c r="C29769" s="31">
        <v>1</v>
      </c>
      <c r="D29769" s="12">
        <v>139197.78621171523</v>
      </c>
    </row>
    <row r="29770" spans="2:4" x14ac:dyDescent="0.25">
      <c r="B29770" s="3" t="s">
        <v>36334</v>
      </c>
      <c r="C29770" s="31">
        <v>1</v>
      </c>
      <c r="D29770" s="12">
        <v>554895.72477796045</v>
      </c>
    </row>
    <row r="29771" spans="2:4" x14ac:dyDescent="0.25">
      <c r="B29771" s="3" t="s">
        <v>36335</v>
      </c>
      <c r="C29771" s="31">
        <v>1</v>
      </c>
      <c r="D29771" s="12">
        <v>555467.01090268011</v>
      </c>
    </row>
    <row r="29772" spans="2:4" x14ac:dyDescent="0.25">
      <c r="B29772" s="3" t="s">
        <v>36336</v>
      </c>
      <c r="C29772" s="31">
        <v>1</v>
      </c>
      <c r="D29772" s="12">
        <v>4958098.2091579344</v>
      </c>
    </row>
    <row r="29773" spans="2:4" x14ac:dyDescent="0.25">
      <c r="B29773" s="3" t="s">
        <v>36337</v>
      </c>
      <c r="C29773" s="31">
        <v>1</v>
      </c>
      <c r="D29773" s="12">
        <v>393220.75656861794</v>
      </c>
    </row>
    <row r="29774" spans="2:4" x14ac:dyDescent="0.25">
      <c r="B29774" s="3" t="s">
        <v>36338</v>
      </c>
      <c r="C29774" s="31">
        <v>1</v>
      </c>
      <c r="D29774" s="12">
        <v>4985886.6509700716</v>
      </c>
    </row>
    <row r="29775" spans="2:4" x14ac:dyDescent="0.25">
      <c r="B29775" s="3" t="s">
        <v>36339</v>
      </c>
      <c r="C29775" s="31">
        <v>1</v>
      </c>
      <c r="D29775" s="12">
        <v>482233.15733556123</v>
      </c>
    </row>
    <row r="29776" spans="2:4" x14ac:dyDescent="0.25">
      <c r="B29776" s="3" t="s">
        <v>36340</v>
      </c>
      <c r="C29776" s="31">
        <v>1</v>
      </c>
      <c r="D29776" s="12">
        <v>381906.99617998692</v>
      </c>
    </row>
    <row r="29777" spans="2:4" x14ac:dyDescent="0.25">
      <c r="B29777" s="3" t="s">
        <v>36341</v>
      </c>
      <c r="C29777" s="31">
        <v>1</v>
      </c>
      <c r="D29777" s="12">
        <v>564030.53434978332</v>
      </c>
    </row>
    <row r="29778" spans="2:4" x14ac:dyDescent="0.25">
      <c r="B29778" s="3" t="s">
        <v>36342</v>
      </c>
      <c r="C29778" s="31">
        <v>1</v>
      </c>
      <c r="D29778" s="12">
        <v>510270.06410380307</v>
      </c>
    </row>
    <row r="29779" spans="2:4" x14ac:dyDescent="0.25">
      <c r="B29779" s="3" t="s">
        <v>36343</v>
      </c>
      <c r="C29779" s="31">
        <v>1</v>
      </c>
      <c r="D29779" s="12">
        <v>412111.18452492572</v>
      </c>
    </row>
    <row r="29780" spans="2:4" x14ac:dyDescent="0.25">
      <c r="B29780" s="3" t="s">
        <v>36344</v>
      </c>
      <c r="C29780" s="31">
        <v>1</v>
      </c>
      <c r="D29780" s="12">
        <v>594159.45779054111</v>
      </c>
    </row>
    <row r="29781" spans="2:4" x14ac:dyDescent="0.25">
      <c r="B29781" s="3" t="s">
        <v>36345</v>
      </c>
      <c r="C29781" s="31">
        <v>1</v>
      </c>
      <c r="D29781" s="12">
        <v>437111.72183462139</v>
      </c>
    </row>
    <row r="29782" spans="2:4" x14ac:dyDescent="0.25">
      <c r="B29782" s="3" t="s">
        <v>36346</v>
      </c>
      <c r="C29782" s="31">
        <v>1</v>
      </c>
      <c r="D29782" s="12">
        <v>333313.47860273003</v>
      </c>
    </row>
    <row r="29783" spans="2:4" x14ac:dyDescent="0.25">
      <c r="B29783" s="3" t="s">
        <v>36347</v>
      </c>
      <c r="C29783" s="31">
        <v>1</v>
      </c>
      <c r="D29783" s="12">
        <v>560404.21996597655</v>
      </c>
    </row>
    <row r="29784" spans="2:4" x14ac:dyDescent="0.25">
      <c r="B29784" s="3" t="s">
        <v>36348</v>
      </c>
      <c r="C29784" s="31">
        <v>1</v>
      </c>
      <c r="D29784" s="12">
        <v>1184995.5036927743</v>
      </c>
    </row>
    <row r="29785" spans="2:4" x14ac:dyDescent="0.25">
      <c r="B29785" s="3" t="s">
        <v>36349</v>
      </c>
      <c r="C29785" s="31">
        <v>1</v>
      </c>
      <c r="D29785" s="12">
        <v>274332.24992800993</v>
      </c>
    </row>
    <row r="29786" spans="2:4" x14ac:dyDescent="0.25">
      <c r="B29786" s="3" t="s">
        <v>36350</v>
      </c>
      <c r="C29786" s="31">
        <v>1</v>
      </c>
      <c r="D29786" s="12">
        <v>425623.03755911632</v>
      </c>
    </row>
    <row r="29787" spans="2:4" x14ac:dyDescent="0.25">
      <c r="B29787" s="3" t="s">
        <v>36351</v>
      </c>
      <c r="C29787" s="31">
        <v>1</v>
      </c>
      <c r="D29787" s="12">
        <v>254913.97532415212</v>
      </c>
    </row>
    <row r="29788" spans="2:4" x14ac:dyDescent="0.25">
      <c r="B29788" s="3" t="s">
        <v>36352</v>
      </c>
      <c r="C29788" s="31">
        <v>1</v>
      </c>
      <c r="D29788" s="12">
        <v>294430.77184732119</v>
      </c>
    </row>
    <row r="29789" spans="2:4" x14ac:dyDescent="0.25">
      <c r="B29789" s="3" t="s">
        <v>36353</v>
      </c>
      <c r="C29789" s="31">
        <v>1</v>
      </c>
      <c r="D29789" s="12">
        <v>457593.55032557197</v>
      </c>
    </row>
    <row r="29790" spans="2:4" x14ac:dyDescent="0.25">
      <c r="B29790" s="3" t="s">
        <v>36354</v>
      </c>
      <c r="C29790" s="31">
        <v>1</v>
      </c>
      <c r="D29790" s="12">
        <v>482755.52732768341</v>
      </c>
    </row>
    <row r="29791" spans="2:4" x14ac:dyDescent="0.25">
      <c r="B29791" s="3" t="s">
        <v>36355</v>
      </c>
      <c r="C29791" s="31">
        <v>1</v>
      </c>
      <c r="D29791" s="12">
        <v>898674.78542043152</v>
      </c>
    </row>
    <row r="29792" spans="2:4" x14ac:dyDescent="0.25">
      <c r="B29792" s="3" t="s">
        <v>36356</v>
      </c>
      <c r="C29792" s="31">
        <v>1</v>
      </c>
      <c r="D29792" s="12">
        <v>456785.04695012094</v>
      </c>
    </row>
    <row r="29793" spans="2:4" x14ac:dyDescent="0.25">
      <c r="B29793" s="3" t="s">
        <v>36357</v>
      </c>
      <c r="C29793" s="31">
        <v>1</v>
      </c>
      <c r="D29793" s="12">
        <v>577978.62294248096</v>
      </c>
    </row>
    <row r="29794" spans="2:4" x14ac:dyDescent="0.25">
      <c r="B29794" s="3" t="s">
        <v>36358</v>
      </c>
      <c r="C29794" s="31">
        <v>1</v>
      </c>
      <c r="D29794" s="12">
        <v>373980.97347375104</v>
      </c>
    </row>
    <row r="29795" spans="2:4" x14ac:dyDescent="0.25">
      <c r="B29795" s="3" t="s">
        <v>36359</v>
      </c>
      <c r="C29795" s="31">
        <v>1</v>
      </c>
      <c r="D29795" s="12">
        <v>279817.23543065944</v>
      </c>
    </row>
    <row r="29796" spans="2:4" x14ac:dyDescent="0.25">
      <c r="B29796" s="3" t="s">
        <v>36360</v>
      </c>
      <c r="C29796" s="31">
        <v>1</v>
      </c>
      <c r="D29796" s="12">
        <v>473226.42892497656</v>
      </c>
    </row>
    <row r="29797" spans="2:4" x14ac:dyDescent="0.25">
      <c r="B29797" s="3" t="s">
        <v>36361</v>
      </c>
      <c r="C29797" s="31">
        <v>1</v>
      </c>
      <c r="D29797" s="12">
        <v>515702.77155159431</v>
      </c>
    </row>
    <row r="29798" spans="2:4" x14ac:dyDescent="0.25">
      <c r="B29798" s="3" t="s">
        <v>36362</v>
      </c>
      <c r="C29798" s="31">
        <v>1</v>
      </c>
      <c r="D29798" s="12">
        <v>1213441.8507906473</v>
      </c>
    </row>
    <row r="29799" spans="2:4" x14ac:dyDescent="0.25">
      <c r="B29799" s="3" t="s">
        <v>36363</v>
      </c>
      <c r="C29799" s="31">
        <v>1</v>
      </c>
      <c r="D29799" s="12">
        <v>685470.14666513319</v>
      </c>
    </row>
    <row r="29800" spans="2:4" x14ac:dyDescent="0.25">
      <c r="B29800" s="3" t="s">
        <v>36364</v>
      </c>
      <c r="C29800" s="31">
        <v>2</v>
      </c>
      <c r="D29800" s="12">
        <v>2992238.6885214257</v>
      </c>
    </row>
    <row r="29801" spans="2:4" x14ac:dyDescent="0.25">
      <c r="B29801" s="3" t="s">
        <v>36365</v>
      </c>
      <c r="C29801" s="31">
        <v>1</v>
      </c>
      <c r="D29801" s="12">
        <v>450827.14198075235</v>
      </c>
    </row>
    <row r="29802" spans="2:4" x14ac:dyDescent="0.25">
      <c r="B29802" s="3" t="s">
        <v>36366</v>
      </c>
      <c r="C29802" s="31">
        <v>1</v>
      </c>
      <c r="D29802" s="12">
        <v>1362082.0137880002</v>
      </c>
    </row>
    <row r="29803" spans="2:4" x14ac:dyDescent="0.25">
      <c r="B29803" s="3" t="s">
        <v>36367</v>
      </c>
      <c r="C29803" s="31">
        <v>1</v>
      </c>
      <c r="D29803" s="12">
        <v>463313.42749637889</v>
      </c>
    </row>
    <row r="29804" spans="2:4" x14ac:dyDescent="0.25">
      <c r="B29804" s="3" t="s">
        <v>36368</v>
      </c>
      <c r="C29804" s="31">
        <v>1</v>
      </c>
      <c r="D29804" s="12">
        <v>494448.31460808247</v>
      </c>
    </row>
    <row r="29805" spans="2:4" x14ac:dyDescent="0.25">
      <c r="B29805" s="3" t="s">
        <v>36369</v>
      </c>
      <c r="C29805" s="31">
        <v>1</v>
      </c>
      <c r="D29805" s="12">
        <v>1689174.9337255086</v>
      </c>
    </row>
    <row r="29806" spans="2:4" x14ac:dyDescent="0.25">
      <c r="B29806" s="3" t="s">
        <v>36370</v>
      </c>
      <c r="C29806" s="31">
        <v>1</v>
      </c>
      <c r="D29806" s="12">
        <v>578129.81684796873</v>
      </c>
    </row>
    <row r="29807" spans="2:4" x14ac:dyDescent="0.25">
      <c r="B29807" s="3" t="s">
        <v>36371</v>
      </c>
      <c r="C29807" s="31">
        <v>1</v>
      </c>
      <c r="D29807" s="12">
        <v>3432573.3687711875</v>
      </c>
    </row>
    <row r="29808" spans="2:4" x14ac:dyDescent="0.25">
      <c r="B29808" s="3" t="s">
        <v>36372</v>
      </c>
      <c r="C29808" s="31">
        <v>1</v>
      </c>
      <c r="D29808" s="12">
        <v>4150585.6106243734</v>
      </c>
    </row>
    <row r="29809" spans="2:4" x14ac:dyDescent="0.25">
      <c r="B29809" s="3" t="s">
        <v>36373</v>
      </c>
      <c r="C29809" s="31">
        <v>1</v>
      </c>
      <c r="D29809" s="12">
        <v>2879532.2782512619</v>
      </c>
    </row>
    <row r="29810" spans="2:4" x14ac:dyDescent="0.25">
      <c r="B29810" s="3" t="s">
        <v>36374</v>
      </c>
      <c r="C29810" s="31">
        <v>2</v>
      </c>
      <c r="D29810" s="12">
        <v>2205812.3913404178</v>
      </c>
    </row>
    <row r="29811" spans="2:4" x14ac:dyDescent="0.25">
      <c r="B29811" s="3" t="s">
        <v>36375</v>
      </c>
      <c r="C29811" s="31">
        <v>1</v>
      </c>
      <c r="D29811" s="12">
        <v>1196356.593997973</v>
      </c>
    </row>
    <row r="29812" spans="2:4" x14ac:dyDescent="0.25">
      <c r="B29812" s="3" t="s">
        <v>36376</v>
      </c>
      <c r="C29812" s="31">
        <v>2</v>
      </c>
      <c r="D29812" s="12">
        <v>3346475.1178219854</v>
      </c>
    </row>
    <row r="29813" spans="2:4" x14ac:dyDescent="0.25">
      <c r="B29813" s="3" t="s">
        <v>36377</v>
      </c>
      <c r="C29813" s="31">
        <v>1</v>
      </c>
      <c r="D29813" s="12">
        <v>436917.81645503821</v>
      </c>
    </row>
    <row r="29814" spans="2:4" x14ac:dyDescent="0.25">
      <c r="B29814" s="3" t="s">
        <v>36378</v>
      </c>
      <c r="C29814" s="31">
        <v>1</v>
      </c>
      <c r="D29814" s="12">
        <v>465656.71167452238</v>
      </c>
    </row>
    <row r="29815" spans="2:4" x14ac:dyDescent="0.25">
      <c r="B29815" s="3" t="s">
        <v>36379</v>
      </c>
      <c r="C29815" s="31">
        <v>1</v>
      </c>
      <c r="D29815" s="12">
        <v>431052.22978695377</v>
      </c>
    </row>
    <row r="29816" spans="2:4" x14ac:dyDescent="0.25">
      <c r="B29816" s="3" t="s">
        <v>36380</v>
      </c>
      <c r="C29816" s="31">
        <v>2</v>
      </c>
      <c r="D29816" s="12">
        <v>1282361.165097212</v>
      </c>
    </row>
    <row r="29817" spans="2:4" x14ac:dyDescent="0.25">
      <c r="B29817" s="3" t="s">
        <v>36381</v>
      </c>
      <c r="C29817" s="31">
        <v>1</v>
      </c>
      <c r="D29817" s="12">
        <v>285154.2056957591</v>
      </c>
    </row>
    <row r="29818" spans="2:4" x14ac:dyDescent="0.25">
      <c r="B29818" s="3" t="s">
        <v>36382</v>
      </c>
      <c r="C29818" s="31">
        <v>1</v>
      </c>
      <c r="D29818" s="12">
        <v>386589.34976683825</v>
      </c>
    </row>
    <row r="29819" spans="2:4" x14ac:dyDescent="0.25">
      <c r="B29819" s="3" t="s">
        <v>36383</v>
      </c>
      <c r="C29819" s="31">
        <v>1</v>
      </c>
      <c r="D29819" s="12">
        <v>440802.28891447617</v>
      </c>
    </row>
    <row r="29820" spans="2:4" x14ac:dyDescent="0.25">
      <c r="B29820" s="3" t="s">
        <v>36384</v>
      </c>
      <c r="C29820" s="31">
        <v>1</v>
      </c>
      <c r="D29820" s="12">
        <v>502641.77616359369</v>
      </c>
    </row>
    <row r="29821" spans="2:4" x14ac:dyDescent="0.25">
      <c r="B29821" s="3" t="s">
        <v>36385</v>
      </c>
      <c r="C29821" s="31">
        <v>2</v>
      </c>
      <c r="D29821" s="12">
        <v>3949608.9488626262</v>
      </c>
    </row>
    <row r="29822" spans="2:4" x14ac:dyDescent="0.25">
      <c r="B29822" s="3" t="s">
        <v>36386</v>
      </c>
      <c r="C29822" s="31">
        <v>1</v>
      </c>
      <c r="D29822" s="12">
        <v>2218223.0661375588</v>
      </c>
    </row>
    <row r="29823" spans="2:4" x14ac:dyDescent="0.25">
      <c r="B29823" s="3" t="s">
        <v>36387</v>
      </c>
      <c r="C29823" s="31">
        <v>1</v>
      </c>
      <c r="D29823" s="12">
        <v>449042.30589435872</v>
      </c>
    </row>
    <row r="29824" spans="2:4" x14ac:dyDescent="0.25">
      <c r="B29824" s="3" t="s">
        <v>36388</v>
      </c>
      <c r="C29824" s="31">
        <v>1</v>
      </c>
      <c r="D29824" s="12">
        <v>316525.08996952849</v>
      </c>
    </row>
    <row r="29825" spans="2:4" x14ac:dyDescent="0.25">
      <c r="B29825" s="3" t="s">
        <v>36389</v>
      </c>
      <c r="C29825" s="31">
        <v>1</v>
      </c>
      <c r="D29825" s="12">
        <v>518227.40952809149</v>
      </c>
    </row>
    <row r="29826" spans="2:4" x14ac:dyDescent="0.25">
      <c r="B29826" s="3" t="s">
        <v>36390</v>
      </c>
      <c r="C29826" s="31">
        <v>1</v>
      </c>
      <c r="D29826" s="12">
        <v>419084.43444937665</v>
      </c>
    </row>
    <row r="29827" spans="2:4" x14ac:dyDescent="0.25">
      <c r="B29827" s="3" t="s">
        <v>36391</v>
      </c>
      <c r="C29827" s="31">
        <v>1</v>
      </c>
      <c r="D29827" s="12">
        <v>615519.64751642896</v>
      </c>
    </row>
    <row r="29828" spans="2:4" x14ac:dyDescent="0.25">
      <c r="B29828" s="3" t="s">
        <v>36392</v>
      </c>
      <c r="C29828" s="31">
        <v>2</v>
      </c>
      <c r="D29828" s="12">
        <v>3369929.4729599031</v>
      </c>
    </row>
    <row r="29829" spans="2:4" x14ac:dyDescent="0.25">
      <c r="B29829" s="3" t="s">
        <v>36393</v>
      </c>
      <c r="C29829" s="31">
        <v>1</v>
      </c>
      <c r="D29829" s="12">
        <v>108510.40868598991</v>
      </c>
    </row>
    <row r="29830" spans="2:4" x14ac:dyDescent="0.25">
      <c r="B29830" s="3" t="s">
        <v>36394</v>
      </c>
      <c r="C29830" s="31">
        <v>1</v>
      </c>
      <c r="D29830" s="12">
        <v>555645.83568778983</v>
      </c>
    </row>
    <row r="29831" spans="2:4" x14ac:dyDescent="0.25">
      <c r="B29831" s="3" t="s">
        <v>36395</v>
      </c>
      <c r="C29831" s="31">
        <v>1</v>
      </c>
      <c r="D29831" s="12">
        <v>277382.61082100292</v>
      </c>
    </row>
    <row r="29832" spans="2:4" x14ac:dyDescent="0.25">
      <c r="B29832" s="3" t="s">
        <v>36396</v>
      </c>
      <c r="C29832" s="31">
        <v>1</v>
      </c>
      <c r="D29832" s="12">
        <v>1246593.9576675433</v>
      </c>
    </row>
    <row r="29833" spans="2:4" x14ac:dyDescent="0.25">
      <c r="B29833" s="3" t="s">
        <v>36397</v>
      </c>
      <c r="C29833" s="31">
        <v>1</v>
      </c>
      <c r="D29833" s="12">
        <v>318317.45369765727</v>
      </c>
    </row>
    <row r="29834" spans="2:4" x14ac:dyDescent="0.25">
      <c r="B29834" s="3" t="s">
        <v>36398</v>
      </c>
      <c r="C29834" s="31">
        <v>1</v>
      </c>
      <c r="D29834" s="12">
        <v>302573.08672696422</v>
      </c>
    </row>
    <row r="29835" spans="2:4" x14ac:dyDescent="0.25">
      <c r="B29835" s="3" t="s">
        <v>36399</v>
      </c>
      <c r="C29835" s="31">
        <v>1</v>
      </c>
      <c r="D29835" s="12">
        <v>1814939.2775205176</v>
      </c>
    </row>
    <row r="29836" spans="2:4" x14ac:dyDescent="0.25">
      <c r="B29836" s="3" t="s">
        <v>36400</v>
      </c>
      <c r="C29836" s="31">
        <v>1</v>
      </c>
      <c r="D29836" s="12">
        <v>372101.60667111271</v>
      </c>
    </row>
    <row r="29837" spans="2:4" x14ac:dyDescent="0.25">
      <c r="B29837" s="3" t="s">
        <v>36401</v>
      </c>
      <c r="C29837" s="31">
        <v>1</v>
      </c>
      <c r="D29837" s="12">
        <v>219109.10552286898</v>
      </c>
    </row>
    <row r="29838" spans="2:4" x14ac:dyDescent="0.25">
      <c r="B29838" s="3" t="s">
        <v>36402</v>
      </c>
      <c r="C29838" s="31">
        <v>1</v>
      </c>
      <c r="D29838" s="12">
        <v>515826.08447650325</v>
      </c>
    </row>
    <row r="29839" spans="2:4" x14ac:dyDescent="0.25">
      <c r="B29839" s="3" t="s">
        <v>36403</v>
      </c>
      <c r="C29839" s="31">
        <v>1</v>
      </c>
      <c r="D29839" s="12">
        <v>250459.08553974589</v>
      </c>
    </row>
    <row r="29840" spans="2:4" x14ac:dyDescent="0.25">
      <c r="B29840" s="3" t="s">
        <v>36404</v>
      </c>
      <c r="C29840" s="31">
        <v>1</v>
      </c>
      <c r="D29840" s="12">
        <v>1122043.5158386345</v>
      </c>
    </row>
    <row r="29841" spans="2:4" x14ac:dyDescent="0.25">
      <c r="B29841" s="3" t="s">
        <v>36405</v>
      </c>
      <c r="C29841" s="31">
        <v>1</v>
      </c>
      <c r="D29841" s="12">
        <v>257329.57667373601</v>
      </c>
    </row>
    <row r="29842" spans="2:4" x14ac:dyDescent="0.25">
      <c r="B29842" s="3" t="s">
        <v>36406</v>
      </c>
      <c r="C29842" s="31">
        <v>1</v>
      </c>
      <c r="D29842" s="12">
        <v>472659.6984370983</v>
      </c>
    </row>
    <row r="29843" spans="2:4" x14ac:dyDescent="0.25">
      <c r="B29843" s="3" t="s">
        <v>36407</v>
      </c>
      <c r="C29843" s="31">
        <v>1</v>
      </c>
      <c r="D29843" s="12">
        <v>454513.4486534578</v>
      </c>
    </row>
    <row r="29844" spans="2:4" x14ac:dyDescent="0.25">
      <c r="B29844" s="3" t="s">
        <v>36408</v>
      </c>
      <c r="C29844" s="31">
        <v>1</v>
      </c>
      <c r="D29844" s="12">
        <v>295662.80507090117</v>
      </c>
    </row>
    <row r="29845" spans="2:4" x14ac:dyDescent="0.25">
      <c r="B29845" s="3" t="s">
        <v>36409</v>
      </c>
      <c r="C29845" s="31">
        <v>1</v>
      </c>
      <c r="D29845" s="12">
        <v>434399.11670606089</v>
      </c>
    </row>
    <row r="29846" spans="2:4" x14ac:dyDescent="0.25">
      <c r="B29846" s="3" t="s">
        <v>36410</v>
      </c>
      <c r="C29846" s="31">
        <v>2</v>
      </c>
      <c r="D29846" s="12">
        <v>4328000.2007744322</v>
      </c>
    </row>
    <row r="29847" spans="2:4" x14ac:dyDescent="0.25">
      <c r="B29847" s="3" t="s">
        <v>36411</v>
      </c>
      <c r="C29847" s="31">
        <v>1</v>
      </c>
      <c r="D29847" s="12">
        <v>3931794.5704029575</v>
      </c>
    </row>
    <row r="29848" spans="2:4" x14ac:dyDescent="0.25">
      <c r="B29848" s="3" t="s">
        <v>36412</v>
      </c>
      <c r="C29848" s="31">
        <v>1</v>
      </c>
      <c r="D29848" s="12">
        <v>336569.3681639937</v>
      </c>
    </row>
    <row r="29849" spans="2:4" x14ac:dyDescent="0.25">
      <c r="B29849" s="3" t="s">
        <v>36413</v>
      </c>
      <c r="C29849" s="31">
        <v>3</v>
      </c>
      <c r="D29849" s="12">
        <v>12898178.199424956</v>
      </c>
    </row>
    <row r="29850" spans="2:4" x14ac:dyDescent="0.25">
      <c r="B29850" s="3" t="s">
        <v>36414</v>
      </c>
      <c r="C29850" s="31">
        <v>1</v>
      </c>
      <c r="D29850" s="12">
        <v>263427.87908375903</v>
      </c>
    </row>
    <row r="29851" spans="2:4" x14ac:dyDescent="0.25">
      <c r="B29851" s="3" t="s">
        <v>36415</v>
      </c>
      <c r="C29851" s="31">
        <v>1</v>
      </c>
      <c r="D29851" s="12">
        <v>618342.71682725579</v>
      </c>
    </row>
    <row r="29852" spans="2:4" x14ac:dyDescent="0.25">
      <c r="B29852" s="3" t="s">
        <v>36416</v>
      </c>
      <c r="C29852" s="31">
        <v>1</v>
      </c>
      <c r="D29852" s="12">
        <v>362450.00955914048</v>
      </c>
    </row>
    <row r="29853" spans="2:4" x14ac:dyDescent="0.25">
      <c r="B29853" s="3" t="s">
        <v>36417</v>
      </c>
      <c r="C29853" s="31">
        <v>1</v>
      </c>
      <c r="D29853" s="12">
        <v>383718.60691202554</v>
      </c>
    </row>
    <row r="29854" spans="2:4" x14ac:dyDescent="0.25">
      <c r="B29854" s="3" t="s">
        <v>36418</v>
      </c>
      <c r="C29854" s="31">
        <v>1</v>
      </c>
      <c r="D29854" s="12">
        <v>537286.5435135247</v>
      </c>
    </row>
    <row r="29855" spans="2:4" x14ac:dyDescent="0.25">
      <c r="B29855" s="3" t="s">
        <v>36419</v>
      </c>
      <c r="C29855" s="31">
        <v>1</v>
      </c>
      <c r="D29855" s="12">
        <v>529016.32746575249</v>
      </c>
    </row>
    <row r="29856" spans="2:4" x14ac:dyDescent="0.25">
      <c r="B29856" s="3" t="s">
        <v>36420</v>
      </c>
      <c r="C29856" s="31">
        <v>1</v>
      </c>
      <c r="D29856" s="12">
        <v>858341.1355618136</v>
      </c>
    </row>
    <row r="29857" spans="2:4" x14ac:dyDescent="0.25">
      <c r="B29857" s="3" t="s">
        <v>36421</v>
      </c>
      <c r="C29857" s="31">
        <v>1</v>
      </c>
      <c r="D29857" s="12">
        <v>497529.91572562663</v>
      </c>
    </row>
    <row r="29858" spans="2:4" x14ac:dyDescent="0.25">
      <c r="B29858" s="3" t="s">
        <v>36422</v>
      </c>
      <c r="C29858" s="31">
        <v>1</v>
      </c>
      <c r="D29858" s="12">
        <v>442080.6341631806</v>
      </c>
    </row>
    <row r="29859" spans="2:4" x14ac:dyDescent="0.25">
      <c r="B29859" s="3" t="s">
        <v>36423</v>
      </c>
      <c r="C29859" s="31">
        <v>1</v>
      </c>
      <c r="D29859" s="12">
        <v>339383.28470906202</v>
      </c>
    </row>
    <row r="29860" spans="2:4" x14ac:dyDescent="0.25">
      <c r="B29860" s="3" t="s">
        <v>36424</v>
      </c>
      <c r="C29860" s="31">
        <v>1</v>
      </c>
      <c r="D29860" s="12">
        <v>517917.68253031897</v>
      </c>
    </row>
    <row r="29861" spans="2:4" x14ac:dyDescent="0.25">
      <c r="B29861" s="3" t="s">
        <v>36425</v>
      </c>
      <c r="C29861" s="31">
        <v>1</v>
      </c>
      <c r="D29861" s="12">
        <v>931187.56676765112</v>
      </c>
    </row>
    <row r="29862" spans="2:4" x14ac:dyDescent="0.25">
      <c r="B29862" s="3" t="s">
        <v>36426</v>
      </c>
      <c r="C29862" s="31">
        <v>1</v>
      </c>
      <c r="D29862" s="12">
        <v>276511.59073898668</v>
      </c>
    </row>
    <row r="29863" spans="2:4" x14ac:dyDescent="0.25">
      <c r="B29863" s="3" t="s">
        <v>36427</v>
      </c>
      <c r="C29863" s="31">
        <v>1</v>
      </c>
      <c r="D29863" s="12">
        <v>310719.06847820128</v>
      </c>
    </row>
    <row r="29864" spans="2:4" x14ac:dyDescent="0.25">
      <c r="B29864" s="3" t="s">
        <v>36428</v>
      </c>
      <c r="C29864" s="31">
        <v>1</v>
      </c>
      <c r="D29864" s="12">
        <v>1383105.9220594659</v>
      </c>
    </row>
    <row r="29865" spans="2:4" x14ac:dyDescent="0.25">
      <c r="B29865" s="3" t="s">
        <v>36429</v>
      </c>
      <c r="C29865" s="31">
        <v>1</v>
      </c>
      <c r="D29865" s="12">
        <v>272712.95723467018</v>
      </c>
    </row>
    <row r="29866" spans="2:4" x14ac:dyDescent="0.25">
      <c r="B29866" s="3" t="s">
        <v>36430</v>
      </c>
      <c r="C29866" s="31">
        <v>1</v>
      </c>
      <c r="D29866" s="12">
        <v>600466.47322348179</v>
      </c>
    </row>
    <row r="29867" spans="2:4" x14ac:dyDescent="0.25">
      <c r="B29867" s="3" t="s">
        <v>36431</v>
      </c>
      <c r="C29867" s="31">
        <v>1</v>
      </c>
      <c r="D29867" s="12">
        <v>495204.59652405785</v>
      </c>
    </row>
    <row r="29868" spans="2:4" x14ac:dyDescent="0.25">
      <c r="B29868" s="3" t="s">
        <v>36432</v>
      </c>
      <c r="C29868" s="31">
        <v>1</v>
      </c>
      <c r="D29868" s="12">
        <v>609253.92238273926</v>
      </c>
    </row>
    <row r="29869" spans="2:4" x14ac:dyDescent="0.25">
      <c r="B29869" s="3" t="s">
        <v>36433</v>
      </c>
      <c r="C29869" s="31">
        <v>1</v>
      </c>
      <c r="D29869" s="12">
        <v>582880.67502176249</v>
      </c>
    </row>
    <row r="29870" spans="2:4" x14ac:dyDescent="0.25">
      <c r="B29870" s="3" t="s">
        <v>36434</v>
      </c>
      <c r="C29870" s="31">
        <v>1</v>
      </c>
      <c r="D29870" s="12">
        <v>518471.09664886561</v>
      </c>
    </row>
    <row r="29871" spans="2:4" x14ac:dyDescent="0.25">
      <c r="B29871" s="3" t="s">
        <v>36435</v>
      </c>
      <c r="C29871" s="31">
        <v>1</v>
      </c>
      <c r="D29871" s="12">
        <v>393664.4739108354</v>
      </c>
    </row>
    <row r="29872" spans="2:4" x14ac:dyDescent="0.25">
      <c r="B29872" s="3" t="s">
        <v>36436</v>
      </c>
      <c r="C29872" s="31">
        <v>1</v>
      </c>
      <c r="D29872" s="12">
        <v>482930.33939644985</v>
      </c>
    </row>
    <row r="29873" spans="2:4" x14ac:dyDescent="0.25">
      <c r="B29873" s="3" t="s">
        <v>36437</v>
      </c>
      <c r="C29873" s="31">
        <v>1</v>
      </c>
      <c r="D29873" s="12">
        <v>504046.78503179288</v>
      </c>
    </row>
    <row r="29874" spans="2:4" x14ac:dyDescent="0.25">
      <c r="B29874" s="3" t="s">
        <v>36438</v>
      </c>
      <c r="C29874" s="31">
        <v>1</v>
      </c>
      <c r="D29874" s="12">
        <v>387559.13514786749</v>
      </c>
    </row>
    <row r="29875" spans="2:4" x14ac:dyDescent="0.25">
      <c r="B29875" s="3" t="s">
        <v>36439</v>
      </c>
      <c r="C29875" s="31">
        <v>1</v>
      </c>
      <c r="D29875" s="12">
        <v>560464.01022948639</v>
      </c>
    </row>
    <row r="29876" spans="2:4" x14ac:dyDescent="0.25">
      <c r="B29876" s="3" t="s">
        <v>36440</v>
      </c>
      <c r="C29876" s="31">
        <v>1</v>
      </c>
      <c r="D29876" s="12">
        <v>418693.77725663688</v>
      </c>
    </row>
    <row r="29877" spans="2:4" x14ac:dyDescent="0.25">
      <c r="B29877" s="3" t="s">
        <v>36441</v>
      </c>
      <c r="C29877" s="31">
        <v>1</v>
      </c>
      <c r="D29877" s="12">
        <v>490721.73487113946</v>
      </c>
    </row>
    <row r="29878" spans="2:4" x14ac:dyDescent="0.25">
      <c r="B29878" s="3" t="s">
        <v>36442</v>
      </c>
      <c r="C29878" s="31">
        <v>1</v>
      </c>
      <c r="D29878" s="12">
        <v>1667868.688815129</v>
      </c>
    </row>
    <row r="29879" spans="2:4" x14ac:dyDescent="0.25">
      <c r="B29879" s="3" t="s">
        <v>36443</v>
      </c>
      <c r="C29879" s="31">
        <v>1</v>
      </c>
      <c r="D29879" s="12">
        <v>482409.86066798423</v>
      </c>
    </row>
    <row r="29880" spans="2:4" x14ac:dyDescent="0.25">
      <c r="B29880" s="3" t="s">
        <v>36444</v>
      </c>
      <c r="C29880" s="31">
        <v>1</v>
      </c>
      <c r="D29880" s="12">
        <v>429953.83182798082</v>
      </c>
    </row>
    <row r="29881" spans="2:4" x14ac:dyDescent="0.25">
      <c r="B29881" s="3" t="s">
        <v>36445</v>
      </c>
      <c r="C29881" s="31">
        <v>1</v>
      </c>
      <c r="D29881" s="12">
        <v>342636.04283907427</v>
      </c>
    </row>
    <row r="29882" spans="2:4" x14ac:dyDescent="0.25">
      <c r="B29882" s="3" t="s">
        <v>36446</v>
      </c>
      <c r="C29882" s="31">
        <v>1</v>
      </c>
      <c r="D29882" s="12">
        <v>537117.69612133282</v>
      </c>
    </row>
    <row r="29883" spans="2:4" x14ac:dyDescent="0.25">
      <c r="B29883" s="3" t="s">
        <v>36447</v>
      </c>
      <c r="C29883" s="31">
        <v>1</v>
      </c>
      <c r="D29883" s="12">
        <v>778431.92544045032</v>
      </c>
    </row>
    <row r="29884" spans="2:4" x14ac:dyDescent="0.25">
      <c r="B29884" s="3" t="s">
        <v>36448</v>
      </c>
      <c r="C29884" s="31">
        <v>1</v>
      </c>
      <c r="D29884" s="12">
        <v>515254.91067276319</v>
      </c>
    </row>
    <row r="29885" spans="2:4" x14ac:dyDescent="0.25">
      <c r="B29885" s="3" t="s">
        <v>36449</v>
      </c>
      <c r="C29885" s="31">
        <v>1</v>
      </c>
      <c r="D29885" s="12">
        <v>510510.65667388309</v>
      </c>
    </row>
    <row r="29886" spans="2:4" x14ac:dyDescent="0.25">
      <c r="B29886" s="3" t="s">
        <v>36450</v>
      </c>
      <c r="C29886" s="31">
        <v>1</v>
      </c>
      <c r="D29886" s="12">
        <v>527432.45116699254</v>
      </c>
    </row>
    <row r="29887" spans="2:4" x14ac:dyDescent="0.25">
      <c r="B29887" s="3" t="s">
        <v>36451</v>
      </c>
      <c r="C29887" s="31">
        <v>1</v>
      </c>
      <c r="D29887" s="12">
        <v>540138.6071463048</v>
      </c>
    </row>
    <row r="29888" spans="2:4" x14ac:dyDescent="0.25">
      <c r="B29888" s="3" t="s">
        <v>36452</v>
      </c>
      <c r="C29888" s="31">
        <v>1</v>
      </c>
      <c r="D29888" s="12">
        <v>353765.33640384942</v>
      </c>
    </row>
    <row r="29889" spans="2:4" x14ac:dyDescent="0.25">
      <c r="B29889" s="3" t="s">
        <v>36453</v>
      </c>
      <c r="C29889" s="31">
        <v>2</v>
      </c>
      <c r="D29889" s="12">
        <v>3192654.816307798</v>
      </c>
    </row>
    <row r="29890" spans="2:4" x14ac:dyDescent="0.25">
      <c r="B29890" s="3" t="s">
        <v>36454</v>
      </c>
      <c r="C29890" s="31">
        <v>1</v>
      </c>
      <c r="D29890" s="12">
        <v>526918.45356140018</v>
      </c>
    </row>
    <row r="29891" spans="2:4" x14ac:dyDescent="0.25">
      <c r="B29891" s="3" t="s">
        <v>36455</v>
      </c>
      <c r="C29891" s="31">
        <v>1</v>
      </c>
      <c r="D29891" s="12">
        <v>452641.06549806317</v>
      </c>
    </row>
    <row r="29892" spans="2:4" x14ac:dyDescent="0.25">
      <c r="B29892" s="3" t="s">
        <v>36456</v>
      </c>
      <c r="C29892" s="31">
        <v>1</v>
      </c>
      <c r="D29892" s="12">
        <v>520320.0039765304</v>
      </c>
    </row>
    <row r="29893" spans="2:4" x14ac:dyDescent="0.25">
      <c r="B29893" s="3" t="s">
        <v>36457</v>
      </c>
      <c r="C29893" s="31">
        <v>1</v>
      </c>
      <c r="D29893" s="12">
        <v>481329.79204147449</v>
      </c>
    </row>
    <row r="29894" spans="2:4" x14ac:dyDescent="0.25">
      <c r="B29894" s="3" t="s">
        <v>36458</v>
      </c>
      <c r="C29894" s="31">
        <v>1</v>
      </c>
      <c r="D29894" s="12">
        <v>323302.71443982958</v>
      </c>
    </row>
    <row r="29895" spans="2:4" x14ac:dyDescent="0.25">
      <c r="B29895" s="3" t="s">
        <v>36459</v>
      </c>
      <c r="C29895" s="31">
        <v>1</v>
      </c>
      <c r="D29895" s="12">
        <v>264008.37971537374</v>
      </c>
    </row>
    <row r="29896" spans="2:4" x14ac:dyDescent="0.25">
      <c r="B29896" s="3" t="s">
        <v>36460</v>
      </c>
      <c r="C29896" s="31">
        <v>1</v>
      </c>
      <c r="D29896" s="12">
        <v>502745.78668762639</v>
      </c>
    </row>
    <row r="29897" spans="2:4" x14ac:dyDescent="0.25">
      <c r="B29897" s="3" t="s">
        <v>36461</v>
      </c>
      <c r="C29897" s="31">
        <v>1</v>
      </c>
      <c r="D29897" s="12">
        <v>940155.69193433493</v>
      </c>
    </row>
    <row r="29898" spans="2:4" x14ac:dyDescent="0.25">
      <c r="B29898" s="3" t="s">
        <v>36462</v>
      </c>
      <c r="C29898" s="31">
        <v>1</v>
      </c>
      <c r="D29898" s="12">
        <v>477514.6362725824</v>
      </c>
    </row>
    <row r="29899" spans="2:4" x14ac:dyDescent="0.25">
      <c r="B29899" s="3" t="s">
        <v>36463</v>
      </c>
      <c r="C29899" s="31">
        <v>1</v>
      </c>
      <c r="D29899" s="12">
        <v>515156.90044023475</v>
      </c>
    </row>
    <row r="29900" spans="2:4" x14ac:dyDescent="0.25">
      <c r="B29900" s="3" t="s">
        <v>36464</v>
      </c>
      <c r="C29900" s="31">
        <v>1</v>
      </c>
      <c r="D29900" s="12">
        <v>938845.7962334886</v>
      </c>
    </row>
    <row r="29901" spans="2:4" x14ac:dyDescent="0.25">
      <c r="B29901" s="3" t="s">
        <v>36465</v>
      </c>
      <c r="C29901" s="31">
        <v>1</v>
      </c>
      <c r="D29901" s="12">
        <v>417798.20838041522</v>
      </c>
    </row>
    <row r="29902" spans="2:4" x14ac:dyDescent="0.25">
      <c r="B29902" s="3" t="s">
        <v>36466</v>
      </c>
      <c r="C29902" s="31">
        <v>2</v>
      </c>
      <c r="D29902" s="12">
        <v>3605966.82111267</v>
      </c>
    </row>
    <row r="29903" spans="2:4" x14ac:dyDescent="0.25">
      <c r="B29903" s="3" t="s">
        <v>36467</v>
      </c>
      <c r="C29903" s="31">
        <v>1</v>
      </c>
      <c r="D29903" s="12">
        <v>310445.38081805944</v>
      </c>
    </row>
    <row r="29904" spans="2:4" x14ac:dyDescent="0.25">
      <c r="B29904" s="3" t="s">
        <v>36468</v>
      </c>
      <c r="C29904" s="31">
        <v>1</v>
      </c>
      <c r="D29904" s="12">
        <v>255179.04304685286</v>
      </c>
    </row>
    <row r="29905" spans="2:4" x14ac:dyDescent="0.25">
      <c r="B29905" s="3" t="s">
        <v>36469</v>
      </c>
      <c r="C29905" s="31">
        <v>1</v>
      </c>
      <c r="D29905" s="12">
        <v>503439.91443458083</v>
      </c>
    </row>
    <row r="29906" spans="2:4" x14ac:dyDescent="0.25">
      <c r="B29906" s="3" t="s">
        <v>36470</v>
      </c>
      <c r="C29906" s="31">
        <v>1</v>
      </c>
      <c r="D29906" s="12">
        <v>838870.52948824526</v>
      </c>
    </row>
    <row r="29907" spans="2:4" x14ac:dyDescent="0.25">
      <c r="B29907" s="3" t="s">
        <v>36471</v>
      </c>
      <c r="C29907" s="31">
        <v>1</v>
      </c>
      <c r="D29907" s="12">
        <v>556955.24461495271</v>
      </c>
    </row>
    <row r="29908" spans="2:4" x14ac:dyDescent="0.25">
      <c r="B29908" s="3" t="s">
        <v>36472</v>
      </c>
      <c r="C29908" s="31">
        <v>1</v>
      </c>
      <c r="D29908" s="12">
        <v>281262.73322797514</v>
      </c>
    </row>
    <row r="29909" spans="2:4" x14ac:dyDescent="0.25">
      <c r="B29909" s="3" t="s">
        <v>36473</v>
      </c>
      <c r="C29909" s="31">
        <v>1</v>
      </c>
      <c r="D29909" s="12">
        <v>438345.06421190099</v>
      </c>
    </row>
    <row r="29910" spans="2:4" x14ac:dyDescent="0.25">
      <c r="B29910" s="3" t="s">
        <v>36474</v>
      </c>
      <c r="C29910" s="31">
        <v>1</v>
      </c>
      <c r="D29910" s="12">
        <v>348356.71623503626</v>
      </c>
    </row>
    <row r="29911" spans="2:4" x14ac:dyDescent="0.25">
      <c r="B29911" s="3" t="s">
        <v>36475</v>
      </c>
      <c r="C29911" s="31">
        <v>1</v>
      </c>
      <c r="D29911" s="12">
        <v>521843.1395022978</v>
      </c>
    </row>
    <row r="29912" spans="2:4" x14ac:dyDescent="0.25">
      <c r="B29912" s="3" t="s">
        <v>36476</v>
      </c>
      <c r="C29912" s="31">
        <v>1</v>
      </c>
      <c r="D29912" s="12">
        <v>3095638.2321322421</v>
      </c>
    </row>
    <row r="29913" spans="2:4" x14ac:dyDescent="0.25">
      <c r="B29913" s="3" t="s">
        <v>36477</v>
      </c>
      <c r="C29913" s="31">
        <v>1</v>
      </c>
      <c r="D29913" s="12">
        <v>531823.71689340484</v>
      </c>
    </row>
    <row r="29914" spans="2:4" x14ac:dyDescent="0.25">
      <c r="B29914" s="3" t="s">
        <v>36478</v>
      </c>
      <c r="C29914" s="31">
        <v>1</v>
      </c>
      <c r="D29914" s="12">
        <v>889830.49339932017</v>
      </c>
    </row>
    <row r="29915" spans="2:4" x14ac:dyDescent="0.25">
      <c r="B29915" s="3" t="s">
        <v>36479</v>
      </c>
      <c r="C29915" s="31">
        <v>1</v>
      </c>
      <c r="D29915" s="12">
        <v>527301.05932316976</v>
      </c>
    </row>
    <row r="29916" spans="2:4" x14ac:dyDescent="0.25">
      <c r="B29916" s="3" t="s">
        <v>36480</v>
      </c>
      <c r="C29916" s="31">
        <v>1</v>
      </c>
      <c r="D29916" s="12">
        <v>1196734.0321834348</v>
      </c>
    </row>
    <row r="29917" spans="2:4" x14ac:dyDescent="0.25">
      <c r="B29917" s="3" t="s">
        <v>36481</v>
      </c>
      <c r="C29917" s="31">
        <v>1</v>
      </c>
      <c r="D29917" s="12">
        <v>254598.1248267061</v>
      </c>
    </row>
    <row r="29918" spans="2:4" x14ac:dyDescent="0.25">
      <c r="B29918" s="3" t="s">
        <v>36482</v>
      </c>
      <c r="C29918" s="31">
        <v>1</v>
      </c>
      <c r="D29918" s="12">
        <v>541453.67246220866</v>
      </c>
    </row>
    <row r="29919" spans="2:4" x14ac:dyDescent="0.25">
      <c r="B29919" s="3" t="s">
        <v>36483</v>
      </c>
      <c r="C29919" s="31">
        <v>1</v>
      </c>
      <c r="D29919" s="12">
        <v>500571.22046689899</v>
      </c>
    </row>
    <row r="29920" spans="2:4" x14ac:dyDescent="0.25">
      <c r="B29920" s="3" t="s">
        <v>36484</v>
      </c>
      <c r="C29920" s="31">
        <v>1</v>
      </c>
      <c r="D29920" s="12">
        <v>483343.2749079456</v>
      </c>
    </row>
    <row r="29921" spans="2:4" x14ac:dyDescent="0.25">
      <c r="B29921" s="3" t="s">
        <v>36485</v>
      </c>
      <c r="C29921" s="31">
        <v>1</v>
      </c>
      <c r="D29921" s="12">
        <v>544630.86542121542</v>
      </c>
    </row>
    <row r="29922" spans="2:4" x14ac:dyDescent="0.25">
      <c r="B29922" s="3" t="s">
        <v>36486</v>
      </c>
      <c r="C29922" s="31">
        <v>1</v>
      </c>
      <c r="D29922" s="12">
        <v>586270.29067003599</v>
      </c>
    </row>
    <row r="29923" spans="2:4" x14ac:dyDescent="0.25">
      <c r="B29923" s="3" t="s">
        <v>36487</v>
      </c>
      <c r="C29923" s="31">
        <v>1</v>
      </c>
      <c r="D29923" s="12">
        <v>479452.98023022834</v>
      </c>
    </row>
    <row r="29924" spans="2:4" x14ac:dyDescent="0.25">
      <c r="B29924" s="3" t="s">
        <v>36488</v>
      </c>
      <c r="C29924" s="31">
        <v>1</v>
      </c>
      <c r="D29924" s="12">
        <v>1324262.7796914999</v>
      </c>
    </row>
    <row r="29925" spans="2:4" x14ac:dyDescent="0.25">
      <c r="B29925" s="3" t="s">
        <v>36489</v>
      </c>
      <c r="C29925" s="31">
        <v>1</v>
      </c>
      <c r="D29925" s="12">
        <v>578204.12704235117</v>
      </c>
    </row>
    <row r="29926" spans="2:4" x14ac:dyDescent="0.25">
      <c r="B29926" s="3" t="s">
        <v>36490</v>
      </c>
      <c r="C29926" s="31">
        <v>1</v>
      </c>
      <c r="D29926" s="12">
        <v>531543.54269455373</v>
      </c>
    </row>
    <row r="29927" spans="2:4" x14ac:dyDescent="0.25">
      <c r="B29927" s="3" t="s">
        <v>36491</v>
      </c>
      <c r="C29927" s="31">
        <v>1</v>
      </c>
      <c r="D29927" s="12">
        <v>479140.05091803073</v>
      </c>
    </row>
    <row r="29928" spans="2:4" x14ac:dyDescent="0.25">
      <c r="B29928" s="3" t="s">
        <v>36492</v>
      </c>
      <c r="C29928" s="31">
        <v>1</v>
      </c>
      <c r="D29928" s="12">
        <v>594620.14354481979</v>
      </c>
    </row>
    <row r="29929" spans="2:4" x14ac:dyDescent="0.25">
      <c r="B29929" s="3" t="s">
        <v>36493</v>
      </c>
      <c r="C29929" s="31">
        <v>1</v>
      </c>
      <c r="D29929" s="12">
        <v>399534.53177166404</v>
      </c>
    </row>
    <row r="29930" spans="2:4" x14ac:dyDescent="0.25">
      <c r="B29930" s="3" t="s">
        <v>36494</v>
      </c>
      <c r="C29930" s="31">
        <v>1</v>
      </c>
      <c r="D29930" s="12">
        <v>450216.64485127199</v>
      </c>
    </row>
    <row r="29931" spans="2:4" x14ac:dyDescent="0.25">
      <c r="B29931" s="3" t="s">
        <v>36495</v>
      </c>
      <c r="C29931" s="31">
        <v>1</v>
      </c>
      <c r="D29931" s="12">
        <v>496337.34628093627</v>
      </c>
    </row>
    <row r="29932" spans="2:4" x14ac:dyDescent="0.25">
      <c r="B29932" s="3" t="s">
        <v>36496</v>
      </c>
      <c r="C29932" s="31">
        <v>1</v>
      </c>
      <c r="D29932" s="12">
        <v>3869695.5966435154</v>
      </c>
    </row>
    <row r="29933" spans="2:4" x14ac:dyDescent="0.25">
      <c r="B29933" s="3" t="s">
        <v>36497</v>
      </c>
      <c r="C29933" s="31">
        <v>1</v>
      </c>
      <c r="D29933" s="12">
        <v>290669.87465353234</v>
      </c>
    </row>
    <row r="29934" spans="2:4" x14ac:dyDescent="0.25">
      <c r="B29934" s="3" t="s">
        <v>36498</v>
      </c>
      <c r="C29934" s="31">
        <v>1</v>
      </c>
      <c r="D29934" s="12">
        <v>573607.00518541096</v>
      </c>
    </row>
    <row r="29935" spans="2:4" x14ac:dyDescent="0.25">
      <c r="B29935" s="3" t="s">
        <v>36499</v>
      </c>
      <c r="C29935" s="31">
        <v>1</v>
      </c>
      <c r="D29935" s="12">
        <v>284138.13681500539</v>
      </c>
    </row>
    <row r="29936" spans="2:4" x14ac:dyDescent="0.25">
      <c r="B29936" s="3" t="s">
        <v>36500</v>
      </c>
      <c r="C29936" s="31">
        <v>1</v>
      </c>
      <c r="D29936" s="12">
        <v>538630.46809344809</v>
      </c>
    </row>
    <row r="29937" spans="2:4" x14ac:dyDescent="0.25">
      <c r="B29937" s="3" t="s">
        <v>36501</v>
      </c>
      <c r="C29937" s="31">
        <v>1</v>
      </c>
      <c r="D29937" s="12">
        <v>590663.78520785132</v>
      </c>
    </row>
    <row r="29938" spans="2:4" x14ac:dyDescent="0.25">
      <c r="B29938" s="3" t="s">
        <v>36502</v>
      </c>
      <c r="C29938" s="31">
        <v>1</v>
      </c>
      <c r="D29938" s="12">
        <v>497368.94346940325</v>
      </c>
    </row>
    <row r="29939" spans="2:4" x14ac:dyDescent="0.25">
      <c r="B29939" s="3" t="s">
        <v>36503</v>
      </c>
      <c r="C29939" s="31">
        <v>1</v>
      </c>
      <c r="D29939" s="12">
        <v>600706.69277437835</v>
      </c>
    </row>
    <row r="29940" spans="2:4" x14ac:dyDescent="0.25">
      <c r="B29940" s="3" t="s">
        <v>36504</v>
      </c>
      <c r="C29940" s="31">
        <v>1</v>
      </c>
      <c r="D29940" s="12">
        <v>365328.84279323183</v>
      </c>
    </row>
    <row r="29941" spans="2:4" x14ac:dyDescent="0.25">
      <c r="B29941" s="3" t="s">
        <v>36505</v>
      </c>
      <c r="C29941" s="31">
        <v>1</v>
      </c>
      <c r="D29941" s="12">
        <v>298397.64499531279</v>
      </c>
    </row>
    <row r="29942" spans="2:4" x14ac:dyDescent="0.25">
      <c r="B29942" s="3" t="s">
        <v>36506</v>
      </c>
      <c r="C29942" s="31">
        <v>1</v>
      </c>
      <c r="D29942" s="12">
        <v>363249.37588238507</v>
      </c>
    </row>
    <row r="29943" spans="2:4" x14ac:dyDescent="0.25">
      <c r="B29943" s="3" t="s">
        <v>36507</v>
      </c>
      <c r="C29943" s="31">
        <v>1</v>
      </c>
      <c r="D29943" s="12">
        <v>570577.30079184426</v>
      </c>
    </row>
    <row r="29944" spans="2:4" x14ac:dyDescent="0.25">
      <c r="B29944" s="3" t="s">
        <v>36508</v>
      </c>
      <c r="C29944" s="31">
        <v>1</v>
      </c>
      <c r="D29944" s="12">
        <v>438911.41376453394</v>
      </c>
    </row>
    <row r="29945" spans="2:4" x14ac:dyDescent="0.25">
      <c r="B29945" s="3" t="s">
        <v>36509</v>
      </c>
      <c r="C29945" s="31">
        <v>1</v>
      </c>
      <c r="D29945" s="12">
        <v>1560744.0594463998</v>
      </c>
    </row>
    <row r="29946" spans="2:4" x14ac:dyDescent="0.25">
      <c r="B29946" s="3" t="s">
        <v>36510</v>
      </c>
      <c r="C29946" s="31">
        <v>1</v>
      </c>
      <c r="D29946" s="12">
        <v>360187.82326727727</v>
      </c>
    </row>
    <row r="29947" spans="2:4" x14ac:dyDescent="0.25">
      <c r="B29947" s="3" t="s">
        <v>36511</v>
      </c>
      <c r="C29947" s="31">
        <v>1</v>
      </c>
      <c r="D29947" s="12">
        <v>263291.55752196745</v>
      </c>
    </row>
    <row r="29948" spans="2:4" x14ac:dyDescent="0.25">
      <c r="B29948" s="3" t="s">
        <v>36512</v>
      </c>
      <c r="C29948" s="31">
        <v>1</v>
      </c>
      <c r="D29948" s="12">
        <v>560770.4503190039</v>
      </c>
    </row>
    <row r="29949" spans="2:4" x14ac:dyDescent="0.25">
      <c r="B29949" s="3" t="s">
        <v>36513</v>
      </c>
      <c r="C29949" s="31">
        <v>1</v>
      </c>
      <c r="D29949" s="12">
        <v>401616.43552389572</v>
      </c>
    </row>
    <row r="29950" spans="2:4" x14ac:dyDescent="0.25">
      <c r="B29950" s="3" t="s">
        <v>36514</v>
      </c>
      <c r="C29950" s="31">
        <v>1</v>
      </c>
      <c r="D29950" s="12">
        <v>512754.17211088847</v>
      </c>
    </row>
    <row r="29951" spans="2:4" x14ac:dyDescent="0.25">
      <c r="B29951" s="3" t="s">
        <v>36515</v>
      </c>
      <c r="C29951" s="31">
        <v>1</v>
      </c>
      <c r="D29951" s="12">
        <v>262961.73074810166</v>
      </c>
    </row>
    <row r="29952" spans="2:4" x14ac:dyDescent="0.25">
      <c r="B29952" s="3" t="s">
        <v>36516</v>
      </c>
      <c r="C29952" s="31">
        <v>1</v>
      </c>
      <c r="D29952" s="12">
        <v>1070087.4169917973</v>
      </c>
    </row>
    <row r="29953" spans="2:4" x14ac:dyDescent="0.25">
      <c r="B29953" s="3" t="s">
        <v>36517</v>
      </c>
      <c r="C29953" s="31">
        <v>1</v>
      </c>
      <c r="D29953" s="12">
        <v>259037.38064669486</v>
      </c>
    </row>
    <row r="29954" spans="2:4" x14ac:dyDescent="0.25">
      <c r="B29954" s="3" t="s">
        <v>36518</v>
      </c>
      <c r="C29954" s="31">
        <v>2</v>
      </c>
      <c r="D29954" s="12">
        <v>1493961.0035643182</v>
      </c>
    </row>
    <row r="29955" spans="2:4" x14ac:dyDescent="0.25">
      <c r="B29955" s="3" t="s">
        <v>36519</v>
      </c>
      <c r="C29955" s="31">
        <v>1</v>
      </c>
      <c r="D29955" s="12">
        <v>534835.116091731</v>
      </c>
    </row>
    <row r="29956" spans="2:4" x14ac:dyDescent="0.25">
      <c r="B29956" s="3" t="s">
        <v>36520</v>
      </c>
      <c r="C29956" s="31">
        <v>1</v>
      </c>
      <c r="D29956" s="12">
        <v>564135.29946671391</v>
      </c>
    </row>
    <row r="29957" spans="2:4" x14ac:dyDescent="0.25">
      <c r="B29957" s="3" t="s">
        <v>36521</v>
      </c>
      <c r="C29957" s="31">
        <v>1</v>
      </c>
      <c r="D29957" s="12">
        <v>307900.56665544218</v>
      </c>
    </row>
    <row r="29958" spans="2:4" x14ac:dyDescent="0.25">
      <c r="B29958" s="3" t="s">
        <v>36522</v>
      </c>
      <c r="C29958" s="31">
        <v>1</v>
      </c>
      <c r="D29958" s="12">
        <v>392797.54504282825</v>
      </c>
    </row>
    <row r="29959" spans="2:4" x14ac:dyDescent="0.25">
      <c r="B29959" s="3" t="s">
        <v>36523</v>
      </c>
      <c r="C29959" s="31">
        <v>1</v>
      </c>
      <c r="D29959" s="12">
        <v>538037.35016958881</v>
      </c>
    </row>
    <row r="29960" spans="2:4" x14ac:dyDescent="0.25">
      <c r="B29960" s="3" t="s">
        <v>36524</v>
      </c>
      <c r="C29960" s="31">
        <v>1</v>
      </c>
      <c r="D29960" s="12">
        <v>670760.16221682238</v>
      </c>
    </row>
    <row r="29961" spans="2:4" x14ac:dyDescent="0.25">
      <c r="B29961" s="3" t="s">
        <v>36525</v>
      </c>
      <c r="C29961" s="31">
        <v>1</v>
      </c>
      <c r="D29961" s="12">
        <v>369978.55986810534</v>
      </c>
    </row>
    <row r="29962" spans="2:4" x14ac:dyDescent="0.25">
      <c r="B29962" s="3" t="s">
        <v>36526</v>
      </c>
      <c r="C29962" s="31">
        <v>1</v>
      </c>
      <c r="D29962" s="12">
        <v>316208.15869989991</v>
      </c>
    </row>
    <row r="29963" spans="2:4" x14ac:dyDescent="0.25">
      <c r="B29963" s="3" t="s">
        <v>36527</v>
      </c>
      <c r="C29963" s="31">
        <v>2</v>
      </c>
      <c r="D29963" s="12">
        <v>2930775.8753105616</v>
      </c>
    </row>
    <row r="29964" spans="2:4" x14ac:dyDescent="0.25">
      <c r="B29964" s="3" t="s">
        <v>36528</v>
      </c>
      <c r="C29964" s="31">
        <v>1</v>
      </c>
      <c r="D29964" s="12">
        <v>237882.26053239105</v>
      </c>
    </row>
    <row r="29965" spans="2:4" x14ac:dyDescent="0.25">
      <c r="B29965" s="3" t="s">
        <v>36529</v>
      </c>
      <c r="C29965" s="31">
        <v>1</v>
      </c>
      <c r="D29965" s="12">
        <v>784860.55300479406</v>
      </c>
    </row>
    <row r="29966" spans="2:4" x14ac:dyDescent="0.25">
      <c r="B29966" s="3" t="s">
        <v>36530</v>
      </c>
      <c r="C29966" s="31">
        <v>1</v>
      </c>
      <c r="D29966" s="12">
        <v>315451.4420998522</v>
      </c>
    </row>
    <row r="29967" spans="2:4" x14ac:dyDescent="0.25">
      <c r="B29967" s="3" t="s">
        <v>36531</v>
      </c>
      <c r="C29967" s="31">
        <v>1</v>
      </c>
      <c r="D29967" s="12">
        <v>444200.29406272917</v>
      </c>
    </row>
    <row r="29968" spans="2:4" x14ac:dyDescent="0.25">
      <c r="B29968" s="3" t="s">
        <v>36532</v>
      </c>
      <c r="C29968" s="31">
        <v>2</v>
      </c>
      <c r="D29968" s="12">
        <v>2272090.9118741443</v>
      </c>
    </row>
    <row r="29969" spans="2:4" x14ac:dyDescent="0.25">
      <c r="B29969" s="3" t="s">
        <v>36533</v>
      </c>
      <c r="C29969" s="31">
        <v>1</v>
      </c>
      <c r="D29969" s="12">
        <v>69136.551584763103</v>
      </c>
    </row>
    <row r="29970" spans="2:4" x14ac:dyDescent="0.25">
      <c r="B29970" s="3" t="s">
        <v>36534</v>
      </c>
      <c r="C29970" s="31">
        <v>2</v>
      </c>
      <c r="D29970" s="12">
        <v>1816375.857616601</v>
      </c>
    </row>
    <row r="29971" spans="2:4" x14ac:dyDescent="0.25">
      <c r="B29971" s="3" t="s">
        <v>36535</v>
      </c>
      <c r="C29971" s="31">
        <v>1</v>
      </c>
      <c r="D29971" s="12">
        <v>307057.7252257666</v>
      </c>
    </row>
    <row r="29972" spans="2:4" x14ac:dyDescent="0.25">
      <c r="B29972" s="3" t="s">
        <v>36536</v>
      </c>
      <c r="C29972" s="31">
        <v>1</v>
      </c>
      <c r="D29972" s="12">
        <v>2999288.6754476153</v>
      </c>
    </row>
    <row r="29973" spans="2:4" x14ac:dyDescent="0.25">
      <c r="B29973" s="3" t="s">
        <v>36537</v>
      </c>
      <c r="C29973" s="31">
        <v>1</v>
      </c>
      <c r="D29973" s="12">
        <v>427772.6372614096</v>
      </c>
    </row>
    <row r="29974" spans="2:4" x14ac:dyDescent="0.25">
      <c r="B29974" s="3" t="s">
        <v>36538</v>
      </c>
      <c r="C29974" s="31">
        <v>1</v>
      </c>
      <c r="D29974" s="12">
        <v>849240.77618705051</v>
      </c>
    </row>
    <row r="29975" spans="2:4" x14ac:dyDescent="0.25">
      <c r="B29975" s="3" t="s">
        <v>36539</v>
      </c>
      <c r="C29975" s="31">
        <v>1</v>
      </c>
      <c r="D29975" s="12">
        <v>177384.73221433375</v>
      </c>
    </row>
    <row r="29976" spans="2:4" x14ac:dyDescent="0.25">
      <c r="B29976" s="3" t="s">
        <v>36540</v>
      </c>
      <c r="C29976" s="31">
        <v>1</v>
      </c>
      <c r="D29976" s="12">
        <v>388186.41142102692</v>
      </c>
    </row>
    <row r="29977" spans="2:4" x14ac:dyDescent="0.25">
      <c r="B29977" s="3" t="s">
        <v>36541</v>
      </c>
      <c r="C29977" s="31">
        <v>1</v>
      </c>
      <c r="D29977" s="12">
        <v>806050.03638811654</v>
      </c>
    </row>
    <row r="29978" spans="2:4" x14ac:dyDescent="0.25">
      <c r="B29978" s="3" t="s">
        <v>36542</v>
      </c>
      <c r="C29978" s="31">
        <v>1</v>
      </c>
      <c r="D29978" s="12">
        <v>1525794.3870625359</v>
      </c>
    </row>
    <row r="29979" spans="2:4" x14ac:dyDescent="0.25">
      <c r="B29979" s="3" t="s">
        <v>36543</v>
      </c>
      <c r="C29979" s="31">
        <v>1</v>
      </c>
      <c r="D29979" s="12">
        <v>1060593.0795799824</v>
      </c>
    </row>
    <row r="29980" spans="2:4" x14ac:dyDescent="0.25">
      <c r="B29980" s="3" t="s">
        <v>36544</v>
      </c>
      <c r="C29980" s="31">
        <v>2</v>
      </c>
      <c r="D29980" s="12">
        <v>3592109.2421566844</v>
      </c>
    </row>
    <row r="29981" spans="2:4" x14ac:dyDescent="0.25">
      <c r="B29981" s="3" t="s">
        <v>36545</v>
      </c>
      <c r="C29981" s="31">
        <v>1</v>
      </c>
      <c r="D29981" s="12">
        <v>367699.22731000022</v>
      </c>
    </row>
    <row r="29982" spans="2:4" x14ac:dyDescent="0.25">
      <c r="B29982" s="3" t="s">
        <v>36546</v>
      </c>
      <c r="C29982" s="31">
        <v>1</v>
      </c>
      <c r="D29982" s="12">
        <v>784022.6678698539</v>
      </c>
    </row>
    <row r="29983" spans="2:4" x14ac:dyDescent="0.25">
      <c r="B29983" s="3" t="s">
        <v>33972</v>
      </c>
      <c r="C29983" s="31">
        <v>3</v>
      </c>
      <c r="D29983" s="12">
        <v>748621.22539078409</v>
      </c>
    </row>
    <row r="29984" spans="2:4" x14ac:dyDescent="0.25">
      <c r="B29984" s="3" t="s">
        <v>36547</v>
      </c>
      <c r="C29984" s="31">
        <v>1</v>
      </c>
      <c r="D29984" s="12">
        <v>646353.24691834487</v>
      </c>
    </row>
    <row r="29985" spans="2:4" x14ac:dyDescent="0.25">
      <c r="B29985" s="3" t="s">
        <v>36548</v>
      </c>
      <c r="C29985" s="31">
        <v>1</v>
      </c>
      <c r="D29985" s="12">
        <v>1387450.0847657525</v>
      </c>
    </row>
    <row r="29986" spans="2:4" x14ac:dyDescent="0.25">
      <c r="B29986" s="3" t="s">
        <v>36549</v>
      </c>
      <c r="C29986" s="31">
        <v>1</v>
      </c>
      <c r="D29986" s="12">
        <v>309733.61550305568</v>
      </c>
    </row>
    <row r="29987" spans="2:4" x14ac:dyDescent="0.25">
      <c r="B29987" s="3" t="s">
        <v>36550</v>
      </c>
      <c r="C29987" s="31">
        <v>1</v>
      </c>
      <c r="D29987" s="12">
        <v>499173.6569049604</v>
      </c>
    </row>
    <row r="29988" spans="2:4" x14ac:dyDescent="0.25">
      <c r="B29988" s="3" t="s">
        <v>36551</v>
      </c>
      <c r="C29988" s="31">
        <v>1</v>
      </c>
      <c r="D29988" s="12">
        <v>2907425.870052123</v>
      </c>
    </row>
    <row r="29989" spans="2:4" x14ac:dyDescent="0.25">
      <c r="B29989" s="3" t="s">
        <v>36552</v>
      </c>
      <c r="C29989" s="31">
        <v>1</v>
      </c>
      <c r="D29989" s="12">
        <v>276730.0277715901</v>
      </c>
    </row>
    <row r="29990" spans="2:4" x14ac:dyDescent="0.25">
      <c r="B29990" s="3" t="s">
        <v>36553</v>
      </c>
      <c r="C29990" s="31">
        <v>1</v>
      </c>
      <c r="D29990" s="12">
        <v>1007848.3708767343</v>
      </c>
    </row>
    <row r="29991" spans="2:4" x14ac:dyDescent="0.25">
      <c r="B29991" s="3" t="s">
        <v>36554</v>
      </c>
      <c r="C29991" s="31">
        <v>1</v>
      </c>
      <c r="D29991" s="12">
        <v>1358612.6135340976</v>
      </c>
    </row>
    <row r="29992" spans="2:4" x14ac:dyDescent="0.25">
      <c r="B29992" s="3" t="s">
        <v>36555</v>
      </c>
      <c r="C29992" s="31">
        <v>1</v>
      </c>
      <c r="D29992" s="12">
        <v>464686.19616093091</v>
      </c>
    </row>
    <row r="29993" spans="2:4" x14ac:dyDescent="0.25">
      <c r="B29993" s="3" t="s">
        <v>36556</v>
      </c>
      <c r="C29993" s="31">
        <v>1</v>
      </c>
      <c r="D29993" s="12">
        <v>1036519.4755358434</v>
      </c>
    </row>
    <row r="29994" spans="2:4" x14ac:dyDescent="0.25">
      <c r="B29994" s="3" t="s">
        <v>36557</v>
      </c>
      <c r="C29994" s="31">
        <v>1</v>
      </c>
      <c r="D29994" s="12">
        <v>575373.19721978402</v>
      </c>
    </row>
    <row r="29995" spans="2:4" x14ac:dyDescent="0.25">
      <c r="B29995" s="3" t="s">
        <v>36558</v>
      </c>
      <c r="C29995" s="31">
        <v>1</v>
      </c>
      <c r="D29995" s="12">
        <v>2428836.8223944684</v>
      </c>
    </row>
    <row r="29996" spans="2:4" x14ac:dyDescent="0.25">
      <c r="B29996" s="3" t="s">
        <v>36559</v>
      </c>
      <c r="C29996" s="31">
        <v>1</v>
      </c>
      <c r="D29996" s="12">
        <v>1593823.9827266573</v>
      </c>
    </row>
    <row r="29997" spans="2:4" x14ac:dyDescent="0.25">
      <c r="B29997" s="3" t="s">
        <v>36560</v>
      </c>
      <c r="C29997" s="31">
        <v>1</v>
      </c>
      <c r="D29997" s="12">
        <v>286192.30810057378</v>
      </c>
    </row>
    <row r="29998" spans="2:4" x14ac:dyDescent="0.25">
      <c r="B29998" s="3" t="s">
        <v>36561</v>
      </c>
      <c r="C29998" s="31">
        <v>1</v>
      </c>
      <c r="D29998" s="12">
        <v>1290983.3262178763</v>
      </c>
    </row>
    <row r="29999" spans="2:4" x14ac:dyDescent="0.25">
      <c r="B29999" s="3" t="s">
        <v>36562</v>
      </c>
      <c r="C29999" s="31">
        <v>1</v>
      </c>
      <c r="D29999" s="12">
        <v>694963.70733892091</v>
      </c>
    </row>
    <row r="30000" spans="2:4" x14ac:dyDescent="0.25">
      <c r="B30000" s="3" t="s">
        <v>36563</v>
      </c>
      <c r="C30000" s="31">
        <v>1</v>
      </c>
      <c r="D30000" s="12">
        <v>292918.55854191945</v>
      </c>
    </row>
    <row r="30001" spans="2:4" x14ac:dyDescent="0.25">
      <c r="B30001" s="3" t="s">
        <v>36564</v>
      </c>
      <c r="C30001" s="31">
        <v>1</v>
      </c>
      <c r="D30001" s="12">
        <v>452036.82574225991</v>
      </c>
    </row>
    <row r="30002" spans="2:4" x14ac:dyDescent="0.25">
      <c r="B30002" s="3" t="s">
        <v>36565</v>
      </c>
      <c r="C30002" s="31">
        <v>1</v>
      </c>
      <c r="D30002" s="12">
        <v>394656.54636868229</v>
      </c>
    </row>
    <row r="30003" spans="2:4" x14ac:dyDescent="0.25">
      <c r="B30003" s="3" t="s">
        <v>36566</v>
      </c>
      <c r="C30003" s="31">
        <v>1</v>
      </c>
      <c r="D30003" s="12">
        <v>512340.17491723812</v>
      </c>
    </row>
    <row r="30004" spans="2:4" x14ac:dyDescent="0.25">
      <c r="B30004" s="3" t="s">
        <v>36567</v>
      </c>
      <c r="C30004" s="31">
        <v>1</v>
      </c>
      <c r="D30004" s="12">
        <v>512845.75982593774</v>
      </c>
    </row>
    <row r="30005" spans="2:4" x14ac:dyDescent="0.25">
      <c r="B30005" s="3" t="s">
        <v>36568</v>
      </c>
      <c r="C30005" s="31">
        <v>1</v>
      </c>
      <c r="D30005" s="12">
        <v>310580.48688591813</v>
      </c>
    </row>
    <row r="30006" spans="2:4" x14ac:dyDescent="0.25">
      <c r="B30006" s="3" t="s">
        <v>36569</v>
      </c>
      <c r="C30006" s="31">
        <v>1</v>
      </c>
      <c r="D30006" s="12">
        <v>284669.25189015141</v>
      </c>
    </row>
    <row r="30007" spans="2:4" x14ac:dyDescent="0.25">
      <c r="B30007" s="3" t="s">
        <v>36570</v>
      </c>
      <c r="C30007" s="31">
        <v>1</v>
      </c>
      <c r="D30007" s="12">
        <v>417947.61229149858</v>
      </c>
    </row>
    <row r="30008" spans="2:4" x14ac:dyDescent="0.25">
      <c r="B30008" s="3" t="s">
        <v>36571</v>
      </c>
      <c r="C30008" s="31">
        <v>1</v>
      </c>
      <c r="D30008" s="12">
        <v>319763.7544568163</v>
      </c>
    </row>
    <row r="30009" spans="2:4" x14ac:dyDescent="0.25">
      <c r="B30009" s="3" t="s">
        <v>36572</v>
      </c>
      <c r="C30009" s="31">
        <v>1</v>
      </c>
      <c r="D30009" s="12">
        <v>397221.95237638225</v>
      </c>
    </row>
    <row r="30010" spans="2:4" x14ac:dyDescent="0.25">
      <c r="B30010" s="3" t="s">
        <v>36573</v>
      </c>
      <c r="C30010" s="31">
        <v>1</v>
      </c>
      <c r="D30010" s="12">
        <v>300924.67400018679</v>
      </c>
    </row>
    <row r="30011" spans="2:4" x14ac:dyDescent="0.25">
      <c r="B30011" s="3" t="s">
        <v>36574</v>
      </c>
      <c r="C30011" s="31">
        <v>1</v>
      </c>
      <c r="D30011" s="12">
        <v>289712.56288338243</v>
      </c>
    </row>
    <row r="30012" spans="2:4" x14ac:dyDescent="0.25">
      <c r="B30012" s="3" t="s">
        <v>36575</v>
      </c>
      <c r="C30012" s="31">
        <v>1</v>
      </c>
      <c r="D30012" s="12">
        <v>434014.05411066394</v>
      </c>
    </row>
    <row r="30013" spans="2:4" x14ac:dyDescent="0.25">
      <c r="B30013" s="3" t="s">
        <v>36576</v>
      </c>
      <c r="C30013" s="31">
        <v>1</v>
      </c>
      <c r="D30013" s="12">
        <v>594212.15235769912</v>
      </c>
    </row>
    <row r="30014" spans="2:4" x14ac:dyDescent="0.25">
      <c r="B30014" s="3" t="s">
        <v>36577</v>
      </c>
      <c r="C30014" s="31">
        <v>1</v>
      </c>
      <c r="D30014" s="12">
        <v>1231239.8976998401</v>
      </c>
    </row>
    <row r="30015" spans="2:4" x14ac:dyDescent="0.25">
      <c r="B30015" s="3" t="s">
        <v>36578</v>
      </c>
      <c r="C30015" s="31">
        <v>1</v>
      </c>
      <c r="D30015" s="12">
        <v>404878.55240301805</v>
      </c>
    </row>
    <row r="30016" spans="2:4" x14ac:dyDescent="0.25">
      <c r="B30016" s="3" t="s">
        <v>36579</v>
      </c>
      <c r="C30016" s="31">
        <v>1</v>
      </c>
      <c r="D30016" s="12">
        <v>210180.81880445624</v>
      </c>
    </row>
    <row r="30017" spans="2:4" x14ac:dyDescent="0.25">
      <c r="B30017" s="3" t="s">
        <v>36580</v>
      </c>
      <c r="C30017" s="31">
        <v>1</v>
      </c>
      <c r="D30017" s="12">
        <v>341003.33334641886</v>
      </c>
    </row>
    <row r="30018" spans="2:4" x14ac:dyDescent="0.25">
      <c r="B30018" s="3" t="s">
        <v>36581</v>
      </c>
      <c r="C30018" s="31">
        <v>1</v>
      </c>
      <c r="D30018" s="12">
        <v>172190.71267208131</v>
      </c>
    </row>
    <row r="30019" spans="2:4" x14ac:dyDescent="0.25">
      <c r="B30019" s="3" t="s">
        <v>36582</v>
      </c>
      <c r="C30019" s="31">
        <v>1</v>
      </c>
      <c r="D30019" s="12">
        <v>615408.82847178215</v>
      </c>
    </row>
    <row r="30020" spans="2:4" x14ac:dyDescent="0.25">
      <c r="B30020" s="3" t="s">
        <v>36583</v>
      </c>
      <c r="C30020" s="31">
        <v>1</v>
      </c>
      <c r="D30020" s="12">
        <v>613511.2808782676</v>
      </c>
    </row>
    <row r="30021" spans="2:4" x14ac:dyDescent="0.25">
      <c r="B30021" s="3" t="s">
        <v>36584</v>
      </c>
      <c r="C30021" s="31">
        <v>1</v>
      </c>
      <c r="D30021" s="12">
        <v>613553.5357483417</v>
      </c>
    </row>
    <row r="30022" spans="2:4" x14ac:dyDescent="0.25">
      <c r="B30022" s="3" t="s">
        <v>36585</v>
      </c>
      <c r="C30022" s="31">
        <v>1</v>
      </c>
      <c r="D30022" s="12">
        <v>613461.61092973792</v>
      </c>
    </row>
    <row r="30023" spans="2:4" x14ac:dyDescent="0.25">
      <c r="B30023" s="3" t="s">
        <v>36586</v>
      </c>
      <c r="C30023" s="31">
        <v>1</v>
      </c>
      <c r="D30023" s="12">
        <v>613312.43352334073</v>
      </c>
    </row>
    <row r="30024" spans="2:4" x14ac:dyDescent="0.25">
      <c r="B30024" s="3" t="s">
        <v>36587</v>
      </c>
      <c r="C30024" s="31">
        <v>1</v>
      </c>
      <c r="D30024" s="12">
        <v>620745.84153562086</v>
      </c>
    </row>
    <row r="30025" spans="2:4" x14ac:dyDescent="0.25">
      <c r="B30025" s="3" t="s">
        <v>36588</v>
      </c>
      <c r="C30025" s="31">
        <v>1</v>
      </c>
      <c r="D30025" s="12">
        <v>610436.21492810792</v>
      </c>
    </row>
    <row r="30026" spans="2:4" x14ac:dyDescent="0.25">
      <c r="B30026" s="3" t="s">
        <v>36589</v>
      </c>
      <c r="C30026" s="31">
        <v>1</v>
      </c>
      <c r="D30026" s="12">
        <v>613966.34841287648</v>
      </c>
    </row>
    <row r="30027" spans="2:4" x14ac:dyDescent="0.25">
      <c r="B30027" s="3" t="s">
        <v>36590</v>
      </c>
      <c r="C30027" s="31">
        <v>1</v>
      </c>
      <c r="D30027" s="12">
        <v>613050.54466968006</v>
      </c>
    </row>
    <row r="30028" spans="2:4" x14ac:dyDescent="0.25">
      <c r="B30028" s="3" t="s">
        <v>36591</v>
      </c>
      <c r="C30028" s="31">
        <v>1</v>
      </c>
      <c r="D30028" s="12">
        <v>610031.98178259237</v>
      </c>
    </row>
    <row r="30029" spans="2:4" x14ac:dyDescent="0.25">
      <c r="B30029" s="3" t="s">
        <v>36592</v>
      </c>
      <c r="C30029" s="31">
        <v>1</v>
      </c>
      <c r="D30029" s="12">
        <v>608442.05242594518</v>
      </c>
    </row>
    <row r="30030" spans="2:4" x14ac:dyDescent="0.25">
      <c r="B30030" s="3" t="s">
        <v>36593</v>
      </c>
      <c r="C30030" s="31">
        <v>1</v>
      </c>
      <c r="D30030" s="12">
        <v>610427.81756900926</v>
      </c>
    </row>
    <row r="30031" spans="2:4" x14ac:dyDescent="0.25">
      <c r="B30031" s="3" t="s">
        <v>36594</v>
      </c>
      <c r="C30031" s="31">
        <v>1</v>
      </c>
      <c r="D30031" s="12">
        <v>612030.69660321786</v>
      </c>
    </row>
    <row r="30032" spans="2:4" x14ac:dyDescent="0.25">
      <c r="B30032" s="3" t="s">
        <v>36595</v>
      </c>
      <c r="C30032" s="31">
        <v>1</v>
      </c>
      <c r="D30032" s="12">
        <v>599768.33870669722</v>
      </c>
    </row>
    <row r="30033" spans="2:4" x14ac:dyDescent="0.25">
      <c r="B30033" s="3" t="s">
        <v>36596</v>
      </c>
      <c r="C30033" s="31">
        <v>1</v>
      </c>
      <c r="D30033" s="12">
        <v>611020.07053007826</v>
      </c>
    </row>
    <row r="30034" spans="2:4" x14ac:dyDescent="0.25">
      <c r="B30034" s="3" t="s">
        <v>36597</v>
      </c>
      <c r="C30034" s="31">
        <v>1</v>
      </c>
      <c r="D30034" s="12">
        <v>611318.51995227078</v>
      </c>
    </row>
    <row r="30035" spans="2:4" x14ac:dyDescent="0.25">
      <c r="B30035" s="3" t="s">
        <v>36598</v>
      </c>
      <c r="C30035" s="31">
        <v>1</v>
      </c>
      <c r="D30035" s="12">
        <v>588666.7989908919</v>
      </c>
    </row>
    <row r="30036" spans="2:4" x14ac:dyDescent="0.25">
      <c r="B30036" s="3" t="s">
        <v>36599</v>
      </c>
      <c r="C30036" s="31">
        <v>1</v>
      </c>
      <c r="D30036" s="12">
        <v>607275.97656341153</v>
      </c>
    </row>
    <row r="30037" spans="2:4" x14ac:dyDescent="0.25">
      <c r="B30037" s="3" t="s">
        <v>36600</v>
      </c>
      <c r="C30037" s="31">
        <v>1</v>
      </c>
      <c r="D30037" s="12">
        <v>600332.77727390209</v>
      </c>
    </row>
    <row r="30038" spans="2:4" x14ac:dyDescent="0.25">
      <c r="B30038" s="3" t="s">
        <v>36601</v>
      </c>
      <c r="C30038" s="31">
        <v>1</v>
      </c>
      <c r="D30038" s="12">
        <v>605872.45243853331</v>
      </c>
    </row>
    <row r="30039" spans="2:4" x14ac:dyDescent="0.25">
      <c r="B30039" s="3" t="s">
        <v>36602</v>
      </c>
      <c r="C30039" s="31">
        <v>1</v>
      </c>
      <c r="D30039" s="12">
        <v>608991.5839696317</v>
      </c>
    </row>
    <row r="30040" spans="2:4" x14ac:dyDescent="0.25">
      <c r="B30040" s="3" t="s">
        <v>36603</v>
      </c>
      <c r="C30040" s="31">
        <v>1</v>
      </c>
      <c r="D30040" s="12">
        <v>604992.30387738475</v>
      </c>
    </row>
    <row r="30041" spans="2:4" x14ac:dyDescent="0.25">
      <c r="B30041" s="3" t="s">
        <v>36604</v>
      </c>
      <c r="C30041" s="31">
        <v>1</v>
      </c>
      <c r="D30041" s="12">
        <v>605548.46386149945</v>
      </c>
    </row>
    <row r="30042" spans="2:4" x14ac:dyDescent="0.25">
      <c r="B30042" s="3" t="s">
        <v>36605</v>
      </c>
      <c r="C30042" s="31">
        <v>1</v>
      </c>
      <c r="D30042" s="12">
        <v>602065.46876122407</v>
      </c>
    </row>
    <row r="30043" spans="2:4" x14ac:dyDescent="0.25">
      <c r="B30043" s="3" t="s">
        <v>36606</v>
      </c>
      <c r="C30043" s="31">
        <v>1</v>
      </c>
      <c r="D30043" s="12">
        <v>603456.42536729446</v>
      </c>
    </row>
    <row r="30044" spans="2:4" x14ac:dyDescent="0.25">
      <c r="B30044" s="3" t="s">
        <v>36607</v>
      </c>
      <c r="C30044" s="31">
        <v>1</v>
      </c>
      <c r="D30044" s="12">
        <v>600685.32026607462</v>
      </c>
    </row>
    <row r="30045" spans="2:4" x14ac:dyDescent="0.25">
      <c r="B30045" s="3" t="s">
        <v>36608</v>
      </c>
      <c r="C30045" s="31">
        <v>1</v>
      </c>
      <c r="D30045" s="12">
        <v>608571.13484466472</v>
      </c>
    </row>
    <row r="30046" spans="2:4" x14ac:dyDescent="0.25">
      <c r="B30046" s="3" t="s">
        <v>36609</v>
      </c>
      <c r="C30046" s="31">
        <v>1</v>
      </c>
      <c r="D30046" s="12">
        <v>596323.18256112002</v>
      </c>
    </row>
    <row r="30047" spans="2:4" x14ac:dyDescent="0.25">
      <c r="B30047" s="3" t="s">
        <v>36610</v>
      </c>
      <c r="C30047" s="31">
        <v>1</v>
      </c>
      <c r="D30047" s="12">
        <v>595728.92390100146</v>
      </c>
    </row>
    <row r="30048" spans="2:4" x14ac:dyDescent="0.25">
      <c r="B30048" s="3" t="s">
        <v>36611</v>
      </c>
      <c r="C30048" s="31">
        <v>1</v>
      </c>
      <c r="D30048" s="12">
        <v>601704.43761760253</v>
      </c>
    </row>
    <row r="30049" spans="2:4" x14ac:dyDescent="0.25">
      <c r="B30049" s="3" t="s">
        <v>36612</v>
      </c>
      <c r="C30049" s="31">
        <v>1</v>
      </c>
      <c r="D30049" s="12">
        <v>579506.07077941438</v>
      </c>
    </row>
    <row r="30050" spans="2:4" x14ac:dyDescent="0.25">
      <c r="B30050" s="3" t="s">
        <v>36613</v>
      </c>
      <c r="C30050" s="31">
        <v>1</v>
      </c>
      <c r="D30050" s="12">
        <v>601503.23575684824</v>
      </c>
    </row>
    <row r="30051" spans="2:4" x14ac:dyDescent="0.25">
      <c r="B30051" s="3" t="s">
        <v>36614</v>
      </c>
      <c r="C30051" s="31">
        <v>1</v>
      </c>
      <c r="D30051" s="12">
        <v>585276.94366657094</v>
      </c>
    </row>
    <row r="30052" spans="2:4" x14ac:dyDescent="0.25">
      <c r="B30052" s="3" t="s">
        <v>36615</v>
      </c>
      <c r="C30052" s="31">
        <v>1</v>
      </c>
      <c r="D30052" s="12">
        <v>567862.17635720654</v>
      </c>
    </row>
    <row r="30053" spans="2:4" x14ac:dyDescent="0.25">
      <c r="B30053" s="3" t="s">
        <v>36616</v>
      </c>
      <c r="C30053" s="31">
        <v>1</v>
      </c>
      <c r="D30053" s="12">
        <v>568747.69644089101</v>
      </c>
    </row>
    <row r="30054" spans="2:4" x14ac:dyDescent="0.25">
      <c r="B30054" s="3" t="s">
        <v>36617</v>
      </c>
      <c r="C30054" s="31">
        <v>1</v>
      </c>
      <c r="D30054" s="12">
        <v>535660.20766852365</v>
      </c>
    </row>
    <row r="30055" spans="2:4" x14ac:dyDescent="0.25">
      <c r="B30055" s="3" t="s">
        <v>36618</v>
      </c>
      <c r="C30055" s="31">
        <v>1</v>
      </c>
      <c r="D30055" s="12">
        <v>542097.24459115637</v>
      </c>
    </row>
    <row r="30056" spans="2:4" x14ac:dyDescent="0.25">
      <c r="B30056" s="3" t="s">
        <v>36619</v>
      </c>
      <c r="C30056" s="31">
        <v>1</v>
      </c>
      <c r="D30056" s="12">
        <v>559803.6623136393</v>
      </c>
    </row>
    <row r="30057" spans="2:4" x14ac:dyDescent="0.25">
      <c r="B30057" s="3" t="s">
        <v>36620</v>
      </c>
      <c r="C30057" s="31">
        <v>1</v>
      </c>
      <c r="D30057" s="12">
        <v>534079.02353647421</v>
      </c>
    </row>
    <row r="30058" spans="2:4" x14ac:dyDescent="0.25">
      <c r="B30058" s="3" t="s">
        <v>36621</v>
      </c>
      <c r="C30058" s="31">
        <v>1</v>
      </c>
      <c r="D30058" s="12">
        <v>550161.0630886018</v>
      </c>
    </row>
    <row r="30059" spans="2:4" x14ac:dyDescent="0.25">
      <c r="B30059" s="3" t="s">
        <v>36622</v>
      </c>
      <c r="C30059" s="31">
        <v>1</v>
      </c>
      <c r="D30059" s="12">
        <v>521150.20757403452</v>
      </c>
    </row>
    <row r="30060" spans="2:4" x14ac:dyDescent="0.25">
      <c r="B30060" s="3" t="s">
        <v>36623</v>
      </c>
      <c r="C30060" s="31">
        <v>1</v>
      </c>
      <c r="D30060" s="12">
        <v>454213.24756756867</v>
      </c>
    </row>
    <row r="30061" spans="2:4" x14ac:dyDescent="0.25">
      <c r="B30061" s="3" t="s">
        <v>36624</v>
      </c>
      <c r="C30061" s="31">
        <v>1</v>
      </c>
      <c r="D30061" s="12">
        <v>582128.09158398421</v>
      </c>
    </row>
    <row r="30062" spans="2:4" x14ac:dyDescent="0.25">
      <c r="B30062" s="3" t="s">
        <v>36625</v>
      </c>
      <c r="C30062" s="31">
        <v>1</v>
      </c>
      <c r="D30062" s="12">
        <v>449871.58020668675</v>
      </c>
    </row>
    <row r="30063" spans="2:4" x14ac:dyDescent="0.25">
      <c r="B30063" s="3" t="s">
        <v>36626</v>
      </c>
      <c r="C30063" s="31">
        <v>1</v>
      </c>
      <c r="D30063" s="12">
        <v>508564.13721089379</v>
      </c>
    </row>
    <row r="30064" spans="2:4" x14ac:dyDescent="0.25">
      <c r="B30064" s="3" t="s">
        <v>36627</v>
      </c>
      <c r="C30064" s="31">
        <v>1</v>
      </c>
      <c r="D30064" s="12">
        <v>522575.64149680239</v>
      </c>
    </row>
    <row r="30065" spans="2:4" x14ac:dyDescent="0.25">
      <c r="B30065" s="3" t="s">
        <v>36628</v>
      </c>
      <c r="C30065" s="31">
        <v>1</v>
      </c>
      <c r="D30065" s="12">
        <v>457475.14621278027</v>
      </c>
    </row>
    <row r="30066" spans="2:4" x14ac:dyDescent="0.25">
      <c r="B30066" s="3" t="s">
        <v>36629</v>
      </c>
      <c r="C30066" s="31">
        <v>1</v>
      </c>
      <c r="D30066" s="12">
        <v>479057.19652186643</v>
      </c>
    </row>
    <row r="30067" spans="2:4" x14ac:dyDescent="0.25">
      <c r="B30067" s="3" t="s">
        <v>36630</v>
      </c>
      <c r="C30067" s="31">
        <v>1</v>
      </c>
      <c r="D30067" s="12">
        <v>430664.67985278531</v>
      </c>
    </row>
    <row r="30068" spans="2:4" x14ac:dyDescent="0.25">
      <c r="B30068" s="3" t="s">
        <v>36631</v>
      </c>
      <c r="C30068" s="31">
        <v>1</v>
      </c>
      <c r="D30068" s="12">
        <v>445476.56434573705</v>
      </c>
    </row>
    <row r="30069" spans="2:4" x14ac:dyDescent="0.25">
      <c r="B30069" s="3" t="s">
        <v>36632</v>
      </c>
      <c r="C30069" s="31">
        <v>1</v>
      </c>
      <c r="D30069" s="12">
        <v>354293.20707238204</v>
      </c>
    </row>
    <row r="30070" spans="2:4" x14ac:dyDescent="0.25">
      <c r="B30070" s="3" t="s">
        <v>36633</v>
      </c>
      <c r="C30070" s="31">
        <v>1</v>
      </c>
      <c r="D30070" s="12">
        <v>938406.79826756392</v>
      </c>
    </row>
    <row r="30071" spans="2:4" x14ac:dyDescent="0.25">
      <c r="B30071" s="3" t="s">
        <v>36634</v>
      </c>
      <c r="C30071" s="31">
        <v>1</v>
      </c>
      <c r="D30071" s="12">
        <v>2388936.5790019678</v>
      </c>
    </row>
    <row r="30072" spans="2:4" x14ac:dyDescent="0.25">
      <c r="B30072" s="3" t="s">
        <v>36635</v>
      </c>
      <c r="C30072" s="31">
        <v>1</v>
      </c>
      <c r="D30072" s="12">
        <v>607736.82123983721</v>
      </c>
    </row>
    <row r="30073" spans="2:4" x14ac:dyDescent="0.25">
      <c r="B30073" s="3" t="s">
        <v>36636</v>
      </c>
      <c r="C30073" s="31">
        <v>1</v>
      </c>
      <c r="D30073" s="12">
        <v>615410.90367529565</v>
      </c>
    </row>
    <row r="30074" spans="2:4" x14ac:dyDescent="0.25">
      <c r="B30074" s="3" t="s">
        <v>36637</v>
      </c>
      <c r="C30074" s="31">
        <v>1</v>
      </c>
      <c r="D30074" s="12">
        <v>614505.29410620546</v>
      </c>
    </row>
    <row r="30075" spans="2:4" x14ac:dyDescent="0.25">
      <c r="B30075" s="3" t="s">
        <v>36638</v>
      </c>
      <c r="C30075" s="31">
        <v>1</v>
      </c>
      <c r="D30075" s="12">
        <v>586352.10412357177</v>
      </c>
    </row>
    <row r="30076" spans="2:4" x14ac:dyDescent="0.25">
      <c r="B30076" s="3" t="s">
        <v>36639</v>
      </c>
      <c r="C30076" s="31">
        <v>1</v>
      </c>
      <c r="D30076" s="12">
        <v>610667.26736368029</v>
      </c>
    </row>
    <row r="30077" spans="2:4" x14ac:dyDescent="0.25">
      <c r="B30077" s="3" t="s">
        <v>36640</v>
      </c>
      <c r="C30077" s="31">
        <v>1</v>
      </c>
      <c r="D30077" s="12">
        <v>592220.16822442354</v>
      </c>
    </row>
    <row r="30078" spans="2:4" x14ac:dyDescent="0.25">
      <c r="B30078" s="3" t="s">
        <v>36641</v>
      </c>
      <c r="C30078" s="31">
        <v>1</v>
      </c>
      <c r="D30078" s="12">
        <v>603710.2137155513</v>
      </c>
    </row>
    <row r="30079" spans="2:4" x14ac:dyDescent="0.25">
      <c r="B30079" s="3" t="s">
        <v>36642</v>
      </c>
      <c r="C30079" s="31">
        <v>1</v>
      </c>
      <c r="D30079" s="12">
        <v>607696.95931402093</v>
      </c>
    </row>
    <row r="30080" spans="2:4" x14ac:dyDescent="0.25">
      <c r="B30080" s="3" t="s">
        <v>36643</v>
      </c>
      <c r="C30080" s="31">
        <v>1</v>
      </c>
      <c r="D30080" s="12">
        <v>604148.78821060038</v>
      </c>
    </row>
    <row r="30081" spans="2:4" x14ac:dyDescent="0.25">
      <c r="B30081" s="3" t="s">
        <v>36644</v>
      </c>
      <c r="C30081" s="31">
        <v>1</v>
      </c>
      <c r="D30081" s="12">
        <v>601445.67739300628</v>
      </c>
    </row>
    <row r="30082" spans="2:4" x14ac:dyDescent="0.25">
      <c r="B30082" s="3" t="s">
        <v>36645</v>
      </c>
      <c r="C30082" s="31">
        <v>1</v>
      </c>
      <c r="D30082" s="12">
        <v>585597.23988510494</v>
      </c>
    </row>
    <row r="30083" spans="2:4" x14ac:dyDescent="0.25">
      <c r="B30083" s="3" t="s">
        <v>36646</v>
      </c>
      <c r="C30083" s="31">
        <v>1</v>
      </c>
      <c r="D30083" s="12">
        <v>598453.13134989305</v>
      </c>
    </row>
    <row r="30084" spans="2:4" x14ac:dyDescent="0.25">
      <c r="B30084" s="3" t="s">
        <v>36647</v>
      </c>
      <c r="C30084" s="31">
        <v>1</v>
      </c>
      <c r="D30084" s="12">
        <v>579467.65451692976</v>
      </c>
    </row>
    <row r="30085" spans="2:4" x14ac:dyDescent="0.25">
      <c r="B30085" s="3" t="s">
        <v>36648</v>
      </c>
      <c r="C30085" s="31">
        <v>1</v>
      </c>
      <c r="D30085" s="12">
        <v>597305.11266532145</v>
      </c>
    </row>
    <row r="30086" spans="2:4" x14ac:dyDescent="0.25">
      <c r="B30086" s="3" t="s">
        <v>36649</v>
      </c>
      <c r="C30086" s="31">
        <v>1</v>
      </c>
      <c r="D30086" s="12">
        <v>580180.20283314248</v>
      </c>
    </row>
    <row r="30087" spans="2:4" x14ac:dyDescent="0.25">
      <c r="B30087" s="3" t="s">
        <v>36650</v>
      </c>
      <c r="C30087" s="31">
        <v>1</v>
      </c>
      <c r="D30087" s="12">
        <v>575295.14824683289</v>
      </c>
    </row>
    <row r="30088" spans="2:4" x14ac:dyDescent="0.25">
      <c r="B30088" s="3" t="s">
        <v>36651</v>
      </c>
      <c r="C30088" s="31">
        <v>1</v>
      </c>
      <c r="D30088" s="12">
        <v>290499.09733331617</v>
      </c>
    </row>
    <row r="30089" spans="2:4" x14ac:dyDescent="0.25">
      <c r="B30089" s="3" t="s">
        <v>36652</v>
      </c>
      <c r="C30089" s="31">
        <v>1</v>
      </c>
      <c r="D30089" s="12">
        <v>602051.74140909663</v>
      </c>
    </row>
    <row r="30090" spans="2:4" x14ac:dyDescent="0.25">
      <c r="B30090" s="3" t="s">
        <v>36653</v>
      </c>
      <c r="C30090" s="31">
        <v>1</v>
      </c>
      <c r="D30090" s="12">
        <v>569294.71075676382</v>
      </c>
    </row>
    <row r="30091" spans="2:4" x14ac:dyDescent="0.25">
      <c r="B30091" s="3" t="s">
        <v>36654</v>
      </c>
      <c r="C30091" s="31">
        <v>1</v>
      </c>
      <c r="D30091" s="12">
        <v>594654.63442560984</v>
      </c>
    </row>
    <row r="30092" spans="2:4" x14ac:dyDescent="0.25">
      <c r="B30092" s="3" t="s">
        <v>36655</v>
      </c>
      <c r="C30092" s="31">
        <v>1</v>
      </c>
      <c r="D30092" s="12">
        <v>561957.08248423005</v>
      </c>
    </row>
    <row r="30093" spans="2:4" x14ac:dyDescent="0.25">
      <c r="B30093" s="3" t="s">
        <v>36656</v>
      </c>
      <c r="C30093" s="31">
        <v>1</v>
      </c>
      <c r="D30093" s="12">
        <v>572641.14866844192</v>
      </c>
    </row>
    <row r="30094" spans="2:4" x14ac:dyDescent="0.25">
      <c r="B30094" s="3" t="s">
        <v>36657</v>
      </c>
      <c r="C30094" s="31">
        <v>1</v>
      </c>
      <c r="D30094" s="12">
        <v>552082.33238382183</v>
      </c>
    </row>
    <row r="30095" spans="2:4" x14ac:dyDescent="0.25">
      <c r="B30095" s="3" t="s">
        <v>36658</v>
      </c>
      <c r="C30095" s="31">
        <v>1</v>
      </c>
      <c r="D30095" s="12">
        <v>573569.85606531636</v>
      </c>
    </row>
    <row r="30096" spans="2:4" x14ac:dyDescent="0.25">
      <c r="B30096" s="3" t="s">
        <v>36659</v>
      </c>
      <c r="C30096" s="31">
        <v>1</v>
      </c>
      <c r="D30096" s="12">
        <v>531954.64549135894</v>
      </c>
    </row>
    <row r="30097" spans="2:4" x14ac:dyDescent="0.25">
      <c r="B30097" s="3" t="s">
        <v>36660</v>
      </c>
      <c r="C30097" s="31">
        <v>1</v>
      </c>
      <c r="D30097" s="12">
        <v>510077.97248072771</v>
      </c>
    </row>
    <row r="30098" spans="2:4" x14ac:dyDescent="0.25">
      <c r="B30098" s="3" t="s">
        <v>36661</v>
      </c>
      <c r="C30098" s="31">
        <v>1</v>
      </c>
      <c r="D30098" s="12">
        <v>540203.25753617613</v>
      </c>
    </row>
    <row r="30099" spans="2:4" x14ac:dyDescent="0.25">
      <c r="B30099" s="3" t="s">
        <v>36662</v>
      </c>
      <c r="C30099" s="31">
        <v>1</v>
      </c>
      <c r="D30099" s="12">
        <v>525534.55225067609</v>
      </c>
    </row>
    <row r="30100" spans="2:4" x14ac:dyDescent="0.25">
      <c r="B30100" s="3" t="s">
        <v>36663</v>
      </c>
      <c r="C30100" s="31">
        <v>1</v>
      </c>
      <c r="D30100" s="12">
        <v>393929.01749683451</v>
      </c>
    </row>
    <row r="30101" spans="2:4" x14ac:dyDescent="0.25">
      <c r="B30101" s="3" t="s">
        <v>36664</v>
      </c>
      <c r="C30101" s="31">
        <v>1</v>
      </c>
      <c r="D30101" s="12">
        <v>424852.41803722573</v>
      </c>
    </row>
    <row r="30102" spans="2:4" x14ac:dyDescent="0.25">
      <c r="B30102" s="3" t="s">
        <v>36665</v>
      </c>
      <c r="C30102" s="31">
        <v>1</v>
      </c>
      <c r="D30102" s="12">
        <v>450223.16997802479</v>
      </c>
    </row>
    <row r="30103" spans="2:4" x14ac:dyDescent="0.25">
      <c r="B30103" s="3" t="s">
        <v>36666</v>
      </c>
      <c r="C30103" s="31">
        <v>1</v>
      </c>
      <c r="D30103" s="12">
        <v>320767.22455539706</v>
      </c>
    </row>
    <row r="30104" spans="2:4" x14ac:dyDescent="0.25">
      <c r="B30104" s="3" t="s">
        <v>36667</v>
      </c>
      <c r="C30104" s="31">
        <v>1</v>
      </c>
      <c r="D30104" s="12">
        <v>267476.52813998132</v>
      </c>
    </row>
    <row r="30105" spans="2:4" x14ac:dyDescent="0.25">
      <c r="B30105" s="3" t="s">
        <v>36668</v>
      </c>
      <c r="C30105" s="31">
        <v>1</v>
      </c>
      <c r="D30105" s="12">
        <v>479788.48224395723</v>
      </c>
    </row>
    <row r="30106" spans="2:4" x14ac:dyDescent="0.25">
      <c r="B30106" s="3" t="s">
        <v>36669</v>
      </c>
      <c r="C30106" s="31">
        <v>1</v>
      </c>
      <c r="D30106" s="12">
        <v>435283.87687920092</v>
      </c>
    </row>
    <row r="30107" spans="2:4" x14ac:dyDescent="0.25">
      <c r="B30107" s="3" t="s">
        <v>36670</v>
      </c>
      <c r="C30107" s="31">
        <v>1</v>
      </c>
      <c r="D30107" s="12">
        <v>2459500.5337940692</v>
      </c>
    </row>
    <row r="30108" spans="2:4" x14ac:dyDescent="0.25">
      <c r="B30108" s="3" t="s">
        <v>36671</v>
      </c>
      <c r="C30108" s="31">
        <v>1</v>
      </c>
      <c r="D30108" s="12">
        <v>604129.35858710681</v>
      </c>
    </row>
    <row r="30109" spans="2:4" x14ac:dyDescent="0.25">
      <c r="B30109" s="3" t="s">
        <v>36672</v>
      </c>
      <c r="C30109" s="31">
        <v>1</v>
      </c>
      <c r="D30109" s="12">
        <v>595815.68744766281</v>
      </c>
    </row>
    <row r="30110" spans="2:4" x14ac:dyDescent="0.25">
      <c r="B30110" s="3" t="s">
        <v>36673</v>
      </c>
      <c r="C30110" s="31">
        <v>1</v>
      </c>
      <c r="D30110" s="12">
        <v>581848.59053608775</v>
      </c>
    </row>
    <row r="30111" spans="2:4" x14ac:dyDescent="0.25">
      <c r="B30111" s="3" t="s">
        <v>36674</v>
      </c>
      <c r="C30111" s="31">
        <v>1</v>
      </c>
      <c r="D30111" s="12">
        <v>585090.81008344179</v>
      </c>
    </row>
    <row r="30112" spans="2:4" x14ac:dyDescent="0.25">
      <c r="B30112" s="3" t="s">
        <v>36675</v>
      </c>
      <c r="C30112" s="31">
        <v>1</v>
      </c>
      <c r="D30112" s="12">
        <v>576573.20168218866</v>
      </c>
    </row>
    <row r="30113" spans="2:4" x14ac:dyDescent="0.25">
      <c r="B30113" s="3" t="s">
        <v>36676</v>
      </c>
      <c r="C30113" s="31">
        <v>1</v>
      </c>
      <c r="D30113" s="12">
        <v>595165.99777174171</v>
      </c>
    </row>
    <row r="30114" spans="2:4" x14ac:dyDescent="0.25">
      <c r="B30114" s="3" t="s">
        <v>36677</v>
      </c>
      <c r="C30114" s="31">
        <v>1</v>
      </c>
      <c r="D30114" s="12">
        <v>587442.08277815988</v>
      </c>
    </row>
    <row r="30115" spans="2:4" x14ac:dyDescent="0.25">
      <c r="B30115" s="3" t="s">
        <v>36678</v>
      </c>
      <c r="C30115" s="31">
        <v>1</v>
      </c>
      <c r="D30115" s="12">
        <v>476707.3929671729</v>
      </c>
    </row>
    <row r="30116" spans="2:4" x14ac:dyDescent="0.25">
      <c r="B30116" s="3" t="s">
        <v>36679</v>
      </c>
      <c r="C30116" s="31">
        <v>1</v>
      </c>
      <c r="D30116" s="12">
        <v>540703.70633955568</v>
      </c>
    </row>
    <row r="30117" spans="2:4" x14ac:dyDescent="0.25">
      <c r="B30117" s="3" t="s">
        <v>36680</v>
      </c>
      <c r="C30117" s="31">
        <v>1</v>
      </c>
      <c r="D30117" s="12">
        <v>556224.77841094648</v>
      </c>
    </row>
    <row r="30118" spans="2:4" x14ac:dyDescent="0.25">
      <c r="B30118" s="3" t="s">
        <v>36681</v>
      </c>
      <c r="C30118" s="31">
        <v>1</v>
      </c>
      <c r="D30118" s="12">
        <v>572563.03221189149</v>
      </c>
    </row>
    <row r="30119" spans="2:4" x14ac:dyDescent="0.25">
      <c r="B30119" s="3" t="s">
        <v>36682</v>
      </c>
      <c r="C30119" s="31">
        <v>1</v>
      </c>
      <c r="D30119" s="12">
        <v>522286.11039994966</v>
      </c>
    </row>
    <row r="30120" spans="2:4" x14ac:dyDescent="0.25">
      <c r="B30120" s="3" t="s">
        <v>36683</v>
      </c>
      <c r="C30120" s="31">
        <v>1</v>
      </c>
      <c r="D30120" s="12">
        <v>565188.56602100201</v>
      </c>
    </row>
    <row r="30121" spans="2:4" x14ac:dyDescent="0.25">
      <c r="B30121" s="3" t="s">
        <v>36684</v>
      </c>
      <c r="C30121" s="31">
        <v>1</v>
      </c>
      <c r="D30121" s="12">
        <v>543536.79881546763</v>
      </c>
    </row>
    <row r="30122" spans="2:4" x14ac:dyDescent="0.25">
      <c r="B30122" s="3" t="s">
        <v>36685</v>
      </c>
      <c r="C30122" s="31">
        <v>1</v>
      </c>
      <c r="D30122" s="12">
        <v>452829.83050086675</v>
      </c>
    </row>
    <row r="30123" spans="2:4" x14ac:dyDescent="0.25">
      <c r="B30123" s="3" t="s">
        <v>36686</v>
      </c>
      <c r="C30123" s="31">
        <v>1</v>
      </c>
      <c r="D30123" s="12">
        <v>549244.28742287366</v>
      </c>
    </row>
    <row r="30124" spans="2:4" x14ac:dyDescent="0.25">
      <c r="B30124" s="3" t="s">
        <v>36687</v>
      </c>
      <c r="C30124" s="31">
        <v>1</v>
      </c>
      <c r="D30124" s="12">
        <v>390804.34111912269</v>
      </c>
    </row>
    <row r="30125" spans="2:4" x14ac:dyDescent="0.25">
      <c r="B30125" s="3" t="s">
        <v>36688</v>
      </c>
      <c r="C30125" s="31">
        <v>1</v>
      </c>
      <c r="D30125" s="12">
        <v>544681.15320322814</v>
      </c>
    </row>
    <row r="30126" spans="2:4" x14ac:dyDescent="0.25">
      <c r="B30126" s="3" t="s">
        <v>36689</v>
      </c>
      <c r="C30126" s="31">
        <v>1</v>
      </c>
      <c r="D30126" s="12">
        <v>413443.05670119054</v>
      </c>
    </row>
    <row r="30127" spans="2:4" x14ac:dyDescent="0.25">
      <c r="B30127" s="3" t="s">
        <v>36690</v>
      </c>
      <c r="C30127" s="31">
        <v>1</v>
      </c>
      <c r="D30127" s="12">
        <v>556806.48117032077</v>
      </c>
    </row>
    <row r="30128" spans="2:4" x14ac:dyDescent="0.25">
      <c r="B30128" s="3" t="s">
        <v>36691</v>
      </c>
      <c r="C30128" s="31">
        <v>1</v>
      </c>
      <c r="D30128" s="12">
        <v>278557.08699454286</v>
      </c>
    </row>
    <row r="30129" spans="2:4" x14ac:dyDescent="0.25">
      <c r="B30129" s="3" t="s">
        <v>36692</v>
      </c>
      <c r="C30129" s="31">
        <v>1</v>
      </c>
      <c r="D30129" s="12">
        <v>485085.19901478029</v>
      </c>
    </row>
    <row r="30130" spans="2:4" x14ac:dyDescent="0.25">
      <c r="B30130" s="3" t="s">
        <v>36693</v>
      </c>
      <c r="C30130" s="31">
        <v>1</v>
      </c>
      <c r="D30130" s="12">
        <v>484452.0458188082</v>
      </c>
    </row>
    <row r="30131" spans="2:4" x14ac:dyDescent="0.25">
      <c r="B30131" s="3" t="s">
        <v>36694</v>
      </c>
      <c r="C30131" s="31">
        <v>1</v>
      </c>
      <c r="D30131" s="12">
        <v>446049.84443295561</v>
      </c>
    </row>
    <row r="30132" spans="2:4" x14ac:dyDescent="0.25">
      <c r="B30132" s="3" t="s">
        <v>36695</v>
      </c>
      <c r="C30132" s="31">
        <v>1</v>
      </c>
      <c r="D30132" s="12">
        <v>425875.27330460644</v>
      </c>
    </row>
    <row r="30133" spans="2:4" x14ac:dyDescent="0.25">
      <c r="B30133" s="3" t="s">
        <v>36696</v>
      </c>
      <c r="C30133" s="31">
        <v>1</v>
      </c>
      <c r="D30133" s="12">
        <v>244730.44632907273</v>
      </c>
    </row>
    <row r="30134" spans="2:4" x14ac:dyDescent="0.25">
      <c r="B30134" s="3" t="s">
        <v>36697</v>
      </c>
      <c r="C30134" s="31">
        <v>1</v>
      </c>
      <c r="D30134" s="12">
        <v>408393.15658040764</v>
      </c>
    </row>
    <row r="30135" spans="2:4" x14ac:dyDescent="0.25">
      <c r="B30135" s="3" t="s">
        <v>36698</v>
      </c>
      <c r="C30135" s="31">
        <v>1</v>
      </c>
      <c r="D30135" s="12">
        <v>303672.54980067501</v>
      </c>
    </row>
    <row r="30136" spans="2:4" x14ac:dyDescent="0.25">
      <c r="B30136" s="3" t="s">
        <v>36699</v>
      </c>
      <c r="C30136" s="31">
        <v>1</v>
      </c>
      <c r="D30136" s="12">
        <v>325428.2707161837</v>
      </c>
    </row>
    <row r="30137" spans="2:4" x14ac:dyDescent="0.25">
      <c r="B30137" s="3" t="s">
        <v>36700</v>
      </c>
      <c r="C30137" s="31">
        <v>1</v>
      </c>
      <c r="D30137" s="12">
        <v>482137.5114265905</v>
      </c>
    </row>
    <row r="30138" spans="2:4" x14ac:dyDescent="0.25">
      <c r="B30138" s="3" t="s">
        <v>36701</v>
      </c>
      <c r="C30138" s="31">
        <v>1</v>
      </c>
      <c r="D30138" s="12">
        <v>566402.59990012483</v>
      </c>
    </row>
    <row r="30139" spans="2:4" x14ac:dyDescent="0.25">
      <c r="B30139" s="3" t="s">
        <v>36702</v>
      </c>
      <c r="C30139" s="31">
        <v>1</v>
      </c>
      <c r="D30139" s="12">
        <v>127320.66791348797</v>
      </c>
    </row>
    <row r="30140" spans="2:4" x14ac:dyDescent="0.25">
      <c r="B30140" s="3" t="s">
        <v>36703</v>
      </c>
      <c r="C30140" s="31">
        <v>1</v>
      </c>
      <c r="D30140" s="12">
        <v>574281.80948704423</v>
      </c>
    </row>
    <row r="30141" spans="2:4" x14ac:dyDescent="0.25">
      <c r="B30141" s="3" t="s">
        <v>36704</v>
      </c>
      <c r="C30141" s="31">
        <v>1</v>
      </c>
      <c r="D30141" s="12">
        <v>392083.96092024696</v>
      </c>
    </row>
    <row r="30142" spans="2:4" x14ac:dyDescent="0.25">
      <c r="B30142" s="3" t="s">
        <v>36705</v>
      </c>
      <c r="C30142" s="31">
        <v>1</v>
      </c>
      <c r="D30142" s="12">
        <v>273529.64345539053</v>
      </c>
    </row>
    <row r="30143" spans="2:4" x14ac:dyDescent="0.25">
      <c r="B30143" s="3" t="s">
        <v>36706</v>
      </c>
      <c r="C30143" s="31">
        <v>1</v>
      </c>
      <c r="D30143" s="12">
        <v>694086.33277693565</v>
      </c>
    </row>
    <row r="30144" spans="2:4" x14ac:dyDescent="0.25">
      <c r="B30144" s="3" t="s">
        <v>36707</v>
      </c>
      <c r="C30144" s="31">
        <v>1</v>
      </c>
      <c r="D30144" s="12">
        <v>3880308.2207061672</v>
      </c>
    </row>
    <row r="30145" spans="2:4" x14ac:dyDescent="0.25">
      <c r="B30145" s="3" t="s">
        <v>36708</v>
      </c>
      <c r="C30145" s="31">
        <v>1</v>
      </c>
      <c r="D30145" s="12">
        <v>3119153.116066264</v>
      </c>
    </row>
    <row r="30146" spans="2:4" x14ac:dyDescent="0.25">
      <c r="B30146" s="3" t="s">
        <v>36709</v>
      </c>
      <c r="C30146" s="31">
        <v>2</v>
      </c>
      <c r="D30146" s="12">
        <v>9148486.0907389801</v>
      </c>
    </row>
    <row r="30147" spans="2:4" x14ac:dyDescent="0.25">
      <c r="B30147" s="3" t="s">
        <v>36710</v>
      </c>
      <c r="C30147" s="31">
        <v>2</v>
      </c>
      <c r="D30147" s="12">
        <v>1026843.3745980161</v>
      </c>
    </row>
    <row r="30148" spans="2:4" x14ac:dyDescent="0.25">
      <c r="B30148" s="3" t="s">
        <v>36711</v>
      </c>
      <c r="C30148" s="31">
        <v>3</v>
      </c>
      <c r="D30148" s="12">
        <v>14093590.622260369</v>
      </c>
    </row>
    <row r="30149" spans="2:4" x14ac:dyDescent="0.25">
      <c r="B30149" s="3" t="s">
        <v>36712</v>
      </c>
      <c r="C30149" s="31">
        <v>1</v>
      </c>
      <c r="D30149" s="12">
        <v>612011.78859571496</v>
      </c>
    </row>
    <row r="30150" spans="2:4" x14ac:dyDescent="0.25">
      <c r="B30150" s="3" t="s">
        <v>36713</v>
      </c>
      <c r="C30150" s="31">
        <v>1</v>
      </c>
      <c r="D30150" s="12">
        <v>615189.94121645787</v>
      </c>
    </row>
    <row r="30151" spans="2:4" x14ac:dyDescent="0.25">
      <c r="B30151" s="3" t="s">
        <v>36714</v>
      </c>
      <c r="C30151" s="31">
        <v>1</v>
      </c>
      <c r="D30151" s="12">
        <v>616008.50644088048</v>
      </c>
    </row>
    <row r="30152" spans="2:4" x14ac:dyDescent="0.25">
      <c r="B30152" s="3" t="s">
        <v>36715</v>
      </c>
      <c r="C30152" s="31">
        <v>1</v>
      </c>
      <c r="D30152" s="12">
        <v>615197.74689792434</v>
      </c>
    </row>
    <row r="30153" spans="2:4" x14ac:dyDescent="0.25">
      <c r="B30153" s="3" t="s">
        <v>36716</v>
      </c>
      <c r="C30153" s="31">
        <v>1</v>
      </c>
      <c r="D30153" s="12">
        <v>612825.2077423865</v>
      </c>
    </row>
    <row r="30154" spans="2:4" x14ac:dyDescent="0.25">
      <c r="B30154" s="3" t="s">
        <v>36717</v>
      </c>
      <c r="C30154" s="31">
        <v>1</v>
      </c>
      <c r="D30154" s="12">
        <v>614017.42963629926</v>
      </c>
    </row>
    <row r="30155" spans="2:4" x14ac:dyDescent="0.25">
      <c r="B30155" s="3" t="s">
        <v>36718</v>
      </c>
      <c r="C30155" s="31">
        <v>1</v>
      </c>
      <c r="D30155" s="12">
        <v>609442.85810286016</v>
      </c>
    </row>
    <row r="30156" spans="2:4" x14ac:dyDescent="0.25">
      <c r="B30156" s="3" t="s">
        <v>36719</v>
      </c>
      <c r="C30156" s="31">
        <v>1</v>
      </c>
      <c r="D30156" s="12">
        <v>609024.75981992274</v>
      </c>
    </row>
    <row r="30157" spans="2:4" x14ac:dyDescent="0.25">
      <c r="B30157" s="3" t="s">
        <v>36720</v>
      </c>
      <c r="C30157" s="31">
        <v>1</v>
      </c>
      <c r="D30157" s="12">
        <v>533895.3654682748</v>
      </c>
    </row>
    <row r="30158" spans="2:4" x14ac:dyDescent="0.25">
      <c r="B30158" s="3" t="s">
        <v>36721</v>
      </c>
      <c r="C30158" s="31">
        <v>1</v>
      </c>
      <c r="D30158" s="12">
        <v>602493.18827163079</v>
      </c>
    </row>
    <row r="30159" spans="2:4" x14ac:dyDescent="0.25">
      <c r="B30159" s="3" t="s">
        <v>36722</v>
      </c>
      <c r="C30159" s="31">
        <v>1</v>
      </c>
      <c r="D30159" s="12">
        <v>583323.4240731335</v>
      </c>
    </row>
    <row r="30160" spans="2:4" x14ac:dyDescent="0.25">
      <c r="B30160" s="3" t="s">
        <v>36723</v>
      </c>
      <c r="C30160" s="31">
        <v>1</v>
      </c>
      <c r="D30160" s="12">
        <v>471389.99710805155</v>
      </c>
    </row>
    <row r="30161" spans="2:4" x14ac:dyDescent="0.25">
      <c r="B30161" s="3" t="s">
        <v>36724</v>
      </c>
      <c r="C30161" s="31">
        <v>1</v>
      </c>
      <c r="D30161" s="12">
        <v>550709.9626533339</v>
      </c>
    </row>
    <row r="30162" spans="2:4" x14ac:dyDescent="0.25">
      <c r="B30162" s="3" t="s">
        <v>36725</v>
      </c>
      <c r="C30162" s="31">
        <v>1</v>
      </c>
      <c r="D30162" s="12">
        <v>465878.70478913002</v>
      </c>
    </row>
    <row r="30163" spans="2:4" x14ac:dyDescent="0.25">
      <c r="B30163" s="3" t="s">
        <v>36726</v>
      </c>
      <c r="C30163" s="31">
        <v>1</v>
      </c>
      <c r="D30163" s="12">
        <v>568266.40191331401</v>
      </c>
    </row>
    <row r="30164" spans="2:4" x14ac:dyDescent="0.25">
      <c r="B30164" s="3" t="s">
        <v>36727</v>
      </c>
      <c r="C30164" s="31">
        <v>1</v>
      </c>
      <c r="D30164" s="12">
        <v>551142.63970005477</v>
      </c>
    </row>
    <row r="30165" spans="2:4" x14ac:dyDescent="0.25">
      <c r="B30165" s="3" t="s">
        <v>36728</v>
      </c>
      <c r="C30165" s="31">
        <v>1</v>
      </c>
      <c r="D30165" s="12">
        <v>508292.34897647164</v>
      </c>
    </row>
    <row r="30166" spans="2:4" x14ac:dyDescent="0.25">
      <c r="B30166" s="3" t="s">
        <v>36729</v>
      </c>
      <c r="C30166" s="31">
        <v>1</v>
      </c>
      <c r="D30166" s="12">
        <v>556663.66523094743</v>
      </c>
    </row>
    <row r="30167" spans="2:4" x14ac:dyDescent="0.25">
      <c r="B30167" s="3" t="s">
        <v>36730</v>
      </c>
      <c r="C30167" s="31">
        <v>1</v>
      </c>
      <c r="D30167" s="12">
        <v>423241.65318988683</v>
      </c>
    </row>
    <row r="30168" spans="2:4" x14ac:dyDescent="0.25">
      <c r="B30168" s="3" t="s">
        <v>36731</v>
      </c>
      <c r="C30168" s="31">
        <v>1</v>
      </c>
      <c r="D30168" s="12">
        <v>390231.95632580383</v>
      </c>
    </row>
    <row r="30169" spans="2:4" x14ac:dyDescent="0.25">
      <c r="B30169" s="3" t="s">
        <v>36732</v>
      </c>
      <c r="C30169" s="31">
        <v>1</v>
      </c>
      <c r="D30169" s="12">
        <v>607986.98456976865</v>
      </c>
    </row>
    <row r="30170" spans="2:4" x14ac:dyDescent="0.25">
      <c r="B30170" s="3" t="s">
        <v>36733</v>
      </c>
      <c r="C30170" s="31">
        <v>1</v>
      </c>
      <c r="D30170" s="12">
        <v>574339.68674534734</v>
      </c>
    </row>
    <row r="30171" spans="2:4" x14ac:dyDescent="0.25">
      <c r="B30171" s="3" t="s">
        <v>36734</v>
      </c>
      <c r="C30171" s="31">
        <v>1</v>
      </c>
      <c r="D30171" s="12">
        <v>605866.92422367726</v>
      </c>
    </row>
    <row r="30172" spans="2:4" x14ac:dyDescent="0.25">
      <c r="B30172" s="3" t="s">
        <v>36735</v>
      </c>
      <c r="C30172" s="31">
        <v>1</v>
      </c>
      <c r="D30172" s="12">
        <v>590578.88023002574</v>
      </c>
    </row>
    <row r="30173" spans="2:4" x14ac:dyDescent="0.25">
      <c r="B30173" s="3" t="s">
        <v>36736</v>
      </c>
      <c r="C30173" s="31">
        <v>1</v>
      </c>
      <c r="D30173" s="12">
        <v>601451.40879626281</v>
      </c>
    </row>
    <row r="30174" spans="2:4" x14ac:dyDescent="0.25">
      <c r="B30174" s="3" t="s">
        <v>36737</v>
      </c>
      <c r="C30174" s="31">
        <v>1</v>
      </c>
      <c r="D30174" s="12">
        <v>611278.00066930556</v>
      </c>
    </row>
    <row r="30175" spans="2:4" x14ac:dyDescent="0.25">
      <c r="B30175" s="3" t="s">
        <v>36738</v>
      </c>
      <c r="C30175" s="31">
        <v>1</v>
      </c>
      <c r="D30175" s="12">
        <v>580659.34541733214</v>
      </c>
    </row>
    <row r="30176" spans="2:4" x14ac:dyDescent="0.25">
      <c r="B30176" s="3" t="s">
        <v>36739</v>
      </c>
      <c r="C30176" s="31">
        <v>1</v>
      </c>
      <c r="D30176" s="12">
        <v>608692.33310525515</v>
      </c>
    </row>
    <row r="30177" spans="2:4" x14ac:dyDescent="0.25">
      <c r="B30177" s="3" t="s">
        <v>36740</v>
      </c>
      <c r="C30177" s="31">
        <v>1</v>
      </c>
      <c r="D30177" s="12">
        <v>602437.23783507501</v>
      </c>
    </row>
    <row r="30178" spans="2:4" x14ac:dyDescent="0.25">
      <c r="B30178" s="3" t="s">
        <v>36741</v>
      </c>
      <c r="C30178" s="31">
        <v>1</v>
      </c>
      <c r="D30178" s="12">
        <v>584344.52679103496</v>
      </c>
    </row>
    <row r="30179" spans="2:4" x14ac:dyDescent="0.25">
      <c r="B30179" s="3" t="s">
        <v>36742</v>
      </c>
      <c r="C30179" s="31">
        <v>1</v>
      </c>
      <c r="D30179" s="12">
        <v>611268.74203184538</v>
      </c>
    </row>
    <row r="30180" spans="2:4" x14ac:dyDescent="0.25">
      <c r="B30180" s="3" t="s">
        <v>36743</v>
      </c>
      <c r="C30180" s="31">
        <v>1</v>
      </c>
      <c r="D30180" s="12">
        <v>604523.52588608256</v>
      </c>
    </row>
    <row r="30181" spans="2:4" x14ac:dyDescent="0.25">
      <c r="B30181" s="3" t="s">
        <v>36744</v>
      </c>
      <c r="C30181" s="31">
        <v>1</v>
      </c>
      <c r="D30181" s="12">
        <v>583785.79167959117</v>
      </c>
    </row>
    <row r="30182" spans="2:4" x14ac:dyDescent="0.25">
      <c r="B30182" s="3" t="s">
        <v>36745</v>
      </c>
      <c r="C30182" s="31">
        <v>1</v>
      </c>
      <c r="D30182" s="12">
        <v>601559.77275798202</v>
      </c>
    </row>
    <row r="30183" spans="2:4" x14ac:dyDescent="0.25">
      <c r="B30183" s="3" t="s">
        <v>36746</v>
      </c>
      <c r="C30183" s="31">
        <v>1</v>
      </c>
      <c r="D30183" s="12">
        <v>567699.5055691672</v>
      </c>
    </row>
    <row r="30184" spans="2:4" x14ac:dyDescent="0.25">
      <c r="B30184" s="3" t="s">
        <v>36747</v>
      </c>
      <c r="C30184" s="31">
        <v>1</v>
      </c>
      <c r="D30184" s="12">
        <v>580111.15616313217</v>
      </c>
    </row>
    <row r="30185" spans="2:4" x14ac:dyDescent="0.25">
      <c r="B30185" s="3" t="s">
        <v>36748</v>
      </c>
      <c r="C30185" s="31">
        <v>1</v>
      </c>
      <c r="D30185" s="12">
        <v>581328.10708675568</v>
      </c>
    </row>
    <row r="30186" spans="2:4" x14ac:dyDescent="0.25">
      <c r="B30186" s="3" t="s">
        <v>36749</v>
      </c>
      <c r="C30186" s="31">
        <v>1</v>
      </c>
      <c r="D30186" s="12">
        <v>543771.65799239301</v>
      </c>
    </row>
    <row r="30187" spans="2:4" x14ac:dyDescent="0.25">
      <c r="B30187" s="3" t="s">
        <v>36750</v>
      </c>
      <c r="C30187" s="31">
        <v>1</v>
      </c>
      <c r="D30187" s="12">
        <v>608757.10560116183</v>
      </c>
    </row>
    <row r="30188" spans="2:4" x14ac:dyDescent="0.25">
      <c r="B30188" s="3" t="s">
        <v>36751</v>
      </c>
      <c r="C30188" s="31">
        <v>1</v>
      </c>
      <c r="D30188" s="12">
        <v>603497.43709518353</v>
      </c>
    </row>
    <row r="30189" spans="2:4" x14ac:dyDescent="0.25">
      <c r="B30189" s="3" t="s">
        <v>36752</v>
      </c>
      <c r="C30189" s="31">
        <v>1</v>
      </c>
      <c r="D30189" s="12">
        <v>595783.09724571521</v>
      </c>
    </row>
    <row r="30190" spans="2:4" x14ac:dyDescent="0.25">
      <c r="B30190" s="3" t="s">
        <v>36753</v>
      </c>
      <c r="C30190" s="31">
        <v>1</v>
      </c>
      <c r="D30190" s="12">
        <v>591094.86591760523</v>
      </c>
    </row>
    <row r="30191" spans="2:4" x14ac:dyDescent="0.25">
      <c r="B30191" s="3" t="s">
        <v>36754</v>
      </c>
      <c r="C30191" s="31">
        <v>1</v>
      </c>
      <c r="D30191" s="12">
        <v>597227.02224644297</v>
      </c>
    </row>
    <row r="30192" spans="2:4" x14ac:dyDescent="0.25">
      <c r="B30192" s="3" t="s">
        <v>36755</v>
      </c>
      <c r="C30192" s="31">
        <v>1</v>
      </c>
      <c r="D30192" s="12">
        <v>588341.72011954931</v>
      </c>
    </row>
    <row r="30193" spans="2:4" x14ac:dyDescent="0.25">
      <c r="B30193" s="3" t="s">
        <v>36756</v>
      </c>
      <c r="C30193" s="31">
        <v>1</v>
      </c>
      <c r="D30193" s="12">
        <v>579386.64835941978</v>
      </c>
    </row>
    <row r="30194" spans="2:4" x14ac:dyDescent="0.25">
      <c r="B30194" s="3" t="s">
        <v>36757</v>
      </c>
      <c r="C30194" s="31">
        <v>1</v>
      </c>
      <c r="D30194" s="12">
        <v>563334.40655973624</v>
      </c>
    </row>
    <row r="30195" spans="2:4" x14ac:dyDescent="0.25">
      <c r="B30195" s="3" t="s">
        <v>36758</v>
      </c>
      <c r="C30195" s="31">
        <v>1</v>
      </c>
      <c r="D30195" s="12">
        <v>568838.978868593</v>
      </c>
    </row>
    <row r="30196" spans="2:4" x14ac:dyDescent="0.25">
      <c r="B30196" s="3" t="s">
        <v>36759</v>
      </c>
      <c r="C30196" s="31">
        <v>1</v>
      </c>
      <c r="D30196" s="12">
        <v>546856.85971347371</v>
      </c>
    </row>
    <row r="30197" spans="2:4" x14ac:dyDescent="0.25">
      <c r="B30197" s="3" t="s">
        <v>36760</v>
      </c>
      <c r="C30197" s="31">
        <v>1</v>
      </c>
      <c r="D30197" s="12">
        <v>591969.29465847299</v>
      </c>
    </row>
    <row r="30198" spans="2:4" x14ac:dyDescent="0.25">
      <c r="B30198" s="3" t="s">
        <v>36761</v>
      </c>
      <c r="C30198" s="31">
        <v>1</v>
      </c>
      <c r="D30198" s="12">
        <v>542725.26969062723</v>
      </c>
    </row>
    <row r="30199" spans="2:4" x14ac:dyDescent="0.25">
      <c r="B30199" s="3" t="s">
        <v>36762</v>
      </c>
      <c r="C30199" s="31">
        <v>1</v>
      </c>
      <c r="D30199" s="12">
        <v>572604.77205331996</v>
      </c>
    </row>
    <row r="30200" spans="2:4" x14ac:dyDescent="0.25">
      <c r="B30200" s="3" t="s">
        <v>36763</v>
      </c>
      <c r="C30200" s="31">
        <v>1</v>
      </c>
      <c r="D30200" s="12">
        <v>587903.9835268032</v>
      </c>
    </row>
    <row r="30201" spans="2:4" x14ac:dyDescent="0.25">
      <c r="B30201" s="3" t="s">
        <v>36764</v>
      </c>
      <c r="C30201" s="31">
        <v>1</v>
      </c>
      <c r="D30201" s="12">
        <v>581979.11689538008</v>
      </c>
    </row>
    <row r="30202" spans="2:4" x14ac:dyDescent="0.25">
      <c r="B30202" s="3" t="s">
        <v>36765</v>
      </c>
      <c r="C30202" s="31">
        <v>1</v>
      </c>
      <c r="D30202" s="12">
        <v>604846.44158079044</v>
      </c>
    </row>
    <row r="30203" spans="2:4" x14ac:dyDescent="0.25">
      <c r="B30203" s="3" t="s">
        <v>36766</v>
      </c>
      <c r="C30203" s="31">
        <v>1</v>
      </c>
      <c r="D30203" s="12">
        <v>592802.82121163339</v>
      </c>
    </row>
    <row r="30204" spans="2:4" x14ac:dyDescent="0.25">
      <c r="B30204" s="3" t="s">
        <v>36767</v>
      </c>
      <c r="C30204" s="31">
        <v>1</v>
      </c>
      <c r="D30204" s="12">
        <v>548576.2824470331</v>
      </c>
    </row>
    <row r="30205" spans="2:4" x14ac:dyDescent="0.25">
      <c r="B30205" s="3" t="s">
        <v>36768</v>
      </c>
      <c r="C30205" s="31">
        <v>1</v>
      </c>
      <c r="D30205" s="12">
        <v>535770.42728267028</v>
      </c>
    </row>
    <row r="30206" spans="2:4" x14ac:dyDescent="0.25">
      <c r="B30206" s="3" t="s">
        <v>36769</v>
      </c>
      <c r="C30206" s="31">
        <v>1</v>
      </c>
      <c r="D30206" s="12">
        <v>558936.07764505059</v>
      </c>
    </row>
    <row r="30207" spans="2:4" x14ac:dyDescent="0.25">
      <c r="B30207" s="3" t="s">
        <v>36770</v>
      </c>
      <c r="C30207" s="31">
        <v>1</v>
      </c>
      <c r="D30207" s="12">
        <v>589580.29191962781</v>
      </c>
    </row>
    <row r="30208" spans="2:4" x14ac:dyDescent="0.25">
      <c r="B30208" s="3" t="s">
        <v>36771</v>
      </c>
      <c r="C30208" s="31">
        <v>1</v>
      </c>
      <c r="D30208" s="12">
        <v>515706.48045421985</v>
      </c>
    </row>
    <row r="30209" spans="2:4" x14ac:dyDescent="0.25">
      <c r="B30209" s="3" t="s">
        <v>36772</v>
      </c>
      <c r="C30209" s="31">
        <v>1</v>
      </c>
      <c r="D30209" s="12">
        <v>557418.83535286901</v>
      </c>
    </row>
    <row r="30210" spans="2:4" x14ac:dyDescent="0.25">
      <c r="B30210" s="3" t="s">
        <v>36773</v>
      </c>
      <c r="C30210" s="31">
        <v>1</v>
      </c>
      <c r="D30210" s="12">
        <v>500805.91506490461</v>
      </c>
    </row>
    <row r="30211" spans="2:4" x14ac:dyDescent="0.25">
      <c r="B30211" s="3" t="s">
        <v>36774</v>
      </c>
      <c r="C30211" s="31">
        <v>1</v>
      </c>
      <c r="D30211" s="12">
        <v>509209.01168820402</v>
      </c>
    </row>
    <row r="30212" spans="2:4" x14ac:dyDescent="0.25">
      <c r="B30212" s="3" t="s">
        <v>36775</v>
      </c>
      <c r="C30212" s="31">
        <v>1</v>
      </c>
      <c r="D30212" s="12">
        <v>575857.32537087402</v>
      </c>
    </row>
    <row r="30213" spans="2:4" x14ac:dyDescent="0.25">
      <c r="B30213" s="3" t="s">
        <v>36776</v>
      </c>
      <c r="C30213" s="31">
        <v>1</v>
      </c>
      <c r="D30213" s="12">
        <v>467914.96857194963</v>
      </c>
    </row>
    <row r="30214" spans="2:4" x14ac:dyDescent="0.25">
      <c r="B30214" s="3" t="s">
        <v>36777</v>
      </c>
      <c r="C30214" s="31">
        <v>1</v>
      </c>
      <c r="D30214" s="12">
        <v>515224.5062643183</v>
      </c>
    </row>
    <row r="30215" spans="2:4" x14ac:dyDescent="0.25">
      <c r="B30215" s="3" t="s">
        <v>36778</v>
      </c>
      <c r="C30215" s="31">
        <v>1</v>
      </c>
      <c r="D30215" s="12">
        <v>536555.57954534795</v>
      </c>
    </row>
    <row r="30216" spans="2:4" x14ac:dyDescent="0.25">
      <c r="B30216" s="3" t="s">
        <v>36779</v>
      </c>
      <c r="C30216" s="31">
        <v>1</v>
      </c>
      <c r="D30216" s="12">
        <v>489659.21775741252</v>
      </c>
    </row>
    <row r="30217" spans="2:4" x14ac:dyDescent="0.25">
      <c r="B30217" s="3" t="s">
        <v>36780</v>
      </c>
      <c r="C30217" s="31">
        <v>1</v>
      </c>
      <c r="D30217" s="12">
        <v>544367.83172538294</v>
      </c>
    </row>
    <row r="30218" spans="2:4" x14ac:dyDescent="0.25">
      <c r="B30218" s="3" t="s">
        <v>36781</v>
      </c>
      <c r="C30218" s="31">
        <v>1</v>
      </c>
      <c r="D30218" s="12">
        <v>509467.64866217697</v>
      </c>
    </row>
    <row r="30219" spans="2:4" x14ac:dyDescent="0.25">
      <c r="B30219" s="3" t="s">
        <v>36782</v>
      </c>
      <c r="C30219" s="31">
        <v>1</v>
      </c>
      <c r="D30219" s="12">
        <v>417170.42532263976</v>
      </c>
    </row>
    <row r="30220" spans="2:4" x14ac:dyDescent="0.25">
      <c r="B30220" s="3" t="s">
        <v>36783</v>
      </c>
      <c r="C30220" s="31">
        <v>1</v>
      </c>
      <c r="D30220" s="12">
        <v>548927.48757718282</v>
      </c>
    </row>
    <row r="30221" spans="2:4" x14ac:dyDescent="0.25">
      <c r="B30221" s="3" t="s">
        <v>36784</v>
      </c>
      <c r="C30221" s="31">
        <v>1</v>
      </c>
      <c r="D30221" s="12">
        <v>453361.15381504979</v>
      </c>
    </row>
    <row r="30222" spans="2:4" x14ac:dyDescent="0.25">
      <c r="B30222" s="3" t="s">
        <v>36785</v>
      </c>
      <c r="C30222" s="31">
        <v>1</v>
      </c>
      <c r="D30222" s="12">
        <v>222330.65151859264</v>
      </c>
    </row>
    <row r="30223" spans="2:4" x14ac:dyDescent="0.25">
      <c r="B30223" s="3" t="s">
        <v>36786</v>
      </c>
      <c r="C30223" s="31">
        <v>1</v>
      </c>
      <c r="D30223" s="12">
        <v>485512.33364950644</v>
      </c>
    </row>
    <row r="30224" spans="2:4" x14ac:dyDescent="0.25">
      <c r="B30224" s="3" t="s">
        <v>36787</v>
      </c>
      <c r="C30224" s="31">
        <v>1</v>
      </c>
      <c r="D30224" s="12">
        <v>593161.58102105674</v>
      </c>
    </row>
    <row r="30225" spans="2:4" x14ac:dyDescent="0.25">
      <c r="B30225" s="3" t="s">
        <v>36788</v>
      </c>
      <c r="C30225" s="31">
        <v>1</v>
      </c>
      <c r="D30225" s="12">
        <v>364497.02381668292</v>
      </c>
    </row>
    <row r="30226" spans="2:4" x14ac:dyDescent="0.25">
      <c r="B30226" s="3" t="s">
        <v>36789</v>
      </c>
      <c r="C30226" s="31">
        <v>1</v>
      </c>
      <c r="D30226" s="12">
        <v>362813.01981055137</v>
      </c>
    </row>
    <row r="30227" spans="2:4" x14ac:dyDescent="0.25">
      <c r="B30227" s="3" t="s">
        <v>36790</v>
      </c>
      <c r="C30227" s="31">
        <v>1</v>
      </c>
      <c r="D30227" s="12">
        <v>312234.76553632924</v>
      </c>
    </row>
    <row r="30228" spans="2:4" x14ac:dyDescent="0.25">
      <c r="B30228" s="3" t="s">
        <v>36791</v>
      </c>
      <c r="C30228" s="31">
        <v>1</v>
      </c>
      <c r="D30228" s="12">
        <v>416707.45229758916</v>
      </c>
    </row>
    <row r="30229" spans="2:4" x14ac:dyDescent="0.25">
      <c r="B30229" s="3" t="s">
        <v>36792</v>
      </c>
      <c r="C30229" s="31">
        <v>1</v>
      </c>
      <c r="D30229" s="12">
        <v>272206.31247640069</v>
      </c>
    </row>
    <row r="30230" spans="2:4" x14ac:dyDescent="0.25">
      <c r="B30230" s="3" t="s">
        <v>36793</v>
      </c>
      <c r="C30230" s="31">
        <v>1</v>
      </c>
      <c r="D30230" s="12">
        <v>300436.17144487496</v>
      </c>
    </row>
    <row r="30231" spans="2:4" x14ac:dyDescent="0.25">
      <c r="B30231" s="3" t="s">
        <v>36794</v>
      </c>
      <c r="C30231" s="31">
        <v>1</v>
      </c>
      <c r="D30231" s="12">
        <v>222614.18093360393</v>
      </c>
    </row>
    <row r="30232" spans="2:4" x14ac:dyDescent="0.25">
      <c r="B30232" s="3" t="s">
        <v>36795</v>
      </c>
      <c r="C30232" s="31">
        <v>1</v>
      </c>
      <c r="D30232" s="12">
        <v>253092.9358986688</v>
      </c>
    </row>
    <row r="30233" spans="2:4" x14ac:dyDescent="0.25">
      <c r="B30233" s="3" t="s">
        <v>36796</v>
      </c>
      <c r="C30233" s="31">
        <v>1</v>
      </c>
      <c r="D30233" s="12">
        <v>456824.96298501315</v>
      </c>
    </row>
    <row r="30234" spans="2:4" x14ac:dyDescent="0.25">
      <c r="B30234" s="3" t="s">
        <v>36797</v>
      </c>
      <c r="C30234" s="31">
        <v>1</v>
      </c>
      <c r="D30234" s="12">
        <v>915213.75338627887</v>
      </c>
    </row>
    <row r="30235" spans="2:4" x14ac:dyDescent="0.25">
      <c r="B30235" s="3" t="s">
        <v>36798</v>
      </c>
      <c r="C30235" s="31">
        <v>1</v>
      </c>
      <c r="D30235" s="12">
        <v>299515.05402028811</v>
      </c>
    </row>
    <row r="30236" spans="2:4" x14ac:dyDescent="0.25">
      <c r="B30236" s="3" t="s">
        <v>36799</v>
      </c>
      <c r="C30236" s="31">
        <v>1</v>
      </c>
      <c r="D30236" s="12">
        <v>390767.20837092138</v>
      </c>
    </row>
    <row r="30237" spans="2:4" x14ac:dyDescent="0.25">
      <c r="B30237" s="3" t="s">
        <v>36800</v>
      </c>
      <c r="C30237" s="31">
        <v>1</v>
      </c>
      <c r="D30237" s="12">
        <v>1716391.2302363659</v>
      </c>
    </row>
    <row r="30238" spans="2:4" x14ac:dyDescent="0.25">
      <c r="B30238" s="3" t="s">
        <v>36801</v>
      </c>
      <c r="C30238" s="31">
        <v>2</v>
      </c>
      <c r="D30238" s="12">
        <v>756998.46906484489</v>
      </c>
    </row>
    <row r="30239" spans="2:4" x14ac:dyDescent="0.25">
      <c r="B30239" s="3" t="s">
        <v>36802</v>
      </c>
      <c r="C30239" s="31">
        <v>1</v>
      </c>
      <c r="D30239" s="12">
        <v>601277.64584656036</v>
      </c>
    </row>
    <row r="30240" spans="2:4" x14ac:dyDescent="0.25">
      <c r="B30240" s="3" t="s">
        <v>36803</v>
      </c>
      <c r="C30240" s="31">
        <v>1</v>
      </c>
      <c r="D30240" s="12">
        <v>600285.0840120659</v>
      </c>
    </row>
    <row r="30241" spans="2:4" x14ac:dyDescent="0.25">
      <c r="B30241" s="3" t="s">
        <v>36804</v>
      </c>
      <c r="C30241" s="31">
        <v>1</v>
      </c>
      <c r="D30241" s="12">
        <v>615981.01266078814</v>
      </c>
    </row>
    <row r="30242" spans="2:4" x14ac:dyDescent="0.25">
      <c r="B30242" s="3" t="s">
        <v>36805</v>
      </c>
      <c r="C30242" s="31">
        <v>1</v>
      </c>
      <c r="D30242" s="12">
        <v>604224.79724770447</v>
      </c>
    </row>
    <row r="30243" spans="2:4" x14ac:dyDescent="0.25">
      <c r="B30243" s="3" t="s">
        <v>36806</v>
      </c>
      <c r="C30243" s="31">
        <v>1</v>
      </c>
      <c r="D30243" s="12">
        <v>603203.42282513983</v>
      </c>
    </row>
    <row r="30244" spans="2:4" x14ac:dyDescent="0.25">
      <c r="B30244" s="3" t="s">
        <v>36807</v>
      </c>
      <c r="C30244" s="31">
        <v>1</v>
      </c>
      <c r="D30244" s="12">
        <v>606262.8447870505</v>
      </c>
    </row>
    <row r="30245" spans="2:4" x14ac:dyDescent="0.25">
      <c r="B30245" s="3" t="s">
        <v>36808</v>
      </c>
      <c r="C30245" s="31">
        <v>1</v>
      </c>
      <c r="D30245" s="12">
        <v>608369.47629647364</v>
      </c>
    </row>
    <row r="30246" spans="2:4" x14ac:dyDescent="0.25">
      <c r="B30246" s="3" t="s">
        <v>36809</v>
      </c>
      <c r="C30246" s="31">
        <v>1</v>
      </c>
      <c r="D30246" s="12">
        <v>614626.24630117824</v>
      </c>
    </row>
    <row r="30247" spans="2:4" x14ac:dyDescent="0.25">
      <c r="B30247" s="3" t="s">
        <v>36810</v>
      </c>
      <c r="C30247" s="31">
        <v>1</v>
      </c>
      <c r="D30247" s="12">
        <v>597851.83160995436</v>
      </c>
    </row>
    <row r="30248" spans="2:4" x14ac:dyDescent="0.25">
      <c r="B30248" s="3" t="s">
        <v>36811</v>
      </c>
      <c r="C30248" s="31">
        <v>1</v>
      </c>
      <c r="D30248" s="12">
        <v>601290.44651213998</v>
      </c>
    </row>
    <row r="30249" spans="2:4" x14ac:dyDescent="0.25">
      <c r="B30249" s="3" t="s">
        <v>36812</v>
      </c>
      <c r="C30249" s="31">
        <v>1</v>
      </c>
      <c r="D30249" s="12">
        <v>609868.40871442668</v>
      </c>
    </row>
    <row r="30250" spans="2:4" x14ac:dyDescent="0.25">
      <c r="B30250" s="3" t="s">
        <v>36813</v>
      </c>
      <c r="C30250" s="31">
        <v>1</v>
      </c>
      <c r="D30250" s="12">
        <v>593975.4327243705</v>
      </c>
    </row>
    <row r="30251" spans="2:4" x14ac:dyDescent="0.25">
      <c r="B30251" s="3" t="s">
        <v>36814</v>
      </c>
      <c r="C30251" s="31">
        <v>1</v>
      </c>
      <c r="D30251" s="12">
        <v>573089.17215845536</v>
      </c>
    </row>
    <row r="30252" spans="2:4" x14ac:dyDescent="0.25">
      <c r="B30252" s="3" t="s">
        <v>36815</v>
      </c>
      <c r="C30252" s="31">
        <v>1</v>
      </c>
      <c r="D30252" s="12">
        <v>608435.07391137874</v>
      </c>
    </row>
    <row r="30253" spans="2:4" x14ac:dyDescent="0.25">
      <c r="B30253" s="3" t="s">
        <v>36816</v>
      </c>
      <c r="C30253" s="31">
        <v>1</v>
      </c>
      <c r="D30253" s="12">
        <v>611599.57138777175</v>
      </c>
    </row>
    <row r="30254" spans="2:4" x14ac:dyDescent="0.25">
      <c r="B30254" s="3" t="s">
        <v>36817</v>
      </c>
      <c r="C30254" s="31">
        <v>1</v>
      </c>
      <c r="D30254" s="12">
        <v>595547.9998754937</v>
      </c>
    </row>
    <row r="30255" spans="2:4" x14ac:dyDescent="0.25">
      <c r="B30255" s="3" t="s">
        <v>36818</v>
      </c>
      <c r="C30255" s="31">
        <v>1</v>
      </c>
      <c r="D30255" s="12">
        <v>604527.13574180834</v>
      </c>
    </row>
    <row r="30256" spans="2:4" x14ac:dyDescent="0.25">
      <c r="B30256" s="3" t="s">
        <v>36819</v>
      </c>
      <c r="C30256" s="31">
        <v>1</v>
      </c>
      <c r="D30256" s="12">
        <v>588302.1332261624</v>
      </c>
    </row>
    <row r="30257" spans="2:4" x14ac:dyDescent="0.25">
      <c r="B30257" s="3" t="s">
        <v>36820</v>
      </c>
      <c r="C30257" s="31">
        <v>1</v>
      </c>
      <c r="D30257" s="12">
        <v>492318.41116033896</v>
      </c>
    </row>
    <row r="30258" spans="2:4" x14ac:dyDescent="0.25">
      <c r="B30258" s="3" t="s">
        <v>36821</v>
      </c>
      <c r="C30258" s="31">
        <v>1</v>
      </c>
      <c r="D30258" s="12">
        <v>600484.19501687866</v>
      </c>
    </row>
    <row r="30259" spans="2:4" x14ac:dyDescent="0.25">
      <c r="B30259" s="3" t="s">
        <v>36822</v>
      </c>
      <c r="C30259" s="31">
        <v>1</v>
      </c>
      <c r="D30259" s="12">
        <v>595616.632499011</v>
      </c>
    </row>
    <row r="30260" spans="2:4" x14ac:dyDescent="0.25">
      <c r="B30260" s="3" t="s">
        <v>36823</v>
      </c>
      <c r="C30260" s="31">
        <v>1</v>
      </c>
      <c r="D30260" s="12">
        <v>594820.78000202915</v>
      </c>
    </row>
    <row r="30261" spans="2:4" x14ac:dyDescent="0.25">
      <c r="B30261" s="3" t="s">
        <v>36824</v>
      </c>
      <c r="C30261" s="31">
        <v>1</v>
      </c>
      <c r="D30261" s="12">
        <v>589273.69654368632</v>
      </c>
    </row>
    <row r="30262" spans="2:4" x14ac:dyDescent="0.25">
      <c r="B30262" s="3" t="s">
        <v>36825</v>
      </c>
      <c r="C30262" s="31">
        <v>1</v>
      </c>
      <c r="D30262" s="12">
        <v>578657.50629963726</v>
      </c>
    </row>
    <row r="30263" spans="2:4" x14ac:dyDescent="0.25">
      <c r="B30263" s="3" t="s">
        <v>36826</v>
      </c>
      <c r="C30263" s="31">
        <v>1</v>
      </c>
      <c r="D30263" s="12">
        <v>579722.45531808038</v>
      </c>
    </row>
    <row r="30264" spans="2:4" x14ac:dyDescent="0.25">
      <c r="B30264" s="3" t="s">
        <v>36827</v>
      </c>
      <c r="C30264" s="31">
        <v>1</v>
      </c>
      <c r="D30264" s="12">
        <v>508329.37045266415</v>
      </c>
    </row>
    <row r="30265" spans="2:4" x14ac:dyDescent="0.25">
      <c r="B30265" s="3" t="s">
        <v>36828</v>
      </c>
      <c r="C30265" s="31">
        <v>1</v>
      </c>
      <c r="D30265" s="12">
        <v>591124.53275466594</v>
      </c>
    </row>
    <row r="30266" spans="2:4" x14ac:dyDescent="0.25">
      <c r="B30266" s="3" t="s">
        <v>36829</v>
      </c>
      <c r="C30266" s="31">
        <v>1</v>
      </c>
      <c r="D30266" s="12">
        <v>553124.55932334333</v>
      </c>
    </row>
    <row r="30267" spans="2:4" x14ac:dyDescent="0.25">
      <c r="B30267" s="3" t="s">
        <v>36830</v>
      </c>
      <c r="C30267" s="31">
        <v>1</v>
      </c>
      <c r="D30267" s="12">
        <v>345556.53941243445</v>
      </c>
    </row>
    <row r="30268" spans="2:4" x14ac:dyDescent="0.25">
      <c r="B30268" s="3" t="s">
        <v>36831</v>
      </c>
      <c r="C30268" s="31">
        <v>1</v>
      </c>
      <c r="D30268" s="12">
        <v>598248.51834113686</v>
      </c>
    </row>
    <row r="30269" spans="2:4" x14ac:dyDescent="0.25">
      <c r="B30269" s="3" t="s">
        <v>36832</v>
      </c>
      <c r="C30269" s="31">
        <v>1</v>
      </c>
      <c r="D30269" s="12">
        <v>320744.91284021729</v>
      </c>
    </row>
    <row r="30270" spans="2:4" x14ac:dyDescent="0.25">
      <c r="B30270" s="3" t="s">
        <v>36833</v>
      </c>
      <c r="C30270" s="31">
        <v>1</v>
      </c>
      <c r="D30270" s="12">
        <v>564219.62972101069</v>
      </c>
    </row>
    <row r="30271" spans="2:4" x14ac:dyDescent="0.25">
      <c r="B30271" s="3" t="s">
        <v>36834</v>
      </c>
      <c r="C30271" s="31">
        <v>1</v>
      </c>
      <c r="D30271" s="12">
        <v>553885.41854918015</v>
      </c>
    </row>
    <row r="30272" spans="2:4" x14ac:dyDescent="0.25">
      <c r="B30272" s="3" t="s">
        <v>36835</v>
      </c>
      <c r="C30272" s="31">
        <v>1</v>
      </c>
      <c r="D30272" s="12">
        <v>541209.75424057501</v>
      </c>
    </row>
    <row r="30273" spans="2:4" x14ac:dyDescent="0.25">
      <c r="B30273" s="3" t="s">
        <v>36836</v>
      </c>
      <c r="C30273" s="31">
        <v>1</v>
      </c>
      <c r="D30273" s="12">
        <v>553131.80480094312</v>
      </c>
    </row>
    <row r="30274" spans="2:4" x14ac:dyDescent="0.25">
      <c r="B30274" s="3" t="s">
        <v>36837</v>
      </c>
      <c r="C30274" s="31">
        <v>1</v>
      </c>
      <c r="D30274" s="12">
        <v>551357.86438885634</v>
      </c>
    </row>
    <row r="30275" spans="2:4" x14ac:dyDescent="0.25">
      <c r="B30275" s="3" t="s">
        <v>36838</v>
      </c>
      <c r="C30275" s="31">
        <v>1</v>
      </c>
      <c r="D30275" s="12">
        <v>513833.53143067856</v>
      </c>
    </row>
    <row r="30276" spans="2:4" x14ac:dyDescent="0.25">
      <c r="B30276" s="3" t="s">
        <v>36839</v>
      </c>
      <c r="C30276" s="31">
        <v>1</v>
      </c>
      <c r="D30276" s="12">
        <v>382195.66301305336</v>
      </c>
    </row>
    <row r="30277" spans="2:4" x14ac:dyDescent="0.25">
      <c r="B30277" s="3" t="s">
        <v>36840</v>
      </c>
      <c r="C30277" s="31">
        <v>1</v>
      </c>
      <c r="D30277" s="12">
        <v>477750.15347974392</v>
      </c>
    </row>
    <row r="30278" spans="2:4" x14ac:dyDescent="0.25">
      <c r="B30278" s="3" t="s">
        <v>36841</v>
      </c>
      <c r="C30278" s="31">
        <v>1</v>
      </c>
      <c r="D30278" s="12">
        <v>524998.46122664609</v>
      </c>
    </row>
    <row r="30279" spans="2:4" x14ac:dyDescent="0.25">
      <c r="B30279" s="3" t="s">
        <v>36842</v>
      </c>
      <c r="C30279" s="31">
        <v>1</v>
      </c>
      <c r="D30279" s="12">
        <v>516156.78884052212</v>
      </c>
    </row>
    <row r="30280" spans="2:4" x14ac:dyDescent="0.25">
      <c r="B30280" s="3" t="s">
        <v>36843</v>
      </c>
      <c r="C30280" s="31">
        <v>1</v>
      </c>
      <c r="D30280" s="12">
        <v>504046.53449095075</v>
      </c>
    </row>
    <row r="30281" spans="2:4" x14ac:dyDescent="0.25">
      <c r="B30281" s="3" t="s">
        <v>36844</v>
      </c>
      <c r="C30281" s="31">
        <v>1</v>
      </c>
      <c r="D30281" s="12">
        <v>552859.84995454457</v>
      </c>
    </row>
    <row r="30282" spans="2:4" x14ac:dyDescent="0.25">
      <c r="B30282" s="3" t="s">
        <v>36845</v>
      </c>
      <c r="C30282" s="31">
        <v>1</v>
      </c>
      <c r="D30282" s="12">
        <v>485712.57908781583</v>
      </c>
    </row>
    <row r="30283" spans="2:4" x14ac:dyDescent="0.25">
      <c r="B30283" s="3" t="s">
        <v>36846</v>
      </c>
      <c r="C30283" s="31">
        <v>1</v>
      </c>
      <c r="D30283" s="12">
        <v>389927.7199161477</v>
      </c>
    </row>
    <row r="30284" spans="2:4" x14ac:dyDescent="0.25">
      <c r="B30284" s="3" t="s">
        <v>36847</v>
      </c>
      <c r="C30284" s="31">
        <v>1</v>
      </c>
      <c r="D30284" s="12">
        <v>381938.35326642374</v>
      </c>
    </row>
    <row r="30285" spans="2:4" x14ac:dyDescent="0.25">
      <c r="B30285" s="3" t="s">
        <v>36848</v>
      </c>
      <c r="C30285" s="31">
        <v>1</v>
      </c>
      <c r="D30285" s="12">
        <v>724043.79684570327</v>
      </c>
    </row>
    <row r="30286" spans="2:4" x14ac:dyDescent="0.25">
      <c r="B30286" s="3" t="s">
        <v>36849</v>
      </c>
      <c r="C30286" s="31">
        <v>1</v>
      </c>
      <c r="D30286" s="12">
        <v>303400.61612793693</v>
      </c>
    </row>
    <row r="30287" spans="2:4" x14ac:dyDescent="0.25">
      <c r="B30287" s="3" t="s">
        <v>36850</v>
      </c>
      <c r="C30287" s="31">
        <v>1</v>
      </c>
      <c r="D30287" s="12">
        <v>255570.17995340383</v>
      </c>
    </row>
    <row r="30288" spans="2:4" x14ac:dyDescent="0.25">
      <c r="B30288" s="3" t="s">
        <v>36851</v>
      </c>
      <c r="C30288" s="31">
        <v>1</v>
      </c>
      <c r="D30288" s="12">
        <v>305552.61295818404</v>
      </c>
    </row>
    <row r="30289" spans="2:4" x14ac:dyDescent="0.25">
      <c r="B30289" s="3" t="s">
        <v>36852</v>
      </c>
      <c r="C30289" s="31">
        <v>1</v>
      </c>
      <c r="D30289" s="12">
        <v>300581.32693054038</v>
      </c>
    </row>
    <row r="30290" spans="2:4" x14ac:dyDescent="0.25">
      <c r="B30290" s="3" t="s">
        <v>36853</v>
      </c>
      <c r="C30290" s="31">
        <v>1</v>
      </c>
      <c r="D30290" s="12">
        <v>389443.30886526947</v>
      </c>
    </row>
    <row r="30291" spans="2:4" x14ac:dyDescent="0.25">
      <c r="B30291" s="3" t="s">
        <v>36854</v>
      </c>
      <c r="C30291" s="31">
        <v>1</v>
      </c>
      <c r="D30291" s="12">
        <v>621788.87329985749</v>
      </c>
    </row>
    <row r="30292" spans="2:4" x14ac:dyDescent="0.25">
      <c r="B30292" s="3" t="s">
        <v>36855</v>
      </c>
      <c r="C30292" s="31">
        <v>1</v>
      </c>
      <c r="D30292" s="12">
        <v>602645.97650458803</v>
      </c>
    </row>
    <row r="30293" spans="2:4" x14ac:dyDescent="0.25">
      <c r="B30293" s="3" t="s">
        <v>36856</v>
      </c>
      <c r="C30293" s="31">
        <v>1</v>
      </c>
      <c r="D30293" s="12">
        <v>615992.34725458687</v>
      </c>
    </row>
    <row r="30294" spans="2:4" x14ac:dyDescent="0.25">
      <c r="B30294" s="3" t="s">
        <v>36857</v>
      </c>
      <c r="C30294" s="31">
        <v>1</v>
      </c>
      <c r="D30294" s="12">
        <v>606666.20961424953</v>
      </c>
    </row>
    <row r="30295" spans="2:4" x14ac:dyDescent="0.25">
      <c r="B30295" s="3" t="s">
        <v>36858</v>
      </c>
      <c r="C30295" s="31">
        <v>1</v>
      </c>
      <c r="D30295" s="12">
        <v>564929.30140090664</v>
      </c>
    </row>
    <row r="30296" spans="2:4" x14ac:dyDescent="0.25">
      <c r="B30296" s="3" t="s">
        <v>36859</v>
      </c>
      <c r="C30296" s="31">
        <v>1</v>
      </c>
      <c r="D30296" s="12">
        <v>600975.07796715398</v>
      </c>
    </row>
    <row r="30297" spans="2:4" x14ac:dyDescent="0.25">
      <c r="B30297" s="3" t="s">
        <v>36860</v>
      </c>
      <c r="C30297" s="31">
        <v>1</v>
      </c>
      <c r="D30297" s="12">
        <v>594134.35607878177</v>
      </c>
    </row>
    <row r="30298" spans="2:4" x14ac:dyDescent="0.25">
      <c r="B30298" s="3" t="s">
        <v>36861</v>
      </c>
      <c r="C30298" s="31">
        <v>1</v>
      </c>
      <c r="D30298" s="12">
        <v>539316.00367337023</v>
      </c>
    </row>
    <row r="30299" spans="2:4" x14ac:dyDescent="0.25">
      <c r="B30299" s="3" t="s">
        <v>36862</v>
      </c>
      <c r="C30299" s="31">
        <v>1</v>
      </c>
      <c r="D30299" s="12">
        <v>600189.53509898472</v>
      </c>
    </row>
    <row r="30300" spans="2:4" x14ac:dyDescent="0.25">
      <c r="B30300" s="3" t="s">
        <v>36863</v>
      </c>
      <c r="C30300" s="31">
        <v>1</v>
      </c>
      <c r="D30300" s="12">
        <v>580602.59530154907</v>
      </c>
    </row>
    <row r="30301" spans="2:4" x14ac:dyDescent="0.25">
      <c r="B30301" s="3" t="s">
        <v>36864</v>
      </c>
      <c r="C30301" s="31">
        <v>1</v>
      </c>
      <c r="D30301" s="12">
        <v>536760.04670759384</v>
      </c>
    </row>
    <row r="30302" spans="2:4" x14ac:dyDescent="0.25">
      <c r="B30302" s="3" t="s">
        <v>36865</v>
      </c>
      <c r="C30302" s="31">
        <v>1</v>
      </c>
      <c r="D30302" s="12">
        <v>589968.14532642043</v>
      </c>
    </row>
    <row r="30303" spans="2:4" x14ac:dyDescent="0.25">
      <c r="B30303" s="3" t="s">
        <v>36866</v>
      </c>
      <c r="C30303" s="31">
        <v>1</v>
      </c>
      <c r="D30303" s="12">
        <v>568779.75739613851</v>
      </c>
    </row>
    <row r="30304" spans="2:4" x14ac:dyDescent="0.25">
      <c r="B30304" s="3" t="s">
        <v>36867</v>
      </c>
      <c r="C30304" s="31">
        <v>1</v>
      </c>
      <c r="D30304" s="12">
        <v>568194.19715242763</v>
      </c>
    </row>
    <row r="30305" spans="2:4" x14ac:dyDescent="0.25">
      <c r="B30305" s="3" t="s">
        <v>36868</v>
      </c>
      <c r="C30305" s="31">
        <v>1</v>
      </c>
      <c r="D30305" s="12">
        <v>561828.32301151601</v>
      </c>
    </row>
    <row r="30306" spans="2:4" x14ac:dyDescent="0.25">
      <c r="B30306" s="3" t="s">
        <v>36869</v>
      </c>
      <c r="C30306" s="31">
        <v>1</v>
      </c>
      <c r="D30306" s="12">
        <v>516726.68710084079</v>
      </c>
    </row>
    <row r="30307" spans="2:4" x14ac:dyDescent="0.25">
      <c r="B30307" s="3" t="s">
        <v>36870</v>
      </c>
      <c r="C30307" s="31">
        <v>1</v>
      </c>
      <c r="D30307" s="12">
        <v>524331.98976649286</v>
      </c>
    </row>
    <row r="30308" spans="2:4" x14ac:dyDescent="0.25">
      <c r="B30308" s="3" t="s">
        <v>36871</v>
      </c>
      <c r="C30308" s="31">
        <v>1</v>
      </c>
      <c r="D30308" s="12">
        <v>470334.30320867081</v>
      </c>
    </row>
    <row r="30309" spans="2:4" x14ac:dyDescent="0.25">
      <c r="B30309" s="3" t="s">
        <v>36872</v>
      </c>
      <c r="C30309" s="31">
        <v>1</v>
      </c>
      <c r="D30309" s="12">
        <v>475428.06481864379</v>
      </c>
    </row>
    <row r="30310" spans="2:4" x14ac:dyDescent="0.25">
      <c r="B30310" s="3" t="s">
        <v>36873</v>
      </c>
      <c r="C30310" s="31">
        <v>1</v>
      </c>
      <c r="D30310" s="12">
        <v>564647.80070434813</v>
      </c>
    </row>
    <row r="30311" spans="2:4" x14ac:dyDescent="0.25">
      <c r="B30311" s="3" t="s">
        <v>36874</v>
      </c>
      <c r="C30311" s="31">
        <v>1</v>
      </c>
      <c r="D30311" s="12">
        <v>509011.04670890287</v>
      </c>
    </row>
    <row r="30312" spans="2:4" x14ac:dyDescent="0.25">
      <c r="B30312" s="3" t="s">
        <v>36875</v>
      </c>
      <c r="C30312" s="31">
        <v>1</v>
      </c>
      <c r="D30312" s="12">
        <v>454994.84873210499</v>
      </c>
    </row>
    <row r="30313" spans="2:4" x14ac:dyDescent="0.25">
      <c r="B30313" s="3" t="s">
        <v>36876</v>
      </c>
      <c r="C30313" s="31">
        <v>1</v>
      </c>
      <c r="D30313" s="12">
        <v>539643.08068822487</v>
      </c>
    </row>
    <row r="30314" spans="2:4" x14ac:dyDescent="0.25">
      <c r="B30314" s="3" t="s">
        <v>36877</v>
      </c>
      <c r="C30314" s="31">
        <v>1</v>
      </c>
      <c r="D30314" s="12">
        <v>514057.97484741267</v>
      </c>
    </row>
    <row r="30315" spans="2:4" x14ac:dyDescent="0.25">
      <c r="B30315" s="3" t="s">
        <v>36878</v>
      </c>
      <c r="C30315" s="31">
        <v>1</v>
      </c>
      <c r="D30315" s="12">
        <v>485914.0607849189</v>
      </c>
    </row>
    <row r="30316" spans="2:4" x14ac:dyDescent="0.25">
      <c r="B30316" s="3" t="s">
        <v>36879</v>
      </c>
      <c r="C30316" s="31">
        <v>1</v>
      </c>
      <c r="D30316" s="12">
        <v>378432.07418565138</v>
      </c>
    </row>
    <row r="30317" spans="2:4" x14ac:dyDescent="0.25">
      <c r="B30317" s="3" t="s">
        <v>36880</v>
      </c>
      <c r="C30317" s="31">
        <v>1</v>
      </c>
      <c r="D30317" s="12">
        <v>540379.44340303296</v>
      </c>
    </row>
    <row r="30318" spans="2:4" x14ac:dyDescent="0.25">
      <c r="B30318" s="3" t="s">
        <v>36881</v>
      </c>
      <c r="C30318" s="31">
        <v>1</v>
      </c>
      <c r="D30318" s="12">
        <v>570892.43072595459</v>
      </c>
    </row>
    <row r="30319" spans="2:4" x14ac:dyDescent="0.25">
      <c r="B30319" s="3" t="s">
        <v>36882</v>
      </c>
      <c r="C30319" s="31">
        <v>1</v>
      </c>
      <c r="D30319" s="12">
        <v>351171.2438054579</v>
      </c>
    </row>
    <row r="30320" spans="2:4" x14ac:dyDescent="0.25">
      <c r="B30320" s="3" t="s">
        <v>36883</v>
      </c>
      <c r="C30320" s="31">
        <v>1</v>
      </c>
      <c r="D30320" s="12">
        <v>323953.14784072025</v>
      </c>
    </row>
    <row r="30321" spans="2:4" x14ac:dyDescent="0.25">
      <c r="B30321" s="3" t="s">
        <v>36884</v>
      </c>
      <c r="C30321" s="31">
        <v>1</v>
      </c>
      <c r="D30321" s="12">
        <v>302900.05784824683</v>
      </c>
    </row>
    <row r="30322" spans="2:4" x14ac:dyDescent="0.25">
      <c r="B30322" s="3" t="s">
        <v>36885</v>
      </c>
      <c r="C30322" s="31">
        <v>1</v>
      </c>
      <c r="D30322" s="12">
        <v>415393.02451700903</v>
      </c>
    </row>
    <row r="30323" spans="2:4" x14ac:dyDescent="0.25">
      <c r="B30323" s="3" t="s">
        <v>36886</v>
      </c>
      <c r="C30323" s="31">
        <v>1</v>
      </c>
      <c r="D30323" s="12">
        <v>286249.08842455427</v>
      </c>
    </row>
    <row r="30324" spans="2:4" x14ac:dyDescent="0.25">
      <c r="B30324" s="3" t="s">
        <v>36887</v>
      </c>
      <c r="C30324" s="31">
        <v>1</v>
      </c>
      <c r="D30324" s="12">
        <v>284293.01600557793</v>
      </c>
    </row>
    <row r="30325" spans="2:4" x14ac:dyDescent="0.25">
      <c r="B30325" s="3" t="s">
        <v>36888</v>
      </c>
      <c r="C30325" s="31">
        <v>1</v>
      </c>
      <c r="D30325" s="12">
        <v>841828.30750848691</v>
      </c>
    </row>
    <row r="30326" spans="2:4" x14ac:dyDescent="0.25">
      <c r="B30326" s="3" t="s">
        <v>36889</v>
      </c>
      <c r="C30326" s="31">
        <v>1</v>
      </c>
      <c r="D30326" s="12">
        <v>532499.31536123133</v>
      </c>
    </row>
    <row r="30327" spans="2:4" x14ac:dyDescent="0.25">
      <c r="B30327" s="3" t="s">
        <v>36890</v>
      </c>
      <c r="C30327" s="31">
        <v>1</v>
      </c>
      <c r="D30327" s="12">
        <v>615471.54750530713</v>
      </c>
    </row>
    <row r="30328" spans="2:4" x14ac:dyDescent="0.25">
      <c r="B30328" s="3" t="s">
        <v>36891</v>
      </c>
      <c r="C30328" s="31">
        <v>1</v>
      </c>
      <c r="D30328" s="12">
        <v>594099.43931371858</v>
      </c>
    </row>
    <row r="30329" spans="2:4" x14ac:dyDescent="0.25">
      <c r="B30329" s="3" t="s">
        <v>36892</v>
      </c>
      <c r="C30329" s="31">
        <v>1</v>
      </c>
      <c r="D30329" s="12">
        <v>616052.88973333896</v>
      </c>
    </row>
    <row r="30330" spans="2:4" x14ac:dyDescent="0.25">
      <c r="B30330" s="3" t="s">
        <v>36893</v>
      </c>
      <c r="C30330" s="31">
        <v>1</v>
      </c>
      <c r="D30330" s="12">
        <v>572314.73786046484</v>
      </c>
    </row>
    <row r="30331" spans="2:4" x14ac:dyDescent="0.25">
      <c r="B30331" s="3" t="s">
        <v>36894</v>
      </c>
      <c r="C30331" s="31">
        <v>1</v>
      </c>
      <c r="D30331" s="12">
        <v>601191.97041225107</v>
      </c>
    </row>
    <row r="30332" spans="2:4" x14ac:dyDescent="0.25">
      <c r="B30332" s="3" t="s">
        <v>36895</v>
      </c>
      <c r="C30332" s="31">
        <v>1</v>
      </c>
      <c r="D30332" s="12">
        <v>570174.75578324625</v>
      </c>
    </row>
    <row r="30333" spans="2:4" x14ac:dyDescent="0.25">
      <c r="B30333" s="3" t="s">
        <v>36896</v>
      </c>
      <c r="C30333" s="31">
        <v>1</v>
      </c>
      <c r="D30333" s="12">
        <v>488646.85003687872</v>
      </c>
    </row>
    <row r="30334" spans="2:4" x14ac:dyDescent="0.25">
      <c r="B30334" s="3" t="s">
        <v>36897</v>
      </c>
      <c r="C30334" s="31">
        <v>1</v>
      </c>
      <c r="D30334" s="12">
        <v>581826.45456264273</v>
      </c>
    </row>
    <row r="30335" spans="2:4" x14ac:dyDescent="0.25">
      <c r="B30335" s="3" t="s">
        <v>36898</v>
      </c>
      <c r="C30335" s="31">
        <v>1</v>
      </c>
      <c r="D30335" s="12">
        <v>568052.83053167479</v>
      </c>
    </row>
    <row r="30336" spans="2:4" x14ac:dyDescent="0.25">
      <c r="B30336" s="3" t="s">
        <v>36899</v>
      </c>
      <c r="C30336" s="31">
        <v>1</v>
      </c>
      <c r="D30336" s="12">
        <v>617996.07954759302</v>
      </c>
    </row>
    <row r="30337" spans="2:4" x14ac:dyDescent="0.25">
      <c r="B30337" s="3" t="s">
        <v>36900</v>
      </c>
      <c r="C30337" s="31">
        <v>1</v>
      </c>
      <c r="D30337" s="12">
        <v>585727.10852150235</v>
      </c>
    </row>
    <row r="30338" spans="2:4" x14ac:dyDescent="0.25">
      <c r="B30338" s="3" t="s">
        <v>36901</v>
      </c>
      <c r="C30338" s="31">
        <v>1</v>
      </c>
      <c r="D30338" s="12">
        <v>589969.14307403169</v>
      </c>
    </row>
    <row r="30339" spans="2:4" x14ac:dyDescent="0.25">
      <c r="B30339" s="3" t="s">
        <v>36902</v>
      </c>
      <c r="C30339" s="31">
        <v>1</v>
      </c>
      <c r="D30339" s="12">
        <v>465307.50879984192</v>
      </c>
    </row>
    <row r="30340" spans="2:4" x14ac:dyDescent="0.25">
      <c r="B30340" s="3" t="s">
        <v>36903</v>
      </c>
      <c r="C30340" s="31">
        <v>1</v>
      </c>
      <c r="D30340" s="12">
        <v>610106.73002199107</v>
      </c>
    </row>
    <row r="30341" spans="2:4" x14ac:dyDescent="0.25">
      <c r="B30341" s="3" t="s">
        <v>36904</v>
      </c>
      <c r="C30341" s="31">
        <v>1</v>
      </c>
      <c r="D30341" s="12">
        <v>384473.60448807548</v>
      </c>
    </row>
    <row r="30342" spans="2:4" x14ac:dyDescent="0.25">
      <c r="B30342" s="3" t="s">
        <v>36905</v>
      </c>
      <c r="C30342" s="31">
        <v>1</v>
      </c>
      <c r="D30342" s="12">
        <v>621441.02910848602</v>
      </c>
    </row>
    <row r="30343" spans="2:4" x14ac:dyDescent="0.25">
      <c r="B30343" s="3" t="s">
        <v>36906</v>
      </c>
      <c r="C30343" s="31">
        <v>1</v>
      </c>
      <c r="D30343" s="12">
        <v>554274.68602590449</v>
      </c>
    </row>
    <row r="30344" spans="2:4" x14ac:dyDescent="0.25">
      <c r="B30344" s="3" t="s">
        <v>36907</v>
      </c>
      <c r="C30344" s="31">
        <v>1</v>
      </c>
      <c r="D30344" s="12">
        <v>578775.13336923684</v>
      </c>
    </row>
    <row r="30345" spans="2:4" x14ac:dyDescent="0.25">
      <c r="B30345" s="3" t="s">
        <v>36908</v>
      </c>
      <c r="C30345" s="31">
        <v>1</v>
      </c>
      <c r="D30345" s="12">
        <v>417916.07065963064</v>
      </c>
    </row>
    <row r="30346" spans="2:4" x14ac:dyDescent="0.25">
      <c r="B30346" s="3" t="s">
        <v>36909</v>
      </c>
      <c r="C30346" s="31">
        <v>1</v>
      </c>
      <c r="D30346" s="12">
        <v>607587.92677140387</v>
      </c>
    </row>
    <row r="30347" spans="2:4" x14ac:dyDescent="0.25">
      <c r="B30347" s="3" t="s">
        <v>36910</v>
      </c>
      <c r="C30347" s="31">
        <v>1</v>
      </c>
      <c r="D30347" s="12">
        <v>320644.61576436932</v>
      </c>
    </row>
    <row r="30348" spans="2:4" x14ac:dyDescent="0.25">
      <c r="B30348" s="3" t="s">
        <v>36911</v>
      </c>
      <c r="C30348" s="31">
        <v>1</v>
      </c>
      <c r="D30348" s="12">
        <v>355351.6884643971</v>
      </c>
    </row>
    <row r="30349" spans="2:4" x14ac:dyDescent="0.25">
      <c r="B30349" s="3" t="s">
        <v>36912</v>
      </c>
      <c r="C30349" s="31">
        <v>1</v>
      </c>
      <c r="D30349" s="12">
        <v>796238.34520159906</v>
      </c>
    </row>
    <row r="30350" spans="2:4" x14ac:dyDescent="0.25">
      <c r="B30350" s="3" t="s">
        <v>36913</v>
      </c>
      <c r="C30350" s="31">
        <v>1</v>
      </c>
      <c r="D30350" s="12">
        <v>333404.83273177652</v>
      </c>
    </row>
    <row r="30351" spans="2:4" x14ac:dyDescent="0.25">
      <c r="B30351" s="3" t="s">
        <v>36914</v>
      </c>
      <c r="C30351" s="31">
        <v>1</v>
      </c>
      <c r="D30351" s="12">
        <v>314822.81325471203</v>
      </c>
    </row>
    <row r="30352" spans="2:4" x14ac:dyDescent="0.25">
      <c r="B30352" s="3" t="s">
        <v>36915</v>
      </c>
      <c r="C30352" s="31">
        <v>1</v>
      </c>
      <c r="D30352" s="12">
        <v>462576.98040286778</v>
      </c>
    </row>
    <row r="30353" spans="2:4" x14ac:dyDescent="0.25">
      <c r="B30353" s="3" t="s">
        <v>36916</v>
      </c>
      <c r="C30353" s="31">
        <v>2</v>
      </c>
      <c r="D30353" s="12">
        <v>1738040.6976749254</v>
      </c>
    </row>
    <row r="30354" spans="2:4" x14ac:dyDescent="0.25">
      <c r="B30354" s="3" t="s">
        <v>36917</v>
      </c>
      <c r="C30354" s="31">
        <v>1</v>
      </c>
      <c r="D30354" s="12">
        <v>848121.40087252832</v>
      </c>
    </row>
    <row r="30355" spans="2:4" x14ac:dyDescent="0.25">
      <c r="B30355" s="3" t="s">
        <v>36918</v>
      </c>
      <c r="C30355" s="31">
        <v>1</v>
      </c>
      <c r="D30355" s="12">
        <v>2681753.5245248531</v>
      </c>
    </row>
    <row r="30356" spans="2:4" x14ac:dyDescent="0.25">
      <c r="B30356" s="3" t="s">
        <v>36919</v>
      </c>
      <c r="C30356" s="31">
        <v>1</v>
      </c>
      <c r="D30356" s="12">
        <v>808116.63270355284</v>
      </c>
    </row>
    <row r="30357" spans="2:4" x14ac:dyDescent="0.25">
      <c r="B30357" s="3" t="s">
        <v>36920</v>
      </c>
      <c r="C30357" s="31">
        <v>1</v>
      </c>
      <c r="D30357" s="12">
        <v>275842.08597802254</v>
      </c>
    </row>
    <row r="30358" spans="2:4" x14ac:dyDescent="0.25">
      <c r="B30358" s="3" t="s">
        <v>36921</v>
      </c>
      <c r="C30358" s="31">
        <v>1</v>
      </c>
      <c r="D30358" s="12">
        <v>481566.34478599817</v>
      </c>
    </row>
    <row r="30359" spans="2:4" x14ac:dyDescent="0.25">
      <c r="B30359" s="3" t="s">
        <v>36922</v>
      </c>
      <c r="C30359" s="31">
        <v>2</v>
      </c>
      <c r="D30359" s="12">
        <v>3967834.027869002</v>
      </c>
    </row>
    <row r="30360" spans="2:4" x14ac:dyDescent="0.25">
      <c r="B30360" s="3" t="s">
        <v>36923</v>
      </c>
      <c r="C30360" s="31">
        <v>1</v>
      </c>
      <c r="D30360" s="12">
        <v>353417.52614492626</v>
      </c>
    </row>
    <row r="30361" spans="2:4" x14ac:dyDescent="0.25">
      <c r="B30361" s="3" t="s">
        <v>36924</v>
      </c>
      <c r="C30361" s="31">
        <v>1</v>
      </c>
      <c r="D30361" s="12">
        <v>452709.98685708462</v>
      </c>
    </row>
    <row r="30362" spans="2:4" x14ac:dyDescent="0.25">
      <c r="B30362" s="3" t="s">
        <v>36925</v>
      </c>
      <c r="C30362" s="31">
        <v>1</v>
      </c>
      <c r="D30362" s="12">
        <v>869820.1420403613</v>
      </c>
    </row>
    <row r="30363" spans="2:4" x14ac:dyDescent="0.25">
      <c r="B30363" s="3" t="s">
        <v>36926</v>
      </c>
      <c r="C30363" s="31">
        <v>2</v>
      </c>
      <c r="D30363" s="12">
        <v>4132822.4132624697</v>
      </c>
    </row>
    <row r="30364" spans="2:4" x14ac:dyDescent="0.25">
      <c r="B30364" s="3" t="s">
        <v>36927</v>
      </c>
      <c r="C30364" s="31">
        <v>1</v>
      </c>
      <c r="D30364" s="12">
        <v>459085.38290860725</v>
      </c>
    </row>
    <row r="30365" spans="2:4" x14ac:dyDescent="0.25">
      <c r="B30365" s="3" t="s">
        <v>36928</v>
      </c>
      <c r="C30365" s="31">
        <v>1</v>
      </c>
      <c r="D30365" s="12">
        <v>280447.38982046349</v>
      </c>
    </row>
    <row r="30366" spans="2:4" x14ac:dyDescent="0.25">
      <c r="B30366" s="3" t="s">
        <v>36929</v>
      </c>
      <c r="C30366" s="31">
        <v>1</v>
      </c>
      <c r="D30366" s="12">
        <v>296198.04822685785</v>
      </c>
    </row>
    <row r="30367" spans="2:4" x14ac:dyDescent="0.25">
      <c r="B30367" s="3" t="s">
        <v>36930</v>
      </c>
      <c r="C30367" s="31">
        <v>1</v>
      </c>
      <c r="D30367" s="12">
        <v>1618519.2255434992</v>
      </c>
    </row>
    <row r="30368" spans="2:4" x14ac:dyDescent="0.25">
      <c r="B30368" s="3" t="s">
        <v>36931</v>
      </c>
      <c r="C30368" s="31">
        <v>1</v>
      </c>
      <c r="D30368" s="12">
        <v>300157.88916628371</v>
      </c>
    </row>
    <row r="30369" spans="2:4" x14ac:dyDescent="0.25">
      <c r="B30369" s="3" t="s">
        <v>36932</v>
      </c>
      <c r="C30369" s="31">
        <v>1</v>
      </c>
      <c r="D30369" s="12">
        <v>468929.17103583115</v>
      </c>
    </row>
    <row r="30370" spans="2:4" x14ac:dyDescent="0.25">
      <c r="B30370" s="3" t="s">
        <v>36933</v>
      </c>
      <c r="C30370" s="31">
        <v>1</v>
      </c>
      <c r="D30370" s="12">
        <v>436703.06500817009</v>
      </c>
    </row>
    <row r="30371" spans="2:4" x14ac:dyDescent="0.25">
      <c r="B30371" s="3" t="s">
        <v>36934</v>
      </c>
      <c r="C30371" s="31">
        <v>1</v>
      </c>
      <c r="D30371" s="12">
        <v>390667.07958832587</v>
      </c>
    </row>
    <row r="30372" spans="2:4" x14ac:dyDescent="0.25">
      <c r="B30372" s="3" t="s">
        <v>36935</v>
      </c>
      <c r="C30372" s="31">
        <v>1</v>
      </c>
      <c r="D30372" s="12">
        <v>3566300.0515207825</v>
      </c>
    </row>
    <row r="30373" spans="2:4" x14ac:dyDescent="0.25">
      <c r="B30373" s="3" t="s">
        <v>36936</v>
      </c>
      <c r="C30373" s="31">
        <v>1</v>
      </c>
      <c r="D30373" s="12">
        <v>297909.67028577236</v>
      </c>
    </row>
    <row r="30374" spans="2:4" x14ac:dyDescent="0.25">
      <c r="B30374" s="3" t="s">
        <v>36937</v>
      </c>
      <c r="C30374" s="31">
        <v>1</v>
      </c>
      <c r="D30374" s="12">
        <v>603102.9136900265</v>
      </c>
    </row>
    <row r="30375" spans="2:4" x14ac:dyDescent="0.25">
      <c r="B30375" s="3" t="s">
        <v>36938</v>
      </c>
      <c r="C30375" s="31">
        <v>1</v>
      </c>
      <c r="D30375" s="12">
        <v>287150.71996839554</v>
      </c>
    </row>
    <row r="30376" spans="2:4" x14ac:dyDescent="0.25">
      <c r="B30376" s="3" t="s">
        <v>36939</v>
      </c>
      <c r="C30376" s="31">
        <v>2</v>
      </c>
      <c r="D30376" s="12">
        <v>6284197.9581468198</v>
      </c>
    </row>
    <row r="30377" spans="2:4" x14ac:dyDescent="0.25">
      <c r="B30377" s="3" t="s">
        <v>36940</v>
      </c>
      <c r="C30377" s="31">
        <v>1</v>
      </c>
      <c r="D30377" s="12">
        <v>284524.33919786359</v>
      </c>
    </row>
    <row r="30378" spans="2:4" x14ac:dyDescent="0.25">
      <c r="B30378" s="3" t="s">
        <v>36941</v>
      </c>
      <c r="C30378" s="31">
        <v>1</v>
      </c>
      <c r="D30378" s="12">
        <v>812403.10804118076</v>
      </c>
    </row>
    <row r="30379" spans="2:4" x14ac:dyDescent="0.25">
      <c r="B30379" s="3" t="s">
        <v>36942</v>
      </c>
      <c r="C30379" s="31">
        <v>1</v>
      </c>
      <c r="D30379" s="12">
        <v>2563060.8622503621</v>
      </c>
    </row>
    <row r="30380" spans="2:4" x14ac:dyDescent="0.25">
      <c r="B30380" s="3" t="s">
        <v>36943</v>
      </c>
      <c r="C30380" s="31">
        <v>1</v>
      </c>
      <c r="D30380" s="12">
        <v>404264.7018596204</v>
      </c>
    </row>
    <row r="30381" spans="2:4" x14ac:dyDescent="0.25">
      <c r="B30381" s="3" t="s">
        <v>36944</v>
      </c>
      <c r="C30381" s="31">
        <v>1</v>
      </c>
      <c r="D30381" s="12">
        <v>278086.68316746783</v>
      </c>
    </row>
    <row r="30382" spans="2:4" x14ac:dyDescent="0.25">
      <c r="B30382" s="3" t="s">
        <v>36945</v>
      </c>
      <c r="C30382" s="31">
        <v>1</v>
      </c>
      <c r="D30382" s="12">
        <v>692362.73128770129</v>
      </c>
    </row>
    <row r="30383" spans="2:4" x14ac:dyDescent="0.25">
      <c r="B30383" s="3" t="s">
        <v>36946</v>
      </c>
      <c r="C30383" s="31">
        <v>1</v>
      </c>
      <c r="D30383" s="12">
        <v>642565.28811770712</v>
      </c>
    </row>
    <row r="30384" spans="2:4" x14ac:dyDescent="0.25">
      <c r="B30384" s="3" t="s">
        <v>36947</v>
      </c>
      <c r="C30384" s="31">
        <v>1</v>
      </c>
      <c r="D30384" s="12">
        <v>505639.57542792591</v>
      </c>
    </row>
    <row r="30385" spans="2:4" x14ac:dyDescent="0.25">
      <c r="B30385" s="3" t="s">
        <v>36948</v>
      </c>
      <c r="C30385" s="31">
        <v>1</v>
      </c>
      <c r="D30385" s="12">
        <v>327737.06110932748</v>
      </c>
    </row>
    <row r="30386" spans="2:4" x14ac:dyDescent="0.25">
      <c r="B30386" s="3" t="s">
        <v>36949</v>
      </c>
      <c r="C30386" s="31">
        <v>1</v>
      </c>
      <c r="D30386" s="12">
        <v>1656689.0199476825</v>
      </c>
    </row>
    <row r="30387" spans="2:4" x14ac:dyDescent="0.25">
      <c r="B30387" s="3" t="s">
        <v>36950</v>
      </c>
      <c r="C30387" s="31">
        <v>1</v>
      </c>
      <c r="D30387" s="12">
        <v>374012.15895754658</v>
      </c>
    </row>
    <row r="30388" spans="2:4" x14ac:dyDescent="0.25">
      <c r="B30388" s="3" t="s">
        <v>36951</v>
      </c>
      <c r="C30388" s="31">
        <v>1</v>
      </c>
      <c r="D30388" s="12">
        <v>423375.33231651835</v>
      </c>
    </row>
    <row r="30389" spans="2:4" x14ac:dyDescent="0.25">
      <c r="B30389" s="3" t="s">
        <v>36952</v>
      </c>
      <c r="C30389" s="31">
        <v>1</v>
      </c>
      <c r="D30389" s="12">
        <v>452104.7376262896</v>
      </c>
    </row>
    <row r="30390" spans="2:4" x14ac:dyDescent="0.25">
      <c r="B30390" s="3" t="s">
        <v>36953</v>
      </c>
      <c r="C30390" s="31">
        <v>1</v>
      </c>
      <c r="D30390" s="12">
        <v>365867.7255042597</v>
      </c>
    </row>
    <row r="30391" spans="2:4" x14ac:dyDescent="0.25">
      <c r="B30391" s="3" t="s">
        <v>36954</v>
      </c>
      <c r="C30391" s="31">
        <v>1</v>
      </c>
      <c r="D30391" s="12">
        <v>269838.56197288976</v>
      </c>
    </row>
    <row r="30392" spans="2:4" x14ac:dyDescent="0.25">
      <c r="B30392" s="3" t="s">
        <v>36955</v>
      </c>
      <c r="C30392" s="31">
        <v>1</v>
      </c>
      <c r="D30392" s="12">
        <v>1887817.9531733776</v>
      </c>
    </row>
    <row r="30393" spans="2:4" x14ac:dyDescent="0.25">
      <c r="B30393" s="3" t="s">
        <v>36956</v>
      </c>
      <c r="C30393" s="31">
        <v>1</v>
      </c>
      <c r="D30393" s="12">
        <v>328670.2542934473</v>
      </c>
    </row>
    <row r="30394" spans="2:4" x14ac:dyDescent="0.25">
      <c r="B30394" s="3" t="s">
        <v>36957</v>
      </c>
      <c r="C30394" s="31">
        <v>1</v>
      </c>
      <c r="D30394" s="12">
        <v>603344.70566238556</v>
      </c>
    </row>
    <row r="30395" spans="2:4" x14ac:dyDescent="0.25">
      <c r="B30395" s="3" t="s">
        <v>36958</v>
      </c>
      <c r="C30395" s="31">
        <v>1</v>
      </c>
      <c r="D30395" s="12">
        <v>249120.02693323762</v>
      </c>
    </row>
    <row r="30396" spans="2:4" x14ac:dyDescent="0.25">
      <c r="B30396" s="3" t="s">
        <v>36959</v>
      </c>
      <c r="C30396" s="31">
        <v>1</v>
      </c>
      <c r="D30396" s="12">
        <v>306334.57826560666</v>
      </c>
    </row>
    <row r="30397" spans="2:4" x14ac:dyDescent="0.25">
      <c r="B30397" s="3" t="s">
        <v>36960</v>
      </c>
      <c r="C30397" s="31">
        <v>2</v>
      </c>
      <c r="D30397" s="12">
        <v>8103488.0460339943</v>
      </c>
    </row>
    <row r="30398" spans="2:4" x14ac:dyDescent="0.25">
      <c r="B30398" s="3" t="s">
        <v>36961</v>
      </c>
      <c r="C30398" s="31">
        <v>1</v>
      </c>
      <c r="D30398" s="12">
        <v>3285139.957920216</v>
      </c>
    </row>
    <row r="30399" spans="2:4" x14ac:dyDescent="0.25">
      <c r="B30399" s="3" t="s">
        <v>36962</v>
      </c>
      <c r="C30399" s="31">
        <v>1</v>
      </c>
      <c r="D30399" s="12">
        <v>541416.49114135432</v>
      </c>
    </row>
    <row r="30400" spans="2:4" x14ac:dyDescent="0.25">
      <c r="B30400" s="3" t="s">
        <v>36963</v>
      </c>
      <c r="C30400" s="31">
        <v>2</v>
      </c>
      <c r="D30400" s="12">
        <v>4428857.669366328</v>
      </c>
    </row>
    <row r="30401" spans="2:4" x14ac:dyDescent="0.25">
      <c r="B30401" s="3" t="s">
        <v>36964</v>
      </c>
      <c r="C30401" s="31">
        <v>1</v>
      </c>
      <c r="D30401" s="12">
        <v>591713.03039009357</v>
      </c>
    </row>
    <row r="30402" spans="2:4" x14ac:dyDescent="0.25">
      <c r="B30402" s="3" t="s">
        <v>36965</v>
      </c>
      <c r="C30402" s="31">
        <v>1</v>
      </c>
      <c r="D30402" s="12">
        <v>365817.93147595605</v>
      </c>
    </row>
    <row r="30403" spans="2:4" x14ac:dyDescent="0.25">
      <c r="B30403" s="3" t="s">
        <v>36966</v>
      </c>
      <c r="C30403" s="31">
        <v>1</v>
      </c>
      <c r="D30403" s="12">
        <v>314295.65905469679</v>
      </c>
    </row>
    <row r="30404" spans="2:4" x14ac:dyDescent="0.25">
      <c r="B30404" s="3" t="s">
        <v>36967</v>
      </c>
      <c r="C30404" s="31">
        <v>1</v>
      </c>
      <c r="D30404" s="12">
        <v>2256237.3883416103</v>
      </c>
    </row>
    <row r="30405" spans="2:4" x14ac:dyDescent="0.25">
      <c r="B30405" s="3" t="s">
        <v>36968</v>
      </c>
      <c r="C30405" s="31">
        <v>1</v>
      </c>
      <c r="D30405" s="12">
        <v>854629.38193435478</v>
      </c>
    </row>
    <row r="30406" spans="2:4" x14ac:dyDescent="0.25">
      <c r="B30406" s="3" t="s">
        <v>36969</v>
      </c>
      <c r="C30406" s="31">
        <v>1</v>
      </c>
      <c r="D30406" s="12">
        <v>327715.09452508233</v>
      </c>
    </row>
    <row r="30407" spans="2:4" x14ac:dyDescent="0.25">
      <c r="B30407" s="3" t="s">
        <v>36970</v>
      </c>
      <c r="C30407" s="31">
        <v>1</v>
      </c>
      <c r="D30407" s="12">
        <v>280843.8626402847</v>
      </c>
    </row>
    <row r="30408" spans="2:4" x14ac:dyDescent="0.25">
      <c r="B30408" s="3" t="s">
        <v>36971</v>
      </c>
      <c r="C30408" s="31">
        <v>1</v>
      </c>
      <c r="D30408" s="12">
        <v>555032.95218258281</v>
      </c>
    </row>
    <row r="30409" spans="2:4" x14ac:dyDescent="0.25">
      <c r="B30409" s="3" t="s">
        <v>36972</v>
      </c>
      <c r="C30409" s="31">
        <v>1</v>
      </c>
      <c r="D30409" s="12">
        <v>326929.51225067955</v>
      </c>
    </row>
    <row r="30410" spans="2:4" x14ac:dyDescent="0.25">
      <c r="B30410" s="3" t="s">
        <v>36973</v>
      </c>
      <c r="C30410" s="31">
        <v>1</v>
      </c>
      <c r="D30410" s="12">
        <v>322206.51756302919</v>
      </c>
    </row>
    <row r="30411" spans="2:4" x14ac:dyDescent="0.25">
      <c r="B30411" s="3" t="s">
        <v>36974</v>
      </c>
      <c r="C30411" s="31">
        <v>1</v>
      </c>
      <c r="D30411" s="12">
        <v>715785.40859280445</v>
      </c>
    </row>
    <row r="30412" spans="2:4" x14ac:dyDescent="0.25">
      <c r="B30412" s="3" t="s">
        <v>36975</v>
      </c>
      <c r="C30412" s="31">
        <v>1</v>
      </c>
      <c r="D30412" s="12">
        <v>332754.11183468346</v>
      </c>
    </row>
    <row r="30413" spans="2:4" x14ac:dyDescent="0.25">
      <c r="B30413" s="3" t="s">
        <v>36976</v>
      </c>
      <c r="C30413" s="31">
        <v>1</v>
      </c>
      <c r="D30413" s="12">
        <v>2428142.2266796781</v>
      </c>
    </row>
    <row r="30414" spans="2:4" x14ac:dyDescent="0.25">
      <c r="B30414" s="3" t="s">
        <v>36977</v>
      </c>
      <c r="C30414" s="31">
        <v>1</v>
      </c>
      <c r="D30414" s="12">
        <v>374126.98804151081</v>
      </c>
    </row>
    <row r="30415" spans="2:4" x14ac:dyDescent="0.25">
      <c r="B30415" s="3" t="s">
        <v>36978</v>
      </c>
      <c r="C30415" s="31">
        <v>1</v>
      </c>
      <c r="D30415" s="12">
        <v>273788.20299824508</v>
      </c>
    </row>
    <row r="30416" spans="2:4" x14ac:dyDescent="0.25">
      <c r="B30416" s="3" t="s">
        <v>36979</v>
      </c>
      <c r="C30416" s="31">
        <v>1</v>
      </c>
      <c r="D30416" s="12">
        <v>1636925.2424107969</v>
      </c>
    </row>
    <row r="30417" spans="2:4" x14ac:dyDescent="0.25">
      <c r="B30417" s="3" t="s">
        <v>36980</v>
      </c>
      <c r="C30417" s="31">
        <v>1</v>
      </c>
      <c r="D30417" s="12">
        <v>459091.82179649139</v>
      </c>
    </row>
    <row r="30418" spans="2:4" x14ac:dyDescent="0.25">
      <c r="B30418" s="3" t="s">
        <v>36981</v>
      </c>
      <c r="C30418" s="31">
        <v>1</v>
      </c>
      <c r="D30418" s="12">
        <v>560721.33431502595</v>
      </c>
    </row>
    <row r="30419" spans="2:4" x14ac:dyDescent="0.25">
      <c r="B30419" s="3" t="s">
        <v>36982</v>
      </c>
      <c r="C30419" s="31">
        <v>1</v>
      </c>
      <c r="D30419" s="12">
        <v>2585319.2246488859</v>
      </c>
    </row>
    <row r="30420" spans="2:4" x14ac:dyDescent="0.25">
      <c r="B30420" s="3" t="s">
        <v>36983</v>
      </c>
      <c r="C30420" s="31">
        <v>1</v>
      </c>
      <c r="D30420" s="12">
        <v>995206.29952383332</v>
      </c>
    </row>
    <row r="30421" spans="2:4" x14ac:dyDescent="0.25">
      <c r="B30421" s="3" t="s">
        <v>36984</v>
      </c>
      <c r="C30421" s="31">
        <v>1</v>
      </c>
      <c r="D30421" s="12">
        <v>377345.99999368662</v>
      </c>
    </row>
    <row r="30422" spans="2:4" x14ac:dyDescent="0.25">
      <c r="B30422" s="3" t="s">
        <v>36985</v>
      </c>
      <c r="C30422" s="31">
        <v>1</v>
      </c>
      <c r="D30422" s="12">
        <v>790180.37749895791</v>
      </c>
    </row>
    <row r="30423" spans="2:4" x14ac:dyDescent="0.25">
      <c r="B30423" s="3" t="s">
        <v>36986</v>
      </c>
      <c r="C30423" s="31">
        <v>1</v>
      </c>
      <c r="D30423" s="12">
        <v>309386.10746867413</v>
      </c>
    </row>
    <row r="30424" spans="2:4" x14ac:dyDescent="0.25">
      <c r="B30424" s="3" t="s">
        <v>36987</v>
      </c>
      <c r="C30424" s="31">
        <v>1</v>
      </c>
      <c r="D30424" s="12">
        <v>417142.63922232838</v>
      </c>
    </row>
    <row r="30425" spans="2:4" x14ac:dyDescent="0.25">
      <c r="B30425" s="3" t="s">
        <v>36988</v>
      </c>
      <c r="C30425" s="31">
        <v>1</v>
      </c>
      <c r="D30425" s="12">
        <v>460295.11709926452</v>
      </c>
    </row>
    <row r="30426" spans="2:4" x14ac:dyDescent="0.25">
      <c r="B30426" s="3" t="s">
        <v>36989</v>
      </c>
      <c r="C30426" s="31">
        <v>1</v>
      </c>
      <c r="D30426" s="12">
        <v>307057.54552216618</v>
      </c>
    </row>
    <row r="30427" spans="2:4" x14ac:dyDescent="0.25">
      <c r="B30427" s="3" t="s">
        <v>36990</v>
      </c>
      <c r="C30427" s="31">
        <v>1</v>
      </c>
      <c r="D30427" s="12">
        <v>2039933.376918741</v>
      </c>
    </row>
    <row r="30428" spans="2:4" x14ac:dyDescent="0.25">
      <c r="B30428" s="3" t="s">
        <v>36991</v>
      </c>
      <c r="C30428" s="31">
        <v>1</v>
      </c>
      <c r="D30428" s="12">
        <v>475927.07507932559</v>
      </c>
    </row>
    <row r="30429" spans="2:4" x14ac:dyDescent="0.25">
      <c r="B30429" s="3" t="s">
        <v>36992</v>
      </c>
      <c r="C30429" s="31">
        <v>1</v>
      </c>
      <c r="D30429" s="12">
        <v>364849.3873902128</v>
      </c>
    </row>
    <row r="30430" spans="2:4" x14ac:dyDescent="0.25">
      <c r="B30430" s="3" t="s">
        <v>36993</v>
      </c>
      <c r="C30430" s="31">
        <v>1</v>
      </c>
      <c r="D30430" s="12">
        <v>1866812.4069158204</v>
      </c>
    </row>
    <row r="30431" spans="2:4" x14ac:dyDescent="0.25">
      <c r="B30431" s="3" t="s">
        <v>36994</v>
      </c>
      <c r="C30431" s="31">
        <v>1</v>
      </c>
      <c r="D30431" s="12">
        <v>382517.27393001074</v>
      </c>
    </row>
    <row r="30432" spans="2:4" x14ac:dyDescent="0.25">
      <c r="B30432" s="3" t="s">
        <v>36995</v>
      </c>
      <c r="C30432" s="31">
        <v>1</v>
      </c>
      <c r="D30432" s="12">
        <v>480867.53473317495</v>
      </c>
    </row>
    <row r="30433" spans="2:4" x14ac:dyDescent="0.25">
      <c r="B30433" s="3" t="s">
        <v>36996</v>
      </c>
      <c r="C30433" s="31">
        <v>1</v>
      </c>
      <c r="D30433" s="12">
        <v>320812.50435092143</v>
      </c>
    </row>
    <row r="30434" spans="2:4" x14ac:dyDescent="0.25">
      <c r="B30434" s="3" t="s">
        <v>36997</v>
      </c>
      <c r="C30434" s="31">
        <v>1</v>
      </c>
      <c r="D30434" s="12">
        <v>1759664.2264290717</v>
      </c>
    </row>
    <row r="30435" spans="2:4" x14ac:dyDescent="0.25">
      <c r="B30435" s="3" t="s">
        <v>36998</v>
      </c>
      <c r="C30435" s="31">
        <v>1</v>
      </c>
      <c r="D30435" s="12">
        <v>2465433.2504701074</v>
      </c>
    </row>
    <row r="30436" spans="2:4" x14ac:dyDescent="0.25">
      <c r="B30436" s="3" t="s">
        <v>36999</v>
      </c>
      <c r="C30436" s="31">
        <v>1</v>
      </c>
      <c r="D30436" s="12">
        <v>396569.08709776687</v>
      </c>
    </row>
    <row r="30437" spans="2:4" x14ac:dyDescent="0.25">
      <c r="B30437" s="3" t="s">
        <v>37000</v>
      </c>
      <c r="C30437" s="31">
        <v>1</v>
      </c>
      <c r="D30437" s="12">
        <v>1949831.3186113401</v>
      </c>
    </row>
    <row r="30438" spans="2:4" x14ac:dyDescent="0.25">
      <c r="B30438" s="3" t="s">
        <v>37001</v>
      </c>
      <c r="C30438" s="31">
        <v>1</v>
      </c>
      <c r="D30438" s="12">
        <v>352324.35421872651</v>
      </c>
    </row>
    <row r="30439" spans="2:4" x14ac:dyDescent="0.25">
      <c r="B30439" s="3" t="s">
        <v>37002</v>
      </c>
      <c r="C30439" s="31">
        <v>1</v>
      </c>
      <c r="D30439" s="12">
        <v>968349.86386009306</v>
      </c>
    </row>
    <row r="30440" spans="2:4" x14ac:dyDescent="0.25">
      <c r="B30440" s="3" t="s">
        <v>37003</v>
      </c>
      <c r="C30440" s="31">
        <v>1</v>
      </c>
      <c r="D30440" s="12">
        <v>300819.95814938284</v>
      </c>
    </row>
    <row r="30441" spans="2:4" x14ac:dyDescent="0.25">
      <c r="B30441" s="3" t="s">
        <v>37004</v>
      </c>
      <c r="C30441" s="31">
        <v>1</v>
      </c>
      <c r="D30441" s="12">
        <v>1993707.6178688954</v>
      </c>
    </row>
    <row r="30442" spans="2:4" x14ac:dyDescent="0.25">
      <c r="B30442" s="3" t="s">
        <v>37005</v>
      </c>
      <c r="C30442" s="31">
        <v>1</v>
      </c>
      <c r="D30442" s="12">
        <v>684146.02421103639</v>
      </c>
    </row>
    <row r="30443" spans="2:4" x14ac:dyDescent="0.25">
      <c r="B30443" s="3" t="s">
        <v>37006</v>
      </c>
      <c r="C30443" s="31">
        <v>1</v>
      </c>
      <c r="D30443" s="12">
        <v>356380.70452356304</v>
      </c>
    </row>
    <row r="30444" spans="2:4" x14ac:dyDescent="0.25">
      <c r="B30444" s="3" t="s">
        <v>37007</v>
      </c>
      <c r="C30444" s="31">
        <v>1</v>
      </c>
      <c r="D30444" s="12">
        <v>270816.50502598088</v>
      </c>
    </row>
    <row r="30445" spans="2:4" x14ac:dyDescent="0.25">
      <c r="B30445" s="3" t="s">
        <v>37008</v>
      </c>
      <c r="C30445" s="31">
        <v>1</v>
      </c>
      <c r="D30445" s="12">
        <v>468790.33870061924</v>
      </c>
    </row>
    <row r="30446" spans="2:4" x14ac:dyDescent="0.25">
      <c r="B30446" s="3" t="s">
        <v>37009</v>
      </c>
      <c r="C30446" s="31">
        <v>1</v>
      </c>
      <c r="D30446" s="12">
        <v>402849.77651509608</v>
      </c>
    </row>
    <row r="30447" spans="2:4" x14ac:dyDescent="0.25">
      <c r="B30447" s="3" t="s">
        <v>37010</v>
      </c>
      <c r="C30447" s="31">
        <v>1</v>
      </c>
      <c r="D30447" s="12">
        <v>338155.26072033867</v>
      </c>
    </row>
    <row r="30448" spans="2:4" x14ac:dyDescent="0.25">
      <c r="B30448" s="3" t="s">
        <v>37011</v>
      </c>
      <c r="C30448" s="31">
        <v>1</v>
      </c>
      <c r="D30448" s="12">
        <v>301878.62348772644</v>
      </c>
    </row>
    <row r="30449" spans="2:4" x14ac:dyDescent="0.25">
      <c r="B30449" s="3" t="s">
        <v>37012</v>
      </c>
      <c r="C30449" s="31">
        <v>1</v>
      </c>
      <c r="D30449" s="12">
        <v>350122.05480651394</v>
      </c>
    </row>
    <row r="30450" spans="2:4" x14ac:dyDescent="0.25">
      <c r="B30450" s="3" t="s">
        <v>37013</v>
      </c>
      <c r="C30450" s="31">
        <v>1</v>
      </c>
      <c r="D30450" s="12">
        <v>3160666.4464669959</v>
      </c>
    </row>
    <row r="30451" spans="2:4" x14ac:dyDescent="0.25">
      <c r="B30451" s="3" t="s">
        <v>37014</v>
      </c>
      <c r="C30451" s="31">
        <v>1</v>
      </c>
      <c r="D30451" s="12">
        <v>292479.37430261716</v>
      </c>
    </row>
    <row r="30452" spans="2:4" x14ac:dyDescent="0.25">
      <c r="B30452" s="3" t="s">
        <v>37015</v>
      </c>
      <c r="C30452" s="31">
        <v>1</v>
      </c>
      <c r="D30452" s="12">
        <v>361205.28076822922</v>
      </c>
    </row>
    <row r="30453" spans="2:4" x14ac:dyDescent="0.25">
      <c r="B30453" s="3" t="s">
        <v>37016</v>
      </c>
      <c r="C30453" s="31">
        <v>1</v>
      </c>
      <c r="D30453" s="12">
        <v>303557.81460445625</v>
      </c>
    </row>
    <row r="30454" spans="2:4" x14ac:dyDescent="0.25">
      <c r="B30454" s="3" t="s">
        <v>37017</v>
      </c>
      <c r="C30454" s="31">
        <v>1</v>
      </c>
      <c r="D30454" s="12">
        <v>404556.00085551385</v>
      </c>
    </row>
    <row r="30455" spans="2:4" x14ac:dyDescent="0.25">
      <c r="B30455" s="3" t="s">
        <v>37018</v>
      </c>
      <c r="C30455" s="31">
        <v>1</v>
      </c>
      <c r="D30455" s="12">
        <v>371452.35799116723</v>
      </c>
    </row>
    <row r="30456" spans="2:4" x14ac:dyDescent="0.25">
      <c r="B30456" s="3" t="s">
        <v>37019</v>
      </c>
      <c r="C30456" s="31">
        <v>1</v>
      </c>
      <c r="D30456" s="12">
        <v>1076090.1839004436</v>
      </c>
    </row>
    <row r="30457" spans="2:4" x14ac:dyDescent="0.25">
      <c r="B30457" s="3" t="s">
        <v>37020</v>
      </c>
      <c r="C30457" s="31">
        <v>1</v>
      </c>
      <c r="D30457" s="12">
        <v>311655.74093190959</v>
      </c>
    </row>
    <row r="30458" spans="2:4" x14ac:dyDescent="0.25">
      <c r="B30458" s="3" t="s">
        <v>37021</v>
      </c>
      <c r="C30458" s="31">
        <v>1</v>
      </c>
      <c r="D30458" s="12">
        <v>581190.39074779383</v>
      </c>
    </row>
    <row r="30459" spans="2:4" x14ac:dyDescent="0.25">
      <c r="B30459" s="3" t="s">
        <v>37022</v>
      </c>
      <c r="C30459" s="31">
        <v>1</v>
      </c>
      <c r="D30459" s="12">
        <v>468385.38262078096</v>
      </c>
    </row>
    <row r="30460" spans="2:4" x14ac:dyDescent="0.25">
      <c r="B30460" s="3" t="s">
        <v>37023</v>
      </c>
      <c r="C30460" s="31">
        <v>1</v>
      </c>
      <c r="D30460" s="12">
        <v>882409.28416577133</v>
      </c>
    </row>
    <row r="30461" spans="2:4" x14ac:dyDescent="0.25">
      <c r="B30461" s="3" t="s">
        <v>37024</v>
      </c>
      <c r="C30461" s="31">
        <v>1</v>
      </c>
      <c r="D30461" s="12">
        <v>308664.67519550934</v>
      </c>
    </row>
    <row r="30462" spans="2:4" x14ac:dyDescent="0.25">
      <c r="B30462" s="3" t="s">
        <v>37025</v>
      </c>
      <c r="C30462" s="31">
        <v>1</v>
      </c>
      <c r="D30462" s="12">
        <v>340708.21162992017</v>
      </c>
    </row>
    <row r="30463" spans="2:4" x14ac:dyDescent="0.25">
      <c r="B30463" s="3" t="s">
        <v>37026</v>
      </c>
      <c r="C30463" s="31">
        <v>1</v>
      </c>
      <c r="D30463" s="12">
        <v>525361.57577046717</v>
      </c>
    </row>
    <row r="30464" spans="2:4" x14ac:dyDescent="0.25">
      <c r="B30464" s="3" t="s">
        <v>37027</v>
      </c>
      <c r="C30464" s="31">
        <v>1</v>
      </c>
      <c r="D30464" s="12">
        <v>442106.03654408874</v>
      </c>
    </row>
    <row r="30465" spans="2:4" x14ac:dyDescent="0.25">
      <c r="B30465" s="3" t="s">
        <v>37028</v>
      </c>
      <c r="C30465" s="31">
        <v>1</v>
      </c>
      <c r="D30465" s="12">
        <v>543546.65252714814</v>
      </c>
    </row>
    <row r="30466" spans="2:4" x14ac:dyDescent="0.25">
      <c r="B30466" s="3" t="s">
        <v>37029</v>
      </c>
      <c r="C30466" s="31">
        <v>1</v>
      </c>
      <c r="D30466" s="12">
        <v>491079.55813084694</v>
      </c>
    </row>
    <row r="30467" spans="2:4" x14ac:dyDescent="0.25">
      <c r="B30467" s="3" t="s">
        <v>37030</v>
      </c>
      <c r="C30467" s="31">
        <v>1</v>
      </c>
      <c r="D30467" s="12">
        <v>268157.73545772204</v>
      </c>
    </row>
    <row r="30468" spans="2:4" x14ac:dyDescent="0.25">
      <c r="B30468" s="3" t="s">
        <v>37031</v>
      </c>
      <c r="C30468" s="31">
        <v>1</v>
      </c>
      <c r="D30468" s="12">
        <v>278710.37196550495</v>
      </c>
    </row>
    <row r="30469" spans="2:4" x14ac:dyDescent="0.25">
      <c r="B30469" s="3" t="s">
        <v>37032</v>
      </c>
      <c r="C30469" s="31">
        <v>1</v>
      </c>
      <c r="D30469" s="12">
        <v>373943.53577701328</v>
      </c>
    </row>
    <row r="30470" spans="2:4" x14ac:dyDescent="0.25">
      <c r="B30470" s="3" t="s">
        <v>37033</v>
      </c>
      <c r="C30470" s="31">
        <v>1</v>
      </c>
      <c r="D30470" s="12">
        <v>329873.23892541876</v>
      </c>
    </row>
    <row r="30471" spans="2:4" x14ac:dyDescent="0.25">
      <c r="B30471" s="3" t="s">
        <v>37034</v>
      </c>
      <c r="C30471" s="31">
        <v>1</v>
      </c>
      <c r="D30471" s="12">
        <v>278108.17598084523</v>
      </c>
    </row>
    <row r="30472" spans="2:4" x14ac:dyDescent="0.25">
      <c r="B30472" s="3" t="s">
        <v>37035</v>
      </c>
      <c r="C30472" s="31">
        <v>1</v>
      </c>
      <c r="D30472" s="12">
        <v>1178999.3999648518</v>
      </c>
    </row>
    <row r="30473" spans="2:4" x14ac:dyDescent="0.25">
      <c r="B30473" s="3" t="s">
        <v>37036</v>
      </c>
      <c r="C30473" s="31">
        <v>1</v>
      </c>
      <c r="D30473" s="12">
        <v>265915.55588437797</v>
      </c>
    </row>
    <row r="30474" spans="2:4" x14ac:dyDescent="0.25">
      <c r="B30474" s="3" t="s">
        <v>37037</v>
      </c>
      <c r="C30474" s="31">
        <v>1</v>
      </c>
      <c r="D30474" s="12">
        <v>421707.46497180808</v>
      </c>
    </row>
    <row r="30475" spans="2:4" x14ac:dyDescent="0.25">
      <c r="B30475" s="3" t="s">
        <v>37038</v>
      </c>
      <c r="C30475" s="31">
        <v>1</v>
      </c>
      <c r="D30475" s="12">
        <v>1169830.2224648125</v>
      </c>
    </row>
    <row r="30476" spans="2:4" x14ac:dyDescent="0.25">
      <c r="B30476" s="3" t="s">
        <v>37039</v>
      </c>
      <c r="C30476" s="31">
        <v>1</v>
      </c>
      <c r="D30476" s="12">
        <v>827095.95164549397</v>
      </c>
    </row>
    <row r="30477" spans="2:4" x14ac:dyDescent="0.25">
      <c r="B30477" s="3" t="s">
        <v>37040</v>
      </c>
      <c r="C30477" s="31">
        <v>1</v>
      </c>
      <c r="D30477" s="12">
        <v>544304.73836061114</v>
      </c>
    </row>
    <row r="30478" spans="2:4" x14ac:dyDescent="0.25">
      <c r="B30478" s="3" t="s">
        <v>37041</v>
      </c>
      <c r="C30478" s="31">
        <v>1</v>
      </c>
      <c r="D30478" s="12">
        <v>850030.53700202296</v>
      </c>
    </row>
    <row r="30479" spans="2:4" x14ac:dyDescent="0.25">
      <c r="B30479" s="3" t="s">
        <v>37042</v>
      </c>
      <c r="C30479" s="31">
        <v>1</v>
      </c>
      <c r="D30479" s="12">
        <v>784511.04054074257</v>
      </c>
    </row>
    <row r="30480" spans="2:4" x14ac:dyDescent="0.25">
      <c r="B30480" s="3" t="s">
        <v>37043</v>
      </c>
      <c r="C30480" s="31">
        <v>1</v>
      </c>
      <c r="D30480" s="12">
        <v>1192547.9559690084</v>
      </c>
    </row>
    <row r="30481" spans="2:4" x14ac:dyDescent="0.25">
      <c r="B30481" s="3" t="s">
        <v>37044</v>
      </c>
      <c r="C30481" s="31">
        <v>1</v>
      </c>
      <c r="D30481" s="12">
        <v>282882.04609136522</v>
      </c>
    </row>
    <row r="30482" spans="2:4" x14ac:dyDescent="0.25">
      <c r="B30482" s="3" t="s">
        <v>37045</v>
      </c>
      <c r="C30482" s="31">
        <v>1</v>
      </c>
      <c r="D30482" s="12">
        <v>389061.89431844949</v>
      </c>
    </row>
    <row r="30483" spans="2:4" x14ac:dyDescent="0.25">
      <c r="B30483" s="3" t="s">
        <v>37046</v>
      </c>
      <c r="C30483" s="31">
        <v>1</v>
      </c>
      <c r="D30483" s="12">
        <v>2190150.3770647738</v>
      </c>
    </row>
    <row r="30484" spans="2:4" x14ac:dyDescent="0.25">
      <c r="B30484" s="3" t="s">
        <v>37047</v>
      </c>
      <c r="C30484" s="31">
        <v>1</v>
      </c>
      <c r="D30484" s="12">
        <v>595068.66220170166</v>
      </c>
    </row>
    <row r="30485" spans="2:4" x14ac:dyDescent="0.25">
      <c r="B30485" s="3" t="s">
        <v>37048</v>
      </c>
      <c r="C30485" s="31">
        <v>1</v>
      </c>
      <c r="D30485" s="12">
        <v>1337926.795517724</v>
      </c>
    </row>
    <row r="30486" spans="2:4" x14ac:dyDescent="0.25">
      <c r="B30486" s="3" t="s">
        <v>37049</v>
      </c>
      <c r="C30486" s="31">
        <v>2</v>
      </c>
      <c r="D30486" s="12">
        <v>4024944.4747199472</v>
      </c>
    </row>
    <row r="30487" spans="2:4" x14ac:dyDescent="0.25">
      <c r="B30487" s="3" t="s">
        <v>37050</v>
      </c>
      <c r="C30487" s="31">
        <v>1</v>
      </c>
      <c r="D30487" s="12">
        <v>1546716.1510177106</v>
      </c>
    </row>
    <row r="30488" spans="2:4" x14ac:dyDescent="0.25">
      <c r="B30488" s="3" t="s">
        <v>37051</v>
      </c>
      <c r="C30488" s="31">
        <v>1</v>
      </c>
      <c r="D30488" s="12">
        <v>1244783.6442948501</v>
      </c>
    </row>
    <row r="30489" spans="2:4" x14ac:dyDescent="0.25">
      <c r="B30489" s="3" t="s">
        <v>37052</v>
      </c>
      <c r="C30489" s="31">
        <v>1</v>
      </c>
      <c r="D30489" s="12">
        <v>825578.95343919226</v>
      </c>
    </row>
    <row r="30490" spans="2:4" x14ac:dyDescent="0.25">
      <c r="B30490" s="3" t="s">
        <v>37053</v>
      </c>
      <c r="C30490" s="31">
        <v>1</v>
      </c>
      <c r="D30490" s="12">
        <v>781356.61086000968</v>
      </c>
    </row>
    <row r="30491" spans="2:4" x14ac:dyDescent="0.25">
      <c r="B30491" s="3" t="s">
        <v>37054</v>
      </c>
      <c r="C30491" s="31">
        <v>1</v>
      </c>
      <c r="D30491" s="12">
        <v>268883.70159058407</v>
      </c>
    </row>
    <row r="30492" spans="2:4" x14ac:dyDescent="0.25">
      <c r="B30492" s="3" t="s">
        <v>37055</v>
      </c>
      <c r="C30492" s="31">
        <v>2</v>
      </c>
      <c r="D30492" s="12">
        <v>3494237.7030337853</v>
      </c>
    </row>
    <row r="30493" spans="2:4" x14ac:dyDescent="0.25">
      <c r="B30493" s="3" t="s">
        <v>37056</v>
      </c>
      <c r="C30493" s="31">
        <v>1</v>
      </c>
      <c r="D30493" s="12">
        <v>1566270.4656717442</v>
      </c>
    </row>
    <row r="30494" spans="2:4" x14ac:dyDescent="0.25">
      <c r="B30494" s="3" t="s">
        <v>37057</v>
      </c>
      <c r="C30494" s="31">
        <v>1</v>
      </c>
      <c r="D30494" s="12">
        <v>1781344.3345806128</v>
      </c>
    </row>
    <row r="30495" spans="2:4" x14ac:dyDescent="0.25">
      <c r="B30495" s="3" t="s">
        <v>37058</v>
      </c>
      <c r="C30495" s="31">
        <v>1</v>
      </c>
      <c r="D30495" s="12">
        <v>2138049.5338866669</v>
      </c>
    </row>
    <row r="30496" spans="2:4" x14ac:dyDescent="0.25">
      <c r="B30496" s="3" t="s">
        <v>37059</v>
      </c>
      <c r="C30496" s="31">
        <v>1</v>
      </c>
      <c r="D30496" s="12">
        <v>281239.84886794956</v>
      </c>
    </row>
    <row r="30497" spans="2:4" x14ac:dyDescent="0.25">
      <c r="B30497" s="3" t="s">
        <v>37060</v>
      </c>
      <c r="C30497" s="31">
        <v>1</v>
      </c>
      <c r="D30497" s="12">
        <v>383428.62521790876</v>
      </c>
    </row>
    <row r="30498" spans="2:4" x14ac:dyDescent="0.25">
      <c r="B30498" s="3" t="s">
        <v>37061</v>
      </c>
      <c r="C30498" s="31">
        <v>1</v>
      </c>
      <c r="D30498" s="12">
        <v>2505860.502069891</v>
      </c>
    </row>
    <row r="30499" spans="2:4" x14ac:dyDescent="0.25">
      <c r="B30499" s="3" t="s">
        <v>37062</v>
      </c>
      <c r="C30499" s="31">
        <v>1</v>
      </c>
      <c r="D30499" s="12">
        <v>307105.4661308839</v>
      </c>
    </row>
    <row r="30500" spans="2:4" x14ac:dyDescent="0.25">
      <c r="B30500" s="3" t="s">
        <v>37063</v>
      </c>
      <c r="C30500" s="31">
        <v>1</v>
      </c>
      <c r="D30500" s="12">
        <v>413605.08510341425</v>
      </c>
    </row>
    <row r="30501" spans="2:4" x14ac:dyDescent="0.25">
      <c r="B30501" s="3" t="s">
        <v>37064</v>
      </c>
      <c r="C30501" s="31">
        <v>1</v>
      </c>
      <c r="D30501" s="12">
        <v>1225955.6501977018</v>
      </c>
    </row>
    <row r="30502" spans="2:4" x14ac:dyDescent="0.25">
      <c r="B30502" s="3" t="s">
        <v>37065</v>
      </c>
      <c r="C30502" s="31">
        <v>2</v>
      </c>
      <c r="D30502" s="12">
        <v>2020457.2717892271</v>
      </c>
    </row>
    <row r="30503" spans="2:4" x14ac:dyDescent="0.25">
      <c r="B30503" s="3" t="s">
        <v>37066</v>
      </c>
      <c r="C30503" s="31">
        <v>1</v>
      </c>
      <c r="D30503" s="12">
        <v>720148.29687685682</v>
      </c>
    </row>
    <row r="30504" spans="2:4" x14ac:dyDescent="0.25">
      <c r="B30504" s="3" t="s">
        <v>37067</v>
      </c>
      <c r="C30504" s="31">
        <v>1</v>
      </c>
      <c r="D30504" s="12">
        <v>1167390.8443479785</v>
      </c>
    </row>
    <row r="30505" spans="2:4" x14ac:dyDescent="0.25">
      <c r="B30505" s="3" t="s">
        <v>37068</v>
      </c>
      <c r="C30505" s="31">
        <v>2</v>
      </c>
      <c r="D30505" s="12">
        <v>4023268.4291985668</v>
      </c>
    </row>
    <row r="30506" spans="2:4" x14ac:dyDescent="0.25">
      <c r="B30506" s="3" t="s">
        <v>37069</v>
      </c>
      <c r="C30506" s="31">
        <v>1</v>
      </c>
      <c r="D30506" s="12">
        <v>2440410.4733026121</v>
      </c>
    </row>
    <row r="30507" spans="2:4" x14ac:dyDescent="0.25">
      <c r="B30507" s="3" t="s">
        <v>37070</v>
      </c>
      <c r="C30507" s="31">
        <v>1</v>
      </c>
      <c r="D30507" s="12">
        <v>692384.50126585271</v>
      </c>
    </row>
    <row r="30508" spans="2:4" x14ac:dyDescent="0.25">
      <c r="B30508" s="3" t="s">
        <v>37071</v>
      </c>
      <c r="C30508" s="31">
        <v>1</v>
      </c>
      <c r="D30508" s="12">
        <v>2343958.4004913406</v>
      </c>
    </row>
    <row r="30509" spans="2:4" x14ac:dyDescent="0.25">
      <c r="B30509" s="3" t="s">
        <v>37072</v>
      </c>
      <c r="C30509" s="31">
        <v>1</v>
      </c>
      <c r="D30509" s="12">
        <v>2870368.7762116799</v>
      </c>
    </row>
    <row r="30510" spans="2:4" x14ac:dyDescent="0.25">
      <c r="B30510" s="3" t="s">
        <v>37073</v>
      </c>
      <c r="C30510" s="31">
        <v>1</v>
      </c>
      <c r="D30510" s="12">
        <v>339776.55731345766</v>
      </c>
    </row>
    <row r="30511" spans="2:4" x14ac:dyDescent="0.25">
      <c r="B30511" s="3" t="s">
        <v>37074</v>
      </c>
      <c r="C30511" s="31">
        <v>2</v>
      </c>
      <c r="D30511" s="12">
        <v>2100403.8826546152</v>
      </c>
    </row>
    <row r="30512" spans="2:4" x14ac:dyDescent="0.25">
      <c r="B30512" s="3" t="s">
        <v>37075</v>
      </c>
      <c r="C30512" s="31">
        <v>2</v>
      </c>
      <c r="D30512" s="12">
        <v>3117688.1609149943</v>
      </c>
    </row>
    <row r="30513" spans="2:4" x14ac:dyDescent="0.25">
      <c r="B30513" s="3" t="s">
        <v>37076</v>
      </c>
      <c r="C30513" s="31">
        <v>2</v>
      </c>
      <c r="D30513" s="12">
        <v>2203808.050407812</v>
      </c>
    </row>
    <row r="30514" spans="2:4" x14ac:dyDescent="0.25">
      <c r="B30514" s="3" t="s">
        <v>37077</v>
      </c>
      <c r="C30514" s="31">
        <v>2</v>
      </c>
      <c r="D30514" s="12">
        <v>1181750.9754166878</v>
      </c>
    </row>
    <row r="30515" spans="2:4" x14ac:dyDescent="0.25">
      <c r="B30515" s="3" t="s">
        <v>37078</v>
      </c>
      <c r="C30515" s="31">
        <v>2</v>
      </c>
      <c r="D30515" s="12">
        <v>3308170.5713074235</v>
      </c>
    </row>
    <row r="30516" spans="2:4" x14ac:dyDescent="0.25">
      <c r="B30516" s="3" t="s">
        <v>37079</v>
      </c>
      <c r="C30516" s="31">
        <v>2</v>
      </c>
      <c r="D30516" s="12">
        <v>1297761.6919540791</v>
      </c>
    </row>
    <row r="30517" spans="2:4" x14ac:dyDescent="0.25">
      <c r="B30517" s="3" t="s">
        <v>37080</v>
      </c>
      <c r="C30517" s="31">
        <v>2</v>
      </c>
      <c r="D30517" s="12">
        <v>4034155.3508189046</v>
      </c>
    </row>
    <row r="30518" spans="2:4" x14ac:dyDescent="0.25">
      <c r="B30518" s="3" t="s">
        <v>37081</v>
      </c>
      <c r="C30518" s="31">
        <v>2</v>
      </c>
      <c r="D30518" s="12">
        <v>1707954.5502847938</v>
      </c>
    </row>
    <row r="30519" spans="2:4" x14ac:dyDescent="0.25">
      <c r="B30519" s="3" t="s">
        <v>37082</v>
      </c>
      <c r="C30519" s="31">
        <v>2</v>
      </c>
      <c r="D30519" s="12">
        <v>6667328.2449667249</v>
      </c>
    </row>
    <row r="30520" spans="2:4" x14ac:dyDescent="0.25">
      <c r="B30520" s="3" t="s">
        <v>33974</v>
      </c>
      <c r="C30520" s="31">
        <v>3</v>
      </c>
      <c r="D30520" s="12">
        <v>3363565.7444280703</v>
      </c>
    </row>
    <row r="30521" spans="2:4" x14ac:dyDescent="0.25">
      <c r="B30521" s="3" t="s">
        <v>37083</v>
      </c>
      <c r="C30521" s="31">
        <v>1</v>
      </c>
      <c r="D30521" s="12">
        <v>355770.27410537307</v>
      </c>
    </row>
    <row r="30522" spans="2:4" x14ac:dyDescent="0.25">
      <c r="B30522" s="3" t="s">
        <v>37084</v>
      </c>
      <c r="C30522" s="31">
        <v>2</v>
      </c>
      <c r="D30522" s="12">
        <v>12906463.420271</v>
      </c>
    </row>
    <row r="30523" spans="2:4" x14ac:dyDescent="0.25">
      <c r="B30523" s="3" t="s">
        <v>37085</v>
      </c>
      <c r="C30523" s="31">
        <v>2</v>
      </c>
      <c r="D30523" s="12">
        <v>1419888.1550034881</v>
      </c>
    </row>
    <row r="30524" spans="2:4" x14ac:dyDescent="0.25">
      <c r="B30524" s="3" t="s">
        <v>37086</v>
      </c>
      <c r="C30524" s="31">
        <v>1</v>
      </c>
      <c r="D30524" s="12">
        <v>402471.06931327574</v>
      </c>
    </row>
    <row r="30525" spans="2:4" x14ac:dyDescent="0.25">
      <c r="B30525" s="3" t="s">
        <v>37087</v>
      </c>
      <c r="C30525" s="31">
        <v>1</v>
      </c>
      <c r="D30525" s="12">
        <v>478756.83972287021</v>
      </c>
    </row>
    <row r="30526" spans="2:4" x14ac:dyDescent="0.25">
      <c r="B30526" s="3" t="s">
        <v>37088</v>
      </c>
      <c r="C30526" s="31">
        <v>1</v>
      </c>
      <c r="D30526" s="12">
        <v>231195.38539074184</v>
      </c>
    </row>
    <row r="30527" spans="2:4" x14ac:dyDescent="0.25">
      <c r="B30527" s="3" t="s">
        <v>37089</v>
      </c>
      <c r="C30527" s="31">
        <v>1</v>
      </c>
      <c r="D30527" s="12">
        <v>369764.62686888181</v>
      </c>
    </row>
    <row r="30528" spans="2:4" x14ac:dyDescent="0.25">
      <c r="B30528" s="3" t="s">
        <v>37090</v>
      </c>
      <c r="C30528" s="31">
        <v>1</v>
      </c>
      <c r="D30528" s="12">
        <v>278453.62843660434</v>
      </c>
    </row>
    <row r="30529" spans="2:4" x14ac:dyDescent="0.25">
      <c r="B30529" s="3" t="s">
        <v>37091</v>
      </c>
      <c r="C30529" s="31">
        <v>1</v>
      </c>
      <c r="D30529" s="12">
        <v>1035542.4857403346</v>
      </c>
    </row>
    <row r="30530" spans="2:4" x14ac:dyDescent="0.25">
      <c r="B30530" s="3" t="s">
        <v>37092</v>
      </c>
      <c r="C30530" s="31">
        <v>1</v>
      </c>
      <c r="D30530" s="12">
        <v>356879.10696741444</v>
      </c>
    </row>
    <row r="30531" spans="2:4" x14ac:dyDescent="0.25">
      <c r="B30531" s="3" t="s">
        <v>37093</v>
      </c>
      <c r="C30531" s="31">
        <v>1</v>
      </c>
      <c r="D30531" s="12">
        <v>287119.49318413931</v>
      </c>
    </row>
    <row r="30532" spans="2:4" x14ac:dyDescent="0.25">
      <c r="B30532" s="3" t="s">
        <v>37094</v>
      </c>
      <c r="C30532" s="31">
        <v>1</v>
      </c>
      <c r="D30532" s="12">
        <v>501399.5959157382</v>
      </c>
    </row>
    <row r="30533" spans="2:4" x14ac:dyDescent="0.25">
      <c r="B30533" s="3" t="s">
        <v>37095</v>
      </c>
      <c r="C30533" s="31">
        <v>1</v>
      </c>
      <c r="D30533" s="12">
        <v>560984.73328080063</v>
      </c>
    </row>
    <row r="30534" spans="2:4" x14ac:dyDescent="0.25">
      <c r="B30534" s="3" t="s">
        <v>37096</v>
      </c>
      <c r="C30534" s="31">
        <v>1</v>
      </c>
      <c r="D30534" s="12">
        <v>230259.04556336178</v>
      </c>
    </row>
    <row r="30535" spans="2:4" x14ac:dyDescent="0.25">
      <c r="B30535" s="3" t="s">
        <v>37097</v>
      </c>
      <c r="C30535" s="31">
        <v>1</v>
      </c>
      <c r="D30535" s="12">
        <v>1465655.1746307819</v>
      </c>
    </row>
    <row r="30536" spans="2:4" x14ac:dyDescent="0.25">
      <c r="B30536" s="3" t="s">
        <v>37098</v>
      </c>
      <c r="C30536" s="31">
        <v>1</v>
      </c>
      <c r="D30536" s="12">
        <v>427260.36547142797</v>
      </c>
    </row>
    <row r="30537" spans="2:4" x14ac:dyDescent="0.25">
      <c r="B30537" s="3" t="s">
        <v>37099</v>
      </c>
      <c r="C30537" s="31">
        <v>1</v>
      </c>
      <c r="D30537" s="12">
        <v>315471.42479310447</v>
      </c>
    </row>
    <row r="30538" spans="2:4" x14ac:dyDescent="0.25">
      <c r="B30538" s="3" t="s">
        <v>37100</v>
      </c>
      <c r="C30538" s="31">
        <v>1</v>
      </c>
      <c r="D30538" s="12">
        <v>647795.9559921429</v>
      </c>
    </row>
    <row r="30539" spans="2:4" x14ac:dyDescent="0.25">
      <c r="B30539" s="3" t="s">
        <v>37101</v>
      </c>
      <c r="C30539" s="31">
        <v>1</v>
      </c>
      <c r="D30539" s="12">
        <v>556847.2291576016</v>
      </c>
    </row>
    <row r="30540" spans="2:4" x14ac:dyDescent="0.25">
      <c r="B30540" s="3" t="s">
        <v>37102</v>
      </c>
      <c r="C30540" s="31">
        <v>1</v>
      </c>
      <c r="D30540" s="12">
        <v>539779.63673757249</v>
      </c>
    </row>
    <row r="30541" spans="2:4" x14ac:dyDescent="0.25">
      <c r="B30541" s="3" t="s">
        <v>37103</v>
      </c>
      <c r="C30541" s="31">
        <v>1</v>
      </c>
      <c r="D30541" s="12">
        <v>1826979.0007104243</v>
      </c>
    </row>
    <row r="30542" spans="2:4" x14ac:dyDescent="0.25">
      <c r="B30542" s="3" t="s">
        <v>37104</v>
      </c>
      <c r="C30542" s="31">
        <v>1</v>
      </c>
      <c r="D30542" s="12">
        <v>2117897.418543098</v>
      </c>
    </row>
    <row r="30543" spans="2:4" x14ac:dyDescent="0.25">
      <c r="B30543" s="3" t="s">
        <v>37105</v>
      </c>
      <c r="C30543" s="31">
        <v>1</v>
      </c>
      <c r="D30543" s="12">
        <v>2261559.5210709088</v>
      </c>
    </row>
    <row r="30544" spans="2:4" x14ac:dyDescent="0.25">
      <c r="B30544" s="3" t="s">
        <v>37106</v>
      </c>
      <c r="C30544" s="31">
        <v>1</v>
      </c>
      <c r="D30544" s="12">
        <v>607982.83994212816</v>
      </c>
    </row>
    <row r="30545" spans="2:4" x14ac:dyDescent="0.25">
      <c r="B30545" s="3" t="s">
        <v>37107</v>
      </c>
      <c r="C30545" s="31">
        <v>1</v>
      </c>
      <c r="D30545" s="12">
        <v>1362944.5716181775</v>
      </c>
    </row>
    <row r="30546" spans="2:4" x14ac:dyDescent="0.25">
      <c r="B30546" s="3" t="s">
        <v>37108</v>
      </c>
      <c r="C30546" s="31">
        <v>1</v>
      </c>
      <c r="D30546" s="12">
        <v>544843.76089142298</v>
      </c>
    </row>
    <row r="30547" spans="2:4" x14ac:dyDescent="0.25">
      <c r="B30547" s="3" t="s">
        <v>37109</v>
      </c>
      <c r="C30547" s="31">
        <v>1</v>
      </c>
      <c r="D30547" s="12">
        <v>1299414.4151250406</v>
      </c>
    </row>
    <row r="30548" spans="2:4" x14ac:dyDescent="0.25">
      <c r="B30548" s="3" t="s">
        <v>37110</v>
      </c>
      <c r="C30548" s="31">
        <v>1</v>
      </c>
      <c r="D30548" s="12">
        <v>530597.1982899612</v>
      </c>
    </row>
    <row r="30549" spans="2:4" x14ac:dyDescent="0.25">
      <c r="B30549" s="3" t="s">
        <v>37111</v>
      </c>
      <c r="C30549" s="31">
        <v>1</v>
      </c>
      <c r="D30549" s="12">
        <v>656009.0673687018</v>
      </c>
    </row>
    <row r="30550" spans="2:4" x14ac:dyDescent="0.25">
      <c r="B30550" s="3" t="s">
        <v>37112</v>
      </c>
      <c r="C30550" s="31">
        <v>1</v>
      </c>
      <c r="D30550" s="12">
        <v>526830.8454530763</v>
      </c>
    </row>
    <row r="30551" spans="2:4" x14ac:dyDescent="0.25">
      <c r="B30551" s="3" t="s">
        <v>37113</v>
      </c>
      <c r="C30551" s="31">
        <v>1</v>
      </c>
      <c r="D30551" s="12">
        <v>438869.86161830352</v>
      </c>
    </row>
    <row r="30552" spans="2:4" x14ac:dyDescent="0.25">
      <c r="B30552" s="3" t="s">
        <v>37114</v>
      </c>
      <c r="C30552" s="31">
        <v>1</v>
      </c>
      <c r="D30552" s="12">
        <v>1284328.4182057562</v>
      </c>
    </row>
    <row r="30553" spans="2:4" x14ac:dyDescent="0.25">
      <c r="B30553" s="3" t="s">
        <v>37115</v>
      </c>
      <c r="C30553" s="31">
        <v>1</v>
      </c>
      <c r="D30553" s="12">
        <v>230904.0178355707</v>
      </c>
    </row>
    <row r="30554" spans="2:4" x14ac:dyDescent="0.25">
      <c r="B30554" s="3" t="s">
        <v>37116</v>
      </c>
      <c r="C30554" s="31">
        <v>1</v>
      </c>
      <c r="D30554" s="12">
        <v>636114.37855964061</v>
      </c>
    </row>
    <row r="30555" spans="2:4" x14ac:dyDescent="0.25">
      <c r="B30555" s="3" t="s">
        <v>37117</v>
      </c>
      <c r="C30555" s="31">
        <v>1</v>
      </c>
      <c r="D30555" s="12">
        <v>489906.56936845079</v>
      </c>
    </row>
    <row r="30556" spans="2:4" x14ac:dyDescent="0.25">
      <c r="B30556" s="3" t="s">
        <v>37118</v>
      </c>
      <c r="C30556" s="31">
        <v>1</v>
      </c>
      <c r="D30556" s="12">
        <v>1463278.4245478725</v>
      </c>
    </row>
    <row r="30557" spans="2:4" x14ac:dyDescent="0.25">
      <c r="B30557" s="3" t="s">
        <v>37119</v>
      </c>
      <c r="C30557" s="31">
        <v>1</v>
      </c>
      <c r="D30557" s="12">
        <v>175916.51375097057</v>
      </c>
    </row>
    <row r="30558" spans="2:4" x14ac:dyDescent="0.25">
      <c r="B30558" s="3" t="s">
        <v>37120</v>
      </c>
      <c r="C30558" s="31">
        <v>1</v>
      </c>
      <c r="D30558" s="12">
        <v>403926.78908344044</v>
      </c>
    </row>
    <row r="30559" spans="2:4" x14ac:dyDescent="0.25">
      <c r="B30559" s="3" t="s">
        <v>37121</v>
      </c>
      <c r="C30559" s="31">
        <v>1</v>
      </c>
      <c r="D30559" s="12">
        <v>1984099.0145891481</v>
      </c>
    </row>
    <row r="30560" spans="2:4" x14ac:dyDescent="0.25">
      <c r="B30560" s="3" t="s">
        <v>37122</v>
      </c>
      <c r="C30560" s="31">
        <v>1</v>
      </c>
      <c r="D30560" s="12">
        <v>504297.22457603109</v>
      </c>
    </row>
    <row r="30561" spans="2:4" x14ac:dyDescent="0.25">
      <c r="B30561" s="3" t="s">
        <v>37123</v>
      </c>
      <c r="C30561" s="31">
        <v>1</v>
      </c>
      <c r="D30561" s="12">
        <v>678134.09349315963</v>
      </c>
    </row>
    <row r="30562" spans="2:4" x14ac:dyDescent="0.25">
      <c r="B30562" s="3" t="s">
        <v>37124</v>
      </c>
      <c r="C30562" s="31">
        <v>1</v>
      </c>
      <c r="D30562" s="12">
        <v>528316.91423722135</v>
      </c>
    </row>
    <row r="30563" spans="2:4" x14ac:dyDescent="0.25">
      <c r="B30563" s="3" t="s">
        <v>37125</v>
      </c>
      <c r="C30563" s="31">
        <v>1</v>
      </c>
      <c r="D30563" s="12">
        <v>1469736.7514582318</v>
      </c>
    </row>
    <row r="30564" spans="2:4" x14ac:dyDescent="0.25">
      <c r="B30564" s="3" t="s">
        <v>37126</v>
      </c>
      <c r="C30564" s="31">
        <v>1</v>
      </c>
      <c r="D30564" s="12">
        <v>1586405.1359156466</v>
      </c>
    </row>
    <row r="30565" spans="2:4" x14ac:dyDescent="0.25">
      <c r="B30565" s="3" t="s">
        <v>37127</v>
      </c>
      <c r="C30565" s="31">
        <v>1</v>
      </c>
      <c r="D30565" s="12">
        <v>558466.45935528947</v>
      </c>
    </row>
    <row r="30566" spans="2:4" x14ac:dyDescent="0.25">
      <c r="B30566" s="3" t="s">
        <v>37128</v>
      </c>
      <c r="C30566" s="31">
        <v>1</v>
      </c>
      <c r="D30566" s="12">
        <v>536393.55530986993</v>
      </c>
    </row>
    <row r="30567" spans="2:4" x14ac:dyDescent="0.25">
      <c r="B30567" s="3" t="s">
        <v>37129</v>
      </c>
      <c r="C30567" s="31">
        <v>1</v>
      </c>
      <c r="D30567" s="12">
        <v>547835.41294683889</v>
      </c>
    </row>
    <row r="30568" spans="2:4" x14ac:dyDescent="0.25">
      <c r="B30568" s="3" t="s">
        <v>33976</v>
      </c>
      <c r="C30568" s="31">
        <v>3</v>
      </c>
      <c r="D30568" s="12">
        <v>1631699.2638985254</v>
      </c>
    </row>
    <row r="30569" spans="2:4" x14ac:dyDescent="0.25">
      <c r="B30569" s="3" t="s">
        <v>37130</v>
      </c>
      <c r="C30569" s="31">
        <v>1</v>
      </c>
      <c r="D30569" s="12">
        <v>127371.06612517915</v>
      </c>
    </row>
    <row r="30570" spans="2:4" x14ac:dyDescent="0.25">
      <c r="B30570" s="3" t="s">
        <v>37131</v>
      </c>
      <c r="C30570" s="31">
        <v>1</v>
      </c>
      <c r="D30570" s="12">
        <v>559651.95325193985</v>
      </c>
    </row>
    <row r="30571" spans="2:4" x14ac:dyDescent="0.25">
      <c r="B30571" s="3" t="s">
        <v>37132</v>
      </c>
      <c r="C30571" s="31">
        <v>1</v>
      </c>
      <c r="D30571" s="12">
        <v>492899.88686881226</v>
      </c>
    </row>
    <row r="30572" spans="2:4" x14ac:dyDescent="0.25">
      <c r="B30572" s="3" t="s">
        <v>37133</v>
      </c>
      <c r="C30572" s="31">
        <v>1</v>
      </c>
      <c r="D30572" s="12">
        <v>646186.98381958541</v>
      </c>
    </row>
    <row r="30573" spans="2:4" x14ac:dyDescent="0.25">
      <c r="B30573" s="3" t="s">
        <v>37134</v>
      </c>
      <c r="C30573" s="31">
        <v>1</v>
      </c>
      <c r="D30573" s="12">
        <v>966859.55461147253</v>
      </c>
    </row>
    <row r="30574" spans="2:4" x14ac:dyDescent="0.25">
      <c r="B30574" s="3" t="s">
        <v>37135</v>
      </c>
      <c r="C30574" s="31">
        <v>1</v>
      </c>
      <c r="D30574" s="12">
        <v>119766.66528121708</v>
      </c>
    </row>
    <row r="30575" spans="2:4" x14ac:dyDescent="0.25">
      <c r="B30575" s="3" t="s">
        <v>37136</v>
      </c>
      <c r="C30575" s="31">
        <v>1</v>
      </c>
      <c r="D30575" s="12">
        <v>244890.26267132687</v>
      </c>
    </row>
    <row r="30576" spans="2:4" x14ac:dyDescent="0.25">
      <c r="B30576" s="3" t="s">
        <v>37137</v>
      </c>
      <c r="C30576" s="31">
        <v>1</v>
      </c>
      <c r="D30576" s="12">
        <v>489909.10668381432</v>
      </c>
    </row>
    <row r="30577" spans="2:4" x14ac:dyDescent="0.25">
      <c r="B30577" s="3" t="s">
        <v>37138</v>
      </c>
      <c r="C30577" s="31">
        <v>1</v>
      </c>
      <c r="D30577" s="12">
        <v>1703554.7554731437</v>
      </c>
    </row>
    <row r="30578" spans="2:4" x14ac:dyDescent="0.25">
      <c r="B30578" s="3" t="s">
        <v>37139</v>
      </c>
      <c r="C30578" s="31">
        <v>1</v>
      </c>
      <c r="D30578" s="12">
        <v>685693.61038604809</v>
      </c>
    </row>
    <row r="30579" spans="2:4" x14ac:dyDescent="0.25">
      <c r="B30579" s="3" t="s">
        <v>37140</v>
      </c>
      <c r="C30579" s="31">
        <v>1</v>
      </c>
      <c r="D30579" s="12">
        <v>3689886.6523607271</v>
      </c>
    </row>
    <row r="30580" spans="2:4" x14ac:dyDescent="0.25">
      <c r="B30580" s="3" t="s">
        <v>37141</v>
      </c>
      <c r="C30580" s="31">
        <v>1</v>
      </c>
      <c r="D30580" s="12">
        <v>551653.84798270522</v>
      </c>
    </row>
    <row r="30581" spans="2:4" x14ac:dyDescent="0.25">
      <c r="B30581" s="3" t="s">
        <v>37142</v>
      </c>
      <c r="C30581" s="31">
        <v>1</v>
      </c>
      <c r="D30581" s="12">
        <v>1538385.1373765741</v>
      </c>
    </row>
    <row r="30582" spans="2:4" x14ac:dyDescent="0.25">
      <c r="B30582" s="3" t="s">
        <v>37143</v>
      </c>
      <c r="C30582" s="31">
        <v>2</v>
      </c>
      <c r="D30582" s="12">
        <v>1049642.0306663555</v>
      </c>
    </row>
    <row r="30583" spans="2:4" x14ac:dyDescent="0.25">
      <c r="B30583" s="3" t="s">
        <v>37144</v>
      </c>
      <c r="C30583" s="31">
        <v>1</v>
      </c>
      <c r="D30583" s="12">
        <v>747907.60890584276</v>
      </c>
    </row>
    <row r="30584" spans="2:4" x14ac:dyDescent="0.25">
      <c r="B30584" s="3" t="s">
        <v>37145</v>
      </c>
      <c r="C30584" s="31">
        <v>1</v>
      </c>
      <c r="D30584" s="12">
        <v>1282039.7495964475</v>
      </c>
    </row>
    <row r="30585" spans="2:4" x14ac:dyDescent="0.25">
      <c r="B30585" s="3" t="s">
        <v>37146</v>
      </c>
      <c r="C30585" s="31">
        <v>1</v>
      </c>
      <c r="D30585" s="12">
        <v>271500.06123217125</v>
      </c>
    </row>
    <row r="30586" spans="2:4" x14ac:dyDescent="0.25">
      <c r="B30586" s="3" t="s">
        <v>37147</v>
      </c>
      <c r="C30586" s="31">
        <v>1</v>
      </c>
      <c r="D30586" s="12">
        <v>575071.13427068468</v>
      </c>
    </row>
    <row r="30587" spans="2:4" x14ac:dyDescent="0.25">
      <c r="B30587" s="3" t="s">
        <v>37148</v>
      </c>
      <c r="C30587" s="31">
        <v>1</v>
      </c>
      <c r="D30587" s="12">
        <v>554475.10664390808</v>
      </c>
    </row>
    <row r="30588" spans="2:4" x14ac:dyDescent="0.25">
      <c r="B30588" s="3" t="s">
        <v>37149</v>
      </c>
      <c r="C30588" s="31">
        <v>1</v>
      </c>
      <c r="D30588" s="12">
        <v>198292.22470686465</v>
      </c>
    </row>
    <row r="30589" spans="2:4" x14ac:dyDescent="0.25">
      <c r="B30589" s="3" t="s">
        <v>37150</v>
      </c>
      <c r="C30589" s="31">
        <v>1</v>
      </c>
      <c r="D30589" s="12">
        <v>1804887.971790897</v>
      </c>
    </row>
    <row r="30590" spans="2:4" x14ac:dyDescent="0.25">
      <c r="B30590" s="3" t="s">
        <v>37151</v>
      </c>
      <c r="C30590" s="31">
        <v>1</v>
      </c>
      <c r="D30590" s="12">
        <v>511829.50209314853</v>
      </c>
    </row>
    <row r="30591" spans="2:4" x14ac:dyDescent="0.25">
      <c r="B30591" s="3" t="s">
        <v>37152</v>
      </c>
      <c r="C30591" s="31">
        <v>1</v>
      </c>
      <c r="D30591" s="12">
        <v>550583.81167013396</v>
      </c>
    </row>
    <row r="30592" spans="2:4" x14ac:dyDescent="0.25">
      <c r="B30592" s="3" t="s">
        <v>37153</v>
      </c>
      <c r="C30592" s="31">
        <v>1</v>
      </c>
      <c r="D30592" s="12">
        <v>548433.20482646325</v>
      </c>
    </row>
    <row r="30593" spans="2:4" x14ac:dyDescent="0.25">
      <c r="B30593" s="3" t="s">
        <v>37154</v>
      </c>
      <c r="C30593" s="31">
        <v>1</v>
      </c>
      <c r="D30593" s="12">
        <v>1105344.6603124139</v>
      </c>
    </row>
    <row r="30594" spans="2:4" x14ac:dyDescent="0.25">
      <c r="B30594" s="3" t="s">
        <v>37155</v>
      </c>
      <c r="C30594" s="31">
        <v>1</v>
      </c>
      <c r="D30594" s="12">
        <v>359615.73193582665</v>
      </c>
    </row>
    <row r="30595" spans="2:4" x14ac:dyDescent="0.25">
      <c r="B30595" s="3" t="s">
        <v>37156</v>
      </c>
      <c r="C30595" s="31">
        <v>1</v>
      </c>
      <c r="D30595" s="12">
        <v>516410.49917679635</v>
      </c>
    </row>
    <row r="30596" spans="2:4" x14ac:dyDescent="0.25">
      <c r="B30596" s="3" t="s">
        <v>37157</v>
      </c>
      <c r="C30596" s="31">
        <v>1</v>
      </c>
      <c r="D30596" s="12">
        <v>571601.49117950024</v>
      </c>
    </row>
    <row r="30597" spans="2:4" x14ac:dyDescent="0.25">
      <c r="B30597" s="3" t="s">
        <v>37158</v>
      </c>
      <c r="C30597" s="31">
        <v>1</v>
      </c>
      <c r="D30597" s="12">
        <v>408109.4609189466</v>
      </c>
    </row>
    <row r="30598" spans="2:4" x14ac:dyDescent="0.25">
      <c r="B30598" s="3" t="s">
        <v>37159</v>
      </c>
      <c r="C30598" s="31">
        <v>1</v>
      </c>
      <c r="D30598" s="12">
        <v>546888.99952084804</v>
      </c>
    </row>
    <row r="30599" spans="2:4" x14ac:dyDescent="0.25">
      <c r="B30599" s="3" t="s">
        <v>37160</v>
      </c>
      <c r="C30599" s="31">
        <v>1</v>
      </c>
      <c r="D30599" s="12">
        <v>1958393.9063633038</v>
      </c>
    </row>
    <row r="30600" spans="2:4" x14ac:dyDescent="0.25">
      <c r="B30600" s="3" t="s">
        <v>37161</v>
      </c>
      <c r="C30600" s="31">
        <v>1</v>
      </c>
      <c r="D30600" s="12">
        <v>543827.76507994509</v>
      </c>
    </row>
    <row r="30601" spans="2:4" x14ac:dyDescent="0.25">
      <c r="B30601" s="3" t="s">
        <v>37162</v>
      </c>
      <c r="C30601" s="31">
        <v>1</v>
      </c>
      <c r="D30601" s="12">
        <v>560086.74415636866</v>
      </c>
    </row>
    <row r="30602" spans="2:4" x14ac:dyDescent="0.25">
      <c r="B30602" s="3" t="s">
        <v>37163</v>
      </c>
      <c r="C30602" s="31">
        <v>1</v>
      </c>
      <c r="D30602" s="12">
        <v>392371.87802643416</v>
      </c>
    </row>
    <row r="30603" spans="2:4" x14ac:dyDescent="0.25">
      <c r="B30603" s="3" t="s">
        <v>37164</v>
      </c>
      <c r="C30603" s="31">
        <v>1</v>
      </c>
      <c r="D30603" s="12">
        <v>900314.43725616776</v>
      </c>
    </row>
    <row r="30604" spans="2:4" x14ac:dyDescent="0.25">
      <c r="B30604" s="3" t="s">
        <v>37165</v>
      </c>
      <c r="C30604" s="31">
        <v>1</v>
      </c>
      <c r="D30604" s="12">
        <v>625245.97927265032</v>
      </c>
    </row>
    <row r="30605" spans="2:4" x14ac:dyDescent="0.25">
      <c r="B30605" s="3" t="s">
        <v>37166</v>
      </c>
      <c r="C30605" s="31">
        <v>1</v>
      </c>
      <c r="D30605" s="12">
        <v>1284022.8050908067</v>
      </c>
    </row>
    <row r="30606" spans="2:4" x14ac:dyDescent="0.25">
      <c r="B30606" s="3" t="s">
        <v>37167</v>
      </c>
      <c r="C30606" s="31">
        <v>1</v>
      </c>
      <c r="D30606" s="12">
        <v>418850.01939279411</v>
      </c>
    </row>
    <row r="30607" spans="2:4" x14ac:dyDescent="0.25">
      <c r="B30607" s="3" t="s">
        <v>37168</v>
      </c>
      <c r="C30607" s="31">
        <v>1</v>
      </c>
      <c r="D30607" s="12">
        <v>432650.0055442492</v>
      </c>
    </row>
    <row r="30608" spans="2:4" x14ac:dyDescent="0.25">
      <c r="B30608" s="3" t="s">
        <v>37169</v>
      </c>
      <c r="C30608" s="31">
        <v>1</v>
      </c>
      <c r="D30608" s="12">
        <v>408386.83104974864</v>
      </c>
    </row>
    <row r="30609" spans="2:4" x14ac:dyDescent="0.25">
      <c r="B30609" s="3" t="s">
        <v>37170</v>
      </c>
      <c r="C30609" s="31">
        <v>1</v>
      </c>
      <c r="D30609" s="12">
        <v>629317.21892804222</v>
      </c>
    </row>
    <row r="30610" spans="2:4" x14ac:dyDescent="0.25">
      <c r="B30610" s="3" t="s">
        <v>37171</v>
      </c>
      <c r="C30610" s="31">
        <v>1</v>
      </c>
      <c r="D30610" s="12">
        <v>407142.78001841682</v>
      </c>
    </row>
    <row r="30611" spans="2:4" x14ac:dyDescent="0.25">
      <c r="B30611" s="3" t="s">
        <v>37172</v>
      </c>
      <c r="C30611" s="31">
        <v>1</v>
      </c>
      <c r="D30611" s="12">
        <v>1306962.4839895151</v>
      </c>
    </row>
    <row r="30612" spans="2:4" x14ac:dyDescent="0.25">
      <c r="B30612" s="3" t="s">
        <v>37173</v>
      </c>
      <c r="C30612" s="31">
        <v>1</v>
      </c>
      <c r="D30612" s="12">
        <v>613765.68815301498</v>
      </c>
    </row>
    <row r="30613" spans="2:4" x14ac:dyDescent="0.25">
      <c r="B30613" s="3" t="s">
        <v>37174</v>
      </c>
      <c r="C30613" s="31">
        <v>1</v>
      </c>
      <c r="D30613" s="12">
        <v>1343663.4872404258</v>
      </c>
    </row>
    <row r="30614" spans="2:4" x14ac:dyDescent="0.25">
      <c r="B30614" s="3" t="s">
        <v>37175</v>
      </c>
      <c r="C30614" s="31">
        <v>1</v>
      </c>
      <c r="D30614" s="12">
        <v>816631.70445808175</v>
      </c>
    </row>
    <row r="30615" spans="2:4" x14ac:dyDescent="0.25">
      <c r="B30615" s="3" t="s">
        <v>37176</v>
      </c>
      <c r="C30615" s="31">
        <v>1</v>
      </c>
      <c r="D30615" s="12">
        <v>221658.49401420436</v>
      </c>
    </row>
    <row r="30616" spans="2:4" x14ac:dyDescent="0.25">
      <c r="B30616" s="3" t="s">
        <v>37177</v>
      </c>
      <c r="C30616" s="31">
        <v>1</v>
      </c>
      <c r="D30616" s="12">
        <v>707093.37051502685</v>
      </c>
    </row>
    <row r="30617" spans="2:4" x14ac:dyDescent="0.25">
      <c r="B30617" s="3" t="s">
        <v>37178</v>
      </c>
      <c r="C30617" s="31">
        <v>1</v>
      </c>
      <c r="D30617" s="12">
        <v>250249.00133523418</v>
      </c>
    </row>
    <row r="30618" spans="2:4" x14ac:dyDescent="0.25">
      <c r="B30618" s="3" t="s">
        <v>37179</v>
      </c>
      <c r="C30618" s="31">
        <v>1</v>
      </c>
      <c r="D30618" s="12">
        <v>248463.03552295564</v>
      </c>
    </row>
    <row r="30619" spans="2:4" x14ac:dyDescent="0.25">
      <c r="B30619" s="3" t="s">
        <v>37180</v>
      </c>
      <c r="C30619" s="31">
        <v>1</v>
      </c>
      <c r="D30619" s="12">
        <v>280406.80234099715</v>
      </c>
    </row>
    <row r="30620" spans="2:4" x14ac:dyDescent="0.25">
      <c r="B30620" s="3" t="s">
        <v>37181</v>
      </c>
      <c r="C30620" s="31">
        <v>1</v>
      </c>
      <c r="D30620" s="12">
        <v>802641.15947161335</v>
      </c>
    </row>
    <row r="30621" spans="2:4" x14ac:dyDescent="0.25">
      <c r="B30621" s="3" t="s">
        <v>37182</v>
      </c>
      <c r="C30621" s="31">
        <v>1</v>
      </c>
      <c r="D30621" s="12">
        <v>271538.06906138069</v>
      </c>
    </row>
    <row r="30622" spans="2:4" x14ac:dyDescent="0.25">
      <c r="B30622" s="3" t="s">
        <v>37183</v>
      </c>
      <c r="C30622" s="31">
        <v>1</v>
      </c>
      <c r="D30622" s="12">
        <v>546473.44870912272</v>
      </c>
    </row>
    <row r="30623" spans="2:4" x14ac:dyDescent="0.25">
      <c r="B30623" s="3" t="s">
        <v>37184</v>
      </c>
      <c r="C30623" s="31">
        <v>1</v>
      </c>
      <c r="D30623" s="12">
        <v>544903.47673672368</v>
      </c>
    </row>
    <row r="30624" spans="2:4" x14ac:dyDescent="0.25">
      <c r="B30624" s="3" t="s">
        <v>37185</v>
      </c>
      <c r="C30624" s="31">
        <v>1</v>
      </c>
      <c r="D30624" s="12">
        <v>651710.77143423306</v>
      </c>
    </row>
    <row r="30625" spans="2:4" x14ac:dyDescent="0.25">
      <c r="B30625" s="3" t="s">
        <v>37186</v>
      </c>
      <c r="C30625" s="31">
        <v>1</v>
      </c>
      <c r="D30625" s="12">
        <v>1338375.6899096125</v>
      </c>
    </row>
    <row r="30626" spans="2:4" x14ac:dyDescent="0.25">
      <c r="B30626" s="3" t="s">
        <v>37187</v>
      </c>
      <c r="C30626" s="31">
        <v>1</v>
      </c>
      <c r="D30626" s="12">
        <v>273920.68267502944</v>
      </c>
    </row>
    <row r="30627" spans="2:4" x14ac:dyDescent="0.25">
      <c r="B30627" s="3" t="s">
        <v>37188</v>
      </c>
      <c r="C30627" s="31">
        <v>1</v>
      </c>
      <c r="D30627" s="12">
        <v>763235.12530996406</v>
      </c>
    </row>
    <row r="30628" spans="2:4" x14ac:dyDescent="0.25">
      <c r="B30628" s="3" t="s">
        <v>37189</v>
      </c>
      <c r="C30628" s="31">
        <v>1</v>
      </c>
      <c r="D30628" s="12">
        <v>1223589.5763455301</v>
      </c>
    </row>
    <row r="30629" spans="2:4" x14ac:dyDescent="0.25">
      <c r="B30629" s="3" t="s">
        <v>37190</v>
      </c>
      <c r="C30629" s="31">
        <v>1</v>
      </c>
      <c r="D30629" s="12">
        <v>639126.94834792032</v>
      </c>
    </row>
    <row r="30630" spans="2:4" x14ac:dyDescent="0.25">
      <c r="B30630" s="3" t="s">
        <v>37191</v>
      </c>
      <c r="C30630" s="31">
        <v>1</v>
      </c>
      <c r="D30630" s="12">
        <v>548463.09121057182</v>
      </c>
    </row>
    <row r="30631" spans="2:4" x14ac:dyDescent="0.25">
      <c r="B30631" s="3" t="s">
        <v>37192</v>
      </c>
      <c r="C30631" s="31">
        <v>1</v>
      </c>
      <c r="D30631" s="12">
        <v>629181.5516270583</v>
      </c>
    </row>
    <row r="30632" spans="2:4" x14ac:dyDescent="0.25">
      <c r="B30632" s="3" t="s">
        <v>37193</v>
      </c>
      <c r="C30632" s="31">
        <v>1</v>
      </c>
      <c r="D30632" s="12">
        <v>2834798.631807331</v>
      </c>
    </row>
    <row r="30633" spans="2:4" x14ac:dyDescent="0.25">
      <c r="B30633" s="3" t="s">
        <v>37194</v>
      </c>
      <c r="C30633" s="31">
        <v>1</v>
      </c>
      <c r="D30633" s="12">
        <v>421144.81458621548</v>
      </c>
    </row>
    <row r="30634" spans="2:4" x14ac:dyDescent="0.25">
      <c r="B30634" s="3" t="s">
        <v>37195</v>
      </c>
      <c r="C30634" s="31">
        <v>1</v>
      </c>
      <c r="D30634" s="12">
        <v>546117.16150434781</v>
      </c>
    </row>
    <row r="30635" spans="2:4" x14ac:dyDescent="0.25">
      <c r="B30635" s="3" t="s">
        <v>37196</v>
      </c>
      <c r="C30635" s="31">
        <v>1</v>
      </c>
      <c r="D30635" s="12">
        <v>482191.03687384957</v>
      </c>
    </row>
    <row r="30636" spans="2:4" x14ac:dyDescent="0.25">
      <c r="B30636" s="3" t="s">
        <v>37197</v>
      </c>
      <c r="C30636" s="31">
        <v>1</v>
      </c>
      <c r="D30636" s="12">
        <v>534533.8320546014</v>
      </c>
    </row>
    <row r="30637" spans="2:4" x14ac:dyDescent="0.25">
      <c r="B30637" s="3" t="s">
        <v>37198</v>
      </c>
      <c r="C30637" s="31">
        <v>1</v>
      </c>
      <c r="D30637" s="12">
        <v>568951.68612449174</v>
      </c>
    </row>
    <row r="30638" spans="2:4" x14ac:dyDescent="0.25">
      <c r="B30638" s="3" t="s">
        <v>37199</v>
      </c>
      <c r="C30638" s="31">
        <v>1</v>
      </c>
      <c r="D30638" s="12">
        <v>2448174.4504757901</v>
      </c>
    </row>
    <row r="30639" spans="2:4" x14ac:dyDescent="0.25">
      <c r="B30639" s="3" t="s">
        <v>37200</v>
      </c>
      <c r="C30639" s="31">
        <v>1</v>
      </c>
      <c r="D30639" s="12">
        <v>558579.84257099079</v>
      </c>
    </row>
    <row r="30640" spans="2:4" x14ac:dyDescent="0.25">
      <c r="B30640" s="3" t="s">
        <v>37201</v>
      </c>
      <c r="C30640" s="31">
        <v>1</v>
      </c>
      <c r="D30640" s="12">
        <v>606062.18749397423</v>
      </c>
    </row>
    <row r="30641" spans="2:4" x14ac:dyDescent="0.25">
      <c r="B30641" s="3" t="s">
        <v>37202</v>
      </c>
      <c r="C30641" s="31">
        <v>1</v>
      </c>
      <c r="D30641" s="12">
        <v>525105.17422000808</v>
      </c>
    </row>
    <row r="30642" spans="2:4" x14ac:dyDescent="0.25">
      <c r="B30642" s="3" t="s">
        <v>37203</v>
      </c>
      <c r="C30642" s="31">
        <v>1</v>
      </c>
      <c r="D30642" s="12">
        <v>429638.67852524424</v>
      </c>
    </row>
    <row r="30643" spans="2:4" x14ac:dyDescent="0.25">
      <c r="B30643" s="3" t="s">
        <v>37204</v>
      </c>
      <c r="C30643" s="31">
        <v>1</v>
      </c>
      <c r="D30643" s="12">
        <v>544673.14041287138</v>
      </c>
    </row>
    <row r="30644" spans="2:4" x14ac:dyDescent="0.25">
      <c r="B30644" s="3" t="s">
        <v>37205</v>
      </c>
      <c r="C30644" s="31">
        <v>1</v>
      </c>
      <c r="D30644" s="12">
        <v>160332.63827227158</v>
      </c>
    </row>
    <row r="30645" spans="2:4" x14ac:dyDescent="0.25">
      <c r="B30645" s="3" t="s">
        <v>37206</v>
      </c>
      <c r="C30645" s="31">
        <v>1</v>
      </c>
      <c r="D30645" s="12">
        <v>275385.2728354389</v>
      </c>
    </row>
    <row r="30646" spans="2:4" x14ac:dyDescent="0.25">
      <c r="B30646" s="3" t="s">
        <v>37207</v>
      </c>
      <c r="C30646" s="31">
        <v>1</v>
      </c>
      <c r="D30646" s="12">
        <v>1341412.6286349767</v>
      </c>
    </row>
    <row r="30647" spans="2:4" x14ac:dyDescent="0.25">
      <c r="B30647" s="3" t="s">
        <v>37208</v>
      </c>
      <c r="C30647" s="31">
        <v>1</v>
      </c>
      <c r="D30647" s="12">
        <v>568884.02232156345</v>
      </c>
    </row>
    <row r="30648" spans="2:4" x14ac:dyDescent="0.25">
      <c r="B30648" s="3" t="s">
        <v>37209</v>
      </c>
      <c r="C30648" s="31">
        <v>1</v>
      </c>
      <c r="D30648" s="12">
        <v>375341.52735529019</v>
      </c>
    </row>
    <row r="30649" spans="2:4" x14ac:dyDescent="0.25">
      <c r="B30649" s="3" t="s">
        <v>37210</v>
      </c>
      <c r="C30649" s="31">
        <v>1</v>
      </c>
      <c r="D30649" s="12">
        <v>324875.12929525762</v>
      </c>
    </row>
    <row r="30650" spans="2:4" x14ac:dyDescent="0.25">
      <c r="B30650" s="3" t="s">
        <v>37211</v>
      </c>
      <c r="C30650" s="31">
        <v>1</v>
      </c>
      <c r="D30650" s="12">
        <v>459545.30844833358</v>
      </c>
    </row>
    <row r="30651" spans="2:4" x14ac:dyDescent="0.25">
      <c r="B30651" s="3" t="s">
        <v>37212</v>
      </c>
      <c r="C30651" s="31">
        <v>1</v>
      </c>
      <c r="D30651" s="12">
        <v>548257.46999112179</v>
      </c>
    </row>
    <row r="30652" spans="2:4" x14ac:dyDescent="0.25">
      <c r="B30652" s="3" t="s">
        <v>37213</v>
      </c>
      <c r="C30652" s="31">
        <v>1</v>
      </c>
      <c r="D30652" s="12">
        <v>218897.67581883218</v>
      </c>
    </row>
    <row r="30653" spans="2:4" x14ac:dyDescent="0.25">
      <c r="B30653" s="3" t="s">
        <v>37214</v>
      </c>
      <c r="C30653" s="31">
        <v>1</v>
      </c>
      <c r="D30653" s="12">
        <v>296423.59062190837</v>
      </c>
    </row>
    <row r="30654" spans="2:4" x14ac:dyDescent="0.25">
      <c r="B30654" s="3" t="s">
        <v>37215</v>
      </c>
      <c r="C30654" s="31">
        <v>1</v>
      </c>
      <c r="D30654" s="12">
        <v>725686.34954786708</v>
      </c>
    </row>
    <row r="30655" spans="2:4" x14ac:dyDescent="0.25">
      <c r="B30655" s="3" t="s">
        <v>37216</v>
      </c>
      <c r="C30655" s="31">
        <v>1</v>
      </c>
      <c r="D30655" s="12">
        <v>527481.22336971387</v>
      </c>
    </row>
    <row r="30656" spans="2:4" x14ac:dyDescent="0.25">
      <c r="B30656" s="3" t="s">
        <v>37217</v>
      </c>
      <c r="C30656" s="31">
        <v>1</v>
      </c>
      <c r="D30656" s="12">
        <v>216282.56456946852</v>
      </c>
    </row>
    <row r="30657" spans="2:4" x14ac:dyDescent="0.25">
      <c r="B30657" s="3" t="s">
        <v>37218</v>
      </c>
      <c r="C30657" s="31">
        <v>1</v>
      </c>
      <c r="D30657" s="12">
        <v>461286.62429316307</v>
      </c>
    </row>
    <row r="30658" spans="2:4" x14ac:dyDescent="0.25">
      <c r="B30658" s="3" t="s">
        <v>37219</v>
      </c>
      <c r="C30658" s="31">
        <v>1</v>
      </c>
      <c r="D30658" s="12">
        <v>1101499.1081778745</v>
      </c>
    </row>
    <row r="30659" spans="2:4" x14ac:dyDescent="0.25">
      <c r="B30659" s="3" t="s">
        <v>37220</v>
      </c>
      <c r="C30659" s="31">
        <v>1</v>
      </c>
      <c r="D30659" s="12">
        <v>555014.41831529618</v>
      </c>
    </row>
    <row r="30660" spans="2:4" x14ac:dyDescent="0.25">
      <c r="B30660" s="3" t="s">
        <v>37221</v>
      </c>
      <c r="C30660" s="31">
        <v>1</v>
      </c>
      <c r="D30660" s="12">
        <v>1152682.626252501</v>
      </c>
    </row>
    <row r="30661" spans="2:4" x14ac:dyDescent="0.25">
      <c r="B30661" s="3" t="s">
        <v>37222</v>
      </c>
      <c r="C30661" s="31">
        <v>1</v>
      </c>
      <c r="D30661" s="12">
        <v>514845.60690672579</v>
      </c>
    </row>
    <row r="30662" spans="2:4" x14ac:dyDescent="0.25">
      <c r="B30662" s="3" t="s">
        <v>37223</v>
      </c>
      <c r="C30662" s="31">
        <v>1</v>
      </c>
      <c r="D30662" s="12">
        <v>455124.10228236159</v>
      </c>
    </row>
    <row r="30663" spans="2:4" x14ac:dyDescent="0.25">
      <c r="B30663" s="3" t="s">
        <v>37224</v>
      </c>
      <c r="C30663" s="31">
        <v>1</v>
      </c>
      <c r="D30663" s="12">
        <v>673427.49582512293</v>
      </c>
    </row>
    <row r="30664" spans="2:4" x14ac:dyDescent="0.25">
      <c r="B30664" s="3" t="s">
        <v>37225</v>
      </c>
      <c r="C30664" s="31">
        <v>1</v>
      </c>
      <c r="D30664" s="12">
        <v>545581.46236274461</v>
      </c>
    </row>
    <row r="30665" spans="2:4" x14ac:dyDescent="0.25">
      <c r="B30665" s="3" t="s">
        <v>37226</v>
      </c>
      <c r="C30665" s="31">
        <v>1</v>
      </c>
      <c r="D30665" s="12">
        <v>1284551.0428260916</v>
      </c>
    </row>
    <row r="30666" spans="2:4" x14ac:dyDescent="0.25">
      <c r="B30666" s="3" t="s">
        <v>37227</v>
      </c>
      <c r="C30666" s="31">
        <v>1</v>
      </c>
      <c r="D30666" s="12">
        <v>374664.33189203771</v>
      </c>
    </row>
    <row r="30667" spans="2:4" x14ac:dyDescent="0.25">
      <c r="B30667" s="3" t="s">
        <v>37228</v>
      </c>
      <c r="C30667" s="31">
        <v>1</v>
      </c>
      <c r="D30667" s="12">
        <v>606229.65535507258</v>
      </c>
    </row>
    <row r="30668" spans="2:4" x14ac:dyDescent="0.25">
      <c r="B30668" s="3" t="s">
        <v>37229</v>
      </c>
      <c r="C30668" s="31">
        <v>1</v>
      </c>
      <c r="D30668" s="12">
        <v>1289134.3525866885</v>
      </c>
    </row>
    <row r="30669" spans="2:4" x14ac:dyDescent="0.25">
      <c r="B30669" s="3" t="s">
        <v>37230</v>
      </c>
      <c r="C30669" s="31">
        <v>1</v>
      </c>
      <c r="D30669" s="12">
        <v>715815.21099107107</v>
      </c>
    </row>
    <row r="30670" spans="2:4" x14ac:dyDescent="0.25">
      <c r="B30670" s="3" t="s">
        <v>37231</v>
      </c>
      <c r="C30670" s="31">
        <v>1</v>
      </c>
      <c r="D30670" s="12">
        <v>1299118.9999459959</v>
      </c>
    </row>
    <row r="30671" spans="2:4" x14ac:dyDescent="0.25">
      <c r="B30671" s="3" t="s">
        <v>37232</v>
      </c>
      <c r="C30671" s="31">
        <v>1</v>
      </c>
      <c r="D30671" s="12">
        <v>331467.19977142196</v>
      </c>
    </row>
    <row r="30672" spans="2:4" x14ac:dyDescent="0.25">
      <c r="B30672" s="3" t="s">
        <v>37233</v>
      </c>
      <c r="C30672" s="31">
        <v>1</v>
      </c>
      <c r="D30672" s="12">
        <v>504928.44269795826</v>
      </c>
    </row>
    <row r="30673" spans="2:4" x14ac:dyDescent="0.25">
      <c r="B30673" s="3" t="s">
        <v>37234</v>
      </c>
      <c r="C30673" s="31">
        <v>1</v>
      </c>
      <c r="D30673" s="12">
        <v>484689.3969341917</v>
      </c>
    </row>
    <row r="30674" spans="2:4" x14ac:dyDescent="0.25">
      <c r="B30674" s="3" t="s">
        <v>37235</v>
      </c>
      <c r="C30674" s="31">
        <v>1</v>
      </c>
      <c r="D30674" s="12">
        <v>224785.71939788127</v>
      </c>
    </row>
    <row r="30675" spans="2:4" x14ac:dyDescent="0.25">
      <c r="B30675" s="3" t="s">
        <v>37236</v>
      </c>
      <c r="C30675" s="31">
        <v>1</v>
      </c>
      <c r="D30675" s="12">
        <v>319633.8575637957</v>
      </c>
    </row>
    <row r="30676" spans="2:4" x14ac:dyDescent="0.25">
      <c r="B30676" s="3" t="s">
        <v>37237</v>
      </c>
      <c r="C30676" s="31">
        <v>1</v>
      </c>
      <c r="D30676" s="12">
        <v>562183.91614766209</v>
      </c>
    </row>
    <row r="30677" spans="2:4" x14ac:dyDescent="0.25">
      <c r="B30677" s="3" t="s">
        <v>37238</v>
      </c>
      <c r="C30677" s="31">
        <v>1</v>
      </c>
      <c r="D30677" s="12">
        <v>541247.19749261648</v>
      </c>
    </row>
    <row r="30678" spans="2:4" x14ac:dyDescent="0.25">
      <c r="B30678" s="3" t="s">
        <v>37239</v>
      </c>
      <c r="C30678" s="31">
        <v>1</v>
      </c>
      <c r="D30678" s="12">
        <v>758032.56268431968</v>
      </c>
    </row>
    <row r="30679" spans="2:4" x14ac:dyDescent="0.25">
      <c r="B30679" s="3" t="s">
        <v>37240</v>
      </c>
      <c r="C30679" s="31">
        <v>1</v>
      </c>
      <c r="D30679" s="12">
        <v>319428.43186655152</v>
      </c>
    </row>
    <row r="30680" spans="2:4" x14ac:dyDescent="0.25">
      <c r="B30680" s="3" t="s">
        <v>37241</v>
      </c>
      <c r="C30680" s="31">
        <v>1</v>
      </c>
      <c r="D30680" s="12">
        <v>646622.58535392745</v>
      </c>
    </row>
    <row r="30681" spans="2:4" x14ac:dyDescent="0.25">
      <c r="B30681" s="3" t="s">
        <v>37242</v>
      </c>
      <c r="C30681" s="31">
        <v>1</v>
      </c>
      <c r="D30681" s="12">
        <v>182131.02475765094</v>
      </c>
    </row>
    <row r="30682" spans="2:4" x14ac:dyDescent="0.25">
      <c r="B30682" s="3" t="s">
        <v>37243</v>
      </c>
      <c r="C30682" s="31">
        <v>1</v>
      </c>
      <c r="D30682" s="12">
        <v>1011219.7409964596</v>
      </c>
    </row>
    <row r="30683" spans="2:4" x14ac:dyDescent="0.25">
      <c r="B30683" s="3" t="s">
        <v>37244</v>
      </c>
      <c r="C30683" s="31">
        <v>1</v>
      </c>
      <c r="D30683" s="12">
        <v>523182.02009748947</v>
      </c>
    </row>
    <row r="30684" spans="2:4" x14ac:dyDescent="0.25">
      <c r="B30684" s="3" t="s">
        <v>37245</v>
      </c>
      <c r="C30684" s="31">
        <v>1</v>
      </c>
      <c r="D30684" s="12">
        <v>2367018.0258288579</v>
      </c>
    </row>
    <row r="30685" spans="2:4" x14ac:dyDescent="0.25">
      <c r="B30685" s="3" t="s">
        <v>37246</v>
      </c>
      <c r="C30685" s="31">
        <v>1</v>
      </c>
      <c r="D30685" s="12">
        <v>572485.84647439991</v>
      </c>
    </row>
    <row r="30686" spans="2:4" x14ac:dyDescent="0.25">
      <c r="B30686" s="3" t="s">
        <v>37247</v>
      </c>
      <c r="C30686" s="31">
        <v>1</v>
      </c>
      <c r="D30686" s="12">
        <v>1336776.5625078508</v>
      </c>
    </row>
    <row r="30687" spans="2:4" x14ac:dyDescent="0.25">
      <c r="B30687" s="3" t="s">
        <v>37248</v>
      </c>
      <c r="C30687" s="31">
        <v>1</v>
      </c>
      <c r="D30687" s="12">
        <v>1281952.4161014748</v>
      </c>
    </row>
    <row r="30688" spans="2:4" x14ac:dyDescent="0.25">
      <c r="B30688" s="3" t="s">
        <v>37249</v>
      </c>
      <c r="C30688" s="31">
        <v>1</v>
      </c>
      <c r="D30688" s="12">
        <v>249283.58056453694</v>
      </c>
    </row>
    <row r="30689" spans="2:4" x14ac:dyDescent="0.25">
      <c r="B30689" s="3" t="s">
        <v>37250</v>
      </c>
      <c r="C30689" s="31">
        <v>1</v>
      </c>
      <c r="D30689" s="12">
        <v>1505440.9936324602</v>
      </c>
    </row>
    <row r="30690" spans="2:4" x14ac:dyDescent="0.25">
      <c r="B30690" s="3" t="s">
        <v>37251</v>
      </c>
      <c r="C30690" s="31">
        <v>1</v>
      </c>
      <c r="D30690" s="12">
        <v>200058.03480368285</v>
      </c>
    </row>
    <row r="30691" spans="2:4" x14ac:dyDescent="0.25">
      <c r="B30691" s="3" t="s">
        <v>37252</v>
      </c>
      <c r="C30691" s="31">
        <v>1</v>
      </c>
      <c r="D30691" s="12">
        <v>545760.0257970714</v>
      </c>
    </row>
    <row r="30692" spans="2:4" x14ac:dyDescent="0.25">
      <c r="B30692" s="3" t="s">
        <v>37253</v>
      </c>
      <c r="C30692" s="31">
        <v>1</v>
      </c>
      <c r="D30692" s="12">
        <v>752086.83848910569</v>
      </c>
    </row>
    <row r="30693" spans="2:4" x14ac:dyDescent="0.25">
      <c r="B30693" s="3" t="s">
        <v>37254</v>
      </c>
      <c r="C30693" s="31">
        <v>1</v>
      </c>
      <c r="D30693" s="12">
        <v>521320.65891441423</v>
      </c>
    </row>
    <row r="30694" spans="2:4" x14ac:dyDescent="0.25">
      <c r="B30694" s="3" t="s">
        <v>37255</v>
      </c>
      <c r="C30694" s="31">
        <v>1</v>
      </c>
      <c r="D30694" s="12">
        <v>1582069.4001755062</v>
      </c>
    </row>
    <row r="30695" spans="2:4" x14ac:dyDescent="0.25">
      <c r="B30695" s="3" t="s">
        <v>37256</v>
      </c>
      <c r="C30695" s="31">
        <v>1</v>
      </c>
      <c r="D30695" s="12">
        <v>494764.97013147239</v>
      </c>
    </row>
    <row r="30696" spans="2:4" x14ac:dyDescent="0.25">
      <c r="B30696" s="3" t="s">
        <v>37257</v>
      </c>
      <c r="C30696" s="31">
        <v>1</v>
      </c>
      <c r="D30696" s="12">
        <v>348425.29243526491</v>
      </c>
    </row>
    <row r="30697" spans="2:4" x14ac:dyDescent="0.25">
      <c r="B30697" s="3" t="s">
        <v>37258</v>
      </c>
      <c r="C30697" s="31">
        <v>1</v>
      </c>
      <c r="D30697" s="12">
        <v>691079.53148294415</v>
      </c>
    </row>
    <row r="30698" spans="2:4" x14ac:dyDescent="0.25">
      <c r="B30698" s="3" t="s">
        <v>37259</v>
      </c>
      <c r="C30698" s="31">
        <v>1</v>
      </c>
      <c r="D30698" s="12">
        <v>412265.13952704694</v>
      </c>
    </row>
    <row r="30699" spans="2:4" x14ac:dyDescent="0.25">
      <c r="B30699" s="3" t="s">
        <v>37260</v>
      </c>
      <c r="C30699" s="31">
        <v>1</v>
      </c>
      <c r="D30699" s="12">
        <v>1343348.7994200157</v>
      </c>
    </row>
    <row r="30700" spans="2:4" x14ac:dyDescent="0.25">
      <c r="B30700" s="3" t="s">
        <v>37261</v>
      </c>
      <c r="C30700" s="31">
        <v>1</v>
      </c>
      <c r="D30700" s="12">
        <v>261620.44301490675</v>
      </c>
    </row>
    <row r="30701" spans="2:4" x14ac:dyDescent="0.25">
      <c r="B30701" s="3" t="s">
        <v>37262</v>
      </c>
      <c r="C30701" s="31">
        <v>1</v>
      </c>
      <c r="D30701" s="12">
        <v>75978.150511657193</v>
      </c>
    </row>
    <row r="30702" spans="2:4" x14ac:dyDescent="0.25">
      <c r="B30702" s="3" t="s">
        <v>37263</v>
      </c>
      <c r="C30702" s="31">
        <v>1</v>
      </c>
      <c r="D30702" s="12">
        <v>287581.63472817949</v>
      </c>
    </row>
    <row r="30703" spans="2:4" x14ac:dyDescent="0.25">
      <c r="B30703" s="3" t="s">
        <v>37264</v>
      </c>
      <c r="C30703" s="31">
        <v>1</v>
      </c>
      <c r="D30703" s="12">
        <v>1283836.8526708253</v>
      </c>
    </row>
    <row r="30704" spans="2:4" x14ac:dyDescent="0.25">
      <c r="B30704" s="3" t="s">
        <v>37265</v>
      </c>
      <c r="C30704" s="31">
        <v>1</v>
      </c>
      <c r="D30704" s="12">
        <v>443324.96824598586</v>
      </c>
    </row>
    <row r="30705" spans="2:4" x14ac:dyDescent="0.25">
      <c r="B30705" s="3" t="s">
        <v>37266</v>
      </c>
      <c r="C30705" s="31">
        <v>1</v>
      </c>
      <c r="D30705" s="12">
        <v>1416780.5362640284</v>
      </c>
    </row>
    <row r="30706" spans="2:4" x14ac:dyDescent="0.25">
      <c r="B30706" s="3" t="s">
        <v>37267</v>
      </c>
      <c r="C30706" s="31">
        <v>1</v>
      </c>
      <c r="D30706" s="12">
        <v>473349.59206407983</v>
      </c>
    </row>
    <row r="30707" spans="2:4" x14ac:dyDescent="0.25">
      <c r="B30707" s="3" t="s">
        <v>37268</v>
      </c>
      <c r="C30707" s="31">
        <v>1</v>
      </c>
      <c r="D30707" s="12">
        <v>1392217.8656818455</v>
      </c>
    </row>
    <row r="30708" spans="2:4" x14ac:dyDescent="0.25">
      <c r="B30708" s="3" t="s">
        <v>37269</v>
      </c>
      <c r="C30708" s="31">
        <v>1</v>
      </c>
      <c r="D30708" s="12">
        <v>650886.87787700875</v>
      </c>
    </row>
    <row r="30709" spans="2:4" x14ac:dyDescent="0.25">
      <c r="B30709" s="3" t="s">
        <v>37270</v>
      </c>
      <c r="C30709" s="31">
        <v>1</v>
      </c>
      <c r="D30709" s="12">
        <v>560024.22123413312</v>
      </c>
    </row>
    <row r="30710" spans="2:4" x14ac:dyDescent="0.25">
      <c r="B30710" s="3" t="s">
        <v>37271</v>
      </c>
      <c r="C30710" s="31">
        <v>1</v>
      </c>
      <c r="D30710" s="12">
        <v>1050299.1883118271</v>
      </c>
    </row>
    <row r="30711" spans="2:4" x14ac:dyDescent="0.25">
      <c r="B30711" s="3" t="s">
        <v>37272</v>
      </c>
      <c r="C30711" s="31">
        <v>1</v>
      </c>
      <c r="D30711" s="12">
        <v>236577.80320899977</v>
      </c>
    </row>
    <row r="30712" spans="2:4" x14ac:dyDescent="0.25">
      <c r="B30712" s="3" t="s">
        <v>37273</v>
      </c>
      <c r="C30712" s="31">
        <v>1</v>
      </c>
      <c r="D30712" s="12">
        <v>558644.84597171657</v>
      </c>
    </row>
    <row r="30713" spans="2:4" x14ac:dyDescent="0.25">
      <c r="B30713" s="3" t="s">
        <v>37274</v>
      </c>
      <c r="C30713" s="31">
        <v>1</v>
      </c>
      <c r="D30713" s="12">
        <v>491791.54467866529</v>
      </c>
    </row>
    <row r="30714" spans="2:4" x14ac:dyDescent="0.25">
      <c r="B30714" s="3" t="s">
        <v>37275</v>
      </c>
      <c r="C30714" s="31">
        <v>1</v>
      </c>
      <c r="D30714" s="12">
        <v>799204.12734468584</v>
      </c>
    </row>
    <row r="30715" spans="2:4" x14ac:dyDescent="0.25">
      <c r="B30715" s="3" t="s">
        <v>37276</v>
      </c>
      <c r="C30715" s="31">
        <v>1</v>
      </c>
      <c r="D30715" s="12">
        <v>548416.5636306965</v>
      </c>
    </row>
    <row r="30716" spans="2:4" x14ac:dyDescent="0.25">
      <c r="B30716" s="3" t="s">
        <v>37277</v>
      </c>
      <c r="C30716" s="31">
        <v>1</v>
      </c>
      <c r="D30716" s="12">
        <v>440771.17684035527</v>
      </c>
    </row>
    <row r="30717" spans="2:4" x14ac:dyDescent="0.25">
      <c r="B30717" s="3" t="s">
        <v>37278</v>
      </c>
      <c r="C30717" s="31">
        <v>1</v>
      </c>
      <c r="D30717" s="12">
        <v>751671.93477206223</v>
      </c>
    </row>
    <row r="30718" spans="2:4" x14ac:dyDescent="0.25">
      <c r="B30718" s="3" t="s">
        <v>37279</v>
      </c>
      <c r="C30718" s="31">
        <v>1</v>
      </c>
      <c r="D30718" s="12">
        <v>862580.65433819382</v>
      </c>
    </row>
    <row r="30719" spans="2:4" x14ac:dyDescent="0.25">
      <c r="B30719" s="3" t="s">
        <v>37280</v>
      </c>
      <c r="C30719" s="31">
        <v>1</v>
      </c>
      <c r="D30719" s="12">
        <v>589896.40372451255</v>
      </c>
    </row>
    <row r="30720" spans="2:4" x14ac:dyDescent="0.25">
      <c r="B30720" s="3" t="s">
        <v>37281</v>
      </c>
      <c r="C30720" s="31">
        <v>1</v>
      </c>
      <c r="D30720" s="12">
        <v>314676.10489510058</v>
      </c>
    </row>
    <row r="30721" spans="2:4" x14ac:dyDescent="0.25">
      <c r="B30721" s="3" t="s">
        <v>37282</v>
      </c>
      <c r="C30721" s="31">
        <v>1</v>
      </c>
      <c r="D30721" s="12">
        <v>300163.87976563652</v>
      </c>
    </row>
    <row r="30722" spans="2:4" x14ac:dyDescent="0.25">
      <c r="B30722" s="3" t="s">
        <v>37283</v>
      </c>
      <c r="C30722" s="31">
        <v>1</v>
      </c>
      <c r="D30722" s="12">
        <v>517059.09974417329</v>
      </c>
    </row>
    <row r="30723" spans="2:4" x14ac:dyDescent="0.25">
      <c r="B30723" s="3" t="s">
        <v>37284</v>
      </c>
      <c r="C30723" s="31">
        <v>1</v>
      </c>
      <c r="D30723" s="12">
        <v>573304.80866586452</v>
      </c>
    </row>
    <row r="30724" spans="2:4" x14ac:dyDescent="0.25">
      <c r="B30724" s="3" t="s">
        <v>37285</v>
      </c>
      <c r="C30724" s="31">
        <v>1</v>
      </c>
      <c r="D30724" s="12">
        <v>595403.78346433048</v>
      </c>
    </row>
    <row r="30725" spans="2:4" x14ac:dyDescent="0.25">
      <c r="B30725" s="3" t="s">
        <v>37286</v>
      </c>
      <c r="C30725" s="31">
        <v>1</v>
      </c>
      <c r="D30725" s="12">
        <v>306458.99084893899</v>
      </c>
    </row>
    <row r="30726" spans="2:4" x14ac:dyDescent="0.25">
      <c r="B30726" s="3" t="s">
        <v>37287</v>
      </c>
      <c r="C30726" s="31">
        <v>1</v>
      </c>
      <c r="D30726" s="12">
        <v>2354605.9220370767</v>
      </c>
    </row>
    <row r="30727" spans="2:4" x14ac:dyDescent="0.25">
      <c r="B30727" s="3" t="s">
        <v>37288</v>
      </c>
      <c r="C30727" s="31">
        <v>1</v>
      </c>
      <c r="D30727" s="12">
        <v>1047149.5172277053</v>
      </c>
    </row>
    <row r="30728" spans="2:4" x14ac:dyDescent="0.25">
      <c r="B30728" s="3" t="s">
        <v>37289</v>
      </c>
      <c r="C30728" s="31">
        <v>1</v>
      </c>
      <c r="D30728" s="12">
        <v>1994825.0702104538</v>
      </c>
    </row>
    <row r="30729" spans="2:4" x14ac:dyDescent="0.25">
      <c r="B30729" s="3" t="s">
        <v>37290</v>
      </c>
      <c r="C30729" s="31">
        <v>1</v>
      </c>
      <c r="D30729" s="12">
        <v>748573.86721169436</v>
      </c>
    </row>
    <row r="30730" spans="2:4" x14ac:dyDescent="0.25">
      <c r="B30730" s="3" t="s">
        <v>37291</v>
      </c>
      <c r="C30730" s="31">
        <v>1</v>
      </c>
      <c r="D30730" s="12">
        <v>477302.36976319633</v>
      </c>
    </row>
    <row r="30731" spans="2:4" x14ac:dyDescent="0.25">
      <c r="B30731" s="3" t="s">
        <v>37292</v>
      </c>
      <c r="C30731" s="31">
        <v>1</v>
      </c>
      <c r="D30731" s="12">
        <v>542917.89499903994</v>
      </c>
    </row>
    <row r="30732" spans="2:4" x14ac:dyDescent="0.25">
      <c r="B30732" s="3" t="s">
        <v>37293</v>
      </c>
      <c r="C30732" s="31">
        <v>1</v>
      </c>
      <c r="D30732" s="12">
        <v>576232.94785114122</v>
      </c>
    </row>
    <row r="30733" spans="2:4" x14ac:dyDescent="0.25">
      <c r="B30733" s="3" t="s">
        <v>37294</v>
      </c>
      <c r="C30733" s="31">
        <v>1</v>
      </c>
      <c r="D30733" s="12">
        <v>924316.38185062341</v>
      </c>
    </row>
    <row r="30734" spans="2:4" x14ac:dyDescent="0.25">
      <c r="B30734" s="3" t="s">
        <v>37295</v>
      </c>
      <c r="C30734" s="31">
        <v>2</v>
      </c>
      <c r="D30734" s="12">
        <v>3146597.8146029548</v>
      </c>
    </row>
    <row r="30735" spans="2:4" x14ac:dyDescent="0.25">
      <c r="B30735" s="3" t="s">
        <v>37296</v>
      </c>
      <c r="C30735" s="31">
        <v>1</v>
      </c>
      <c r="D30735" s="12">
        <v>403997.32882499375</v>
      </c>
    </row>
    <row r="30736" spans="2:4" x14ac:dyDescent="0.25">
      <c r="B30736" s="3" t="s">
        <v>37297</v>
      </c>
      <c r="C30736" s="31">
        <v>1</v>
      </c>
      <c r="D30736" s="12">
        <v>284606.98156885995</v>
      </c>
    </row>
    <row r="30737" spans="2:4" x14ac:dyDescent="0.25">
      <c r="B30737" s="3" t="s">
        <v>37298</v>
      </c>
      <c r="C30737" s="31">
        <v>1</v>
      </c>
      <c r="D30737" s="12">
        <v>589485.81934557983</v>
      </c>
    </row>
    <row r="30738" spans="2:4" x14ac:dyDescent="0.25">
      <c r="B30738" s="3" t="s">
        <v>37299</v>
      </c>
      <c r="C30738" s="31">
        <v>1</v>
      </c>
      <c r="D30738" s="12">
        <v>271967.18120538344</v>
      </c>
    </row>
    <row r="30739" spans="2:4" x14ac:dyDescent="0.25">
      <c r="B30739" s="3" t="s">
        <v>37300</v>
      </c>
      <c r="C30739" s="31">
        <v>1</v>
      </c>
      <c r="D30739" s="12">
        <v>681902.2167315454</v>
      </c>
    </row>
    <row r="30740" spans="2:4" x14ac:dyDescent="0.25">
      <c r="B30740" s="3" t="s">
        <v>37301</v>
      </c>
      <c r="C30740" s="31">
        <v>1</v>
      </c>
      <c r="D30740" s="12">
        <v>1283974.2459570745</v>
      </c>
    </row>
    <row r="30741" spans="2:4" x14ac:dyDescent="0.25">
      <c r="B30741" s="3" t="s">
        <v>37302</v>
      </c>
      <c r="C30741" s="31">
        <v>1</v>
      </c>
      <c r="D30741" s="12">
        <v>804177.73356311524</v>
      </c>
    </row>
    <row r="30742" spans="2:4" x14ac:dyDescent="0.25">
      <c r="B30742" s="3" t="s">
        <v>37303</v>
      </c>
      <c r="C30742" s="31">
        <v>1</v>
      </c>
      <c r="D30742" s="12">
        <v>557254.18784129212</v>
      </c>
    </row>
    <row r="30743" spans="2:4" x14ac:dyDescent="0.25">
      <c r="B30743" s="3" t="s">
        <v>37304</v>
      </c>
      <c r="C30743" s="31">
        <v>1</v>
      </c>
      <c r="D30743" s="12">
        <v>582623.17243709986</v>
      </c>
    </row>
    <row r="30744" spans="2:4" x14ac:dyDescent="0.25">
      <c r="B30744" s="3" t="s">
        <v>37305</v>
      </c>
      <c r="C30744" s="31">
        <v>1</v>
      </c>
      <c r="D30744" s="12">
        <v>459399.34735669993</v>
      </c>
    </row>
    <row r="30745" spans="2:4" x14ac:dyDescent="0.25">
      <c r="B30745" s="3" t="s">
        <v>37306</v>
      </c>
      <c r="C30745" s="31">
        <v>1</v>
      </c>
      <c r="D30745" s="12">
        <v>282987.13742667786</v>
      </c>
    </row>
    <row r="30746" spans="2:4" x14ac:dyDescent="0.25">
      <c r="B30746" s="3" t="s">
        <v>37307</v>
      </c>
      <c r="C30746" s="31">
        <v>1</v>
      </c>
      <c r="D30746" s="12">
        <v>226176.92548189903</v>
      </c>
    </row>
    <row r="30747" spans="2:4" x14ac:dyDescent="0.25">
      <c r="B30747" s="3" t="s">
        <v>37308</v>
      </c>
      <c r="C30747" s="31">
        <v>1</v>
      </c>
      <c r="D30747" s="12">
        <v>1147656.1867162371</v>
      </c>
    </row>
    <row r="30748" spans="2:4" x14ac:dyDescent="0.25">
      <c r="B30748" s="3" t="s">
        <v>37309</v>
      </c>
      <c r="C30748" s="31">
        <v>1</v>
      </c>
      <c r="D30748" s="12">
        <v>279278.10715620214</v>
      </c>
    </row>
    <row r="30749" spans="2:4" x14ac:dyDescent="0.25">
      <c r="B30749" s="3" t="s">
        <v>37310</v>
      </c>
      <c r="C30749" s="31">
        <v>1</v>
      </c>
      <c r="D30749" s="12">
        <v>721387.15276212012</v>
      </c>
    </row>
    <row r="30750" spans="2:4" x14ac:dyDescent="0.25">
      <c r="B30750" s="3" t="s">
        <v>37311</v>
      </c>
      <c r="C30750" s="31">
        <v>1</v>
      </c>
      <c r="D30750" s="12">
        <v>320370.76158261113</v>
      </c>
    </row>
    <row r="30751" spans="2:4" x14ac:dyDescent="0.25">
      <c r="B30751" s="3" t="s">
        <v>37312</v>
      </c>
      <c r="C30751" s="31">
        <v>1</v>
      </c>
      <c r="D30751" s="12">
        <v>129169.15106282244</v>
      </c>
    </row>
    <row r="30752" spans="2:4" x14ac:dyDescent="0.25">
      <c r="B30752" s="3" t="s">
        <v>37313</v>
      </c>
      <c r="C30752" s="31">
        <v>1</v>
      </c>
      <c r="D30752" s="12">
        <v>500996.68177282059</v>
      </c>
    </row>
    <row r="30753" spans="2:4" x14ac:dyDescent="0.25">
      <c r="B30753" s="3" t="s">
        <v>37314</v>
      </c>
      <c r="C30753" s="31">
        <v>1</v>
      </c>
      <c r="D30753" s="12">
        <v>536235.96945531433</v>
      </c>
    </row>
    <row r="30754" spans="2:4" x14ac:dyDescent="0.25">
      <c r="B30754" s="3" t="s">
        <v>37315</v>
      </c>
      <c r="C30754" s="31">
        <v>1</v>
      </c>
      <c r="D30754" s="12">
        <v>283335.63205730246</v>
      </c>
    </row>
    <row r="30755" spans="2:4" x14ac:dyDescent="0.25">
      <c r="B30755" s="3" t="s">
        <v>37316</v>
      </c>
      <c r="C30755" s="31">
        <v>1</v>
      </c>
      <c r="D30755" s="12">
        <v>644421.53143294412</v>
      </c>
    </row>
    <row r="30756" spans="2:4" x14ac:dyDescent="0.25">
      <c r="B30756" s="3" t="s">
        <v>37317</v>
      </c>
      <c r="C30756" s="31">
        <v>1</v>
      </c>
      <c r="D30756" s="12">
        <v>1381445.1398643441</v>
      </c>
    </row>
    <row r="30757" spans="2:4" x14ac:dyDescent="0.25">
      <c r="B30757" s="3" t="s">
        <v>37318</v>
      </c>
      <c r="C30757" s="31">
        <v>1</v>
      </c>
      <c r="D30757" s="12">
        <v>507758.40973654576</v>
      </c>
    </row>
    <row r="30758" spans="2:4" x14ac:dyDescent="0.25">
      <c r="B30758" s="3" t="s">
        <v>37319</v>
      </c>
      <c r="C30758" s="31">
        <v>1</v>
      </c>
      <c r="D30758" s="12">
        <v>244782.62405552928</v>
      </c>
    </row>
    <row r="30759" spans="2:4" x14ac:dyDescent="0.25">
      <c r="B30759" s="3" t="s">
        <v>37320</v>
      </c>
      <c r="C30759" s="31">
        <v>1</v>
      </c>
      <c r="D30759" s="12">
        <v>1283571.2774236808</v>
      </c>
    </row>
    <row r="30760" spans="2:4" x14ac:dyDescent="0.25">
      <c r="B30760" s="3" t="s">
        <v>37321</v>
      </c>
      <c r="C30760" s="31">
        <v>1</v>
      </c>
      <c r="D30760" s="12">
        <v>566555.53376408748</v>
      </c>
    </row>
    <row r="30761" spans="2:4" x14ac:dyDescent="0.25">
      <c r="B30761" s="3" t="s">
        <v>37322</v>
      </c>
      <c r="C30761" s="31">
        <v>1</v>
      </c>
      <c r="D30761" s="12">
        <v>705873.97232478112</v>
      </c>
    </row>
    <row r="30762" spans="2:4" x14ac:dyDescent="0.25">
      <c r="B30762" s="3" t="s">
        <v>37323</v>
      </c>
      <c r="C30762" s="31">
        <v>1</v>
      </c>
      <c r="D30762" s="12">
        <v>743300.11548547039</v>
      </c>
    </row>
    <row r="30763" spans="2:4" x14ac:dyDescent="0.25">
      <c r="B30763" s="3" t="s">
        <v>37324</v>
      </c>
      <c r="C30763" s="31">
        <v>1</v>
      </c>
      <c r="D30763" s="12">
        <v>535071.95111128839</v>
      </c>
    </row>
    <row r="30764" spans="2:4" x14ac:dyDescent="0.25">
      <c r="B30764" s="3" t="s">
        <v>37325</v>
      </c>
      <c r="C30764" s="31">
        <v>1</v>
      </c>
      <c r="D30764" s="12">
        <v>550681.53140837711</v>
      </c>
    </row>
    <row r="30765" spans="2:4" x14ac:dyDescent="0.25">
      <c r="B30765" s="3" t="s">
        <v>37326</v>
      </c>
      <c r="C30765" s="31">
        <v>1</v>
      </c>
      <c r="D30765" s="12">
        <v>518527.25898323604</v>
      </c>
    </row>
    <row r="30766" spans="2:4" x14ac:dyDescent="0.25">
      <c r="B30766" s="3" t="s">
        <v>37327</v>
      </c>
      <c r="C30766" s="31">
        <v>1</v>
      </c>
      <c r="D30766" s="12">
        <v>1318412.8814529001</v>
      </c>
    </row>
    <row r="30767" spans="2:4" x14ac:dyDescent="0.25">
      <c r="B30767" s="3" t="s">
        <v>37328</v>
      </c>
      <c r="C30767" s="31">
        <v>1</v>
      </c>
      <c r="D30767" s="12">
        <v>476909.14744917251</v>
      </c>
    </row>
    <row r="30768" spans="2:4" x14ac:dyDescent="0.25">
      <c r="B30768" s="3" t="s">
        <v>37329</v>
      </c>
      <c r="C30768" s="31">
        <v>1</v>
      </c>
      <c r="D30768" s="12">
        <v>645049.55896079366</v>
      </c>
    </row>
    <row r="30769" spans="2:4" x14ac:dyDescent="0.25">
      <c r="B30769" s="3" t="s">
        <v>37330</v>
      </c>
      <c r="C30769" s="31">
        <v>1</v>
      </c>
      <c r="D30769" s="12">
        <v>249704.41868910406</v>
      </c>
    </row>
    <row r="30770" spans="2:4" x14ac:dyDescent="0.25">
      <c r="B30770" s="3" t="s">
        <v>37331</v>
      </c>
      <c r="C30770" s="31">
        <v>1</v>
      </c>
      <c r="D30770" s="12">
        <v>2435312.2759769205</v>
      </c>
    </row>
    <row r="30771" spans="2:4" x14ac:dyDescent="0.25">
      <c r="B30771" s="3" t="s">
        <v>37332</v>
      </c>
      <c r="C30771" s="31">
        <v>1</v>
      </c>
      <c r="D30771" s="12">
        <v>523399.64774655394</v>
      </c>
    </row>
    <row r="30772" spans="2:4" x14ac:dyDescent="0.25">
      <c r="B30772" s="3" t="s">
        <v>37333</v>
      </c>
      <c r="C30772" s="31">
        <v>1</v>
      </c>
      <c r="D30772" s="12">
        <v>329828.53753395064</v>
      </c>
    </row>
    <row r="30773" spans="2:4" x14ac:dyDescent="0.25">
      <c r="B30773" s="3" t="s">
        <v>37334</v>
      </c>
      <c r="C30773" s="31">
        <v>1</v>
      </c>
      <c r="D30773" s="12">
        <v>1538193.4869479428</v>
      </c>
    </row>
    <row r="30774" spans="2:4" x14ac:dyDescent="0.25">
      <c r="B30774" s="3" t="s">
        <v>37335</v>
      </c>
      <c r="C30774" s="31">
        <v>1</v>
      </c>
      <c r="D30774" s="12">
        <v>417958.7272858083</v>
      </c>
    </row>
    <row r="30775" spans="2:4" x14ac:dyDescent="0.25">
      <c r="B30775" s="3" t="s">
        <v>37336</v>
      </c>
      <c r="C30775" s="31">
        <v>1</v>
      </c>
      <c r="D30775" s="12">
        <v>482345.69494148414</v>
      </c>
    </row>
    <row r="30776" spans="2:4" x14ac:dyDescent="0.25">
      <c r="B30776" s="3" t="s">
        <v>37337</v>
      </c>
      <c r="C30776" s="31">
        <v>1</v>
      </c>
      <c r="D30776" s="12">
        <v>525392.73457665939</v>
      </c>
    </row>
    <row r="30777" spans="2:4" x14ac:dyDescent="0.25">
      <c r="B30777" s="3" t="s">
        <v>37338</v>
      </c>
      <c r="C30777" s="31">
        <v>1</v>
      </c>
      <c r="D30777" s="12">
        <v>415989.37767488544</v>
      </c>
    </row>
    <row r="30778" spans="2:4" x14ac:dyDescent="0.25">
      <c r="B30778" s="3" t="s">
        <v>37339</v>
      </c>
      <c r="C30778" s="31">
        <v>1</v>
      </c>
      <c r="D30778" s="12">
        <v>218769.78856251354</v>
      </c>
    </row>
    <row r="30779" spans="2:4" x14ac:dyDescent="0.25">
      <c r="B30779" s="3" t="s">
        <v>37340</v>
      </c>
      <c r="C30779" s="31">
        <v>1</v>
      </c>
      <c r="D30779" s="12">
        <v>480829.76633826381</v>
      </c>
    </row>
    <row r="30780" spans="2:4" x14ac:dyDescent="0.25">
      <c r="B30780" s="3" t="s">
        <v>37341</v>
      </c>
      <c r="C30780" s="31">
        <v>1</v>
      </c>
      <c r="D30780" s="12">
        <v>532678.42461575265</v>
      </c>
    </row>
    <row r="30781" spans="2:4" x14ac:dyDescent="0.25">
      <c r="B30781" s="3" t="s">
        <v>37342</v>
      </c>
      <c r="C30781" s="31">
        <v>1</v>
      </c>
      <c r="D30781" s="12">
        <v>555677.01441019692</v>
      </c>
    </row>
    <row r="30782" spans="2:4" x14ac:dyDescent="0.25">
      <c r="B30782" s="3" t="s">
        <v>37343</v>
      </c>
      <c r="C30782" s="31">
        <v>1</v>
      </c>
      <c r="D30782" s="12">
        <v>718287.59586952091</v>
      </c>
    </row>
    <row r="30783" spans="2:4" x14ac:dyDescent="0.25">
      <c r="B30783" s="3" t="s">
        <v>37344</v>
      </c>
      <c r="C30783" s="31">
        <v>1</v>
      </c>
      <c r="D30783" s="12">
        <v>543697.36553495133</v>
      </c>
    </row>
    <row r="30784" spans="2:4" x14ac:dyDescent="0.25">
      <c r="B30784" s="3" t="s">
        <v>37345</v>
      </c>
      <c r="C30784" s="31">
        <v>1</v>
      </c>
      <c r="D30784" s="12">
        <v>627945.92246224778</v>
      </c>
    </row>
    <row r="30785" spans="2:4" x14ac:dyDescent="0.25">
      <c r="B30785" s="3" t="s">
        <v>37346</v>
      </c>
      <c r="C30785" s="31">
        <v>1</v>
      </c>
      <c r="D30785" s="12">
        <v>933381.87197278976</v>
      </c>
    </row>
    <row r="30786" spans="2:4" x14ac:dyDescent="0.25">
      <c r="B30786" s="3" t="s">
        <v>37347</v>
      </c>
      <c r="C30786" s="31">
        <v>1</v>
      </c>
      <c r="D30786" s="12">
        <v>600064.98538592411</v>
      </c>
    </row>
    <row r="30787" spans="2:4" x14ac:dyDescent="0.25">
      <c r="B30787" s="3" t="s">
        <v>37348</v>
      </c>
      <c r="C30787" s="31">
        <v>1</v>
      </c>
      <c r="D30787" s="12">
        <v>562534.3337507993</v>
      </c>
    </row>
    <row r="30788" spans="2:4" x14ac:dyDescent="0.25">
      <c r="B30788" s="3" t="s">
        <v>37349</v>
      </c>
      <c r="C30788" s="31">
        <v>1</v>
      </c>
      <c r="D30788" s="12">
        <v>459974.30779235665</v>
      </c>
    </row>
    <row r="30789" spans="2:4" x14ac:dyDescent="0.25">
      <c r="B30789" s="3" t="s">
        <v>37350</v>
      </c>
      <c r="C30789" s="31">
        <v>1</v>
      </c>
      <c r="D30789" s="12">
        <v>480847.28844560467</v>
      </c>
    </row>
    <row r="30790" spans="2:4" x14ac:dyDescent="0.25">
      <c r="B30790" s="3" t="s">
        <v>37351</v>
      </c>
      <c r="C30790" s="31">
        <v>1</v>
      </c>
      <c r="D30790" s="12">
        <v>549330.29207093874</v>
      </c>
    </row>
    <row r="30791" spans="2:4" x14ac:dyDescent="0.25">
      <c r="B30791" s="3" t="s">
        <v>37352</v>
      </c>
      <c r="C30791" s="31">
        <v>1</v>
      </c>
      <c r="D30791" s="12">
        <v>482789.25068274519</v>
      </c>
    </row>
    <row r="30792" spans="2:4" x14ac:dyDescent="0.25">
      <c r="B30792" s="3" t="s">
        <v>37353</v>
      </c>
      <c r="C30792" s="31">
        <v>1</v>
      </c>
      <c r="D30792" s="12">
        <v>437129.02043163072</v>
      </c>
    </row>
    <row r="30793" spans="2:4" x14ac:dyDescent="0.25">
      <c r="B30793" s="3" t="s">
        <v>37354</v>
      </c>
      <c r="C30793" s="31">
        <v>1</v>
      </c>
      <c r="D30793" s="12">
        <v>546146.31056901347</v>
      </c>
    </row>
    <row r="30794" spans="2:4" x14ac:dyDescent="0.25">
      <c r="B30794" s="3" t="s">
        <v>37355</v>
      </c>
      <c r="C30794" s="31">
        <v>1</v>
      </c>
      <c r="D30794" s="12">
        <v>416401.47295617551</v>
      </c>
    </row>
    <row r="30795" spans="2:4" x14ac:dyDescent="0.25">
      <c r="B30795" s="3" t="s">
        <v>37356</v>
      </c>
      <c r="C30795" s="31">
        <v>1</v>
      </c>
      <c r="D30795" s="12">
        <v>525443.58939990669</v>
      </c>
    </row>
    <row r="30796" spans="2:4" x14ac:dyDescent="0.25">
      <c r="B30796" s="3" t="s">
        <v>37357</v>
      </c>
      <c r="C30796" s="31">
        <v>1</v>
      </c>
      <c r="D30796" s="12">
        <v>1291366.8246798466</v>
      </c>
    </row>
    <row r="30797" spans="2:4" x14ac:dyDescent="0.25">
      <c r="B30797" s="3" t="s">
        <v>37358</v>
      </c>
      <c r="C30797" s="31">
        <v>1</v>
      </c>
      <c r="D30797" s="12">
        <v>1323846.4468215434</v>
      </c>
    </row>
    <row r="30798" spans="2:4" x14ac:dyDescent="0.25">
      <c r="B30798" s="3" t="s">
        <v>37359</v>
      </c>
      <c r="C30798" s="31">
        <v>1</v>
      </c>
      <c r="D30798" s="12">
        <v>936200.46973130712</v>
      </c>
    </row>
    <row r="30799" spans="2:4" x14ac:dyDescent="0.25">
      <c r="B30799" s="3" t="s">
        <v>37360</v>
      </c>
      <c r="C30799" s="31">
        <v>1</v>
      </c>
      <c r="D30799" s="12">
        <v>527163.76920840424</v>
      </c>
    </row>
    <row r="30800" spans="2:4" x14ac:dyDescent="0.25">
      <c r="B30800" s="3" t="s">
        <v>37361</v>
      </c>
      <c r="C30800" s="31">
        <v>1</v>
      </c>
      <c r="D30800" s="12">
        <v>269428.44565332326</v>
      </c>
    </row>
    <row r="30801" spans="2:4" x14ac:dyDescent="0.25">
      <c r="B30801" s="3" t="s">
        <v>37362</v>
      </c>
      <c r="C30801" s="31">
        <v>1</v>
      </c>
      <c r="D30801" s="12">
        <v>1925952.0380637459</v>
      </c>
    </row>
    <row r="30802" spans="2:4" x14ac:dyDescent="0.25">
      <c r="B30802" s="3" t="s">
        <v>37363</v>
      </c>
      <c r="C30802" s="31">
        <v>1</v>
      </c>
      <c r="D30802" s="12">
        <v>127635.05868199193</v>
      </c>
    </row>
    <row r="30803" spans="2:4" x14ac:dyDescent="0.25">
      <c r="B30803" s="3" t="s">
        <v>37364</v>
      </c>
      <c r="C30803" s="31">
        <v>1</v>
      </c>
      <c r="D30803" s="12">
        <v>414561.60601766326</v>
      </c>
    </row>
    <row r="30804" spans="2:4" x14ac:dyDescent="0.25">
      <c r="B30804" s="3" t="s">
        <v>37365</v>
      </c>
      <c r="C30804" s="31">
        <v>1</v>
      </c>
      <c r="D30804" s="12">
        <v>544452.2848069832</v>
      </c>
    </row>
    <row r="30805" spans="2:4" x14ac:dyDescent="0.25">
      <c r="B30805" s="3" t="s">
        <v>37366</v>
      </c>
      <c r="C30805" s="31">
        <v>1</v>
      </c>
      <c r="D30805" s="12">
        <v>525200.49429377401</v>
      </c>
    </row>
    <row r="30806" spans="2:4" x14ac:dyDescent="0.25">
      <c r="B30806" s="3" t="s">
        <v>37367</v>
      </c>
      <c r="C30806" s="31">
        <v>1</v>
      </c>
      <c r="D30806" s="12">
        <v>243914.46061631947</v>
      </c>
    </row>
    <row r="30807" spans="2:4" x14ac:dyDescent="0.25">
      <c r="B30807" s="3" t="s">
        <v>37368</v>
      </c>
      <c r="C30807" s="31">
        <v>1</v>
      </c>
      <c r="D30807" s="12">
        <v>543903.41431330133</v>
      </c>
    </row>
    <row r="30808" spans="2:4" x14ac:dyDescent="0.25">
      <c r="B30808" s="3" t="s">
        <v>37369</v>
      </c>
      <c r="C30808" s="31">
        <v>2</v>
      </c>
      <c r="D30808" s="12">
        <v>2251941.5369321159</v>
      </c>
    </row>
    <row r="30809" spans="2:4" x14ac:dyDescent="0.25">
      <c r="B30809" s="3" t="s">
        <v>37370</v>
      </c>
      <c r="C30809" s="31">
        <v>1</v>
      </c>
      <c r="D30809" s="12">
        <v>553229.31806021289</v>
      </c>
    </row>
    <row r="30810" spans="2:4" x14ac:dyDescent="0.25">
      <c r="B30810" s="3" t="s">
        <v>37371</v>
      </c>
      <c r="C30810" s="31">
        <v>1</v>
      </c>
      <c r="D30810" s="12">
        <v>272568.00759307382</v>
      </c>
    </row>
    <row r="30811" spans="2:4" x14ac:dyDescent="0.25">
      <c r="B30811" s="3" t="s">
        <v>37372</v>
      </c>
      <c r="C30811" s="31">
        <v>1</v>
      </c>
      <c r="D30811" s="12">
        <v>1299437.5116719978</v>
      </c>
    </row>
    <row r="30812" spans="2:4" x14ac:dyDescent="0.25">
      <c r="B30812" s="3" t="s">
        <v>37373</v>
      </c>
      <c r="C30812" s="31">
        <v>1</v>
      </c>
      <c r="D30812" s="12">
        <v>636973.17050320876</v>
      </c>
    </row>
    <row r="30813" spans="2:4" x14ac:dyDescent="0.25">
      <c r="B30813" s="3" t="s">
        <v>37374</v>
      </c>
      <c r="C30813" s="31">
        <v>1</v>
      </c>
      <c r="D30813" s="12">
        <v>1313288.2540520793</v>
      </c>
    </row>
    <row r="30814" spans="2:4" x14ac:dyDescent="0.25">
      <c r="B30814" s="3" t="s">
        <v>37375</v>
      </c>
      <c r="C30814" s="31">
        <v>1</v>
      </c>
      <c r="D30814" s="12">
        <v>538129.52589147654</v>
      </c>
    </row>
    <row r="30815" spans="2:4" x14ac:dyDescent="0.25">
      <c r="B30815" s="3" t="s">
        <v>37376</v>
      </c>
      <c r="C30815" s="31">
        <v>1</v>
      </c>
      <c r="D30815" s="12">
        <v>1372343.2537898629</v>
      </c>
    </row>
    <row r="30816" spans="2:4" x14ac:dyDescent="0.25">
      <c r="B30816" s="3" t="s">
        <v>37377</v>
      </c>
      <c r="C30816" s="31">
        <v>1</v>
      </c>
      <c r="D30816" s="12">
        <v>460437.15808802319</v>
      </c>
    </row>
    <row r="30817" spans="2:4" x14ac:dyDescent="0.25">
      <c r="B30817" s="3" t="s">
        <v>37378</v>
      </c>
      <c r="C30817" s="31">
        <v>1</v>
      </c>
      <c r="D30817" s="12">
        <v>633400.98137451534</v>
      </c>
    </row>
    <row r="30818" spans="2:4" x14ac:dyDescent="0.25">
      <c r="B30818" s="3" t="s">
        <v>37379</v>
      </c>
      <c r="C30818" s="31">
        <v>1</v>
      </c>
      <c r="D30818" s="12">
        <v>512297.63736259134</v>
      </c>
    </row>
    <row r="30819" spans="2:4" x14ac:dyDescent="0.25">
      <c r="B30819" s="3" t="s">
        <v>37380</v>
      </c>
      <c r="C30819" s="31">
        <v>1</v>
      </c>
      <c r="D30819" s="12">
        <v>371560.67836499843</v>
      </c>
    </row>
    <row r="30820" spans="2:4" x14ac:dyDescent="0.25">
      <c r="B30820" s="3" t="s">
        <v>37381</v>
      </c>
      <c r="C30820" s="31">
        <v>1</v>
      </c>
      <c r="D30820" s="12">
        <v>794288.41452561936</v>
      </c>
    </row>
    <row r="30821" spans="2:4" x14ac:dyDescent="0.25">
      <c r="B30821" s="3" t="s">
        <v>37382</v>
      </c>
      <c r="C30821" s="31">
        <v>1</v>
      </c>
      <c r="D30821" s="12">
        <v>723052.74703670852</v>
      </c>
    </row>
    <row r="30822" spans="2:4" x14ac:dyDescent="0.25">
      <c r="B30822" s="3" t="s">
        <v>37383</v>
      </c>
      <c r="C30822" s="31">
        <v>1</v>
      </c>
      <c r="D30822" s="12">
        <v>1352631.3346559755</v>
      </c>
    </row>
    <row r="30823" spans="2:4" x14ac:dyDescent="0.25">
      <c r="B30823" s="3" t="s">
        <v>37384</v>
      </c>
      <c r="C30823" s="31">
        <v>1</v>
      </c>
      <c r="D30823" s="12">
        <v>272542.79202988039</v>
      </c>
    </row>
    <row r="30824" spans="2:4" x14ac:dyDescent="0.25">
      <c r="B30824" s="3" t="s">
        <v>37385</v>
      </c>
      <c r="C30824" s="31">
        <v>1</v>
      </c>
      <c r="D30824" s="12">
        <v>561964.64368586673</v>
      </c>
    </row>
    <row r="30825" spans="2:4" x14ac:dyDescent="0.25">
      <c r="B30825" s="3" t="s">
        <v>37386</v>
      </c>
      <c r="C30825" s="31">
        <v>1</v>
      </c>
      <c r="D30825" s="12">
        <v>481426.60585518082</v>
      </c>
    </row>
    <row r="30826" spans="2:4" x14ac:dyDescent="0.25">
      <c r="B30826" s="3" t="s">
        <v>37387</v>
      </c>
      <c r="C30826" s="31">
        <v>1</v>
      </c>
      <c r="D30826" s="12">
        <v>1306697.0473789049</v>
      </c>
    </row>
    <row r="30827" spans="2:4" x14ac:dyDescent="0.25">
      <c r="B30827" s="3" t="s">
        <v>37388</v>
      </c>
      <c r="C30827" s="31">
        <v>1</v>
      </c>
      <c r="D30827" s="12">
        <v>223085.35008573861</v>
      </c>
    </row>
    <row r="30828" spans="2:4" x14ac:dyDescent="0.25">
      <c r="B30828" s="3" t="s">
        <v>37389</v>
      </c>
      <c r="C30828" s="31">
        <v>1</v>
      </c>
      <c r="D30828" s="12">
        <v>1300371.8295040668</v>
      </c>
    </row>
    <row r="30829" spans="2:4" x14ac:dyDescent="0.25">
      <c r="B30829" s="3" t="s">
        <v>37390</v>
      </c>
      <c r="C30829" s="31">
        <v>1</v>
      </c>
      <c r="D30829" s="12">
        <v>563296.91215873195</v>
      </c>
    </row>
    <row r="30830" spans="2:4" x14ac:dyDescent="0.25">
      <c r="B30830" s="3" t="s">
        <v>37391</v>
      </c>
      <c r="C30830" s="31">
        <v>1</v>
      </c>
      <c r="D30830" s="12">
        <v>613590.98652955063</v>
      </c>
    </row>
    <row r="30831" spans="2:4" x14ac:dyDescent="0.25">
      <c r="B30831" s="3" t="s">
        <v>37392</v>
      </c>
      <c r="C30831" s="31">
        <v>1</v>
      </c>
      <c r="D30831" s="12">
        <v>556199.22360342974</v>
      </c>
    </row>
    <row r="30832" spans="2:4" x14ac:dyDescent="0.25">
      <c r="B30832" s="3" t="s">
        <v>37393</v>
      </c>
      <c r="C30832" s="31">
        <v>1</v>
      </c>
      <c r="D30832" s="12">
        <v>1585132.0859248508</v>
      </c>
    </row>
    <row r="30833" spans="2:4" x14ac:dyDescent="0.25">
      <c r="B30833" s="3" t="s">
        <v>37394</v>
      </c>
      <c r="C30833" s="31">
        <v>1</v>
      </c>
      <c r="D30833" s="12">
        <v>533305.39316553029</v>
      </c>
    </row>
    <row r="30834" spans="2:4" x14ac:dyDescent="0.25">
      <c r="B30834" s="3" t="s">
        <v>37395</v>
      </c>
      <c r="C30834" s="31">
        <v>1</v>
      </c>
      <c r="D30834" s="12">
        <v>493164.02107352082</v>
      </c>
    </row>
    <row r="30835" spans="2:4" x14ac:dyDescent="0.25">
      <c r="B30835" s="3" t="s">
        <v>37396</v>
      </c>
      <c r="C30835" s="31">
        <v>1</v>
      </c>
      <c r="D30835" s="12">
        <v>2345410.0231259665</v>
      </c>
    </row>
    <row r="30836" spans="2:4" x14ac:dyDescent="0.25">
      <c r="B30836" s="3" t="s">
        <v>37397</v>
      </c>
      <c r="C30836" s="31">
        <v>1</v>
      </c>
      <c r="D30836" s="12">
        <v>590008.70631854876</v>
      </c>
    </row>
    <row r="30837" spans="2:4" x14ac:dyDescent="0.25">
      <c r="B30837" s="3" t="s">
        <v>37398</v>
      </c>
      <c r="C30837" s="31">
        <v>1</v>
      </c>
      <c r="D30837" s="12">
        <v>301695.07954156934</v>
      </c>
    </row>
    <row r="30838" spans="2:4" x14ac:dyDescent="0.25">
      <c r="B30838" s="3" t="s">
        <v>37399</v>
      </c>
      <c r="C30838" s="31">
        <v>1</v>
      </c>
      <c r="D30838" s="12">
        <v>703238.43567542394</v>
      </c>
    </row>
    <row r="30839" spans="2:4" x14ac:dyDescent="0.25">
      <c r="B30839" s="3" t="s">
        <v>37400</v>
      </c>
      <c r="C30839" s="31">
        <v>1</v>
      </c>
      <c r="D30839" s="12">
        <v>563830.57339906017</v>
      </c>
    </row>
    <row r="30840" spans="2:4" x14ac:dyDescent="0.25">
      <c r="B30840" s="3" t="s">
        <v>37401</v>
      </c>
      <c r="C30840" s="31">
        <v>1</v>
      </c>
      <c r="D30840" s="12">
        <v>2344450.1747973012</v>
      </c>
    </row>
    <row r="30841" spans="2:4" x14ac:dyDescent="0.25">
      <c r="B30841" s="3" t="s">
        <v>37402</v>
      </c>
      <c r="C30841" s="31">
        <v>1</v>
      </c>
      <c r="D30841" s="12">
        <v>1413288.6450307323</v>
      </c>
    </row>
    <row r="30842" spans="2:4" x14ac:dyDescent="0.25">
      <c r="B30842" s="3" t="s">
        <v>37403</v>
      </c>
      <c r="C30842" s="31">
        <v>1</v>
      </c>
      <c r="D30842" s="12">
        <v>563086.51010702248</v>
      </c>
    </row>
    <row r="30843" spans="2:4" x14ac:dyDescent="0.25">
      <c r="B30843" s="3" t="s">
        <v>37404</v>
      </c>
      <c r="C30843" s="31">
        <v>1</v>
      </c>
      <c r="D30843" s="12">
        <v>2013273.3310874354</v>
      </c>
    </row>
    <row r="30844" spans="2:4" x14ac:dyDescent="0.25">
      <c r="B30844" s="3" t="s">
        <v>37405</v>
      </c>
      <c r="C30844" s="31">
        <v>1</v>
      </c>
      <c r="D30844" s="12">
        <v>163028.24081820398</v>
      </c>
    </row>
    <row r="30845" spans="2:4" x14ac:dyDescent="0.25">
      <c r="B30845" s="3" t="s">
        <v>37406</v>
      </c>
      <c r="C30845" s="31">
        <v>1</v>
      </c>
      <c r="D30845" s="12">
        <v>556231.34099244943</v>
      </c>
    </row>
    <row r="30846" spans="2:4" x14ac:dyDescent="0.25">
      <c r="B30846" s="3" t="s">
        <v>37407</v>
      </c>
      <c r="C30846" s="31">
        <v>1</v>
      </c>
      <c r="D30846" s="12">
        <v>556167.98346448375</v>
      </c>
    </row>
    <row r="30847" spans="2:4" x14ac:dyDescent="0.25">
      <c r="B30847" s="3" t="s">
        <v>37408</v>
      </c>
      <c r="C30847" s="31">
        <v>1</v>
      </c>
      <c r="D30847" s="12">
        <v>256185.85218769396</v>
      </c>
    </row>
    <row r="30848" spans="2:4" x14ac:dyDescent="0.25">
      <c r="B30848" s="3" t="s">
        <v>37409</v>
      </c>
      <c r="C30848" s="31">
        <v>1</v>
      </c>
      <c r="D30848" s="12">
        <v>625303.51127987518</v>
      </c>
    </row>
    <row r="30849" spans="2:4" x14ac:dyDescent="0.25">
      <c r="B30849" s="3" t="s">
        <v>37410</v>
      </c>
      <c r="C30849" s="31">
        <v>1</v>
      </c>
      <c r="D30849" s="12">
        <v>532714.28946045716</v>
      </c>
    </row>
    <row r="30850" spans="2:4" x14ac:dyDescent="0.25">
      <c r="B30850" s="3" t="s">
        <v>37411</v>
      </c>
      <c r="C30850" s="31">
        <v>1</v>
      </c>
      <c r="D30850" s="12">
        <v>451504.51469249779</v>
      </c>
    </row>
    <row r="30851" spans="2:4" x14ac:dyDescent="0.25">
      <c r="B30851" s="3" t="s">
        <v>37412</v>
      </c>
      <c r="C30851" s="31">
        <v>1</v>
      </c>
      <c r="D30851" s="12">
        <v>540746.31557646138</v>
      </c>
    </row>
    <row r="30852" spans="2:4" x14ac:dyDescent="0.25">
      <c r="B30852" s="3" t="s">
        <v>37413</v>
      </c>
      <c r="C30852" s="31">
        <v>1</v>
      </c>
      <c r="D30852" s="12">
        <v>279996.65715410089</v>
      </c>
    </row>
    <row r="30853" spans="2:4" x14ac:dyDescent="0.25">
      <c r="B30853" s="3" t="s">
        <v>37414</v>
      </c>
      <c r="C30853" s="31">
        <v>1</v>
      </c>
      <c r="D30853" s="12">
        <v>686076.547177903</v>
      </c>
    </row>
    <row r="30854" spans="2:4" x14ac:dyDescent="0.25">
      <c r="B30854" s="3" t="s">
        <v>37415</v>
      </c>
      <c r="C30854" s="31">
        <v>1</v>
      </c>
      <c r="D30854" s="12">
        <v>596327.59455485758</v>
      </c>
    </row>
    <row r="30855" spans="2:4" x14ac:dyDescent="0.25">
      <c r="B30855" s="3" t="s">
        <v>37416</v>
      </c>
      <c r="C30855" s="31">
        <v>1</v>
      </c>
      <c r="D30855" s="12">
        <v>1671562.5972149214</v>
      </c>
    </row>
    <row r="30856" spans="2:4" x14ac:dyDescent="0.25">
      <c r="B30856" s="3" t="s">
        <v>37417</v>
      </c>
      <c r="C30856" s="31">
        <v>1</v>
      </c>
      <c r="D30856" s="12">
        <v>481878.40152337914</v>
      </c>
    </row>
    <row r="30857" spans="2:4" x14ac:dyDescent="0.25">
      <c r="B30857" s="3" t="s">
        <v>37418</v>
      </c>
      <c r="C30857" s="31">
        <v>1</v>
      </c>
      <c r="D30857" s="12">
        <v>566235.99310800154</v>
      </c>
    </row>
    <row r="30858" spans="2:4" x14ac:dyDescent="0.25">
      <c r="B30858" s="3" t="s">
        <v>37419</v>
      </c>
      <c r="C30858" s="31">
        <v>1</v>
      </c>
      <c r="D30858" s="12">
        <v>1573557.9286673369</v>
      </c>
    </row>
    <row r="30859" spans="2:4" x14ac:dyDescent="0.25">
      <c r="B30859" s="3" t="s">
        <v>37420</v>
      </c>
      <c r="C30859" s="31">
        <v>1</v>
      </c>
      <c r="D30859" s="12">
        <v>403407.50557216012</v>
      </c>
    </row>
    <row r="30860" spans="2:4" x14ac:dyDescent="0.25">
      <c r="B30860" s="3" t="s">
        <v>37421</v>
      </c>
      <c r="C30860" s="31">
        <v>1</v>
      </c>
      <c r="D30860" s="12">
        <v>683449.89837554737</v>
      </c>
    </row>
    <row r="30861" spans="2:4" x14ac:dyDescent="0.25">
      <c r="B30861" s="3" t="s">
        <v>37422</v>
      </c>
      <c r="C30861" s="31">
        <v>1</v>
      </c>
      <c r="D30861" s="12">
        <v>920027.05107529066</v>
      </c>
    </row>
    <row r="30862" spans="2:4" x14ac:dyDescent="0.25">
      <c r="B30862" s="3" t="s">
        <v>37423</v>
      </c>
      <c r="C30862" s="31">
        <v>1</v>
      </c>
      <c r="D30862" s="12">
        <v>545988.50864176254</v>
      </c>
    </row>
    <row r="30863" spans="2:4" x14ac:dyDescent="0.25">
      <c r="B30863" s="3" t="s">
        <v>37424</v>
      </c>
      <c r="C30863" s="31">
        <v>1</v>
      </c>
      <c r="D30863" s="12">
        <v>255761.69449592516</v>
      </c>
    </row>
    <row r="30864" spans="2:4" x14ac:dyDescent="0.25">
      <c r="B30864" s="3" t="s">
        <v>37425</v>
      </c>
      <c r="C30864" s="31">
        <v>1</v>
      </c>
      <c r="D30864" s="12">
        <v>207357.16331929382</v>
      </c>
    </row>
    <row r="30865" spans="2:4" x14ac:dyDescent="0.25">
      <c r="B30865" s="3" t="s">
        <v>37426</v>
      </c>
      <c r="C30865" s="31">
        <v>1</v>
      </c>
      <c r="D30865" s="12">
        <v>372557.86002305843</v>
      </c>
    </row>
    <row r="30866" spans="2:4" x14ac:dyDescent="0.25">
      <c r="B30866" s="3" t="s">
        <v>37427</v>
      </c>
      <c r="C30866" s="31">
        <v>1</v>
      </c>
      <c r="D30866" s="12">
        <v>176746.83098894515</v>
      </c>
    </row>
    <row r="30867" spans="2:4" x14ac:dyDescent="0.25">
      <c r="B30867" s="3" t="s">
        <v>37428</v>
      </c>
      <c r="C30867" s="31">
        <v>1</v>
      </c>
      <c r="D30867" s="12">
        <v>1387268.8866552522</v>
      </c>
    </row>
    <row r="30868" spans="2:4" x14ac:dyDescent="0.25">
      <c r="B30868" s="3" t="s">
        <v>37429</v>
      </c>
      <c r="C30868" s="31">
        <v>1</v>
      </c>
      <c r="D30868" s="12">
        <v>639381.20452708041</v>
      </c>
    </row>
    <row r="30869" spans="2:4" x14ac:dyDescent="0.25">
      <c r="B30869" s="3" t="s">
        <v>37430</v>
      </c>
      <c r="C30869" s="31">
        <v>1</v>
      </c>
      <c r="D30869" s="12">
        <v>1843632.5229866677</v>
      </c>
    </row>
    <row r="30870" spans="2:4" x14ac:dyDescent="0.25">
      <c r="B30870" s="3" t="s">
        <v>37431</v>
      </c>
      <c r="C30870" s="31">
        <v>1</v>
      </c>
      <c r="D30870" s="12">
        <v>570912.65534119506</v>
      </c>
    </row>
    <row r="30871" spans="2:4" x14ac:dyDescent="0.25">
      <c r="B30871" s="3" t="s">
        <v>37432</v>
      </c>
      <c r="C30871" s="31">
        <v>1</v>
      </c>
      <c r="D30871" s="12">
        <v>482565.15777140646</v>
      </c>
    </row>
    <row r="30872" spans="2:4" x14ac:dyDescent="0.25">
      <c r="B30872" s="3" t="s">
        <v>37433</v>
      </c>
      <c r="C30872" s="31">
        <v>1</v>
      </c>
      <c r="D30872" s="12">
        <v>1406933.6970410782</v>
      </c>
    </row>
    <row r="30873" spans="2:4" x14ac:dyDescent="0.25">
      <c r="B30873" s="3" t="s">
        <v>37434</v>
      </c>
      <c r="C30873" s="31">
        <v>2</v>
      </c>
      <c r="D30873" s="12">
        <v>2827571.1255593011</v>
      </c>
    </row>
    <row r="30874" spans="2:4" x14ac:dyDescent="0.25">
      <c r="B30874" s="3" t="s">
        <v>37435</v>
      </c>
      <c r="C30874" s="31">
        <v>1</v>
      </c>
      <c r="D30874" s="12">
        <v>532307.68350032822</v>
      </c>
    </row>
    <row r="30875" spans="2:4" x14ac:dyDescent="0.25">
      <c r="B30875" s="3" t="s">
        <v>37436</v>
      </c>
      <c r="C30875" s="31">
        <v>1</v>
      </c>
      <c r="D30875" s="12">
        <v>465907.45657955017</v>
      </c>
    </row>
    <row r="30876" spans="2:4" x14ac:dyDescent="0.25">
      <c r="B30876" s="3" t="s">
        <v>37437</v>
      </c>
      <c r="C30876" s="31">
        <v>1</v>
      </c>
      <c r="D30876" s="12">
        <v>559546.56872597814</v>
      </c>
    </row>
    <row r="30877" spans="2:4" x14ac:dyDescent="0.25">
      <c r="B30877" s="3" t="s">
        <v>37438</v>
      </c>
      <c r="C30877" s="31">
        <v>1</v>
      </c>
      <c r="D30877" s="12">
        <v>1373544.2468997205</v>
      </c>
    </row>
    <row r="30878" spans="2:4" x14ac:dyDescent="0.25">
      <c r="B30878" s="3" t="s">
        <v>37439</v>
      </c>
      <c r="C30878" s="31">
        <v>1</v>
      </c>
      <c r="D30878" s="12">
        <v>89560.151876209871</v>
      </c>
    </row>
    <row r="30879" spans="2:4" x14ac:dyDescent="0.25">
      <c r="B30879" s="3" t="s">
        <v>37440</v>
      </c>
      <c r="C30879" s="31">
        <v>1</v>
      </c>
      <c r="D30879" s="12">
        <v>273247.26323861035</v>
      </c>
    </row>
    <row r="30880" spans="2:4" x14ac:dyDescent="0.25">
      <c r="B30880" s="3" t="s">
        <v>37441</v>
      </c>
      <c r="C30880" s="31">
        <v>1</v>
      </c>
      <c r="D30880" s="12">
        <v>76831.774930040308</v>
      </c>
    </row>
    <row r="30881" spans="2:4" x14ac:dyDescent="0.25">
      <c r="B30881" s="3" t="s">
        <v>37442</v>
      </c>
      <c r="C30881" s="31">
        <v>1</v>
      </c>
      <c r="D30881" s="12">
        <v>283540.51761927438</v>
      </c>
    </row>
    <row r="30882" spans="2:4" x14ac:dyDescent="0.25">
      <c r="B30882" s="3" t="s">
        <v>37443</v>
      </c>
      <c r="C30882" s="31">
        <v>1</v>
      </c>
      <c r="D30882" s="12">
        <v>136413.7981947037</v>
      </c>
    </row>
    <row r="30883" spans="2:4" x14ac:dyDescent="0.25">
      <c r="B30883" s="3" t="s">
        <v>37444</v>
      </c>
      <c r="C30883" s="31">
        <v>1</v>
      </c>
      <c r="D30883" s="12">
        <v>411929.90542525356</v>
      </c>
    </row>
    <row r="30884" spans="2:4" x14ac:dyDescent="0.25">
      <c r="B30884" s="3" t="s">
        <v>37445</v>
      </c>
      <c r="C30884" s="31">
        <v>1</v>
      </c>
      <c r="D30884" s="12">
        <v>536945.34142679581</v>
      </c>
    </row>
    <row r="30885" spans="2:4" x14ac:dyDescent="0.25">
      <c r="B30885" s="3" t="s">
        <v>37446</v>
      </c>
      <c r="C30885" s="31">
        <v>1</v>
      </c>
      <c r="D30885" s="12">
        <v>468225.90649578749</v>
      </c>
    </row>
    <row r="30886" spans="2:4" x14ac:dyDescent="0.25">
      <c r="B30886" s="3" t="s">
        <v>37447</v>
      </c>
      <c r="C30886" s="31">
        <v>1</v>
      </c>
      <c r="D30886" s="12">
        <v>481916.16916251887</v>
      </c>
    </row>
    <row r="30887" spans="2:4" x14ac:dyDescent="0.25">
      <c r="B30887" s="3" t="s">
        <v>37448</v>
      </c>
      <c r="C30887" s="31">
        <v>1</v>
      </c>
      <c r="D30887" s="12">
        <v>453508.4718472322</v>
      </c>
    </row>
    <row r="30888" spans="2:4" x14ac:dyDescent="0.25">
      <c r="B30888" s="3" t="s">
        <v>37449</v>
      </c>
      <c r="C30888" s="31">
        <v>1</v>
      </c>
      <c r="D30888" s="12">
        <v>377606.58170511905</v>
      </c>
    </row>
    <row r="30889" spans="2:4" x14ac:dyDescent="0.25">
      <c r="B30889" s="3" t="s">
        <v>37450</v>
      </c>
      <c r="C30889" s="31">
        <v>1</v>
      </c>
      <c r="D30889" s="12">
        <v>344833.11172904278</v>
      </c>
    </row>
    <row r="30890" spans="2:4" x14ac:dyDescent="0.25">
      <c r="B30890" s="3" t="s">
        <v>37451</v>
      </c>
      <c r="C30890" s="31">
        <v>1</v>
      </c>
      <c r="D30890" s="12">
        <v>504180.42654553649</v>
      </c>
    </row>
    <row r="30891" spans="2:4" x14ac:dyDescent="0.25">
      <c r="B30891" s="3" t="s">
        <v>37452</v>
      </c>
      <c r="C30891" s="31">
        <v>1</v>
      </c>
      <c r="D30891" s="12">
        <v>746604.64500454394</v>
      </c>
    </row>
    <row r="30892" spans="2:4" x14ac:dyDescent="0.25">
      <c r="B30892" s="3" t="s">
        <v>37453</v>
      </c>
      <c r="C30892" s="31">
        <v>1</v>
      </c>
      <c r="D30892" s="12">
        <v>532970.26984960504</v>
      </c>
    </row>
    <row r="30893" spans="2:4" x14ac:dyDescent="0.25">
      <c r="B30893" s="3" t="s">
        <v>37454</v>
      </c>
      <c r="C30893" s="31">
        <v>1</v>
      </c>
      <c r="D30893" s="12">
        <v>537712.74625410372</v>
      </c>
    </row>
    <row r="30894" spans="2:4" x14ac:dyDescent="0.25">
      <c r="B30894" s="3" t="s">
        <v>37455</v>
      </c>
      <c r="C30894" s="31">
        <v>1</v>
      </c>
      <c r="D30894" s="12">
        <v>1335564.5893115893</v>
      </c>
    </row>
    <row r="30895" spans="2:4" x14ac:dyDescent="0.25">
      <c r="B30895" s="3" t="s">
        <v>37456</v>
      </c>
      <c r="C30895" s="31">
        <v>1</v>
      </c>
      <c r="D30895" s="12">
        <v>265343.26695472538</v>
      </c>
    </row>
    <row r="30896" spans="2:4" x14ac:dyDescent="0.25">
      <c r="B30896" s="3" t="s">
        <v>37457</v>
      </c>
      <c r="C30896" s="31">
        <v>1</v>
      </c>
      <c r="D30896" s="12">
        <v>592493.30487999809</v>
      </c>
    </row>
    <row r="30897" spans="2:4" x14ac:dyDescent="0.25">
      <c r="B30897" s="3" t="s">
        <v>37458</v>
      </c>
      <c r="C30897" s="31">
        <v>1</v>
      </c>
      <c r="D30897" s="12">
        <v>553868.48373901728</v>
      </c>
    </row>
    <row r="30898" spans="2:4" x14ac:dyDescent="0.25">
      <c r="B30898" s="3" t="s">
        <v>37459</v>
      </c>
      <c r="C30898" s="31">
        <v>1</v>
      </c>
      <c r="D30898" s="12">
        <v>702725.32357231306</v>
      </c>
    </row>
    <row r="30899" spans="2:4" x14ac:dyDescent="0.25">
      <c r="B30899" s="3" t="s">
        <v>37460</v>
      </c>
      <c r="C30899" s="31">
        <v>1</v>
      </c>
      <c r="D30899" s="12">
        <v>541896.3821676661</v>
      </c>
    </row>
    <row r="30900" spans="2:4" x14ac:dyDescent="0.25">
      <c r="B30900" s="3" t="s">
        <v>37461</v>
      </c>
      <c r="C30900" s="31">
        <v>1</v>
      </c>
      <c r="D30900" s="12">
        <v>236992.57517543944</v>
      </c>
    </row>
    <row r="30901" spans="2:4" x14ac:dyDescent="0.25">
      <c r="B30901" s="3" t="s">
        <v>37462</v>
      </c>
      <c r="C30901" s="31">
        <v>1</v>
      </c>
      <c r="D30901" s="12">
        <v>154975.46318117817</v>
      </c>
    </row>
    <row r="30902" spans="2:4" x14ac:dyDescent="0.25">
      <c r="B30902" s="3" t="s">
        <v>37463</v>
      </c>
      <c r="C30902" s="31">
        <v>1</v>
      </c>
      <c r="D30902" s="12">
        <v>499891.8642597369</v>
      </c>
    </row>
    <row r="30903" spans="2:4" x14ac:dyDescent="0.25">
      <c r="B30903" s="3" t="s">
        <v>37464</v>
      </c>
      <c r="C30903" s="31">
        <v>1</v>
      </c>
      <c r="D30903" s="12">
        <v>531710.95368344535</v>
      </c>
    </row>
    <row r="30904" spans="2:4" x14ac:dyDescent="0.25">
      <c r="B30904" s="3" t="s">
        <v>37465</v>
      </c>
      <c r="C30904" s="31">
        <v>1</v>
      </c>
      <c r="D30904" s="12">
        <v>1670543.7724309124</v>
      </c>
    </row>
    <row r="30905" spans="2:4" x14ac:dyDescent="0.25">
      <c r="B30905" s="3" t="s">
        <v>37466</v>
      </c>
      <c r="C30905" s="31">
        <v>2</v>
      </c>
      <c r="D30905" s="12">
        <v>13006713.042127626</v>
      </c>
    </row>
    <row r="30906" spans="2:4" x14ac:dyDescent="0.25">
      <c r="B30906" s="3" t="s">
        <v>33978</v>
      </c>
      <c r="C30906" s="31">
        <v>3</v>
      </c>
      <c r="D30906" s="12">
        <v>3342896.2799191619</v>
      </c>
    </row>
    <row r="30907" spans="2:4" x14ac:dyDescent="0.25">
      <c r="B30907" s="3" t="s">
        <v>33980</v>
      </c>
      <c r="C30907" s="31">
        <v>3</v>
      </c>
      <c r="D30907" s="12">
        <v>7950945.3918664083</v>
      </c>
    </row>
    <row r="30908" spans="2:4" x14ac:dyDescent="0.25">
      <c r="B30908" s="3" t="s">
        <v>37467</v>
      </c>
      <c r="C30908" s="31">
        <v>1</v>
      </c>
      <c r="D30908" s="12">
        <v>3519887.4862061343</v>
      </c>
    </row>
    <row r="30909" spans="2:4" x14ac:dyDescent="0.25">
      <c r="B30909" s="3" t="s">
        <v>37468</v>
      </c>
      <c r="C30909" s="31">
        <v>1</v>
      </c>
      <c r="D30909" s="12">
        <v>1130601.7128232671</v>
      </c>
    </row>
    <row r="30910" spans="2:4" x14ac:dyDescent="0.25">
      <c r="B30910" s="3" t="s">
        <v>37469</v>
      </c>
      <c r="C30910" s="31">
        <v>2</v>
      </c>
      <c r="D30910" s="12">
        <v>3284319.6607542965</v>
      </c>
    </row>
    <row r="30911" spans="2:4" x14ac:dyDescent="0.25">
      <c r="B30911" s="3" t="s">
        <v>37470</v>
      </c>
      <c r="C30911" s="31">
        <v>2</v>
      </c>
      <c r="D30911" s="12">
        <v>3247377.5799626075</v>
      </c>
    </row>
    <row r="30912" spans="2:4" x14ac:dyDescent="0.25">
      <c r="B30912" s="3" t="s">
        <v>37471</v>
      </c>
      <c r="C30912" s="31">
        <v>2</v>
      </c>
      <c r="D30912" s="12">
        <v>3527985.8799600182</v>
      </c>
    </row>
    <row r="30913" spans="2:4" x14ac:dyDescent="0.25">
      <c r="B30913" s="3" t="s">
        <v>37472</v>
      </c>
      <c r="C30913" s="31">
        <v>1</v>
      </c>
      <c r="D30913" s="12">
        <v>488966.97047803225</v>
      </c>
    </row>
    <row r="30914" spans="2:4" x14ac:dyDescent="0.25">
      <c r="B30914" s="3" t="s">
        <v>37473</v>
      </c>
      <c r="C30914" s="31">
        <v>2</v>
      </c>
      <c r="D30914" s="12">
        <v>1961429.8359263877</v>
      </c>
    </row>
    <row r="30915" spans="2:4" x14ac:dyDescent="0.25">
      <c r="B30915" s="3" t="s">
        <v>37474</v>
      </c>
      <c r="C30915" s="31">
        <v>1</v>
      </c>
      <c r="D30915" s="12">
        <v>832270.78925194952</v>
      </c>
    </row>
    <row r="30916" spans="2:4" x14ac:dyDescent="0.25">
      <c r="B30916" s="3" t="s">
        <v>37475</v>
      </c>
      <c r="C30916" s="31">
        <v>2</v>
      </c>
      <c r="D30916" s="12">
        <v>11011839.832737792</v>
      </c>
    </row>
    <row r="30917" spans="2:4" x14ac:dyDescent="0.25">
      <c r="B30917" s="3" t="s">
        <v>37476</v>
      </c>
      <c r="C30917" s="31">
        <v>2</v>
      </c>
      <c r="D30917" s="12">
        <v>12608918.212819546</v>
      </c>
    </row>
    <row r="30918" spans="2:4" x14ac:dyDescent="0.25">
      <c r="B30918" s="3" t="s">
        <v>37477</v>
      </c>
      <c r="C30918" s="31">
        <v>1</v>
      </c>
      <c r="D30918" s="12">
        <v>388124.67224826949</v>
      </c>
    </row>
    <row r="30919" spans="2:4" x14ac:dyDescent="0.25">
      <c r="B30919" s="3" t="s">
        <v>33982</v>
      </c>
      <c r="C30919" s="31">
        <v>3</v>
      </c>
      <c r="D30919" s="12">
        <v>18292626.387981564</v>
      </c>
    </row>
    <row r="30920" spans="2:4" x14ac:dyDescent="0.25">
      <c r="B30920" s="3" t="s">
        <v>33984</v>
      </c>
      <c r="C30920" s="31">
        <v>3</v>
      </c>
      <c r="D30920" s="12">
        <v>1236384.9041974889</v>
      </c>
    </row>
    <row r="30921" spans="2:4" x14ac:dyDescent="0.25">
      <c r="B30921" s="3" t="s">
        <v>37478</v>
      </c>
      <c r="C30921" s="31">
        <v>1</v>
      </c>
      <c r="D30921" s="12">
        <v>1235633.5499762306</v>
      </c>
    </row>
    <row r="30922" spans="2:4" x14ac:dyDescent="0.25">
      <c r="B30922" s="3" t="s">
        <v>37479</v>
      </c>
      <c r="C30922" s="31">
        <v>1</v>
      </c>
      <c r="D30922" s="12">
        <v>3101281.9088906683</v>
      </c>
    </row>
    <row r="30923" spans="2:4" x14ac:dyDescent="0.25">
      <c r="B30923" s="3" t="s">
        <v>37480</v>
      </c>
      <c r="C30923" s="31">
        <v>1</v>
      </c>
      <c r="D30923" s="12">
        <v>447959.6117609748</v>
      </c>
    </row>
    <row r="30924" spans="2:4" x14ac:dyDescent="0.25">
      <c r="B30924" s="3" t="s">
        <v>37481</v>
      </c>
      <c r="C30924" s="31">
        <v>1</v>
      </c>
      <c r="D30924" s="12">
        <v>980080.33424742171</v>
      </c>
    </row>
    <row r="30925" spans="2:4" x14ac:dyDescent="0.25">
      <c r="B30925" s="3" t="s">
        <v>37482</v>
      </c>
      <c r="C30925" s="31">
        <v>1</v>
      </c>
      <c r="D30925" s="12">
        <v>4051373.1986013218</v>
      </c>
    </row>
    <row r="30926" spans="2:4" x14ac:dyDescent="0.25">
      <c r="B30926" s="3" t="s">
        <v>37483</v>
      </c>
      <c r="C30926" s="31">
        <v>1</v>
      </c>
      <c r="D30926" s="12">
        <v>1921829.063909465</v>
      </c>
    </row>
    <row r="30927" spans="2:4" x14ac:dyDescent="0.25">
      <c r="B30927" s="3" t="s">
        <v>37484</v>
      </c>
      <c r="C30927" s="31">
        <v>1</v>
      </c>
      <c r="D30927" s="12">
        <v>2093894.6816747349</v>
      </c>
    </row>
    <row r="30928" spans="2:4" x14ac:dyDescent="0.25">
      <c r="B30928" s="3" t="s">
        <v>37485</v>
      </c>
      <c r="C30928" s="31">
        <v>1</v>
      </c>
      <c r="D30928" s="12">
        <v>540386.91110873711</v>
      </c>
    </row>
    <row r="30929" spans="2:4" x14ac:dyDescent="0.25">
      <c r="B30929" s="3" t="s">
        <v>37486</v>
      </c>
      <c r="C30929" s="31">
        <v>1</v>
      </c>
      <c r="D30929" s="12">
        <v>605551.65785256308</v>
      </c>
    </row>
    <row r="30930" spans="2:4" x14ac:dyDescent="0.25">
      <c r="B30930" s="3" t="s">
        <v>37487</v>
      </c>
      <c r="C30930" s="31">
        <v>1</v>
      </c>
      <c r="D30930" s="12">
        <v>569521.2751361191</v>
      </c>
    </row>
    <row r="30931" spans="2:4" x14ac:dyDescent="0.25">
      <c r="B30931" s="3" t="s">
        <v>37488</v>
      </c>
      <c r="C30931" s="31">
        <v>1</v>
      </c>
      <c r="D30931" s="12">
        <v>493015.48926072702</v>
      </c>
    </row>
    <row r="30932" spans="2:4" x14ac:dyDescent="0.25">
      <c r="B30932" s="3" t="s">
        <v>37489</v>
      </c>
      <c r="C30932" s="31">
        <v>1</v>
      </c>
      <c r="D30932" s="12">
        <v>574695.69347307284</v>
      </c>
    </row>
    <row r="30933" spans="2:4" x14ac:dyDescent="0.25">
      <c r="B30933" s="3" t="s">
        <v>37490</v>
      </c>
      <c r="C30933" s="31">
        <v>1</v>
      </c>
      <c r="D30933" s="12">
        <v>586250.04637462483</v>
      </c>
    </row>
    <row r="30934" spans="2:4" x14ac:dyDescent="0.25">
      <c r="B30934" s="3" t="s">
        <v>37491</v>
      </c>
      <c r="C30934" s="31">
        <v>1</v>
      </c>
      <c r="D30934" s="12">
        <v>551765.66062614485</v>
      </c>
    </row>
    <row r="30935" spans="2:4" x14ac:dyDescent="0.25">
      <c r="B30935" s="3" t="s">
        <v>37492</v>
      </c>
      <c r="C30935" s="31">
        <v>1</v>
      </c>
      <c r="D30935" s="12">
        <v>700201.11154169904</v>
      </c>
    </row>
    <row r="30936" spans="2:4" x14ac:dyDescent="0.25">
      <c r="B30936" s="3" t="s">
        <v>37493</v>
      </c>
      <c r="C30936" s="31">
        <v>1</v>
      </c>
      <c r="D30936" s="12">
        <v>189050.2870409716</v>
      </c>
    </row>
    <row r="30937" spans="2:4" x14ac:dyDescent="0.25">
      <c r="B30937" s="3" t="s">
        <v>37494</v>
      </c>
      <c r="C30937" s="31">
        <v>1</v>
      </c>
      <c r="D30937" s="12">
        <v>571468.9249488198</v>
      </c>
    </row>
    <row r="30938" spans="2:4" x14ac:dyDescent="0.25">
      <c r="B30938" s="3" t="s">
        <v>37495</v>
      </c>
      <c r="C30938" s="31">
        <v>1</v>
      </c>
      <c r="D30938" s="12">
        <v>538319.04304829577</v>
      </c>
    </row>
    <row r="30939" spans="2:4" x14ac:dyDescent="0.25">
      <c r="B30939" s="3" t="s">
        <v>37496</v>
      </c>
      <c r="C30939" s="31">
        <v>1</v>
      </c>
      <c r="D30939" s="12">
        <v>1771495.7671329572</v>
      </c>
    </row>
    <row r="30940" spans="2:4" x14ac:dyDescent="0.25">
      <c r="B30940" s="3" t="s">
        <v>37497</v>
      </c>
      <c r="C30940" s="31">
        <v>1</v>
      </c>
      <c r="D30940" s="12">
        <v>271097.22980442567</v>
      </c>
    </row>
    <row r="30941" spans="2:4" x14ac:dyDescent="0.25">
      <c r="B30941" s="3" t="s">
        <v>37498</v>
      </c>
      <c r="C30941" s="31">
        <v>1</v>
      </c>
      <c r="D30941" s="12">
        <v>294748.65788771823</v>
      </c>
    </row>
    <row r="30942" spans="2:4" x14ac:dyDescent="0.25">
      <c r="B30942" s="3" t="s">
        <v>37499</v>
      </c>
      <c r="C30942" s="31">
        <v>1</v>
      </c>
      <c r="D30942" s="12">
        <v>260994.54385027359</v>
      </c>
    </row>
    <row r="30943" spans="2:4" x14ac:dyDescent="0.25">
      <c r="B30943" s="3" t="s">
        <v>37500</v>
      </c>
      <c r="C30943" s="31">
        <v>1</v>
      </c>
      <c r="D30943" s="12">
        <v>549046.49177933298</v>
      </c>
    </row>
    <row r="30944" spans="2:4" x14ac:dyDescent="0.25">
      <c r="B30944" s="3" t="s">
        <v>37501</v>
      </c>
      <c r="C30944" s="31">
        <v>1</v>
      </c>
      <c r="D30944" s="12">
        <v>455489.40766514267</v>
      </c>
    </row>
    <row r="30945" spans="2:4" x14ac:dyDescent="0.25">
      <c r="B30945" s="3" t="s">
        <v>37502</v>
      </c>
      <c r="C30945" s="31">
        <v>1</v>
      </c>
      <c r="D30945" s="12">
        <v>588010.07909059792</v>
      </c>
    </row>
    <row r="30946" spans="2:4" x14ac:dyDescent="0.25">
      <c r="B30946" s="3" t="s">
        <v>37503</v>
      </c>
      <c r="C30946" s="31">
        <v>1</v>
      </c>
      <c r="D30946" s="12">
        <v>241175.2810609591</v>
      </c>
    </row>
    <row r="30947" spans="2:4" x14ac:dyDescent="0.25">
      <c r="B30947" s="3" t="s">
        <v>37504</v>
      </c>
      <c r="C30947" s="31">
        <v>1</v>
      </c>
      <c r="D30947" s="12">
        <v>585022.68432716129</v>
      </c>
    </row>
    <row r="30948" spans="2:4" x14ac:dyDescent="0.25">
      <c r="B30948" s="3" t="s">
        <v>37505</v>
      </c>
      <c r="C30948" s="31">
        <v>1</v>
      </c>
      <c r="D30948" s="12">
        <v>400680.45481822168</v>
      </c>
    </row>
    <row r="30949" spans="2:4" x14ac:dyDescent="0.25">
      <c r="B30949" s="3" t="s">
        <v>37506</v>
      </c>
      <c r="C30949" s="31">
        <v>1</v>
      </c>
      <c r="D30949" s="12">
        <v>571890.3036687948</v>
      </c>
    </row>
    <row r="30950" spans="2:4" x14ac:dyDescent="0.25">
      <c r="B30950" s="3" t="s">
        <v>37507</v>
      </c>
      <c r="C30950" s="31">
        <v>1</v>
      </c>
      <c r="D30950" s="12">
        <v>559394.77287486533</v>
      </c>
    </row>
    <row r="30951" spans="2:4" x14ac:dyDescent="0.25">
      <c r="B30951" s="3" t="s">
        <v>37508</v>
      </c>
      <c r="C30951" s="31">
        <v>1</v>
      </c>
      <c r="D30951" s="12">
        <v>372447.09934254602</v>
      </c>
    </row>
    <row r="30952" spans="2:4" x14ac:dyDescent="0.25">
      <c r="B30952" s="3" t="s">
        <v>37509</v>
      </c>
      <c r="C30952" s="31">
        <v>1</v>
      </c>
      <c r="D30952" s="12">
        <v>400945.3545579192</v>
      </c>
    </row>
    <row r="30953" spans="2:4" x14ac:dyDescent="0.25">
      <c r="B30953" s="3" t="s">
        <v>37510</v>
      </c>
      <c r="C30953" s="31">
        <v>1</v>
      </c>
      <c r="D30953" s="12">
        <v>496735.23457429151</v>
      </c>
    </row>
    <row r="30954" spans="2:4" x14ac:dyDescent="0.25">
      <c r="B30954" s="3" t="s">
        <v>37511</v>
      </c>
      <c r="C30954" s="31">
        <v>1</v>
      </c>
      <c r="D30954" s="12">
        <v>566294.36094389053</v>
      </c>
    </row>
    <row r="30955" spans="2:4" x14ac:dyDescent="0.25">
      <c r="B30955" s="3" t="s">
        <v>37512</v>
      </c>
      <c r="C30955" s="31">
        <v>1</v>
      </c>
      <c r="D30955" s="12">
        <v>574214.89070145506</v>
      </c>
    </row>
    <row r="30956" spans="2:4" x14ac:dyDescent="0.25">
      <c r="B30956" s="3" t="s">
        <v>37513</v>
      </c>
      <c r="C30956" s="31">
        <v>1</v>
      </c>
      <c r="D30956" s="12">
        <v>610157.4535714027</v>
      </c>
    </row>
    <row r="30957" spans="2:4" x14ac:dyDescent="0.25">
      <c r="B30957" s="3" t="s">
        <v>37514</v>
      </c>
      <c r="C30957" s="31">
        <v>1</v>
      </c>
      <c r="D30957" s="12">
        <v>1125466.5040407444</v>
      </c>
    </row>
    <row r="30958" spans="2:4" x14ac:dyDescent="0.25">
      <c r="B30958" s="3" t="s">
        <v>37515</v>
      </c>
      <c r="C30958" s="31">
        <v>1</v>
      </c>
      <c r="D30958" s="12">
        <v>568564.05707615637</v>
      </c>
    </row>
    <row r="30959" spans="2:4" x14ac:dyDescent="0.25">
      <c r="B30959" s="3" t="s">
        <v>37516</v>
      </c>
      <c r="C30959" s="31">
        <v>1</v>
      </c>
      <c r="D30959" s="12">
        <v>536851.08501348761</v>
      </c>
    </row>
    <row r="30960" spans="2:4" x14ac:dyDescent="0.25">
      <c r="B30960" s="3" t="s">
        <v>37517</v>
      </c>
      <c r="C30960" s="31">
        <v>1</v>
      </c>
      <c r="D30960" s="12">
        <v>549845.89237042458</v>
      </c>
    </row>
    <row r="30961" spans="2:4" x14ac:dyDescent="0.25">
      <c r="B30961" s="3" t="s">
        <v>37518</v>
      </c>
      <c r="C30961" s="31">
        <v>1</v>
      </c>
      <c r="D30961" s="12">
        <v>542784.66273513099</v>
      </c>
    </row>
    <row r="30962" spans="2:4" x14ac:dyDescent="0.25">
      <c r="B30962" s="3" t="s">
        <v>37519</v>
      </c>
      <c r="C30962" s="31">
        <v>1</v>
      </c>
      <c r="D30962" s="12">
        <v>475366.04496118438</v>
      </c>
    </row>
    <row r="30963" spans="2:4" x14ac:dyDescent="0.25">
      <c r="B30963" s="3" t="s">
        <v>37520</v>
      </c>
      <c r="C30963" s="31">
        <v>1</v>
      </c>
      <c r="D30963" s="12">
        <v>350292.05570339889</v>
      </c>
    </row>
    <row r="30964" spans="2:4" x14ac:dyDescent="0.25">
      <c r="B30964" s="3" t="s">
        <v>37521</v>
      </c>
      <c r="C30964" s="31">
        <v>1</v>
      </c>
      <c r="D30964" s="12">
        <v>562296.35133829655</v>
      </c>
    </row>
    <row r="30965" spans="2:4" x14ac:dyDescent="0.25">
      <c r="B30965" s="3" t="s">
        <v>37522</v>
      </c>
      <c r="C30965" s="31">
        <v>1</v>
      </c>
      <c r="D30965" s="12">
        <v>119385.22010190637</v>
      </c>
    </row>
    <row r="30966" spans="2:4" x14ac:dyDescent="0.25">
      <c r="B30966" s="3" t="s">
        <v>37523</v>
      </c>
      <c r="C30966" s="31">
        <v>1</v>
      </c>
      <c r="D30966" s="12">
        <v>387271.0436309764</v>
      </c>
    </row>
    <row r="30967" spans="2:4" x14ac:dyDescent="0.25">
      <c r="B30967" s="3" t="s">
        <v>37524</v>
      </c>
      <c r="C30967" s="31">
        <v>1</v>
      </c>
      <c r="D30967" s="12">
        <v>548833.79680149246</v>
      </c>
    </row>
    <row r="30968" spans="2:4" x14ac:dyDescent="0.25">
      <c r="B30968" s="3" t="s">
        <v>37525</v>
      </c>
      <c r="C30968" s="31">
        <v>1</v>
      </c>
      <c r="D30968" s="12">
        <v>564996.27008246223</v>
      </c>
    </row>
    <row r="30969" spans="2:4" x14ac:dyDescent="0.25">
      <c r="B30969" s="3" t="s">
        <v>37526</v>
      </c>
      <c r="C30969" s="31">
        <v>1</v>
      </c>
      <c r="D30969" s="12">
        <v>446363.78415407409</v>
      </c>
    </row>
    <row r="30970" spans="2:4" x14ac:dyDescent="0.25">
      <c r="B30970" s="3" t="s">
        <v>37527</v>
      </c>
      <c r="C30970" s="31">
        <v>1</v>
      </c>
      <c r="D30970" s="12">
        <v>461630.14164455031</v>
      </c>
    </row>
    <row r="30971" spans="2:4" x14ac:dyDescent="0.25">
      <c r="B30971" s="3" t="s">
        <v>37528</v>
      </c>
      <c r="C30971" s="31">
        <v>1</v>
      </c>
      <c r="D30971" s="12">
        <v>567908.06955295999</v>
      </c>
    </row>
    <row r="30972" spans="2:4" x14ac:dyDescent="0.25">
      <c r="B30972" s="3" t="s">
        <v>37529</v>
      </c>
      <c r="C30972" s="31">
        <v>1</v>
      </c>
      <c r="D30972" s="12">
        <v>581225.17089792248</v>
      </c>
    </row>
    <row r="30973" spans="2:4" x14ac:dyDescent="0.25">
      <c r="B30973" s="3" t="s">
        <v>37530</v>
      </c>
      <c r="C30973" s="31">
        <v>1</v>
      </c>
      <c r="D30973" s="12">
        <v>567792.72546872578</v>
      </c>
    </row>
    <row r="30974" spans="2:4" x14ac:dyDescent="0.25">
      <c r="B30974" s="3" t="s">
        <v>37531</v>
      </c>
      <c r="C30974" s="31">
        <v>1</v>
      </c>
      <c r="D30974" s="12">
        <v>538228.83609050734</v>
      </c>
    </row>
    <row r="30975" spans="2:4" x14ac:dyDescent="0.25">
      <c r="B30975" s="3" t="s">
        <v>37532</v>
      </c>
      <c r="C30975" s="31">
        <v>1</v>
      </c>
      <c r="D30975" s="12">
        <v>560556.13034986053</v>
      </c>
    </row>
    <row r="30976" spans="2:4" x14ac:dyDescent="0.25">
      <c r="B30976" s="3" t="s">
        <v>37533</v>
      </c>
      <c r="C30976" s="31">
        <v>1</v>
      </c>
      <c r="D30976" s="12">
        <v>517943.78335206822</v>
      </c>
    </row>
    <row r="30977" spans="2:4" x14ac:dyDescent="0.25">
      <c r="B30977" s="3" t="s">
        <v>37534</v>
      </c>
      <c r="C30977" s="31">
        <v>1</v>
      </c>
      <c r="D30977" s="12">
        <v>588448.67991034943</v>
      </c>
    </row>
    <row r="30978" spans="2:4" x14ac:dyDescent="0.25">
      <c r="B30978" s="3" t="s">
        <v>37535</v>
      </c>
      <c r="C30978" s="31">
        <v>1</v>
      </c>
      <c r="D30978" s="12">
        <v>149464.26781697213</v>
      </c>
    </row>
    <row r="30979" spans="2:4" x14ac:dyDescent="0.25">
      <c r="B30979" s="3" t="s">
        <v>37536</v>
      </c>
      <c r="C30979" s="31">
        <v>1</v>
      </c>
      <c r="D30979" s="12">
        <v>448383.05291358841</v>
      </c>
    </row>
    <row r="30980" spans="2:4" x14ac:dyDescent="0.25">
      <c r="B30980" s="3" t="s">
        <v>37537</v>
      </c>
      <c r="C30980" s="31">
        <v>1</v>
      </c>
      <c r="D30980" s="12">
        <v>297185.57008688926</v>
      </c>
    </row>
    <row r="30981" spans="2:4" x14ac:dyDescent="0.25">
      <c r="B30981" s="3" t="s">
        <v>37538</v>
      </c>
      <c r="C30981" s="31">
        <v>1</v>
      </c>
      <c r="D30981" s="12">
        <v>605731.46684104123</v>
      </c>
    </row>
    <row r="30982" spans="2:4" x14ac:dyDescent="0.25">
      <c r="B30982" s="3" t="s">
        <v>37539</v>
      </c>
      <c r="C30982" s="31">
        <v>1</v>
      </c>
      <c r="D30982" s="12">
        <v>579238.75368230639</v>
      </c>
    </row>
    <row r="30983" spans="2:4" x14ac:dyDescent="0.25">
      <c r="B30983" s="3" t="s">
        <v>37540</v>
      </c>
      <c r="C30983" s="31">
        <v>1</v>
      </c>
      <c r="D30983" s="12">
        <v>572239.40689811076</v>
      </c>
    </row>
    <row r="30984" spans="2:4" x14ac:dyDescent="0.25">
      <c r="B30984" s="3" t="s">
        <v>37541</v>
      </c>
      <c r="C30984" s="31">
        <v>1</v>
      </c>
      <c r="D30984" s="12">
        <v>462032.03555191751</v>
      </c>
    </row>
    <row r="30985" spans="2:4" x14ac:dyDescent="0.25">
      <c r="B30985" s="3" t="s">
        <v>37542</v>
      </c>
      <c r="C30985" s="31">
        <v>1</v>
      </c>
      <c r="D30985" s="12">
        <v>472216.04503295355</v>
      </c>
    </row>
    <row r="30986" spans="2:4" x14ac:dyDescent="0.25">
      <c r="B30986" s="3" t="s">
        <v>37543</v>
      </c>
      <c r="C30986" s="31">
        <v>1</v>
      </c>
      <c r="D30986" s="12">
        <v>439164.68389246397</v>
      </c>
    </row>
    <row r="30987" spans="2:4" x14ac:dyDescent="0.25">
      <c r="B30987" s="3" t="s">
        <v>37544</v>
      </c>
      <c r="C30987" s="31">
        <v>1</v>
      </c>
      <c r="D30987" s="12">
        <v>605662.98280337569</v>
      </c>
    </row>
    <row r="30988" spans="2:4" x14ac:dyDescent="0.25">
      <c r="B30988" s="3" t="s">
        <v>37545</v>
      </c>
      <c r="C30988" s="31">
        <v>1</v>
      </c>
      <c r="D30988" s="12">
        <v>554168.82144261175</v>
      </c>
    </row>
    <row r="30989" spans="2:4" x14ac:dyDescent="0.25">
      <c r="B30989" s="3" t="s">
        <v>37546</v>
      </c>
      <c r="C30989" s="31">
        <v>1</v>
      </c>
      <c r="D30989" s="12">
        <v>420760.38306456519</v>
      </c>
    </row>
    <row r="30990" spans="2:4" x14ac:dyDescent="0.25">
      <c r="B30990" s="3" t="s">
        <v>37547</v>
      </c>
      <c r="C30990" s="31">
        <v>1</v>
      </c>
      <c r="D30990" s="12">
        <v>268840.96448879631</v>
      </c>
    </row>
    <row r="30991" spans="2:4" x14ac:dyDescent="0.25">
      <c r="B30991" s="3" t="s">
        <v>37548</v>
      </c>
      <c r="C30991" s="31">
        <v>1</v>
      </c>
      <c r="D30991" s="12">
        <v>568874.43814137368</v>
      </c>
    </row>
    <row r="30992" spans="2:4" x14ac:dyDescent="0.25">
      <c r="B30992" s="3" t="s">
        <v>37549</v>
      </c>
      <c r="C30992" s="31">
        <v>1</v>
      </c>
      <c r="D30992" s="12">
        <v>581211.60237062059</v>
      </c>
    </row>
    <row r="30993" spans="2:4" x14ac:dyDescent="0.25">
      <c r="B30993" s="3" t="s">
        <v>37550</v>
      </c>
      <c r="C30993" s="31">
        <v>1</v>
      </c>
      <c r="D30993" s="12">
        <v>440767.83837028925</v>
      </c>
    </row>
    <row r="30994" spans="2:4" x14ac:dyDescent="0.25">
      <c r="B30994" s="3" t="s">
        <v>37551</v>
      </c>
      <c r="C30994" s="31">
        <v>1</v>
      </c>
      <c r="D30994" s="12">
        <v>9876.6430700272485</v>
      </c>
    </row>
    <row r="30995" spans="2:4" x14ac:dyDescent="0.25">
      <c r="B30995" s="3" t="s">
        <v>37552</v>
      </c>
      <c r="C30995" s="31">
        <v>1</v>
      </c>
      <c r="D30995" s="12">
        <v>423518.13889274682</v>
      </c>
    </row>
    <row r="30996" spans="2:4" x14ac:dyDescent="0.25">
      <c r="B30996" s="3" t="s">
        <v>37553</v>
      </c>
      <c r="C30996" s="31">
        <v>1</v>
      </c>
      <c r="D30996" s="12">
        <v>537904.472004732</v>
      </c>
    </row>
    <row r="30997" spans="2:4" x14ac:dyDescent="0.25">
      <c r="B30997" s="3" t="s">
        <v>37554</v>
      </c>
      <c r="C30997" s="31">
        <v>1</v>
      </c>
      <c r="D30997" s="12">
        <v>558056.58866744733</v>
      </c>
    </row>
    <row r="30998" spans="2:4" x14ac:dyDescent="0.25">
      <c r="B30998" s="3" t="s">
        <v>37555</v>
      </c>
      <c r="C30998" s="31">
        <v>1</v>
      </c>
      <c r="D30998" s="12">
        <v>106333.53879374752</v>
      </c>
    </row>
    <row r="30999" spans="2:4" x14ac:dyDescent="0.25">
      <c r="B30999" s="3" t="s">
        <v>37556</v>
      </c>
      <c r="C30999" s="31">
        <v>1</v>
      </c>
      <c r="D30999" s="12">
        <v>589349.61869030865</v>
      </c>
    </row>
    <row r="31000" spans="2:4" x14ac:dyDescent="0.25">
      <c r="B31000" s="3" t="s">
        <v>37557</v>
      </c>
      <c r="C31000" s="31">
        <v>1</v>
      </c>
      <c r="D31000" s="12">
        <v>533516.08317283308</v>
      </c>
    </row>
    <row r="31001" spans="2:4" x14ac:dyDescent="0.25">
      <c r="B31001" s="3" t="s">
        <v>37558</v>
      </c>
      <c r="C31001" s="31">
        <v>1</v>
      </c>
      <c r="D31001" s="12">
        <v>200681.61156117776</v>
      </c>
    </row>
    <row r="31002" spans="2:4" x14ac:dyDescent="0.25">
      <c r="B31002" s="3" t="s">
        <v>37559</v>
      </c>
      <c r="C31002" s="31">
        <v>1</v>
      </c>
      <c r="D31002" s="12">
        <v>602349.4144711158</v>
      </c>
    </row>
    <row r="31003" spans="2:4" x14ac:dyDescent="0.25">
      <c r="B31003" s="3" t="s">
        <v>37560</v>
      </c>
      <c r="C31003" s="31">
        <v>1</v>
      </c>
      <c r="D31003" s="12">
        <v>551357.24825668789</v>
      </c>
    </row>
    <row r="31004" spans="2:4" x14ac:dyDescent="0.25">
      <c r="B31004" s="3" t="s">
        <v>37561</v>
      </c>
      <c r="C31004" s="31">
        <v>1</v>
      </c>
      <c r="D31004" s="12">
        <v>109359.94317164956</v>
      </c>
    </row>
    <row r="31005" spans="2:4" x14ac:dyDescent="0.25">
      <c r="B31005" s="3" t="s">
        <v>37562</v>
      </c>
      <c r="C31005" s="31">
        <v>1</v>
      </c>
      <c r="D31005" s="12">
        <v>554068.84204662777</v>
      </c>
    </row>
    <row r="31006" spans="2:4" x14ac:dyDescent="0.25">
      <c r="B31006" s="3" t="s">
        <v>37563</v>
      </c>
      <c r="C31006" s="31">
        <v>1</v>
      </c>
      <c r="D31006" s="12">
        <v>267890.99547309242</v>
      </c>
    </row>
    <row r="31007" spans="2:4" x14ac:dyDescent="0.25">
      <c r="B31007" s="3" t="s">
        <v>37564</v>
      </c>
      <c r="C31007" s="31">
        <v>1</v>
      </c>
      <c r="D31007" s="12">
        <v>541076.16980446107</v>
      </c>
    </row>
    <row r="31008" spans="2:4" x14ac:dyDescent="0.25">
      <c r="B31008" s="3" t="s">
        <v>37565</v>
      </c>
      <c r="C31008" s="31">
        <v>1</v>
      </c>
      <c r="D31008" s="12">
        <v>566902.16317894752</v>
      </c>
    </row>
    <row r="31009" spans="2:4" x14ac:dyDescent="0.25">
      <c r="B31009" s="3" t="s">
        <v>37566</v>
      </c>
      <c r="C31009" s="31">
        <v>1</v>
      </c>
      <c r="D31009" s="12">
        <v>485914.67340967554</v>
      </c>
    </row>
    <row r="31010" spans="2:4" x14ac:dyDescent="0.25">
      <c r="B31010" s="3" t="s">
        <v>37567</v>
      </c>
      <c r="C31010" s="31">
        <v>1</v>
      </c>
      <c r="D31010" s="12">
        <v>309778.96204815141</v>
      </c>
    </row>
    <row r="31011" spans="2:4" x14ac:dyDescent="0.25">
      <c r="B31011" s="3" t="s">
        <v>37568</v>
      </c>
      <c r="C31011" s="31">
        <v>1</v>
      </c>
      <c r="D31011" s="12">
        <v>490002.4847403178</v>
      </c>
    </row>
    <row r="31012" spans="2:4" x14ac:dyDescent="0.25">
      <c r="B31012" s="3" t="s">
        <v>37569</v>
      </c>
      <c r="C31012" s="31">
        <v>1</v>
      </c>
      <c r="D31012" s="12">
        <v>602996.71378605266</v>
      </c>
    </row>
    <row r="31013" spans="2:4" x14ac:dyDescent="0.25">
      <c r="B31013" s="3" t="s">
        <v>37570</v>
      </c>
      <c r="C31013" s="31">
        <v>1</v>
      </c>
      <c r="D31013" s="12">
        <v>488587.74981503934</v>
      </c>
    </row>
    <row r="31014" spans="2:4" x14ac:dyDescent="0.25">
      <c r="B31014" s="3" t="s">
        <v>37571</v>
      </c>
      <c r="C31014" s="31">
        <v>1</v>
      </c>
      <c r="D31014" s="12">
        <v>543065.52350278723</v>
      </c>
    </row>
    <row r="31015" spans="2:4" x14ac:dyDescent="0.25">
      <c r="B31015" s="3" t="s">
        <v>37572</v>
      </c>
      <c r="C31015" s="31">
        <v>1</v>
      </c>
      <c r="D31015" s="12">
        <v>544944.87975888478</v>
      </c>
    </row>
    <row r="31016" spans="2:4" x14ac:dyDescent="0.25">
      <c r="B31016" s="3" t="s">
        <v>37573</v>
      </c>
      <c r="C31016" s="31">
        <v>1</v>
      </c>
      <c r="D31016" s="12">
        <v>579579.8163885948</v>
      </c>
    </row>
    <row r="31017" spans="2:4" x14ac:dyDescent="0.25">
      <c r="B31017" s="3" t="s">
        <v>37574</v>
      </c>
      <c r="C31017" s="31">
        <v>1</v>
      </c>
      <c r="D31017" s="12">
        <v>525829.29916195676</v>
      </c>
    </row>
    <row r="31018" spans="2:4" x14ac:dyDescent="0.25">
      <c r="B31018" s="3" t="s">
        <v>37575</v>
      </c>
      <c r="C31018" s="31">
        <v>1</v>
      </c>
      <c r="D31018" s="12">
        <v>519716.21310496092</v>
      </c>
    </row>
    <row r="31019" spans="2:4" x14ac:dyDescent="0.25">
      <c r="B31019" s="3" t="s">
        <v>37576</v>
      </c>
      <c r="C31019" s="31">
        <v>1</v>
      </c>
      <c r="D31019" s="12">
        <v>396073.70734766795</v>
      </c>
    </row>
    <row r="31020" spans="2:4" x14ac:dyDescent="0.25">
      <c r="B31020" s="3" t="s">
        <v>37577</v>
      </c>
      <c r="C31020" s="31">
        <v>1</v>
      </c>
      <c r="D31020" s="12">
        <v>578126.03799150942</v>
      </c>
    </row>
    <row r="31021" spans="2:4" x14ac:dyDescent="0.25">
      <c r="B31021" s="3" t="s">
        <v>37578</v>
      </c>
      <c r="C31021" s="31">
        <v>1</v>
      </c>
      <c r="D31021" s="12">
        <v>596457.79561465199</v>
      </c>
    </row>
    <row r="31022" spans="2:4" x14ac:dyDescent="0.25">
      <c r="B31022" s="3" t="s">
        <v>37579</v>
      </c>
      <c r="C31022" s="31">
        <v>1</v>
      </c>
      <c r="D31022" s="12">
        <v>531121.91847656528</v>
      </c>
    </row>
    <row r="31023" spans="2:4" x14ac:dyDescent="0.25">
      <c r="B31023" s="3" t="s">
        <v>37580</v>
      </c>
      <c r="C31023" s="31">
        <v>1</v>
      </c>
      <c r="D31023" s="12">
        <v>598489.28076749307</v>
      </c>
    </row>
    <row r="31024" spans="2:4" x14ac:dyDescent="0.25">
      <c r="B31024" s="3" t="s">
        <v>37581</v>
      </c>
      <c r="C31024" s="31">
        <v>1</v>
      </c>
      <c r="D31024" s="12">
        <v>463906.50048594631</v>
      </c>
    </row>
    <row r="31025" spans="2:4" x14ac:dyDescent="0.25">
      <c r="B31025" s="3" t="s">
        <v>37582</v>
      </c>
      <c r="C31025" s="31">
        <v>1</v>
      </c>
      <c r="D31025" s="12">
        <v>560410.25540983106</v>
      </c>
    </row>
    <row r="31026" spans="2:4" x14ac:dyDescent="0.25">
      <c r="B31026" s="3" t="s">
        <v>37583</v>
      </c>
      <c r="C31026" s="31">
        <v>1</v>
      </c>
      <c r="D31026" s="12">
        <v>172496.77087109521</v>
      </c>
    </row>
    <row r="31027" spans="2:4" x14ac:dyDescent="0.25">
      <c r="B31027" s="3" t="s">
        <v>37584</v>
      </c>
      <c r="C31027" s="31">
        <v>1</v>
      </c>
      <c r="D31027" s="12">
        <v>272391.98146236636</v>
      </c>
    </row>
    <row r="31028" spans="2:4" x14ac:dyDescent="0.25">
      <c r="B31028" s="3" t="s">
        <v>37585</v>
      </c>
      <c r="C31028" s="31">
        <v>1</v>
      </c>
      <c r="D31028" s="12">
        <v>603918.1537709384</v>
      </c>
    </row>
    <row r="31029" spans="2:4" x14ac:dyDescent="0.25">
      <c r="B31029" s="3" t="s">
        <v>37586</v>
      </c>
      <c r="C31029" s="31">
        <v>1</v>
      </c>
      <c r="D31029" s="12">
        <v>115685.89517876247</v>
      </c>
    </row>
    <row r="31030" spans="2:4" x14ac:dyDescent="0.25">
      <c r="B31030" s="3" t="s">
        <v>37587</v>
      </c>
      <c r="C31030" s="31">
        <v>1</v>
      </c>
      <c r="D31030" s="12">
        <v>740440.91368919238</v>
      </c>
    </row>
    <row r="31031" spans="2:4" x14ac:dyDescent="0.25">
      <c r="B31031" s="3" t="s">
        <v>37588</v>
      </c>
      <c r="C31031" s="31">
        <v>1</v>
      </c>
      <c r="D31031" s="12">
        <v>531333.68386153108</v>
      </c>
    </row>
    <row r="31032" spans="2:4" x14ac:dyDescent="0.25">
      <c r="B31032" s="3" t="s">
        <v>37589</v>
      </c>
      <c r="C31032" s="31">
        <v>1</v>
      </c>
      <c r="D31032" s="12">
        <v>520535.82344134507</v>
      </c>
    </row>
    <row r="31033" spans="2:4" x14ac:dyDescent="0.25">
      <c r="B31033" s="3" t="s">
        <v>37590</v>
      </c>
      <c r="C31033" s="31">
        <v>1</v>
      </c>
      <c r="D31033" s="12">
        <v>429116.78418447514</v>
      </c>
    </row>
    <row r="31034" spans="2:4" x14ac:dyDescent="0.25">
      <c r="B31034" s="3" t="s">
        <v>37591</v>
      </c>
      <c r="C31034" s="31">
        <v>1</v>
      </c>
      <c r="D31034" s="12">
        <v>422184.6308677186</v>
      </c>
    </row>
    <row r="31035" spans="2:4" x14ac:dyDescent="0.25">
      <c r="B31035" s="3" t="s">
        <v>37592</v>
      </c>
      <c r="C31035" s="31">
        <v>1</v>
      </c>
      <c r="D31035" s="12">
        <v>571418.85391322314</v>
      </c>
    </row>
    <row r="31036" spans="2:4" x14ac:dyDescent="0.25">
      <c r="B31036" s="3" t="s">
        <v>37593</v>
      </c>
      <c r="C31036" s="31">
        <v>1</v>
      </c>
      <c r="D31036" s="12">
        <v>519984.32686184178</v>
      </c>
    </row>
    <row r="31037" spans="2:4" x14ac:dyDescent="0.25">
      <c r="B31037" s="3" t="s">
        <v>37594</v>
      </c>
      <c r="C31037" s="31">
        <v>1</v>
      </c>
      <c r="D31037" s="12">
        <v>493421.51433419529</v>
      </c>
    </row>
    <row r="31038" spans="2:4" x14ac:dyDescent="0.25">
      <c r="B31038" s="3" t="s">
        <v>37595</v>
      </c>
      <c r="C31038" s="31">
        <v>1</v>
      </c>
      <c r="D31038" s="12">
        <v>591158.6487578036</v>
      </c>
    </row>
    <row r="31039" spans="2:4" x14ac:dyDescent="0.25">
      <c r="B31039" s="3" t="s">
        <v>37596</v>
      </c>
      <c r="C31039" s="31">
        <v>1</v>
      </c>
      <c r="D31039" s="12">
        <v>569961.34556305804</v>
      </c>
    </row>
    <row r="31040" spans="2:4" x14ac:dyDescent="0.25">
      <c r="B31040" s="3" t="s">
        <v>37597</v>
      </c>
      <c r="C31040" s="31">
        <v>1</v>
      </c>
      <c r="D31040" s="12">
        <v>555449.42935988051</v>
      </c>
    </row>
    <row r="31041" spans="2:4" x14ac:dyDescent="0.25">
      <c r="B31041" s="3" t="s">
        <v>37598</v>
      </c>
      <c r="C31041" s="31">
        <v>1</v>
      </c>
      <c r="D31041" s="12">
        <v>502921.50915363675</v>
      </c>
    </row>
    <row r="31042" spans="2:4" x14ac:dyDescent="0.25">
      <c r="B31042" s="3" t="s">
        <v>37599</v>
      </c>
      <c r="C31042" s="31">
        <v>1</v>
      </c>
      <c r="D31042" s="12">
        <v>500799.77261331293</v>
      </c>
    </row>
    <row r="31043" spans="2:4" x14ac:dyDescent="0.25">
      <c r="B31043" s="3" t="s">
        <v>37600</v>
      </c>
      <c r="C31043" s="31">
        <v>1</v>
      </c>
      <c r="D31043" s="12">
        <v>564348.85238120507</v>
      </c>
    </row>
    <row r="31044" spans="2:4" x14ac:dyDescent="0.25">
      <c r="B31044" s="3" t="s">
        <v>37601</v>
      </c>
      <c r="C31044" s="31">
        <v>1</v>
      </c>
      <c r="D31044" s="12">
        <v>556272.61693418666</v>
      </c>
    </row>
    <row r="31045" spans="2:4" x14ac:dyDescent="0.25">
      <c r="B31045" s="3" t="s">
        <v>37602</v>
      </c>
      <c r="C31045" s="31">
        <v>1</v>
      </c>
      <c r="D31045" s="12">
        <v>594053.91008450312</v>
      </c>
    </row>
    <row r="31046" spans="2:4" x14ac:dyDescent="0.25">
      <c r="B31046" s="3" t="s">
        <v>37603</v>
      </c>
      <c r="C31046" s="31">
        <v>1</v>
      </c>
      <c r="D31046" s="12">
        <v>483840.67795801442</v>
      </c>
    </row>
    <row r="31047" spans="2:4" x14ac:dyDescent="0.25">
      <c r="B31047" s="3" t="s">
        <v>37604</v>
      </c>
      <c r="C31047" s="31">
        <v>1</v>
      </c>
      <c r="D31047" s="12">
        <v>580189.49669186841</v>
      </c>
    </row>
    <row r="31048" spans="2:4" x14ac:dyDescent="0.25">
      <c r="B31048" s="3" t="s">
        <v>37605</v>
      </c>
      <c r="C31048" s="31">
        <v>1</v>
      </c>
      <c r="D31048" s="12">
        <v>510803.57666967023</v>
      </c>
    </row>
    <row r="31049" spans="2:4" x14ac:dyDescent="0.25">
      <c r="B31049" s="3" t="s">
        <v>37606</v>
      </c>
      <c r="C31049" s="31">
        <v>1</v>
      </c>
      <c r="D31049" s="12">
        <v>610424.39891486405</v>
      </c>
    </row>
    <row r="31050" spans="2:4" x14ac:dyDescent="0.25">
      <c r="B31050" s="3" t="s">
        <v>37607</v>
      </c>
      <c r="C31050" s="31">
        <v>1</v>
      </c>
      <c r="D31050" s="12">
        <v>243523.75892795948</v>
      </c>
    </row>
    <row r="31051" spans="2:4" x14ac:dyDescent="0.25">
      <c r="B31051" s="3" t="s">
        <v>37608</v>
      </c>
      <c r="C31051" s="31">
        <v>1</v>
      </c>
      <c r="D31051" s="12">
        <v>579304.0730930845</v>
      </c>
    </row>
    <row r="31052" spans="2:4" x14ac:dyDescent="0.25">
      <c r="B31052" s="3" t="s">
        <v>37609</v>
      </c>
      <c r="C31052" s="31">
        <v>1</v>
      </c>
      <c r="D31052" s="12">
        <v>548743.03781084472</v>
      </c>
    </row>
    <row r="31053" spans="2:4" x14ac:dyDescent="0.25">
      <c r="B31053" s="3" t="s">
        <v>37610</v>
      </c>
      <c r="C31053" s="31">
        <v>1</v>
      </c>
      <c r="D31053" s="12">
        <v>391343.52988531964</v>
      </c>
    </row>
    <row r="31054" spans="2:4" x14ac:dyDescent="0.25">
      <c r="B31054" s="3" t="s">
        <v>37611</v>
      </c>
      <c r="C31054" s="31">
        <v>1</v>
      </c>
      <c r="D31054" s="12">
        <v>460073.45783870452</v>
      </c>
    </row>
    <row r="31055" spans="2:4" x14ac:dyDescent="0.25">
      <c r="B31055" s="3" t="s">
        <v>37612</v>
      </c>
      <c r="C31055" s="31">
        <v>1</v>
      </c>
      <c r="D31055" s="12">
        <v>594985.3293939248</v>
      </c>
    </row>
    <row r="31056" spans="2:4" x14ac:dyDescent="0.25">
      <c r="B31056" s="3" t="s">
        <v>37613</v>
      </c>
      <c r="C31056" s="31">
        <v>1</v>
      </c>
      <c r="D31056" s="12">
        <v>597121.2119175496</v>
      </c>
    </row>
    <row r="31057" spans="2:4" x14ac:dyDescent="0.25">
      <c r="B31057" s="3" t="s">
        <v>37614</v>
      </c>
      <c r="C31057" s="31">
        <v>1</v>
      </c>
      <c r="D31057" s="12">
        <v>419385.00248661923</v>
      </c>
    </row>
    <row r="31058" spans="2:4" x14ac:dyDescent="0.25">
      <c r="B31058" s="3" t="s">
        <v>37615</v>
      </c>
      <c r="C31058" s="31">
        <v>1</v>
      </c>
      <c r="D31058" s="12">
        <v>574252.32650128694</v>
      </c>
    </row>
    <row r="31059" spans="2:4" x14ac:dyDescent="0.25">
      <c r="B31059" s="3" t="s">
        <v>37616</v>
      </c>
      <c r="C31059" s="31">
        <v>1</v>
      </c>
      <c r="D31059" s="12">
        <v>345828.7743961924</v>
      </c>
    </row>
    <row r="31060" spans="2:4" x14ac:dyDescent="0.25">
      <c r="B31060" s="3" t="s">
        <v>37617</v>
      </c>
      <c r="C31060" s="31">
        <v>1</v>
      </c>
      <c r="D31060" s="12">
        <v>358388.71360863122</v>
      </c>
    </row>
    <row r="31061" spans="2:4" x14ac:dyDescent="0.25">
      <c r="B31061" s="3" t="s">
        <v>37618</v>
      </c>
      <c r="C31061" s="31">
        <v>1</v>
      </c>
      <c r="D31061" s="12">
        <v>450423.4860689636</v>
      </c>
    </row>
    <row r="31062" spans="2:4" x14ac:dyDescent="0.25">
      <c r="B31062" s="3" t="s">
        <v>37619</v>
      </c>
      <c r="C31062" s="31">
        <v>1</v>
      </c>
      <c r="D31062" s="12">
        <v>287656.03608310025</v>
      </c>
    </row>
    <row r="31063" spans="2:4" x14ac:dyDescent="0.25">
      <c r="B31063" s="3" t="s">
        <v>37620</v>
      </c>
      <c r="C31063" s="31">
        <v>1</v>
      </c>
      <c r="D31063" s="12">
        <v>138171.72739903611</v>
      </c>
    </row>
    <row r="31064" spans="2:4" x14ac:dyDescent="0.25">
      <c r="B31064" s="3" t="s">
        <v>37621</v>
      </c>
      <c r="C31064" s="31">
        <v>1</v>
      </c>
      <c r="D31064" s="12">
        <v>305835.34906451451</v>
      </c>
    </row>
    <row r="31065" spans="2:4" x14ac:dyDescent="0.25">
      <c r="B31065" s="3" t="s">
        <v>37622</v>
      </c>
      <c r="C31065" s="31">
        <v>1</v>
      </c>
      <c r="D31065" s="12">
        <v>493057.9327254665</v>
      </c>
    </row>
    <row r="31066" spans="2:4" x14ac:dyDescent="0.25">
      <c r="B31066" s="3" t="s">
        <v>37623</v>
      </c>
      <c r="C31066" s="31">
        <v>1</v>
      </c>
      <c r="D31066" s="12">
        <v>604514.38157216879</v>
      </c>
    </row>
    <row r="31067" spans="2:4" x14ac:dyDescent="0.25">
      <c r="B31067" s="3" t="s">
        <v>37624</v>
      </c>
      <c r="C31067" s="31">
        <v>1</v>
      </c>
      <c r="D31067" s="12">
        <v>569613.37218372815</v>
      </c>
    </row>
    <row r="31068" spans="2:4" x14ac:dyDescent="0.25">
      <c r="B31068" s="3" t="s">
        <v>37625</v>
      </c>
      <c r="C31068" s="31">
        <v>1</v>
      </c>
      <c r="D31068" s="12">
        <v>449578.7653978882</v>
      </c>
    </row>
    <row r="31069" spans="2:4" x14ac:dyDescent="0.25">
      <c r="B31069" s="3" t="s">
        <v>37626</v>
      </c>
      <c r="C31069" s="31">
        <v>1</v>
      </c>
      <c r="D31069" s="12">
        <v>570942.26060708752</v>
      </c>
    </row>
    <row r="31070" spans="2:4" x14ac:dyDescent="0.25">
      <c r="B31070" s="3" t="s">
        <v>37627</v>
      </c>
      <c r="C31070" s="31">
        <v>1</v>
      </c>
      <c r="D31070" s="12">
        <v>615286.33696789516</v>
      </c>
    </row>
    <row r="31071" spans="2:4" x14ac:dyDescent="0.25">
      <c r="B31071" s="3" t="s">
        <v>37628</v>
      </c>
      <c r="C31071" s="31">
        <v>1</v>
      </c>
      <c r="D31071" s="12">
        <v>543467.53117378056</v>
      </c>
    </row>
    <row r="31072" spans="2:4" x14ac:dyDescent="0.25">
      <c r="B31072" s="3" t="s">
        <v>37629</v>
      </c>
      <c r="C31072" s="31">
        <v>1</v>
      </c>
      <c r="D31072" s="12">
        <v>545813.61960337742</v>
      </c>
    </row>
    <row r="31073" spans="2:4" x14ac:dyDescent="0.25">
      <c r="B31073" s="3" t="s">
        <v>37630</v>
      </c>
      <c r="C31073" s="31">
        <v>1</v>
      </c>
      <c r="D31073" s="12">
        <v>561172.29071559059</v>
      </c>
    </row>
    <row r="31074" spans="2:4" x14ac:dyDescent="0.25">
      <c r="B31074" s="3" t="s">
        <v>37631</v>
      </c>
      <c r="C31074" s="31">
        <v>1</v>
      </c>
      <c r="D31074" s="12">
        <v>554429.58032630838</v>
      </c>
    </row>
    <row r="31075" spans="2:4" x14ac:dyDescent="0.25">
      <c r="B31075" s="3" t="s">
        <v>37632</v>
      </c>
      <c r="C31075" s="31">
        <v>1</v>
      </c>
      <c r="D31075" s="12">
        <v>450940.65629505733</v>
      </c>
    </row>
    <row r="31076" spans="2:4" x14ac:dyDescent="0.25">
      <c r="B31076" s="3" t="s">
        <v>37633</v>
      </c>
      <c r="C31076" s="31">
        <v>1</v>
      </c>
      <c r="D31076" s="12">
        <v>460005.51860807813</v>
      </c>
    </row>
    <row r="31077" spans="2:4" x14ac:dyDescent="0.25">
      <c r="B31077" s="3" t="s">
        <v>37634</v>
      </c>
      <c r="C31077" s="31">
        <v>1</v>
      </c>
      <c r="D31077" s="12">
        <v>3859554.7715412057</v>
      </c>
    </row>
    <row r="31078" spans="2:4" x14ac:dyDescent="0.25">
      <c r="B31078" s="3" t="s">
        <v>37635</v>
      </c>
      <c r="C31078" s="31">
        <v>1</v>
      </c>
      <c r="D31078" s="12">
        <v>268505.63565767923</v>
      </c>
    </row>
    <row r="31079" spans="2:4" x14ac:dyDescent="0.25">
      <c r="B31079" s="3" t="s">
        <v>37636</v>
      </c>
      <c r="C31079" s="31">
        <v>1</v>
      </c>
      <c r="D31079" s="12">
        <v>597627.6223157252</v>
      </c>
    </row>
    <row r="31080" spans="2:4" x14ac:dyDescent="0.25">
      <c r="B31080" s="3" t="s">
        <v>37637</v>
      </c>
      <c r="C31080" s="31">
        <v>1</v>
      </c>
      <c r="D31080" s="12">
        <v>477054.44006286975</v>
      </c>
    </row>
    <row r="31081" spans="2:4" x14ac:dyDescent="0.25">
      <c r="B31081" s="3" t="s">
        <v>37638</v>
      </c>
      <c r="C31081" s="31">
        <v>1</v>
      </c>
      <c r="D31081" s="12">
        <v>550330.03383920959</v>
      </c>
    </row>
    <row r="31082" spans="2:4" x14ac:dyDescent="0.25">
      <c r="B31082" s="3" t="s">
        <v>37639</v>
      </c>
      <c r="C31082" s="31">
        <v>1</v>
      </c>
      <c r="D31082" s="12">
        <v>249214.27877425231</v>
      </c>
    </row>
    <row r="31083" spans="2:4" x14ac:dyDescent="0.25">
      <c r="B31083" s="3" t="s">
        <v>37640</v>
      </c>
      <c r="C31083" s="31">
        <v>1</v>
      </c>
      <c r="D31083" s="12">
        <v>331411.76989129698</v>
      </c>
    </row>
    <row r="31084" spans="2:4" x14ac:dyDescent="0.25">
      <c r="B31084" s="3" t="s">
        <v>37641</v>
      </c>
      <c r="C31084" s="31">
        <v>1</v>
      </c>
      <c r="D31084" s="12">
        <v>392411.78842097241</v>
      </c>
    </row>
    <row r="31085" spans="2:4" x14ac:dyDescent="0.25">
      <c r="B31085" s="3" t="s">
        <v>37642</v>
      </c>
      <c r="C31085" s="31">
        <v>1</v>
      </c>
      <c r="D31085" s="12">
        <v>103024.80960984291</v>
      </c>
    </row>
    <row r="31086" spans="2:4" x14ac:dyDescent="0.25">
      <c r="B31086" s="3" t="s">
        <v>37643</v>
      </c>
      <c r="C31086" s="31">
        <v>1</v>
      </c>
      <c r="D31086" s="12">
        <v>438665.19957404042</v>
      </c>
    </row>
    <row r="31087" spans="2:4" x14ac:dyDescent="0.25">
      <c r="B31087" s="3" t="s">
        <v>37644</v>
      </c>
      <c r="C31087" s="31">
        <v>1</v>
      </c>
      <c r="D31087" s="12">
        <v>107126.07102603267</v>
      </c>
    </row>
    <row r="31088" spans="2:4" x14ac:dyDescent="0.25">
      <c r="B31088" s="3" t="s">
        <v>37645</v>
      </c>
      <c r="C31088" s="31">
        <v>1</v>
      </c>
      <c r="D31088" s="12">
        <v>288070.25222374807</v>
      </c>
    </row>
    <row r="31089" spans="2:4" x14ac:dyDescent="0.25">
      <c r="B31089" s="3" t="s">
        <v>37646</v>
      </c>
      <c r="C31089" s="31">
        <v>1</v>
      </c>
      <c r="D31089" s="12">
        <v>596005.93876330345</v>
      </c>
    </row>
    <row r="31090" spans="2:4" x14ac:dyDescent="0.25">
      <c r="B31090" s="3" t="s">
        <v>37647</v>
      </c>
      <c r="C31090" s="31">
        <v>1</v>
      </c>
      <c r="D31090" s="12">
        <v>561935.5766636529</v>
      </c>
    </row>
    <row r="31091" spans="2:4" x14ac:dyDescent="0.25">
      <c r="B31091" s="3" t="s">
        <v>37648</v>
      </c>
      <c r="C31091" s="31">
        <v>1</v>
      </c>
      <c r="D31091" s="12">
        <v>499387.07070919918</v>
      </c>
    </row>
    <row r="31092" spans="2:4" x14ac:dyDescent="0.25">
      <c r="B31092" s="3" t="s">
        <v>37649</v>
      </c>
      <c r="C31092" s="31">
        <v>1</v>
      </c>
      <c r="D31092" s="12">
        <v>488973.37965285371</v>
      </c>
    </row>
    <row r="31093" spans="2:4" x14ac:dyDescent="0.25">
      <c r="B31093" s="3" t="s">
        <v>37650</v>
      </c>
      <c r="C31093" s="31">
        <v>1</v>
      </c>
      <c r="D31093" s="12">
        <v>526623.23537582613</v>
      </c>
    </row>
    <row r="31094" spans="2:4" x14ac:dyDescent="0.25">
      <c r="B31094" s="3" t="s">
        <v>37651</v>
      </c>
      <c r="C31094" s="31">
        <v>1</v>
      </c>
      <c r="D31094" s="12">
        <v>586827.47502899868</v>
      </c>
    </row>
    <row r="31095" spans="2:4" x14ac:dyDescent="0.25">
      <c r="B31095" s="3" t="s">
        <v>37652</v>
      </c>
      <c r="C31095" s="31">
        <v>1</v>
      </c>
      <c r="D31095" s="12">
        <v>486047.02621791611</v>
      </c>
    </row>
    <row r="31096" spans="2:4" x14ac:dyDescent="0.25">
      <c r="B31096" s="3" t="s">
        <v>37653</v>
      </c>
      <c r="C31096" s="31">
        <v>1</v>
      </c>
      <c r="D31096" s="12">
        <v>589448.40480067499</v>
      </c>
    </row>
    <row r="31097" spans="2:4" x14ac:dyDescent="0.25">
      <c r="B31097" s="3" t="s">
        <v>37654</v>
      </c>
      <c r="C31097" s="31">
        <v>1</v>
      </c>
      <c r="D31097" s="12">
        <v>447018.04763194214</v>
      </c>
    </row>
    <row r="31098" spans="2:4" x14ac:dyDescent="0.25">
      <c r="B31098" s="3" t="s">
        <v>37655</v>
      </c>
      <c r="C31098" s="31">
        <v>1</v>
      </c>
      <c r="D31098" s="12">
        <v>577727.76975890296</v>
      </c>
    </row>
    <row r="31099" spans="2:4" x14ac:dyDescent="0.25">
      <c r="B31099" s="3" t="s">
        <v>37656</v>
      </c>
      <c r="C31099" s="31">
        <v>1</v>
      </c>
      <c r="D31099" s="12">
        <v>100864.36190776459</v>
      </c>
    </row>
    <row r="31100" spans="2:4" x14ac:dyDescent="0.25">
      <c r="B31100" s="3" t="s">
        <v>37657</v>
      </c>
      <c r="C31100" s="31">
        <v>1</v>
      </c>
      <c r="D31100" s="12">
        <v>292432.02552118024</v>
      </c>
    </row>
    <row r="31101" spans="2:4" x14ac:dyDescent="0.25">
      <c r="B31101" s="3" t="s">
        <v>37658</v>
      </c>
      <c r="C31101" s="31">
        <v>1</v>
      </c>
      <c r="D31101" s="12">
        <v>514977.27469741995</v>
      </c>
    </row>
    <row r="31102" spans="2:4" x14ac:dyDescent="0.25">
      <c r="B31102" s="3" t="s">
        <v>37659</v>
      </c>
      <c r="C31102" s="31">
        <v>1</v>
      </c>
      <c r="D31102" s="12">
        <v>565226.26796583901</v>
      </c>
    </row>
    <row r="31103" spans="2:4" x14ac:dyDescent="0.25">
      <c r="B31103" s="3" t="s">
        <v>37660</v>
      </c>
      <c r="C31103" s="31">
        <v>1</v>
      </c>
      <c r="D31103" s="12">
        <v>565441.4844076474</v>
      </c>
    </row>
    <row r="31104" spans="2:4" x14ac:dyDescent="0.25">
      <c r="B31104" s="3" t="s">
        <v>37661</v>
      </c>
      <c r="C31104" s="31">
        <v>1</v>
      </c>
      <c r="D31104" s="12">
        <v>560643.50705166743</v>
      </c>
    </row>
    <row r="31105" spans="2:4" x14ac:dyDescent="0.25">
      <c r="B31105" s="3" t="s">
        <v>37662</v>
      </c>
      <c r="C31105" s="31">
        <v>1</v>
      </c>
      <c r="D31105" s="12">
        <v>582155.945491691</v>
      </c>
    </row>
    <row r="31106" spans="2:4" x14ac:dyDescent="0.25">
      <c r="B31106" s="3" t="s">
        <v>37663</v>
      </c>
      <c r="C31106" s="31">
        <v>1</v>
      </c>
      <c r="D31106" s="12">
        <v>493376.61277168972</v>
      </c>
    </row>
    <row r="31107" spans="2:4" x14ac:dyDescent="0.25">
      <c r="B31107" s="3" t="s">
        <v>37664</v>
      </c>
      <c r="C31107" s="31">
        <v>1</v>
      </c>
      <c r="D31107" s="12">
        <v>262188.62373425788</v>
      </c>
    </row>
    <row r="31108" spans="2:4" x14ac:dyDescent="0.25">
      <c r="B31108" s="3" t="s">
        <v>37665</v>
      </c>
      <c r="C31108" s="31">
        <v>1</v>
      </c>
      <c r="D31108" s="12">
        <v>554755.91734634957</v>
      </c>
    </row>
    <row r="31109" spans="2:4" x14ac:dyDescent="0.25">
      <c r="B31109" s="3" t="s">
        <v>37666</v>
      </c>
      <c r="C31109" s="31">
        <v>1</v>
      </c>
      <c r="D31109" s="12">
        <v>540434.83828580321</v>
      </c>
    </row>
    <row r="31110" spans="2:4" x14ac:dyDescent="0.25">
      <c r="B31110" s="3" t="s">
        <v>37667</v>
      </c>
      <c r="C31110" s="31">
        <v>1</v>
      </c>
      <c r="D31110" s="12">
        <v>539111.4056081106</v>
      </c>
    </row>
    <row r="31111" spans="2:4" x14ac:dyDescent="0.25">
      <c r="B31111" s="3" t="s">
        <v>37668</v>
      </c>
      <c r="C31111" s="31">
        <v>1</v>
      </c>
      <c r="D31111" s="12">
        <v>405291.40576615551</v>
      </c>
    </row>
    <row r="31112" spans="2:4" x14ac:dyDescent="0.25">
      <c r="B31112" s="3" t="s">
        <v>37669</v>
      </c>
      <c r="C31112" s="31">
        <v>1</v>
      </c>
      <c r="D31112" s="12">
        <v>546970.16236848652</v>
      </c>
    </row>
    <row r="31113" spans="2:4" x14ac:dyDescent="0.25">
      <c r="B31113" s="3" t="s">
        <v>37670</v>
      </c>
      <c r="C31113" s="31">
        <v>1</v>
      </c>
      <c r="D31113" s="12">
        <v>535137.4302454514</v>
      </c>
    </row>
    <row r="31114" spans="2:4" x14ac:dyDescent="0.25">
      <c r="B31114" s="3" t="s">
        <v>37671</v>
      </c>
      <c r="C31114" s="31">
        <v>1</v>
      </c>
      <c r="D31114" s="12">
        <v>532632.97133278649</v>
      </c>
    </row>
    <row r="31115" spans="2:4" x14ac:dyDescent="0.25">
      <c r="B31115" s="3" t="s">
        <v>37672</v>
      </c>
      <c r="C31115" s="31">
        <v>1</v>
      </c>
      <c r="D31115" s="12">
        <v>498877.77445504343</v>
      </c>
    </row>
    <row r="31116" spans="2:4" x14ac:dyDescent="0.25">
      <c r="B31116" s="3" t="s">
        <v>37673</v>
      </c>
      <c r="C31116" s="31">
        <v>1</v>
      </c>
      <c r="D31116" s="12">
        <v>558427.68197816692</v>
      </c>
    </row>
    <row r="31117" spans="2:4" x14ac:dyDescent="0.25">
      <c r="B31117" s="3" t="s">
        <v>37674</v>
      </c>
      <c r="C31117" s="31">
        <v>1</v>
      </c>
      <c r="D31117" s="12">
        <v>476862.03697638604</v>
      </c>
    </row>
    <row r="31118" spans="2:4" x14ac:dyDescent="0.25">
      <c r="B31118" s="3" t="s">
        <v>37675</v>
      </c>
      <c r="C31118" s="31">
        <v>1</v>
      </c>
      <c r="D31118" s="12">
        <v>207454.50726505075</v>
      </c>
    </row>
    <row r="31119" spans="2:4" x14ac:dyDescent="0.25">
      <c r="B31119" s="3" t="s">
        <v>37676</v>
      </c>
      <c r="C31119" s="31">
        <v>1</v>
      </c>
      <c r="D31119" s="12">
        <v>514245.04790323426</v>
      </c>
    </row>
    <row r="31120" spans="2:4" x14ac:dyDescent="0.25">
      <c r="B31120" s="3" t="s">
        <v>37677</v>
      </c>
      <c r="C31120" s="31">
        <v>1</v>
      </c>
      <c r="D31120" s="12">
        <v>174117.90626054336</v>
      </c>
    </row>
    <row r="31121" spans="2:4" x14ac:dyDescent="0.25">
      <c r="B31121" s="3" t="s">
        <v>37678</v>
      </c>
      <c r="C31121" s="31">
        <v>1</v>
      </c>
      <c r="D31121" s="12">
        <v>564216.88526697806</v>
      </c>
    </row>
    <row r="31122" spans="2:4" x14ac:dyDescent="0.25">
      <c r="B31122" s="3" t="s">
        <v>37679</v>
      </c>
      <c r="C31122" s="31">
        <v>1</v>
      </c>
      <c r="D31122" s="12">
        <v>59720.668671391308</v>
      </c>
    </row>
    <row r="31123" spans="2:4" x14ac:dyDescent="0.25">
      <c r="B31123" s="3" t="s">
        <v>37680</v>
      </c>
      <c r="C31123" s="31">
        <v>1</v>
      </c>
      <c r="D31123" s="12">
        <v>586243.0410629554</v>
      </c>
    </row>
    <row r="31124" spans="2:4" x14ac:dyDescent="0.25">
      <c r="B31124" s="3" t="s">
        <v>37681</v>
      </c>
      <c r="C31124" s="31">
        <v>1</v>
      </c>
      <c r="D31124" s="12">
        <v>485036.44386724778</v>
      </c>
    </row>
    <row r="31125" spans="2:4" x14ac:dyDescent="0.25">
      <c r="B31125" s="3" t="s">
        <v>37682</v>
      </c>
      <c r="C31125" s="31">
        <v>1</v>
      </c>
      <c r="D31125" s="12">
        <v>196359.71188715205</v>
      </c>
    </row>
    <row r="31126" spans="2:4" x14ac:dyDescent="0.25">
      <c r="B31126" s="3" t="s">
        <v>37683</v>
      </c>
      <c r="C31126" s="31">
        <v>1</v>
      </c>
      <c r="D31126" s="12">
        <v>398987.5302776043</v>
      </c>
    </row>
    <row r="31127" spans="2:4" x14ac:dyDescent="0.25">
      <c r="B31127" s="3" t="s">
        <v>37684</v>
      </c>
      <c r="C31127" s="31">
        <v>1</v>
      </c>
      <c r="D31127" s="12">
        <v>572991.92501149257</v>
      </c>
    </row>
    <row r="31128" spans="2:4" x14ac:dyDescent="0.25">
      <c r="B31128" s="3" t="s">
        <v>37685</v>
      </c>
      <c r="C31128" s="31">
        <v>1</v>
      </c>
      <c r="D31128" s="12">
        <v>574417.03924963612</v>
      </c>
    </row>
    <row r="31129" spans="2:4" x14ac:dyDescent="0.25">
      <c r="B31129" s="3" t="s">
        <v>37686</v>
      </c>
      <c r="C31129" s="31">
        <v>1</v>
      </c>
      <c r="D31129" s="12">
        <v>314580.82817246881</v>
      </c>
    </row>
    <row r="31130" spans="2:4" x14ac:dyDescent="0.25">
      <c r="B31130" s="3" t="s">
        <v>37687</v>
      </c>
      <c r="C31130" s="31">
        <v>1</v>
      </c>
      <c r="D31130" s="12">
        <v>462170.29236803355</v>
      </c>
    </row>
    <row r="31131" spans="2:4" x14ac:dyDescent="0.25">
      <c r="B31131" s="3" t="s">
        <v>37688</v>
      </c>
      <c r="C31131" s="31">
        <v>1</v>
      </c>
      <c r="D31131" s="12">
        <v>590910.83171657077</v>
      </c>
    </row>
    <row r="31132" spans="2:4" x14ac:dyDescent="0.25">
      <c r="B31132" s="3" t="s">
        <v>37689</v>
      </c>
      <c r="C31132" s="31">
        <v>1</v>
      </c>
      <c r="D31132" s="12">
        <v>139095.61344570058</v>
      </c>
    </row>
    <row r="31133" spans="2:4" x14ac:dyDescent="0.25">
      <c r="B31133" s="3" t="s">
        <v>37690</v>
      </c>
      <c r="C31133" s="31">
        <v>1</v>
      </c>
      <c r="D31133" s="12">
        <v>103801.60891751693</v>
      </c>
    </row>
    <row r="31134" spans="2:4" x14ac:dyDescent="0.25">
      <c r="B31134" s="3" t="s">
        <v>37691</v>
      </c>
      <c r="C31134" s="31">
        <v>1</v>
      </c>
      <c r="D31134" s="12">
        <v>574153.88269737875</v>
      </c>
    </row>
    <row r="31135" spans="2:4" x14ac:dyDescent="0.25">
      <c r="B31135" s="3" t="s">
        <v>37692</v>
      </c>
      <c r="C31135" s="31">
        <v>1</v>
      </c>
      <c r="D31135" s="12">
        <v>591111.49495153909</v>
      </c>
    </row>
    <row r="31136" spans="2:4" x14ac:dyDescent="0.25">
      <c r="B31136" s="3" t="s">
        <v>37693</v>
      </c>
      <c r="C31136" s="31">
        <v>1</v>
      </c>
      <c r="D31136" s="12">
        <v>586969.03582355089</v>
      </c>
    </row>
    <row r="31137" spans="2:4" x14ac:dyDescent="0.25">
      <c r="B31137" s="3" t="s">
        <v>37694</v>
      </c>
      <c r="C31137" s="31">
        <v>1</v>
      </c>
      <c r="D31137" s="12">
        <v>595800.73305277131</v>
      </c>
    </row>
    <row r="31138" spans="2:4" x14ac:dyDescent="0.25">
      <c r="B31138" s="3" t="s">
        <v>37695</v>
      </c>
      <c r="C31138" s="31">
        <v>1</v>
      </c>
      <c r="D31138" s="12">
        <v>540018.40880342631</v>
      </c>
    </row>
    <row r="31139" spans="2:4" x14ac:dyDescent="0.25">
      <c r="B31139" s="3" t="s">
        <v>37696</v>
      </c>
      <c r="C31139" s="31">
        <v>1</v>
      </c>
      <c r="D31139" s="12">
        <v>558464.31278440752</v>
      </c>
    </row>
    <row r="31140" spans="2:4" x14ac:dyDescent="0.25">
      <c r="B31140" s="3" t="s">
        <v>37697</v>
      </c>
      <c r="C31140" s="31">
        <v>1</v>
      </c>
      <c r="D31140" s="12">
        <v>551946.84862687008</v>
      </c>
    </row>
    <row r="31141" spans="2:4" x14ac:dyDescent="0.25">
      <c r="B31141" s="3" t="s">
        <v>37698</v>
      </c>
      <c r="C31141" s="31">
        <v>1</v>
      </c>
      <c r="D31141" s="12">
        <v>462809.77526890341</v>
      </c>
    </row>
    <row r="31142" spans="2:4" x14ac:dyDescent="0.25">
      <c r="B31142" s="3" t="s">
        <v>37699</v>
      </c>
      <c r="C31142" s="31">
        <v>1</v>
      </c>
      <c r="D31142" s="12">
        <v>534412.55328010058</v>
      </c>
    </row>
    <row r="31143" spans="2:4" x14ac:dyDescent="0.25">
      <c r="B31143" s="3" t="s">
        <v>37700</v>
      </c>
      <c r="C31143" s="31">
        <v>1</v>
      </c>
      <c r="D31143" s="12">
        <v>478700.88912962767</v>
      </c>
    </row>
    <row r="31144" spans="2:4" x14ac:dyDescent="0.25">
      <c r="B31144" s="3" t="s">
        <v>37701</v>
      </c>
      <c r="C31144" s="31">
        <v>1</v>
      </c>
      <c r="D31144" s="12">
        <v>590354.28662510985</v>
      </c>
    </row>
    <row r="31145" spans="2:4" x14ac:dyDescent="0.25">
      <c r="B31145" s="3" t="s">
        <v>37702</v>
      </c>
      <c r="C31145" s="31">
        <v>1</v>
      </c>
      <c r="D31145" s="12">
        <v>553527.51492079301</v>
      </c>
    </row>
    <row r="31146" spans="2:4" x14ac:dyDescent="0.25">
      <c r="B31146" s="3" t="s">
        <v>37703</v>
      </c>
      <c r="C31146" s="31">
        <v>1</v>
      </c>
      <c r="D31146" s="12">
        <v>548828.793682007</v>
      </c>
    </row>
    <row r="31147" spans="2:4" x14ac:dyDescent="0.25">
      <c r="B31147" s="3" t="s">
        <v>37704</v>
      </c>
      <c r="C31147" s="31">
        <v>1</v>
      </c>
      <c r="D31147" s="12">
        <v>536508.60454399383</v>
      </c>
    </row>
    <row r="31148" spans="2:4" x14ac:dyDescent="0.25">
      <c r="B31148" s="3" t="s">
        <v>37705</v>
      </c>
      <c r="C31148" s="31">
        <v>1</v>
      </c>
      <c r="D31148" s="12">
        <v>562087.51139394112</v>
      </c>
    </row>
    <row r="31149" spans="2:4" x14ac:dyDescent="0.25">
      <c r="B31149" s="3" t="s">
        <v>37706</v>
      </c>
      <c r="C31149" s="31">
        <v>1</v>
      </c>
      <c r="D31149" s="12">
        <v>602430.00082637824</v>
      </c>
    </row>
    <row r="31150" spans="2:4" x14ac:dyDescent="0.25">
      <c r="B31150" s="3" t="s">
        <v>37707</v>
      </c>
      <c r="C31150" s="31">
        <v>1</v>
      </c>
      <c r="D31150" s="12">
        <v>503945.97334975778</v>
      </c>
    </row>
    <row r="31151" spans="2:4" x14ac:dyDescent="0.25">
      <c r="B31151" s="3" t="s">
        <v>37708</v>
      </c>
      <c r="C31151" s="31">
        <v>1</v>
      </c>
      <c r="D31151" s="12">
        <v>590313.12110034737</v>
      </c>
    </row>
    <row r="31152" spans="2:4" x14ac:dyDescent="0.25">
      <c r="B31152" s="3" t="s">
        <v>37709</v>
      </c>
      <c r="C31152" s="31">
        <v>1</v>
      </c>
      <c r="D31152" s="12">
        <v>578063.08657420136</v>
      </c>
    </row>
    <row r="31153" spans="2:4" x14ac:dyDescent="0.25">
      <c r="B31153" s="3" t="s">
        <v>37710</v>
      </c>
      <c r="C31153" s="31">
        <v>1</v>
      </c>
      <c r="D31153" s="12">
        <v>522382.75334389118</v>
      </c>
    </row>
    <row r="31154" spans="2:4" x14ac:dyDescent="0.25">
      <c r="B31154" s="3" t="s">
        <v>37711</v>
      </c>
      <c r="C31154" s="31">
        <v>1</v>
      </c>
      <c r="D31154" s="12">
        <v>605275.49851373385</v>
      </c>
    </row>
    <row r="31155" spans="2:4" x14ac:dyDescent="0.25">
      <c r="B31155" s="3" t="s">
        <v>37712</v>
      </c>
      <c r="C31155" s="31">
        <v>1</v>
      </c>
      <c r="D31155" s="12">
        <v>566830.3677396999</v>
      </c>
    </row>
    <row r="31156" spans="2:4" x14ac:dyDescent="0.25">
      <c r="B31156" s="3" t="s">
        <v>37713</v>
      </c>
      <c r="C31156" s="31">
        <v>1</v>
      </c>
      <c r="D31156" s="12">
        <v>594231.85206932423</v>
      </c>
    </row>
    <row r="31157" spans="2:4" x14ac:dyDescent="0.25">
      <c r="B31157" s="3" t="s">
        <v>37714</v>
      </c>
      <c r="C31157" s="31">
        <v>1</v>
      </c>
      <c r="D31157" s="12">
        <v>529508.75777804386</v>
      </c>
    </row>
    <row r="31158" spans="2:4" x14ac:dyDescent="0.25">
      <c r="B31158" s="3" t="s">
        <v>37715</v>
      </c>
      <c r="C31158" s="31">
        <v>1</v>
      </c>
      <c r="D31158" s="12">
        <v>602738.76979345072</v>
      </c>
    </row>
    <row r="31159" spans="2:4" x14ac:dyDescent="0.25">
      <c r="B31159" s="3" t="s">
        <v>37716</v>
      </c>
      <c r="C31159" s="31">
        <v>1</v>
      </c>
      <c r="D31159" s="12">
        <v>565160.98153654602</v>
      </c>
    </row>
    <row r="31160" spans="2:4" x14ac:dyDescent="0.25">
      <c r="B31160" s="3" t="s">
        <v>37717</v>
      </c>
      <c r="C31160" s="31">
        <v>1</v>
      </c>
      <c r="D31160" s="12">
        <v>542592.90770391549</v>
      </c>
    </row>
    <row r="31161" spans="2:4" x14ac:dyDescent="0.25">
      <c r="B31161" s="3" t="s">
        <v>37718</v>
      </c>
      <c r="C31161" s="31">
        <v>1</v>
      </c>
      <c r="D31161" s="12">
        <v>540421.31145818089</v>
      </c>
    </row>
    <row r="31162" spans="2:4" x14ac:dyDescent="0.25">
      <c r="B31162" s="3" t="s">
        <v>37719</v>
      </c>
      <c r="C31162" s="31">
        <v>1</v>
      </c>
      <c r="D31162" s="12">
        <v>545572.97431913484</v>
      </c>
    </row>
    <row r="31163" spans="2:4" x14ac:dyDescent="0.25">
      <c r="B31163" s="3" t="s">
        <v>37720</v>
      </c>
      <c r="C31163" s="31">
        <v>1</v>
      </c>
      <c r="D31163" s="12">
        <v>573698.18998868496</v>
      </c>
    </row>
    <row r="31164" spans="2:4" x14ac:dyDescent="0.25">
      <c r="B31164" s="3" t="s">
        <v>37721</v>
      </c>
      <c r="C31164" s="31">
        <v>1</v>
      </c>
      <c r="D31164" s="12">
        <v>547457.19930556486</v>
      </c>
    </row>
    <row r="31165" spans="2:4" x14ac:dyDescent="0.25">
      <c r="B31165" s="3" t="s">
        <v>37722</v>
      </c>
      <c r="C31165" s="31">
        <v>1</v>
      </c>
      <c r="D31165" s="12">
        <v>569005.54169338627</v>
      </c>
    </row>
    <row r="31166" spans="2:4" x14ac:dyDescent="0.25">
      <c r="B31166" s="3" t="s">
        <v>37723</v>
      </c>
      <c r="C31166" s="31">
        <v>1</v>
      </c>
      <c r="D31166" s="12">
        <v>577547.95464851928</v>
      </c>
    </row>
    <row r="31167" spans="2:4" x14ac:dyDescent="0.25">
      <c r="B31167" s="3" t="s">
        <v>37724</v>
      </c>
      <c r="C31167" s="31">
        <v>1</v>
      </c>
      <c r="D31167" s="12">
        <v>450580.26786606706</v>
      </c>
    </row>
    <row r="31168" spans="2:4" x14ac:dyDescent="0.25">
      <c r="B31168" s="3" t="s">
        <v>37725</v>
      </c>
      <c r="C31168" s="31">
        <v>1</v>
      </c>
      <c r="D31168" s="12">
        <v>541268.13800076279</v>
      </c>
    </row>
    <row r="31169" spans="2:4" x14ac:dyDescent="0.25">
      <c r="B31169" s="3" t="s">
        <v>37726</v>
      </c>
      <c r="C31169" s="31">
        <v>1</v>
      </c>
      <c r="D31169" s="12">
        <v>603873.99495220766</v>
      </c>
    </row>
    <row r="31170" spans="2:4" x14ac:dyDescent="0.25">
      <c r="B31170" s="3" t="s">
        <v>37727</v>
      </c>
      <c r="C31170" s="31">
        <v>1</v>
      </c>
      <c r="D31170" s="12">
        <v>591849.89893194987</v>
      </c>
    </row>
    <row r="31171" spans="2:4" x14ac:dyDescent="0.25">
      <c r="B31171" s="3" t="s">
        <v>37728</v>
      </c>
      <c r="C31171" s="31">
        <v>1</v>
      </c>
      <c r="D31171" s="12">
        <v>586907.27291638264</v>
      </c>
    </row>
    <row r="31172" spans="2:4" x14ac:dyDescent="0.25">
      <c r="B31172" s="3" t="s">
        <v>37729</v>
      </c>
      <c r="C31172" s="31">
        <v>1</v>
      </c>
      <c r="D31172" s="12">
        <v>572309.55947814963</v>
      </c>
    </row>
    <row r="31173" spans="2:4" x14ac:dyDescent="0.25">
      <c r="B31173" s="3" t="s">
        <v>37730</v>
      </c>
      <c r="C31173" s="31">
        <v>1</v>
      </c>
      <c r="D31173" s="12">
        <v>482353.2987975321</v>
      </c>
    </row>
    <row r="31174" spans="2:4" x14ac:dyDescent="0.25">
      <c r="B31174" s="3" t="s">
        <v>37731</v>
      </c>
      <c r="C31174" s="31">
        <v>1</v>
      </c>
      <c r="D31174" s="12">
        <v>600976.14644332672</v>
      </c>
    </row>
    <row r="31175" spans="2:4" x14ac:dyDescent="0.25">
      <c r="B31175" s="3" t="s">
        <v>37732</v>
      </c>
      <c r="C31175" s="31">
        <v>1</v>
      </c>
      <c r="D31175" s="12">
        <v>582142.02282995381</v>
      </c>
    </row>
    <row r="31176" spans="2:4" x14ac:dyDescent="0.25">
      <c r="B31176" s="3" t="s">
        <v>37733</v>
      </c>
      <c r="C31176" s="31">
        <v>1</v>
      </c>
      <c r="D31176" s="12">
        <v>599862.50536315842</v>
      </c>
    </row>
    <row r="31177" spans="2:4" x14ac:dyDescent="0.25">
      <c r="B31177" s="3" t="s">
        <v>37734</v>
      </c>
      <c r="C31177" s="31">
        <v>1</v>
      </c>
      <c r="D31177" s="12">
        <v>526118.4495945106</v>
      </c>
    </row>
    <row r="31178" spans="2:4" x14ac:dyDescent="0.25">
      <c r="B31178" s="3" t="s">
        <v>37735</v>
      </c>
      <c r="C31178" s="31">
        <v>1</v>
      </c>
      <c r="D31178" s="12">
        <v>599040.97651722049</v>
      </c>
    </row>
    <row r="31179" spans="2:4" x14ac:dyDescent="0.25">
      <c r="B31179" s="3" t="s">
        <v>37736</v>
      </c>
      <c r="C31179" s="31">
        <v>1</v>
      </c>
      <c r="D31179" s="12">
        <v>534181.95308443729</v>
      </c>
    </row>
    <row r="31180" spans="2:4" x14ac:dyDescent="0.25">
      <c r="B31180" s="3" t="s">
        <v>37737</v>
      </c>
      <c r="C31180" s="31">
        <v>1</v>
      </c>
      <c r="D31180" s="12">
        <v>529019.74329567654</v>
      </c>
    </row>
    <row r="31181" spans="2:4" x14ac:dyDescent="0.25">
      <c r="B31181" s="3" t="s">
        <v>37738</v>
      </c>
      <c r="C31181" s="31">
        <v>1</v>
      </c>
      <c r="D31181" s="12">
        <v>604377.34442768095</v>
      </c>
    </row>
    <row r="31182" spans="2:4" x14ac:dyDescent="0.25">
      <c r="B31182" s="3" t="s">
        <v>37739</v>
      </c>
      <c r="C31182" s="31">
        <v>1</v>
      </c>
      <c r="D31182" s="12">
        <v>589863.99099271721</v>
      </c>
    </row>
    <row r="31183" spans="2:4" x14ac:dyDescent="0.25">
      <c r="B31183" s="3" t="s">
        <v>37740</v>
      </c>
      <c r="C31183" s="31">
        <v>1</v>
      </c>
      <c r="D31183" s="12">
        <v>599558.05646946107</v>
      </c>
    </row>
    <row r="31184" spans="2:4" x14ac:dyDescent="0.25">
      <c r="B31184" s="3" t="s">
        <v>37741</v>
      </c>
      <c r="C31184" s="31">
        <v>1</v>
      </c>
      <c r="D31184" s="12">
        <v>579232.53267032211</v>
      </c>
    </row>
    <row r="31185" spans="2:4" x14ac:dyDescent="0.25">
      <c r="B31185" s="3" t="s">
        <v>37742</v>
      </c>
      <c r="C31185" s="31">
        <v>1</v>
      </c>
      <c r="D31185" s="12">
        <v>606587.09177652653</v>
      </c>
    </row>
    <row r="31186" spans="2:4" x14ac:dyDescent="0.25">
      <c r="B31186" s="3" t="s">
        <v>37743</v>
      </c>
      <c r="C31186" s="31">
        <v>1</v>
      </c>
      <c r="D31186" s="12">
        <v>565009.93802930636</v>
      </c>
    </row>
    <row r="31187" spans="2:4" x14ac:dyDescent="0.25">
      <c r="B31187" s="3" t="s">
        <v>37744</v>
      </c>
      <c r="C31187" s="31">
        <v>1</v>
      </c>
      <c r="D31187" s="12">
        <v>601842.25379665347</v>
      </c>
    </row>
    <row r="31188" spans="2:4" x14ac:dyDescent="0.25">
      <c r="B31188" s="3" t="s">
        <v>37745</v>
      </c>
      <c r="C31188" s="31">
        <v>1</v>
      </c>
      <c r="D31188" s="12">
        <v>582122.29132085945</v>
      </c>
    </row>
    <row r="31189" spans="2:4" x14ac:dyDescent="0.25">
      <c r="B31189" s="3" t="s">
        <v>37746</v>
      </c>
      <c r="C31189" s="31">
        <v>1</v>
      </c>
      <c r="D31189" s="12">
        <v>548276.9782120561</v>
      </c>
    </row>
    <row r="31190" spans="2:4" x14ac:dyDescent="0.25">
      <c r="B31190" s="3" t="s">
        <v>37747</v>
      </c>
      <c r="C31190" s="31">
        <v>1</v>
      </c>
      <c r="D31190" s="12">
        <v>568225.06316773954</v>
      </c>
    </row>
    <row r="31191" spans="2:4" x14ac:dyDescent="0.25">
      <c r="B31191" s="3" t="s">
        <v>37748</v>
      </c>
      <c r="C31191" s="31">
        <v>1</v>
      </c>
      <c r="D31191" s="12">
        <v>569728.66724657919</v>
      </c>
    </row>
    <row r="31192" spans="2:4" x14ac:dyDescent="0.25">
      <c r="B31192" s="3" t="s">
        <v>37749</v>
      </c>
      <c r="C31192" s="31">
        <v>1</v>
      </c>
      <c r="D31192" s="12">
        <v>261958.09941863161</v>
      </c>
    </row>
    <row r="31193" spans="2:4" x14ac:dyDescent="0.25">
      <c r="B31193" s="3" t="s">
        <v>37750</v>
      </c>
      <c r="C31193" s="31">
        <v>2</v>
      </c>
      <c r="D31193" s="12">
        <v>3829943.6449372713</v>
      </c>
    </row>
    <row r="31194" spans="2:4" x14ac:dyDescent="0.25">
      <c r="B31194" s="3" t="s">
        <v>37751</v>
      </c>
      <c r="C31194" s="31">
        <v>1</v>
      </c>
      <c r="D31194" s="12">
        <v>648619.24598056823</v>
      </c>
    </row>
    <row r="31195" spans="2:4" x14ac:dyDescent="0.25">
      <c r="B31195" s="3" t="s">
        <v>37752</v>
      </c>
      <c r="C31195" s="31">
        <v>1</v>
      </c>
      <c r="D31195" s="12">
        <v>525377.51398731722</v>
      </c>
    </row>
    <row r="31196" spans="2:4" x14ac:dyDescent="0.25">
      <c r="B31196" s="3" t="s">
        <v>37753</v>
      </c>
      <c r="C31196" s="31">
        <v>1</v>
      </c>
      <c r="D31196" s="12">
        <v>1100451.5323575377</v>
      </c>
    </row>
    <row r="31197" spans="2:4" x14ac:dyDescent="0.25">
      <c r="B31197" s="3" t="s">
        <v>37754</v>
      </c>
      <c r="C31197" s="31">
        <v>1</v>
      </c>
      <c r="D31197" s="12">
        <v>377661.77063294273</v>
      </c>
    </row>
    <row r="31198" spans="2:4" x14ac:dyDescent="0.25">
      <c r="B31198" s="3" t="s">
        <v>37755</v>
      </c>
      <c r="C31198" s="31">
        <v>1</v>
      </c>
      <c r="D31198" s="12">
        <v>1492132.7983080056</v>
      </c>
    </row>
    <row r="31199" spans="2:4" x14ac:dyDescent="0.25">
      <c r="B31199" s="3" t="s">
        <v>37756</v>
      </c>
      <c r="C31199" s="31">
        <v>1</v>
      </c>
      <c r="D31199" s="12">
        <v>381945.40762455174</v>
      </c>
    </row>
    <row r="31200" spans="2:4" x14ac:dyDescent="0.25">
      <c r="B31200" s="3" t="s">
        <v>37757</v>
      </c>
      <c r="C31200" s="31">
        <v>1</v>
      </c>
      <c r="D31200" s="12">
        <v>2644415.2947264253</v>
      </c>
    </row>
    <row r="31201" spans="2:4" x14ac:dyDescent="0.25">
      <c r="B31201" s="3" t="s">
        <v>37758</v>
      </c>
      <c r="C31201" s="31">
        <v>1</v>
      </c>
      <c r="D31201" s="12">
        <v>488437.45534796768</v>
      </c>
    </row>
    <row r="31202" spans="2:4" x14ac:dyDescent="0.25">
      <c r="B31202" s="3" t="s">
        <v>37759</v>
      </c>
      <c r="C31202" s="31">
        <v>2</v>
      </c>
      <c r="D31202" s="12">
        <v>2687851.9166176338</v>
      </c>
    </row>
    <row r="31203" spans="2:4" x14ac:dyDescent="0.25">
      <c r="B31203" s="3" t="s">
        <v>37760</v>
      </c>
      <c r="C31203" s="31">
        <v>1</v>
      </c>
      <c r="D31203" s="12">
        <v>700369.60373593681</v>
      </c>
    </row>
    <row r="31204" spans="2:4" x14ac:dyDescent="0.25">
      <c r="B31204" s="3" t="s">
        <v>37761</v>
      </c>
      <c r="C31204" s="31">
        <v>1</v>
      </c>
      <c r="D31204" s="12">
        <v>515203.16502366966</v>
      </c>
    </row>
    <row r="31205" spans="2:4" x14ac:dyDescent="0.25">
      <c r="B31205" s="3" t="s">
        <v>37762</v>
      </c>
      <c r="C31205" s="31">
        <v>1</v>
      </c>
      <c r="D31205" s="12">
        <v>493318.13702052459</v>
      </c>
    </row>
    <row r="31206" spans="2:4" x14ac:dyDescent="0.25">
      <c r="B31206" s="3" t="s">
        <v>37763</v>
      </c>
      <c r="C31206" s="31">
        <v>1</v>
      </c>
      <c r="D31206" s="12">
        <v>547273.17004419479</v>
      </c>
    </row>
    <row r="31207" spans="2:4" x14ac:dyDescent="0.25">
      <c r="B31207" s="3" t="s">
        <v>37764</v>
      </c>
      <c r="C31207" s="31">
        <v>1</v>
      </c>
      <c r="D31207" s="12">
        <v>270290.36716807267</v>
      </c>
    </row>
    <row r="31208" spans="2:4" x14ac:dyDescent="0.25">
      <c r="B31208" s="3" t="s">
        <v>37765</v>
      </c>
      <c r="C31208" s="31">
        <v>1</v>
      </c>
      <c r="D31208" s="12">
        <v>175171.88217958261</v>
      </c>
    </row>
    <row r="31209" spans="2:4" x14ac:dyDescent="0.25">
      <c r="B31209" s="3" t="s">
        <v>37766</v>
      </c>
      <c r="C31209" s="31">
        <v>1</v>
      </c>
      <c r="D31209" s="12">
        <v>496081.37590758555</v>
      </c>
    </row>
    <row r="31210" spans="2:4" x14ac:dyDescent="0.25">
      <c r="B31210" s="3" t="s">
        <v>37767</v>
      </c>
      <c r="C31210" s="31">
        <v>1</v>
      </c>
      <c r="D31210" s="12">
        <v>529418.97657340602</v>
      </c>
    </row>
    <row r="31211" spans="2:4" x14ac:dyDescent="0.25">
      <c r="B31211" s="3" t="s">
        <v>37768</v>
      </c>
      <c r="C31211" s="31">
        <v>1</v>
      </c>
      <c r="D31211" s="12">
        <v>957165.66079425754</v>
      </c>
    </row>
    <row r="31212" spans="2:4" x14ac:dyDescent="0.25">
      <c r="B31212" s="3" t="s">
        <v>37769</v>
      </c>
      <c r="C31212" s="31">
        <v>1</v>
      </c>
      <c r="D31212" s="12">
        <v>249670.33687881025</v>
      </c>
    </row>
    <row r="31213" spans="2:4" x14ac:dyDescent="0.25">
      <c r="B31213" s="3" t="s">
        <v>37770</v>
      </c>
      <c r="C31213" s="31">
        <v>1</v>
      </c>
      <c r="D31213" s="12">
        <v>543937.80964231631</v>
      </c>
    </row>
    <row r="31214" spans="2:4" x14ac:dyDescent="0.25">
      <c r="B31214" s="3" t="s">
        <v>37771</v>
      </c>
      <c r="C31214" s="31">
        <v>1</v>
      </c>
      <c r="D31214" s="12">
        <v>572408.65127062961</v>
      </c>
    </row>
    <row r="31215" spans="2:4" x14ac:dyDescent="0.25">
      <c r="B31215" s="3" t="s">
        <v>37772</v>
      </c>
      <c r="C31215" s="31">
        <v>1</v>
      </c>
      <c r="D31215" s="12">
        <v>507305.528213271</v>
      </c>
    </row>
    <row r="31216" spans="2:4" x14ac:dyDescent="0.25">
      <c r="B31216" s="3" t="s">
        <v>37773</v>
      </c>
      <c r="C31216" s="31">
        <v>1</v>
      </c>
      <c r="D31216" s="12">
        <v>333029.57235168229</v>
      </c>
    </row>
    <row r="31217" spans="2:4" x14ac:dyDescent="0.25">
      <c r="B31217" s="3" t="s">
        <v>37774</v>
      </c>
      <c r="C31217" s="31">
        <v>1</v>
      </c>
      <c r="D31217" s="12">
        <v>952664.23098792776</v>
      </c>
    </row>
    <row r="31218" spans="2:4" x14ac:dyDescent="0.25">
      <c r="B31218" s="3" t="s">
        <v>37775</v>
      </c>
      <c r="C31218" s="31">
        <v>2</v>
      </c>
      <c r="D31218" s="12">
        <v>3750391.3750651767</v>
      </c>
    </row>
    <row r="31219" spans="2:4" x14ac:dyDescent="0.25">
      <c r="B31219" s="3" t="s">
        <v>37776</v>
      </c>
      <c r="C31219" s="31">
        <v>1</v>
      </c>
      <c r="D31219" s="12">
        <v>265615.16227624187</v>
      </c>
    </row>
    <row r="31220" spans="2:4" x14ac:dyDescent="0.25">
      <c r="B31220" s="3" t="s">
        <v>37777</v>
      </c>
      <c r="C31220" s="31">
        <v>1</v>
      </c>
      <c r="D31220" s="12">
        <v>449011.03908899543</v>
      </c>
    </row>
    <row r="31221" spans="2:4" x14ac:dyDescent="0.25">
      <c r="B31221" s="3" t="s">
        <v>37778</v>
      </c>
      <c r="C31221" s="31">
        <v>1</v>
      </c>
      <c r="D31221" s="12">
        <v>1010316.1766572554</v>
      </c>
    </row>
    <row r="31222" spans="2:4" x14ac:dyDescent="0.25">
      <c r="B31222" s="3" t="s">
        <v>37779</v>
      </c>
      <c r="C31222" s="31">
        <v>1</v>
      </c>
      <c r="D31222" s="12">
        <v>225425.87235994887</v>
      </c>
    </row>
    <row r="31223" spans="2:4" x14ac:dyDescent="0.25">
      <c r="B31223" s="3" t="s">
        <v>37780</v>
      </c>
      <c r="C31223" s="31">
        <v>1</v>
      </c>
      <c r="D31223" s="12">
        <v>226889.20420729514</v>
      </c>
    </row>
    <row r="31224" spans="2:4" x14ac:dyDescent="0.25">
      <c r="B31224" s="3" t="s">
        <v>37781</v>
      </c>
      <c r="C31224" s="31">
        <v>1</v>
      </c>
      <c r="D31224" s="12">
        <v>1046500.0919047169</v>
      </c>
    </row>
    <row r="31225" spans="2:4" x14ac:dyDescent="0.25">
      <c r="B31225" s="3" t="s">
        <v>37782</v>
      </c>
      <c r="C31225" s="31">
        <v>1</v>
      </c>
      <c r="D31225" s="12">
        <v>569662.9669222557</v>
      </c>
    </row>
    <row r="31226" spans="2:4" x14ac:dyDescent="0.25">
      <c r="B31226" s="3" t="s">
        <v>37783</v>
      </c>
      <c r="C31226" s="31">
        <v>1</v>
      </c>
      <c r="D31226" s="12">
        <v>176339.21597231299</v>
      </c>
    </row>
    <row r="31227" spans="2:4" x14ac:dyDescent="0.25">
      <c r="B31227" s="3" t="s">
        <v>37784</v>
      </c>
      <c r="C31227" s="31">
        <v>1</v>
      </c>
      <c r="D31227" s="12">
        <v>323514.87981636636</v>
      </c>
    </row>
    <row r="31228" spans="2:4" x14ac:dyDescent="0.25">
      <c r="B31228" s="3" t="s">
        <v>37785</v>
      </c>
      <c r="C31228" s="31">
        <v>1</v>
      </c>
      <c r="D31228" s="12">
        <v>479206.12953954394</v>
      </c>
    </row>
    <row r="31229" spans="2:4" x14ac:dyDescent="0.25">
      <c r="B31229" s="3" t="s">
        <v>37786</v>
      </c>
      <c r="C31229" s="31">
        <v>1</v>
      </c>
      <c r="D31229" s="12">
        <v>572982.99457383528</v>
      </c>
    </row>
    <row r="31230" spans="2:4" x14ac:dyDescent="0.25">
      <c r="B31230" s="3" t="s">
        <v>37787</v>
      </c>
      <c r="C31230" s="31">
        <v>1</v>
      </c>
      <c r="D31230" s="12">
        <v>549949.34407785418</v>
      </c>
    </row>
    <row r="31231" spans="2:4" x14ac:dyDescent="0.25">
      <c r="B31231" s="3" t="s">
        <v>37788</v>
      </c>
      <c r="C31231" s="31">
        <v>1</v>
      </c>
      <c r="D31231" s="12">
        <v>507682.16038998024</v>
      </c>
    </row>
    <row r="31232" spans="2:4" x14ac:dyDescent="0.25">
      <c r="B31232" s="3" t="s">
        <v>37789</v>
      </c>
      <c r="C31232" s="31">
        <v>1</v>
      </c>
      <c r="D31232" s="12">
        <v>548637.02591541677</v>
      </c>
    </row>
    <row r="31233" spans="2:4" x14ac:dyDescent="0.25">
      <c r="B31233" s="3" t="s">
        <v>37790</v>
      </c>
      <c r="C31233" s="31">
        <v>2</v>
      </c>
      <c r="D31233" s="12">
        <v>3688163.5605939664</v>
      </c>
    </row>
    <row r="31234" spans="2:4" x14ac:dyDescent="0.25">
      <c r="B31234" s="3" t="s">
        <v>37791</v>
      </c>
      <c r="C31234" s="31">
        <v>1</v>
      </c>
      <c r="D31234" s="12">
        <v>599151.22774514416</v>
      </c>
    </row>
    <row r="31235" spans="2:4" x14ac:dyDescent="0.25">
      <c r="B31235" s="3" t="s">
        <v>37792</v>
      </c>
      <c r="C31235" s="31">
        <v>1</v>
      </c>
      <c r="D31235" s="12">
        <v>410950.04398712894</v>
      </c>
    </row>
    <row r="31236" spans="2:4" x14ac:dyDescent="0.25">
      <c r="B31236" s="3" t="s">
        <v>37793</v>
      </c>
      <c r="C31236" s="31">
        <v>1</v>
      </c>
      <c r="D31236" s="12">
        <v>662879.95303261967</v>
      </c>
    </row>
    <row r="31237" spans="2:4" x14ac:dyDescent="0.25">
      <c r="B31237" s="3" t="s">
        <v>37794</v>
      </c>
      <c r="C31237" s="31">
        <v>1</v>
      </c>
      <c r="D31237" s="12">
        <v>523559.47293104755</v>
      </c>
    </row>
    <row r="31238" spans="2:4" x14ac:dyDescent="0.25">
      <c r="B31238" s="3" t="s">
        <v>37795</v>
      </c>
      <c r="C31238" s="31">
        <v>1</v>
      </c>
      <c r="D31238" s="12">
        <v>641670.4250766508</v>
      </c>
    </row>
    <row r="31239" spans="2:4" x14ac:dyDescent="0.25">
      <c r="B31239" s="3" t="s">
        <v>37796</v>
      </c>
      <c r="C31239" s="31">
        <v>1</v>
      </c>
      <c r="D31239" s="12">
        <v>520668.08028412488</v>
      </c>
    </row>
    <row r="31240" spans="2:4" x14ac:dyDescent="0.25">
      <c r="B31240" s="3" t="s">
        <v>37797</v>
      </c>
      <c r="C31240" s="31">
        <v>1</v>
      </c>
      <c r="D31240" s="12">
        <v>210619.37536360277</v>
      </c>
    </row>
    <row r="31241" spans="2:4" x14ac:dyDescent="0.25">
      <c r="B31241" s="3" t="s">
        <v>37798</v>
      </c>
      <c r="C31241" s="31">
        <v>1</v>
      </c>
      <c r="D31241" s="12">
        <v>498632.32624051155</v>
      </c>
    </row>
    <row r="31242" spans="2:4" x14ac:dyDescent="0.25">
      <c r="B31242" s="3" t="s">
        <v>37799</v>
      </c>
      <c r="C31242" s="31">
        <v>1</v>
      </c>
      <c r="D31242" s="12">
        <v>180538.73186018976</v>
      </c>
    </row>
    <row r="31243" spans="2:4" x14ac:dyDescent="0.25">
      <c r="B31243" s="3" t="s">
        <v>37800</v>
      </c>
      <c r="C31243" s="31">
        <v>1</v>
      </c>
      <c r="D31243" s="12">
        <v>579358.61821889412</v>
      </c>
    </row>
    <row r="31244" spans="2:4" x14ac:dyDescent="0.25">
      <c r="B31244" s="3" t="s">
        <v>37801</v>
      </c>
      <c r="C31244" s="31">
        <v>1</v>
      </c>
      <c r="D31244" s="12">
        <v>268055.00137414353</v>
      </c>
    </row>
    <row r="31245" spans="2:4" x14ac:dyDescent="0.25">
      <c r="B31245" s="3" t="s">
        <v>37802</v>
      </c>
      <c r="C31245" s="31">
        <v>1</v>
      </c>
      <c r="D31245" s="12">
        <v>410849.14043761772</v>
      </c>
    </row>
    <row r="31246" spans="2:4" x14ac:dyDescent="0.25">
      <c r="B31246" s="3" t="s">
        <v>37803</v>
      </c>
      <c r="C31246" s="31">
        <v>1</v>
      </c>
      <c r="D31246" s="12">
        <v>452408.9456301711</v>
      </c>
    </row>
    <row r="31247" spans="2:4" x14ac:dyDescent="0.25">
      <c r="B31247" s="3" t="s">
        <v>37804</v>
      </c>
      <c r="C31247" s="31">
        <v>1</v>
      </c>
      <c r="D31247" s="12">
        <v>461832.04237971606</v>
      </c>
    </row>
    <row r="31248" spans="2:4" x14ac:dyDescent="0.25">
      <c r="B31248" s="3" t="s">
        <v>37805</v>
      </c>
      <c r="C31248" s="31">
        <v>1</v>
      </c>
      <c r="D31248" s="12">
        <v>228275.56001125425</v>
      </c>
    </row>
    <row r="31249" spans="2:4" x14ac:dyDescent="0.25">
      <c r="B31249" s="3" t="s">
        <v>37806</v>
      </c>
      <c r="C31249" s="31">
        <v>1</v>
      </c>
      <c r="D31249" s="12">
        <v>496790.833244137</v>
      </c>
    </row>
    <row r="31250" spans="2:4" x14ac:dyDescent="0.25">
      <c r="B31250" s="3" t="s">
        <v>37807</v>
      </c>
      <c r="C31250" s="31">
        <v>1</v>
      </c>
      <c r="D31250" s="12">
        <v>507665.26770040055</v>
      </c>
    </row>
    <row r="31251" spans="2:4" x14ac:dyDescent="0.25">
      <c r="B31251" s="3" t="s">
        <v>37808</v>
      </c>
      <c r="C31251" s="31">
        <v>1</v>
      </c>
      <c r="D31251" s="12">
        <v>249490.54446453688</v>
      </c>
    </row>
    <row r="31252" spans="2:4" x14ac:dyDescent="0.25">
      <c r="B31252" s="3" t="s">
        <v>37809</v>
      </c>
      <c r="C31252" s="31">
        <v>1</v>
      </c>
      <c r="D31252" s="12">
        <v>463290.97326761007</v>
      </c>
    </row>
    <row r="31253" spans="2:4" x14ac:dyDescent="0.25">
      <c r="B31253" s="3" t="s">
        <v>37810</v>
      </c>
      <c r="C31253" s="31">
        <v>1</v>
      </c>
      <c r="D31253" s="12">
        <v>231264.62020917819</v>
      </c>
    </row>
    <row r="31254" spans="2:4" x14ac:dyDescent="0.25">
      <c r="B31254" s="3" t="s">
        <v>37811</v>
      </c>
      <c r="C31254" s="31">
        <v>1</v>
      </c>
      <c r="D31254" s="12">
        <v>279937.00244722149</v>
      </c>
    </row>
    <row r="31255" spans="2:4" x14ac:dyDescent="0.25">
      <c r="B31255" s="3" t="s">
        <v>37812</v>
      </c>
      <c r="C31255" s="31">
        <v>1</v>
      </c>
      <c r="D31255" s="12">
        <v>1194911.0049525758</v>
      </c>
    </row>
    <row r="31256" spans="2:4" x14ac:dyDescent="0.25">
      <c r="B31256" s="3" t="s">
        <v>37813</v>
      </c>
      <c r="C31256" s="31">
        <v>1</v>
      </c>
      <c r="D31256" s="12">
        <v>489361.16245885607</v>
      </c>
    </row>
    <row r="31257" spans="2:4" x14ac:dyDescent="0.25">
      <c r="B31257" s="3" t="s">
        <v>37814</v>
      </c>
      <c r="C31257" s="31">
        <v>1</v>
      </c>
      <c r="D31257" s="12">
        <v>466399.28420948092</v>
      </c>
    </row>
    <row r="31258" spans="2:4" x14ac:dyDescent="0.25">
      <c r="B31258" s="3" t="s">
        <v>37815</v>
      </c>
      <c r="C31258" s="31">
        <v>2</v>
      </c>
      <c r="D31258" s="12">
        <v>3341102.2679431052</v>
      </c>
    </row>
    <row r="31259" spans="2:4" x14ac:dyDescent="0.25">
      <c r="B31259" s="3" t="s">
        <v>37816</v>
      </c>
      <c r="C31259" s="31">
        <v>1</v>
      </c>
      <c r="D31259" s="12">
        <v>536060.63604094845</v>
      </c>
    </row>
    <row r="31260" spans="2:4" x14ac:dyDescent="0.25">
      <c r="B31260" s="3" t="s">
        <v>37817</v>
      </c>
      <c r="C31260" s="31">
        <v>1</v>
      </c>
      <c r="D31260" s="12">
        <v>476624.57882162562</v>
      </c>
    </row>
    <row r="31261" spans="2:4" x14ac:dyDescent="0.25">
      <c r="B31261" s="3" t="s">
        <v>37818</v>
      </c>
      <c r="C31261" s="31">
        <v>1</v>
      </c>
      <c r="D31261" s="12">
        <v>549947.02535961301</v>
      </c>
    </row>
    <row r="31262" spans="2:4" x14ac:dyDescent="0.25">
      <c r="B31262" s="3" t="s">
        <v>33986</v>
      </c>
      <c r="C31262" s="31">
        <v>3</v>
      </c>
      <c r="D31262" s="12">
        <v>2517064.3873409452</v>
      </c>
    </row>
    <row r="31263" spans="2:4" x14ac:dyDescent="0.25">
      <c r="B31263" s="3" t="s">
        <v>37819</v>
      </c>
      <c r="C31263" s="31">
        <v>1</v>
      </c>
      <c r="D31263" s="12">
        <v>794373.43521121528</v>
      </c>
    </row>
    <row r="31264" spans="2:4" x14ac:dyDescent="0.25">
      <c r="B31264" s="3" t="s">
        <v>37820</v>
      </c>
      <c r="C31264" s="31">
        <v>1</v>
      </c>
      <c r="D31264" s="12">
        <v>563376.09616216295</v>
      </c>
    </row>
    <row r="31265" spans="2:4" x14ac:dyDescent="0.25">
      <c r="B31265" s="3" t="s">
        <v>37821</v>
      </c>
      <c r="C31265" s="31">
        <v>1</v>
      </c>
      <c r="D31265" s="12">
        <v>440861.99618849478</v>
      </c>
    </row>
    <row r="31266" spans="2:4" x14ac:dyDescent="0.25">
      <c r="B31266" s="3" t="s">
        <v>37822</v>
      </c>
      <c r="C31266" s="31">
        <v>1</v>
      </c>
      <c r="D31266" s="12">
        <v>271012.245026569</v>
      </c>
    </row>
    <row r="31267" spans="2:4" x14ac:dyDescent="0.25">
      <c r="B31267" s="3" t="s">
        <v>37823</v>
      </c>
      <c r="C31267" s="31">
        <v>1</v>
      </c>
      <c r="D31267" s="12">
        <v>535483.65409004712</v>
      </c>
    </row>
    <row r="31268" spans="2:4" x14ac:dyDescent="0.25">
      <c r="B31268" s="3" t="s">
        <v>37824</v>
      </c>
      <c r="C31268" s="31">
        <v>1</v>
      </c>
      <c r="D31268" s="12">
        <v>502303.15655507118</v>
      </c>
    </row>
    <row r="31269" spans="2:4" x14ac:dyDescent="0.25">
      <c r="B31269" s="3" t="s">
        <v>37825</v>
      </c>
      <c r="C31269" s="31">
        <v>1</v>
      </c>
      <c r="D31269" s="12">
        <v>307676.19447953615</v>
      </c>
    </row>
    <row r="31270" spans="2:4" x14ac:dyDescent="0.25">
      <c r="B31270" s="3" t="s">
        <v>37826</v>
      </c>
      <c r="C31270" s="31">
        <v>1</v>
      </c>
      <c r="D31270" s="12">
        <v>680790.2723683744</v>
      </c>
    </row>
    <row r="31271" spans="2:4" x14ac:dyDescent="0.25">
      <c r="B31271" s="3" t="s">
        <v>37827</v>
      </c>
      <c r="C31271" s="31">
        <v>1</v>
      </c>
      <c r="D31271" s="12">
        <v>1405076.3705946465</v>
      </c>
    </row>
    <row r="31272" spans="2:4" x14ac:dyDescent="0.25">
      <c r="B31272" s="3" t="s">
        <v>37828</v>
      </c>
      <c r="C31272" s="31">
        <v>1</v>
      </c>
      <c r="D31272" s="12">
        <v>394562.55025573581</v>
      </c>
    </row>
    <row r="31273" spans="2:4" x14ac:dyDescent="0.25">
      <c r="B31273" s="3" t="s">
        <v>37829</v>
      </c>
      <c r="C31273" s="31">
        <v>1</v>
      </c>
      <c r="D31273" s="12">
        <v>342186.9263168904</v>
      </c>
    </row>
    <row r="31274" spans="2:4" x14ac:dyDescent="0.25">
      <c r="B31274" s="3" t="s">
        <v>37830</v>
      </c>
      <c r="C31274" s="31">
        <v>1</v>
      </c>
      <c r="D31274" s="12">
        <v>272708.23627881223</v>
      </c>
    </row>
    <row r="31275" spans="2:4" x14ac:dyDescent="0.25">
      <c r="B31275" s="3" t="s">
        <v>37831</v>
      </c>
      <c r="C31275" s="31">
        <v>1</v>
      </c>
      <c r="D31275" s="12">
        <v>564976.87190104136</v>
      </c>
    </row>
    <row r="31276" spans="2:4" x14ac:dyDescent="0.25">
      <c r="B31276" s="3" t="s">
        <v>37832</v>
      </c>
      <c r="C31276" s="31">
        <v>1</v>
      </c>
      <c r="D31276" s="12">
        <v>510498.7187086257</v>
      </c>
    </row>
    <row r="31277" spans="2:4" x14ac:dyDescent="0.25">
      <c r="B31277" s="3" t="s">
        <v>37833</v>
      </c>
      <c r="C31277" s="31">
        <v>1</v>
      </c>
      <c r="D31277" s="12">
        <v>253685.88938115971</v>
      </c>
    </row>
    <row r="31278" spans="2:4" x14ac:dyDescent="0.25">
      <c r="B31278" s="3" t="s">
        <v>37834</v>
      </c>
      <c r="C31278" s="31">
        <v>1</v>
      </c>
      <c r="D31278" s="12">
        <v>501770.73699487885</v>
      </c>
    </row>
    <row r="31279" spans="2:4" x14ac:dyDescent="0.25">
      <c r="B31279" s="3" t="s">
        <v>37835</v>
      </c>
      <c r="C31279" s="31">
        <v>1</v>
      </c>
      <c r="D31279" s="12">
        <v>486224.64015097969</v>
      </c>
    </row>
    <row r="31280" spans="2:4" x14ac:dyDescent="0.25">
      <c r="B31280" s="3" t="s">
        <v>37836</v>
      </c>
      <c r="C31280" s="31">
        <v>1</v>
      </c>
      <c r="D31280" s="12">
        <v>576950.18203423347</v>
      </c>
    </row>
    <row r="31281" spans="2:4" x14ac:dyDescent="0.25">
      <c r="B31281" s="3" t="s">
        <v>37837</v>
      </c>
      <c r="C31281" s="31">
        <v>2</v>
      </c>
      <c r="D31281" s="12">
        <v>3067709.2760476675</v>
      </c>
    </row>
    <row r="31282" spans="2:4" x14ac:dyDescent="0.25">
      <c r="B31282" s="3" t="s">
        <v>37838</v>
      </c>
      <c r="C31282" s="31">
        <v>1</v>
      </c>
      <c r="D31282" s="12">
        <v>212004.40135425032</v>
      </c>
    </row>
    <row r="31283" spans="2:4" x14ac:dyDescent="0.25">
      <c r="B31283" s="3" t="s">
        <v>37839</v>
      </c>
      <c r="C31283" s="31">
        <v>1</v>
      </c>
      <c r="D31283" s="12">
        <v>253495.49197009474</v>
      </c>
    </row>
    <row r="31284" spans="2:4" x14ac:dyDescent="0.25">
      <c r="B31284" s="3" t="s">
        <v>37840</v>
      </c>
      <c r="C31284" s="31">
        <v>1</v>
      </c>
      <c r="D31284" s="12">
        <v>1086376.4335558575</v>
      </c>
    </row>
    <row r="31285" spans="2:4" x14ac:dyDescent="0.25">
      <c r="B31285" s="3" t="s">
        <v>37841</v>
      </c>
      <c r="C31285" s="31">
        <v>1</v>
      </c>
      <c r="D31285" s="12">
        <v>442643.13091853471</v>
      </c>
    </row>
    <row r="31286" spans="2:4" x14ac:dyDescent="0.25">
      <c r="B31286" s="3" t="s">
        <v>37842</v>
      </c>
      <c r="C31286" s="31">
        <v>1</v>
      </c>
      <c r="D31286" s="12">
        <v>464991.96408006025</v>
      </c>
    </row>
    <row r="31287" spans="2:4" x14ac:dyDescent="0.25">
      <c r="B31287" s="3" t="s">
        <v>37843</v>
      </c>
      <c r="C31287" s="31">
        <v>1</v>
      </c>
      <c r="D31287" s="12">
        <v>3093865.7752484437</v>
      </c>
    </row>
    <row r="31288" spans="2:4" x14ac:dyDescent="0.25">
      <c r="B31288" s="3" t="s">
        <v>37844</v>
      </c>
      <c r="C31288" s="31">
        <v>1</v>
      </c>
      <c r="D31288" s="12">
        <v>444317.27411448542</v>
      </c>
    </row>
    <row r="31289" spans="2:4" x14ac:dyDescent="0.25">
      <c r="B31289" s="3" t="s">
        <v>37845</v>
      </c>
      <c r="C31289" s="31">
        <v>1</v>
      </c>
      <c r="D31289" s="12">
        <v>245539.62587149069</v>
      </c>
    </row>
    <row r="31290" spans="2:4" x14ac:dyDescent="0.25">
      <c r="B31290" s="3" t="s">
        <v>37846</v>
      </c>
      <c r="C31290" s="31">
        <v>1</v>
      </c>
      <c r="D31290" s="12">
        <v>411469.49112716335</v>
      </c>
    </row>
    <row r="31291" spans="2:4" x14ac:dyDescent="0.25">
      <c r="B31291" s="3" t="s">
        <v>37847</v>
      </c>
      <c r="C31291" s="31">
        <v>1</v>
      </c>
      <c r="D31291" s="12">
        <v>1017535.1249911077</v>
      </c>
    </row>
    <row r="31292" spans="2:4" x14ac:dyDescent="0.25">
      <c r="B31292" s="3" t="s">
        <v>37848</v>
      </c>
      <c r="C31292" s="31">
        <v>1</v>
      </c>
      <c r="D31292" s="12">
        <v>590732.34056943317</v>
      </c>
    </row>
    <row r="31293" spans="2:4" x14ac:dyDescent="0.25">
      <c r="B31293" s="3" t="s">
        <v>37849</v>
      </c>
      <c r="C31293" s="31">
        <v>1</v>
      </c>
      <c r="D31293" s="12">
        <v>510681.48154770344</v>
      </c>
    </row>
    <row r="31294" spans="2:4" x14ac:dyDescent="0.25">
      <c r="B31294" s="3" t="s">
        <v>37850</v>
      </c>
      <c r="C31294" s="31">
        <v>1</v>
      </c>
      <c r="D31294" s="12">
        <v>322198.2124322101</v>
      </c>
    </row>
    <row r="31295" spans="2:4" x14ac:dyDescent="0.25">
      <c r="B31295" s="3" t="s">
        <v>37851</v>
      </c>
      <c r="C31295" s="31">
        <v>1</v>
      </c>
      <c r="D31295" s="12">
        <v>473349.83336222247</v>
      </c>
    </row>
    <row r="31296" spans="2:4" x14ac:dyDescent="0.25">
      <c r="B31296" s="3" t="s">
        <v>37852</v>
      </c>
      <c r="C31296" s="31">
        <v>1</v>
      </c>
      <c r="D31296" s="12">
        <v>483895.68498988589</v>
      </c>
    </row>
    <row r="31297" spans="2:4" x14ac:dyDescent="0.25">
      <c r="B31297" s="3" t="s">
        <v>37853</v>
      </c>
      <c r="C31297" s="31">
        <v>1</v>
      </c>
      <c r="D31297" s="12">
        <v>1477252.3773052997</v>
      </c>
    </row>
    <row r="31298" spans="2:4" x14ac:dyDescent="0.25">
      <c r="B31298" s="3" t="s">
        <v>37854</v>
      </c>
      <c r="C31298" s="31">
        <v>1</v>
      </c>
      <c r="D31298" s="12">
        <v>302411.21040371066</v>
      </c>
    </row>
    <row r="31299" spans="2:4" x14ac:dyDescent="0.25">
      <c r="B31299" s="3" t="s">
        <v>37855</v>
      </c>
      <c r="C31299" s="31">
        <v>2</v>
      </c>
      <c r="D31299" s="12">
        <v>788387.32117269456</v>
      </c>
    </row>
    <row r="31300" spans="2:4" x14ac:dyDescent="0.25">
      <c r="B31300" s="3" t="s">
        <v>37856</v>
      </c>
      <c r="C31300" s="31">
        <v>1</v>
      </c>
      <c r="D31300" s="12">
        <v>484634.50302445312</v>
      </c>
    </row>
    <row r="31301" spans="2:4" x14ac:dyDescent="0.25">
      <c r="B31301" s="3" t="s">
        <v>37857</v>
      </c>
      <c r="C31301" s="31">
        <v>1</v>
      </c>
      <c r="D31301" s="12">
        <v>318321.83588639594</v>
      </c>
    </row>
    <row r="31302" spans="2:4" x14ac:dyDescent="0.25">
      <c r="B31302" s="3" t="s">
        <v>37858</v>
      </c>
      <c r="C31302" s="31">
        <v>1</v>
      </c>
      <c r="D31302" s="12">
        <v>517444.35273268371</v>
      </c>
    </row>
    <row r="31303" spans="2:4" x14ac:dyDescent="0.25">
      <c r="B31303" s="3" t="s">
        <v>37859</v>
      </c>
      <c r="C31303" s="31">
        <v>1</v>
      </c>
      <c r="D31303" s="12">
        <v>301398.72333477746</v>
      </c>
    </row>
    <row r="31304" spans="2:4" x14ac:dyDescent="0.25">
      <c r="B31304" s="3" t="s">
        <v>37860</v>
      </c>
      <c r="C31304" s="31">
        <v>1</v>
      </c>
      <c r="D31304" s="12">
        <v>447852.65570156579</v>
      </c>
    </row>
    <row r="31305" spans="2:4" x14ac:dyDescent="0.25">
      <c r="B31305" s="3" t="s">
        <v>37861</v>
      </c>
      <c r="C31305" s="31">
        <v>1</v>
      </c>
      <c r="D31305" s="12">
        <v>3146130.8483844483</v>
      </c>
    </row>
    <row r="31306" spans="2:4" x14ac:dyDescent="0.25">
      <c r="B31306" s="3" t="s">
        <v>37862</v>
      </c>
      <c r="C31306" s="31">
        <v>1</v>
      </c>
      <c r="D31306" s="12">
        <v>205546.94105054426</v>
      </c>
    </row>
    <row r="31307" spans="2:4" x14ac:dyDescent="0.25">
      <c r="B31307" s="3" t="s">
        <v>37863</v>
      </c>
      <c r="C31307" s="31">
        <v>2</v>
      </c>
      <c r="D31307" s="12">
        <v>609007.77145689144</v>
      </c>
    </row>
    <row r="31308" spans="2:4" x14ac:dyDescent="0.25">
      <c r="B31308" s="3" t="s">
        <v>37864</v>
      </c>
      <c r="C31308" s="31">
        <v>1</v>
      </c>
      <c r="D31308" s="12">
        <v>364279.72025871638</v>
      </c>
    </row>
    <row r="31309" spans="2:4" x14ac:dyDescent="0.25">
      <c r="B31309" s="3" t="s">
        <v>37865</v>
      </c>
      <c r="C31309" s="31">
        <v>1</v>
      </c>
      <c r="D31309" s="12">
        <v>304588.01244793669</v>
      </c>
    </row>
    <row r="31310" spans="2:4" x14ac:dyDescent="0.25">
      <c r="B31310" s="3" t="s">
        <v>37866</v>
      </c>
      <c r="C31310" s="31">
        <v>1</v>
      </c>
      <c r="D31310" s="12">
        <v>3869630.9894601568</v>
      </c>
    </row>
    <row r="31311" spans="2:4" x14ac:dyDescent="0.25">
      <c r="B31311" s="3" t="s">
        <v>37867</v>
      </c>
      <c r="C31311" s="31">
        <v>1</v>
      </c>
      <c r="D31311" s="12">
        <v>1239292.5642362654</v>
      </c>
    </row>
    <row r="31312" spans="2:4" x14ac:dyDescent="0.25">
      <c r="B31312" s="3" t="s">
        <v>37868</v>
      </c>
      <c r="C31312" s="31">
        <v>1</v>
      </c>
      <c r="D31312" s="12">
        <v>224673.63350863531</v>
      </c>
    </row>
    <row r="31313" spans="2:4" x14ac:dyDescent="0.25">
      <c r="B31313" s="3" t="s">
        <v>37869</v>
      </c>
      <c r="C31313" s="31">
        <v>1</v>
      </c>
      <c r="D31313" s="12">
        <v>108456.65294198284</v>
      </c>
    </row>
    <row r="31314" spans="2:4" x14ac:dyDescent="0.25">
      <c r="B31314" s="3" t="s">
        <v>37870</v>
      </c>
      <c r="C31314" s="31">
        <v>1</v>
      </c>
      <c r="D31314" s="12">
        <v>1484235.8234599105</v>
      </c>
    </row>
    <row r="31315" spans="2:4" x14ac:dyDescent="0.25">
      <c r="B31315" s="3" t="s">
        <v>37871</v>
      </c>
      <c r="C31315" s="31">
        <v>1</v>
      </c>
      <c r="D31315" s="12">
        <v>559950.104105431</v>
      </c>
    </row>
    <row r="31316" spans="2:4" x14ac:dyDescent="0.25">
      <c r="B31316" s="3" t="s">
        <v>37872</v>
      </c>
      <c r="C31316" s="31">
        <v>1</v>
      </c>
      <c r="D31316" s="12">
        <v>274919.31940876151</v>
      </c>
    </row>
    <row r="31317" spans="2:4" x14ac:dyDescent="0.25">
      <c r="B31317" s="3" t="s">
        <v>37873</v>
      </c>
      <c r="C31317" s="31">
        <v>1</v>
      </c>
      <c r="D31317" s="12">
        <v>1478512.6642418103</v>
      </c>
    </row>
    <row r="31318" spans="2:4" x14ac:dyDescent="0.25">
      <c r="B31318" s="3" t="s">
        <v>37874</v>
      </c>
      <c r="C31318" s="31">
        <v>1</v>
      </c>
      <c r="D31318" s="12">
        <v>303154.77984904731</v>
      </c>
    </row>
    <row r="31319" spans="2:4" x14ac:dyDescent="0.25">
      <c r="B31319" s="3" t="s">
        <v>37875</v>
      </c>
      <c r="C31319" s="31">
        <v>1</v>
      </c>
      <c r="D31319" s="12">
        <v>337779.9260337794</v>
      </c>
    </row>
    <row r="31320" spans="2:4" x14ac:dyDescent="0.25">
      <c r="B31320" s="3" t="s">
        <v>37876</v>
      </c>
      <c r="C31320" s="31">
        <v>1</v>
      </c>
      <c r="D31320" s="12">
        <v>377217.2634913834</v>
      </c>
    </row>
    <row r="31321" spans="2:4" x14ac:dyDescent="0.25">
      <c r="B31321" s="3" t="s">
        <v>37877</v>
      </c>
      <c r="C31321" s="31">
        <v>1</v>
      </c>
      <c r="D31321" s="12">
        <v>306114.1361076074</v>
      </c>
    </row>
    <row r="31322" spans="2:4" x14ac:dyDescent="0.25">
      <c r="B31322" s="3" t="s">
        <v>37878</v>
      </c>
      <c r="C31322" s="31">
        <v>1</v>
      </c>
      <c r="D31322" s="12">
        <v>961651.39230798138</v>
      </c>
    </row>
    <row r="31323" spans="2:4" x14ac:dyDescent="0.25">
      <c r="B31323" s="3" t="s">
        <v>37879</v>
      </c>
      <c r="C31323" s="31">
        <v>1</v>
      </c>
      <c r="D31323" s="12">
        <v>505149.66284708999</v>
      </c>
    </row>
    <row r="31324" spans="2:4" x14ac:dyDescent="0.25">
      <c r="B31324" s="3" t="s">
        <v>37880</v>
      </c>
      <c r="C31324" s="31">
        <v>1</v>
      </c>
      <c r="D31324" s="12">
        <v>287212.04003391531</v>
      </c>
    </row>
    <row r="31325" spans="2:4" x14ac:dyDescent="0.25">
      <c r="B31325" s="3" t="s">
        <v>37881</v>
      </c>
      <c r="C31325" s="31">
        <v>1</v>
      </c>
      <c r="D31325" s="12">
        <v>322072.52484945359</v>
      </c>
    </row>
    <row r="31326" spans="2:4" x14ac:dyDescent="0.25">
      <c r="B31326" s="3" t="s">
        <v>37882</v>
      </c>
      <c r="C31326" s="31">
        <v>2</v>
      </c>
      <c r="D31326" s="12">
        <v>3974045.4065507473</v>
      </c>
    </row>
    <row r="31327" spans="2:4" x14ac:dyDescent="0.25">
      <c r="B31327" s="3" t="s">
        <v>37883</v>
      </c>
      <c r="C31327" s="31">
        <v>1</v>
      </c>
      <c r="D31327" s="12">
        <v>444778.08442290494</v>
      </c>
    </row>
    <row r="31328" spans="2:4" x14ac:dyDescent="0.25">
      <c r="B31328" s="3" t="s">
        <v>37884</v>
      </c>
      <c r="C31328" s="31">
        <v>1</v>
      </c>
      <c r="D31328" s="12">
        <v>1008019.5872317492</v>
      </c>
    </row>
    <row r="31329" spans="2:4" x14ac:dyDescent="0.25">
      <c r="B31329" s="3" t="s">
        <v>37885</v>
      </c>
      <c r="C31329" s="31">
        <v>1</v>
      </c>
      <c r="D31329" s="12">
        <v>967534.4277444391</v>
      </c>
    </row>
    <row r="31330" spans="2:4" x14ac:dyDescent="0.25">
      <c r="B31330" s="3" t="s">
        <v>37886</v>
      </c>
      <c r="C31330" s="31">
        <v>1</v>
      </c>
      <c r="D31330" s="12">
        <v>500389.55565267999</v>
      </c>
    </row>
    <row r="31331" spans="2:4" x14ac:dyDescent="0.25">
      <c r="B31331" s="3" t="s">
        <v>37887</v>
      </c>
      <c r="C31331" s="31">
        <v>1</v>
      </c>
      <c r="D31331" s="12">
        <v>412461.05365241907</v>
      </c>
    </row>
    <row r="31332" spans="2:4" x14ac:dyDescent="0.25">
      <c r="B31332" s="3" t="s">
        <v>37888</v>
      </c>
      <c r="C31332" s="31">
        <v>1</v>
      </c>
      <c r="D31332" s="12">
        <v>474670.33542207192</v>
      </c>
    </row>
    <row r="31333" spans="2:4" x14ac:dyDescent="0.25">
      <c r="B31333" s="3" t="s">
        <v>37889</v>
      </c>
      <c r="C31333" s="31">
        <v>1</v>
      </c>
      <c r="D31333" s="12">
        <v>274205.14915170852</v>
      </c>
    </row>
    <row r="31334" spans="2:4" x14ac:dyDescent="0.25">
      <c r="B31334" s="3" t="s">
        <v>37890</v>
      </c>
      <c r="C31334" s="31">
        <v>1</v>
      </c>
      <c r="D31334" s="12">
        <v>556394.00104182505</v>
      </c>
    </row>
    <row r="31335" spans="2:4" x14ac:dyDescent="0.25">
      <c r="B31335" s="3" t="s">
        <v>37891</v>
      </c>
      <c r="C31335" s="31">
        <v>1</v>
      </c>
      <c r="D31335" s="12">
        <v>1963461.9421700602</v>
      </c>
    </row>
    <row r="31336" spans="2:4" x14ac:dyDescent="0.25">
      <c r="B31336" s="3" t="s">
        <v>37892</v>
      </c>
      <c r="C31336" s="31">
        <v>1</v>
      </c>
      <c r="D31336" s="12">
        <v>504003.31880415144</v>
      </c>
    </row>
    <row r="31337" spans="2:4" x14ac:dyDescent="0.25">
      <c r="B31337" s="3" t="s">
        <v>37893</v>
      </c>
      <c r="C31337" s="31">
        <v>1</v>
      </c>
      <c r="D31337" s="12">
        <v>232151.46620622149</v>
      </c>
    </row>
    <row r="31338" spans="2:4" x14ac:dyDescent="0.25">
      <c r="B31338" s="3" t="s">
        <v>37894</v>
      </c>
      <c r="C31338" s="31">
        <v>1</v>
      </c>
      <c r="D31338" s="12">
        <v>955510.66751579521</v>
      </c>
    </row>
    <row r="31339" spans="2:4" x14ac:dyDescent="0.25">
      <c r="B31339" s="3" t="s">
        <v>37895</v>
      </c>
      <c r="C31339" s="31">
        <v>1</v>
      </c>
      <c r="D31339" s="12">
        <v>251622.52246048089</v>
      </c>
    </row>
    <row r="31340" spans="2:4" x14ac:dyDescent="0.25">
      <c r="B31340" s="3" t="s">
        <v>37896</v>
      </c>
      <c r="C31340" s="31">
        <v>1</v>
      </c>
      <c r="D31340" s="12">
        <v>1059353.9408720182</v>
      </c>
    </row>
    <row r="31341" spans="2:4" x14ac:dyDescent="0.25">
      <c r="B31341" s="3" t="s">
        <v>37897</v>
      </c>
      <c r="C31341" s="31">
        <v>1</v>
      </c>
      <c r="D31341" s="12">
        <v>513456.32949427777</v>
      </c>
    </row>
    <row r="31342" spans="2:4" x14ac:dyDescent="0.25">
      <c r="B31342" s="3" t="s">
        <v>37898</v>
      </c>
      <c r="C31342" s="31">
        <v>1</v>
      </c>
      <c r="D31342" s="12">
        <v>239647.54195775124</v>
      </c>
    </row>
    <row r="31343" spans="2:4" x14ac:dyDescent="0.25">
      <c r="B31343" s="3" t="s">
        <v>37899</v>
      </c>
      <c r="C31343" s="31">
        <v>1</v>
      </c>
      <c r="D31343" s="12">
        <v>406997.00781818863</v>
      </c>
    </row>
    <row r="31344" spans="2:4" x14ac:dyDescent="0.25">
      <c r="B31344" s="3" t="s">
        <v>37900</v>
      </c>
      <c r="C31344" s="31">
        <v>1</v>
      </c>
      <c r="D31344" s="12">
        <v>706708.91305614845</v>
      </c>
    </row>
    <row r="31345" spans="2:4" x14ac:dyDescent="0.25">
      <c r="B31345" s="3" t="s">
        <v>37901</v>
      </c>
      <c r="C31345" s="31">
        <v>1</v>
      </c>
      <c r="D31345" s="12">
        <v>452813.62427762256</v>
      </c>
    </row>
    <row r="31346" spans="2:4" x14ac:dyDescent="0.25">
      <c r="B31346" s="3" t="s">
        <v>37902</v>
      </c>
      <c r="C31346" s="31">
        <v>1</v>
      </c>
      <c r="D31346" s="12">
        <v>342488.94393864938</v>
      </c>
    </row>
    <row r="31347" spans="2:4" x14ac:dyDescent="0.25">
      <c r="B31347" s="3" t="s">
        <v>37903</v>
      </c>
      <c r="C31347" s="31">
        <v>1</v>
      </c>
      <c r="D31347" s="12">
        <v>517113.31646188709</v>
      </c>
    </row>
    <row r="31348" spans="2:4" x14ac:dyDescent="0.25">
      <c r="B31348" s="3" t="s">
        <v>37904</v>
      </c>
      <c r="C31348" s="31">
        <v>2</v>
      </c>
      <c r="D31348" s="12">
        <v>2724585.7761104084</v>
      </c>
    </row>
    <row r="31349" spans="2:4" x14ac:dyDescent="0.25">
      <c r="B31349" s="3" t="s">
        <v>37905</v>
      </c>
      <c r="C31349" s="31">
        <v>1</v>
      </c>
      <c r="D31349" s="12">
        <v>551668.79685906286</v>
      </c>
    </row>
    <row r="31350" spans="2:4" x14ac:dyDescent="0.25">
      <c r="B31350" s="3" t="s">
        <v>37906</v>
      </c>
      <c r="C31350" s="31">
        <v>1</v>
      </c>
      <c r="D31350" s="12">
        <v>207567.62085579123</v>
      </c>
    </row>
    <row r="31351" spans="2:4" x14ac:dyDescent="0.25">
      <c r="B31351" s="3" t="s">
        <v>37907</v>
      </c>
      <c r="C31351" s="31">
        <v>1</v>
      </c>
      <c r="D31351" s="12">
        <v>486439.30184643518</v>
      </c>
    </row>
    <row r="31352" spans="2:4" x14ac:dyDescent="0.25">
      <c r="B31352" s="3" t="s">
        <v>37908</v>
      </c>
      <c r="C31352" s="31">
        <v>1</v>
      </c>
      <c r="D31352" s="12">
        <v>329101.57145336171</v>
      </c>
    </row>
    <row r="31353" spans="2:4" x14ac:dyDescent="0.25">
      <c r="B31353" s="3" t="s">
        <v>37909</v>
      </c>
      <c r="C31353" s="31">
        <v>2</v>
      </c>
      <c r="D31353" s="12">
        <v>3372172.5748125417</v>
      </c>
    </row>
    <row r="31354" spans="2:4" x14ac:dyDescent="0.25">
      <c r="B31354" s="3" t="s">
        <v>37910</v>
      </c>
      <c r="C31354" s="31">
        <v>1</v>
      </c>
      <c r="D31354" s="12">
        <v>349464.05943921796</v>
      </c>
    </row>
    <row r="31355" spans="2:4" x14ac:dyDescent="0.25">
      <c r="B31355" s="3" t="s">
        <v>37911</v>
      </c>
      <c r="C31355" s="31">
        <v>2</v>
      </c>
      <c r="D31355" s="12">
        <v>6253656.7365122139</v>
      </c>
    </row>
    <row r="31356" spans="2:4" x14ac:dyDescent="0.25">
      <c r="B31356" s="3" t="s">
        <v>37912</v>
      </c>
      <c r="C31356" s="31">
        <v>1</v>
      </c>
      <c r="D31356" s="12">
        <v>547916.50953028747</v>
      </c>
    </row>
    <row r="31357" spans="2:4" x14ac:dyDescent="0.25">
      <c r="B31357" s="3" t="s">
        <v>37913</v>
      </c>
      <c r="C31357" s="31">
        <v>1</v>
      </c>
      <c r="D31357" s="12">
        <v>511374.83792080067</v>
      </c>
    </row>
    <row r="31358" spans="2:4" x14ac:dyDescent="0.25">
      <c r="B31358" s="3" t="s">
        <v>37914</v>
      </c>
      <c r="C31358" s="31">
        <v>1</v>
      </c>
      <c r="D31358" s="12">
        <v>570991.74311591324</v>
      </c>
    </row>
    <row r="31359" spans="2:4" x14ac:dyDescent="0.25">
      <c r="B31359" s="3" t="s">
        <v>37915</v>
      </c>
      <c r="C31359" s="31">
        <v>1</v>
      </c>
      <c r="D31359" s="12">
        <v>366234.77471959929</v>
      </c>
    </row>
    <row r="31360" spans="2:4" x14ac:dyDescent="0.25">
      <c r="B31360" s="3" t="s">
        <v>37916</v>
      </c>
      <c r="C31360" s="31">
        <v>1</v>
      </c>
      <c r="D31360" s="12">
        <v>1296451.5164996388</v>
      </c>
    </row>
    <row r="31361" spans="2:4" x14ac:dyDescent="0.25">
      <c r="B31361" s="3" t="s">
        <v>37917</v>
      </c>
      <c r="C31361" s="31">
        <v>1</v>
      </c>
      <c r="D31361" s="12">
        <v>530899.87246403983</v>
      </c>
    </row>
    <row r="31362" spans="2:4" x14ac:dyDescent="0.25">
      <c r="B31362" s="3" t="s">
        <v>37918</v>
      </c>
      <c r="C31362" s="31">
        <v>1</v>
      </c>
      <c r="D31362" s="12">
        <v>461126.47396138712</v>
      </c>
    </row>
    <row r="31363" spans="2:4" x14ac:dyDescent="0.25">
      <c r="B31363" s="3" t="s">
        <v>37919</v>
      </c>
      <c r="C31363" s="31">
        <v>1</v>
      </c>
      <c r="D31363" s="12">
        <v>500556.19983059808</v>
      </c>
    </row>
    <row r="31364" spans="2:4" x14ac:dyDescent="0.25">
      <c r="B31364" s="3" t="s">
        <v>37920</v>
      </c>
      <c r="C31364" s="31">
        <v>1</v>
      </c>
      <c r="D31364" s="12">
        <v>480719.90571718471</v>
      </c>
    </row>
    <row r="31365" spans="2:4" x14ac:dyDescent="0.25">
      <c r="B31365" s="3" t="s">
        <v>37921</v>
      </c>
      <c r="C31365" s="31">
        <v>1</v>
      </c>
      <c r="D31365" s="12">
        <v>200064.26540883674</v>
      </c>
    </row>
    <row r="31366" spans="2:4" x14ac:dyDescent="0.25">
      <c r="B31366" s="3" t="s">
        <v>37922</v>
      </c>
      <c r="C31366" s="31">
        <v>1</v>
      </c>
      <c r="D31366" s="12">
        <v>607461.74627992162</v>
      </c>
    </row>
    <row r="31367" spans="2:4" x14ac:dyDescent="0.25">
      <c r="B31367" s="3" t="s">
        <v>37923</v>
      </c>
      <c r="C31367" s="31">
        <v>1</v>
      </c>
      <c r="D31367" s="12">
        <v>591302.12458785041</v>
      </c>
    </row>
    <row r="31368" spans="2:4" x14ac:dyDescent="0.25">
      <c r="B31368" s="3" t="s">
        <v>37924</v>
      </c>
      <c r="C31368" s="31">
        <v>1</v>
      </c>
      <c r="D31368" s="12">
        <v>527550.52463214973</v>
      </c>
    </row>
    <row r="31369" spans="2:4" x14ac:dyDescent="0.25">
      <c r="B31369" s="3" t="s">
        <v>37925</v>
      </c>
      <c r="C31369" s="31">
        <v>1</v>
      </c>
      <c r="D31369" s="12">
        <v>535650.14626237855</v>
      </c>
    </row>
    <row r="31370" spans="2:4" x14ac:dyDescent="0.25">
      <c r="B31370" s="3" t="s">
        <v>37926</v>
      </c>
      <c r="C31370" s="31">
        <v>1</v>
      </c>
      <c r="D31370" s="12">
        <v>3205716.3811318893</v>
      </c>
    </row>
    <row r="31371" spans="2:4" x14ac:dyDescent="0.25">
      <c r="B31371" s="3" t="s">
        <v>37927</v>
      </c>
      <c r="C31371" s="31">
        <v>1</v>
      </c>
      <c r="D31371" s="12">
        <v>1796766.7262015396</v>
      </c>
    </row>
    <row r="31372" spans="2:4" x14ac:dyDescent="0.25">
      <c r="B31372" s="3" t="s">
        <v>37928</v>
      </c>
      <c r="C31372" s="31">
        <v>1</v>
      </c>
      <c r="D31372" s="12">
        <v>581628.21385344374</v>
      </c>
    </row>
    <row r="31373" spans="2:4" x14ac:dyDescent="0.25">
      <c r="B31373" s="3" t="s">
        <v>37929</v>
      </c>
      <c r="C31373" s="31">
        <v>1</v>
      </c>
      <c r="D31373" s="12">
        <v>967404.89400498115</v>
      </c>
    </row>
    <row r="31374" spans="2:4" x14ac:dyDescent="0.25">
      <c r="B31374" s="3" t="s">
        <v>37930</v>
      </c>
      <c r="C31374" s="31">
        <v>1</v>
      </c>
      <c r="D31374" s="12">
        <v>487939.66790459049</v>
      </c>
    </row>
    <row r="31375" spans="2:4" x14ac:dyDescent="0.25">
      <c r="B31375" s="3" t="s">
        <v>37931</v>
      </c>
      <c r="C31375" s="31">
        <v>1</v>
      </c>
      <c r="D31375" s="12">
        <v>576717.04180295323</v>
      </c>
    </row>
    <row r="31376" spans="2:4" x14ac:dyDescent="0.25">
      <c r="B31376" s="3" t="s">
        <v>37932</v>
      </c>
      <c r="C31376" s="31">
        <v>1</v>
      </c>
      <c r="D31376" s="12">
        <v>570674.78495320573</v>
      </c>
    </row>
    <row r="31377" spans="2:4" x14ac:dyDescent="0.25">
      <c r="B31377" s="3" t="s">
        <v>37933</v>
      </c>
      <c r="C31377" s="31">
        <v>1</v>
      </c>
      <c r="D31377" s="12">
        <v>453227.00490123825</v>
      </c>
    </row>
    <row r="31378" spans="2:4" x14ac:dyDescent="0.25">
      <c r="B31378" s="3" t="s">
        <v>37934</v>
      </c>
      <c r="C31378" s="31">
        <v>1</v>
      </c>
      <c r="D31378" s="12">
        <v>989729.64531201881</v>
      </c>
    </row>
    <row r="31379" spans="2:4" x14ac:dyDescent="0.25">
      <c r="B31379" s="3" t="s">
        <v>37935</v>
      </c>
      <c r="C31379" s="31">
        <v>1</v>
      </c>
      <c r="D31379" s="12">
        <v>540963.84999003762</v>
      </c>
    </row>
    <row r="31380" spans="2:4" x14ac:dyDescent="0.25">
      <c r="B31380" s="3" t="s">
        <v>37936</v>
      </c>
      <c r="C31380" s="31">
        <v>1</v>
      </c>
      <c r="D31380" s="12">
        <v>233678.96879161359</v>
      </c>
    </row>
    <row r="31381" spans="2:4" x14ac:dyDescent="0.25">
      <c r="B31381" s="3" t="s">
        <v>37937</v>
      </c>
      <c r="C31381" s="31">
        <v>1</v>
      </c>
      <c r="D31381" s="12">
        <v>875635.99266860902</v>
      </c>
    </row>
    <row r="31382" spans="2:4" x14ac:dyDescent="0.25">
      <c r="B31382" s="3" t="s">
        <v>37938</v>
      </c>
      <c r="C31382" s="31">
        <v>1</v>
      </c>
      <c r="D31382" s="12">
        <v>495274.37931834353</v>
      </c>
    </row>
    <row r="31383" spans="2:4" x14ac:dyDescent="0.25">
      <c r="B31383" s="3" t="s">
        <v>37939</v>
      </c>
      <c r="C31383" s="31">
        <v>1</v>
      </c>
      <c r="D31383" s="12">
        <v>551432.37349883094</v>
      </c>
    </row>
    <row r="31384" spans="2:4" x14ac:dyDescent="0.25">
      <c r="B31384" s="3" t="s">
        <v>37940</v>
      </c>
      <c r="C31384" s="31">
        <v>1</v>
      </c>
      <c r="D31384" s="12">
        <v>338654.20748055528</v>
      </c>
    </row>
    <row r="31385" spans="2:4" x14ac:dyDescent="0.25">
      <c r="B31385" s="3" t="s">
        <v>37941</v>
      </c>
      <c r="C31385" s="31">
        <v>1</v>
      </c>
      <c r="D31385" s="12">
        <v>545752.7408381243</v>
      </c>
    </row>
    <row r="31386" spans="2:4" x14ac:dyDescent="0.25">
      <c r="B31386" s="3" t="s">
        <v>37942</v>
      </c>
      <c r="C31386" s="31">
        <v>1</v>
      </c>
      <c r="D31386" s="12">
        <v>403850.17712776334</v>
      </c>
    </row>
    <row r="31387" spans="2:4" x14ac:dyDescent="0.25">
      <c r="B31387" s="3" t="s">
        <v>37943</v>
      </c>
      <c r="C31387" s="31">
        <v>1</v>
      </c>
      <c r="D31387" s="12">
        <v>279101.04565279931</v>
      </c>
    </row>
    <row r="31388" spans="2:4" x14ac:dyDescent="0.25">
      <c r="B31388" s="3" t="s">
        <v>37944</v>
      </c>
      <c r="C31388" s="31">
        <v>1</v>
      </c>
      <c r="D31388" s="12">
        <v>459475.31875374634</v>
      </c>
    </row>
    <row r="31389" spans="2:4" x14ac:dyDescent="0.25">
      <c r="B31389" s="3" t="s">
        <v>37945</v>
      </c>
      <c r="C31389" s="31">
        <v>1</v>
      </c>
      <c r="D31389" s="12">
        <v>782298.09513675596</v>
      </c>
    </row>
    <row r="31390" spans="2:4" x14ac:dyDescent="0.25">
      <c r="B31390" s="3" t="s">
        <v>37946</v>
      </c>
      <c r="C31390" s="31">
        <v>1</v>
      </c>
      <c r="D31390" s="12">
        <v>579884.80781350168</v>
      </c>
    </row>
    <row r="31391" spans="2:4" x14ac:dyDescent="0.25">
      <c r="B31391" s="3" t="s">
        <v>37947</v>
      </c>
      <c r="C31391" s="31">
        <v>1</v>
      </c>
      <c r="D31391" s="12">
        <v>508437.43974872527</v>
      </c>
    </row>
    <row r="31392" spans="2:4" x14ac:dyDescent="0.25">
      <c r="B31392" s="3" t="s">
        <v>37948</v>
      </c>
      <c r="C31392" s="31">
        <v>1</v>
      </c>
      <c r="D31392" s="12">
        <v>316042.069444247</v>
      </c>
    </row>
    <row r="31393" spans="2:4" x14ac:dyDescent="0.25">
      <c r="B31393" s="3" t="s">
        <v>37949</v>
      </c>
      <c r="C31393" s="31">
        <v>1</v>
      </c>
      <c r="D31393" s="12">
        <v>496364.12857090723</v>
      </c>
    </row>
    <row r="31394" spans="2:4" x14ac:dyDescent="0.25">
      <c r="B31394" s="3" t="s">
        <v>37950</v>
      </c>
      <c r="C31394" s="31">
        <v>1</v>
      </c>
      <c r="D31394" s="12">
        <v>255392.55840925343</v>
      </c>
    </row>
    <row r="31395" spans="2:4" x14ac:dyDescent="0.25">
      <c r="B31395" s="3" t="s">
        <v>37951</v>
      </c>
      <c r="C31395" s="31">
        <v>1</v>
      </c>
      <c r="D31395" s="12">
        <v>1032056.1358567801</v>
      </c>
    </row>
    <row r="31396" spans="2:4" x14ac:dyDescent="0.25">
      <c r="B31396" s="3" t="s">
        <v>37952</v>
      </c>
      <c r="C31396" s="31">
        <v>1</v>
      </c>
      <c r="D31396" s="12">
        <v>407389.05538057926</v>
      </c>
    </row>
    <row r="31397" spans="2:4" x14ac:dyDescent="0.25">
      <c r="B31397" s="3" t="s">
        <v>37953</v>
      </c>
      <c r="C31397" s="31">
        <v>1</v>
      </c>
      <c r="D31397" s="12">
        <v>423067.1675562202</v>
      </c>
    </row>
    <row r="31398" spans="2:4" x14ac:dyDescent="0.25">
      <c r="B31398" s="3" t="s">
        <v>37954</v>
      </c>
      <c r="C31398" s="31">
        <v>1</v>
      </c>
      <c r="D31398" s="12">
        <v>406485.53065533028</v>
      </c>
    </row>
    <row r="31399" spans="2:4" x14ac:dyDescent="0.25">
      <c r="B31399" s="3" t="s">
        <v>37955</v>
      </c>
      <c r="C31399" s="31">
        <v>2</v>
      </c>
      <c r="D31399" s="12">
        <v>1996192.4122794312</v>
      </c>
    </row>
    <row r="31400" spans="2:4" x14ac:dyDescent="0.25">
      <c r="B31400" s="3" t="s">
        <v>37956</v>
      </c>
      <c r="C31400" s="31">
        <v>1</v>
      </c>
      <c r="D31400" s="12">
        <v>338044.58520961978</v>
      </c>
    </row>
    <row r="31401" spans="2:4" x14ac:dyDescent="0.25">
      <c r="B31401" s="3" t="s">
        <v>37957</v>
      </c>
      <c r="C31401" s="31">
        <v>1</v>
      </c>
      <c r="D31401" s="12">
        <v>434944.85894179193</v>
      </c>
    </row>
    <row r="31402" spans="2:4" x14ac:dyDescent="0.25">
      <c r="B31402" s="3" t="s">
        <v>37958</v>
      </c>
      <c r="C31402" s="31">
        <v>1</v>
      </c>
      <c r="D31402" s="12">
        <v>356516.65820136998</v>
      </c>
    </row>
    <row r="31403" spans="2:4" x14ac:dyDescent="0.25">
      <c r="B31403" s="3" t="s">
        <v>37959</v>
      </c>
      <c r="C31403" s="31">
        <v>1</v>
      </c>
      <c r="D31403" s="12">
        <v>1058821.9007522573</v>
      </c>
    </row>
    <row r="31404" spans="2:4" x14ac:dyDescent="0.25">
      <c r="B31404" s="3" t="s">
        <v>37960</v>
      </c>
      <c r="C31404" s="31">
        <v>1</v>
      </c>
      <c r="D31404" s="12">
        <v>506326.95074280445</v>
      </c>
    </row>
    <row r="31405" spans="2:4" x14ac:dyDescent="0.25">
      <c r="B31405" s="3" t="s">
        <v>37961</v>
      </c>
      <c r="C31405" s="31">
        <v>1</v>
      </c>
      <c r="D31405" s="12">
        <v>479393.44034827477</v>
      </c>
    </row>
    <row r="31406" spans="2:4" x14ac:dyDescent="0.25">
      <c r="B31406" s="3" t="s">
        <v>37962</v>
      </c>
      <c r="C31406" s="31">
        <v>1</v>
      </c>
      <c r="D31406" s="12">
        <v>2161043.3793213069</v>
      </c>
    </row>
    <row r="31407" spans="2:4" x14ac:dyDescent="0.25">
      <c r="B31407" s="3" t="s">
        <v>37963</v>
      </c>
      <c r="C31407" s="31">
        <v>1</v>
      </c>
      <c r="D31407" s="12">
        <v>515392.91137093218</v>
      </c>
    </row>
    <row r="31408" spans="2:4" x14ac:dyDescent="0.25">
      <c r="B31408" s="3" t="s">
        <v>37964</v>
      </c>
      <c r="C31408" s="31">
        <v>1</v>
      </c>
      <c r="D31408" s="12">
        <v>575073.73547687836</v>
      </c>
    </row>
    <row r="31409" spans="2:4" x14ac:dyDescent="0.25">
      <c r="B31409" s="3" t="s">
        <v>37965</v>
      </c>
      <c r="C31409" s="31">
        <v>1</v>
      </c>
      <c r="D31409" s="12">
        <v>228128.16906595748</v>
      </c>
    </row>
    <row r="31410" spans="2:4" x14ac:dyDescent="0.25">
      <c r="B31410" s="3" t="s">
        <v>37966</v>
      </c>
      <c r="C31410" s="31">
        <v>1</v>
      </c>
      <c r="D31410" s="12">
        <v>351521.51233163069</v>
      </c>
    </row>
    <row r="31411" spans="2:4" x14ac:dyDescent="0.25">
      <c r="B31411" s="3" t="s">
        <v>37967</v>
      </c>
      <c r="C31411" s="31">
        <v>1</v>
      </c>
      <c r="D31411" s="12">
        <v>637490.94868296001</v>
      </c>
    </row>
    <row r="31412" spans="2:4" x14ac:dyDescent="0.25">
      <c r="B31412" s="3" t="s">
        <v>37968</v>
      </c>
      <c r="C31412" s="31">
        <v>1</v>
      </c>
      <c r="D31412" s="12">
        <v>557003.22382435738</v>
      </c>
    </row>
    <row r="31413" spans="2:4" x14ac:dyDescent="0.25">
      <c r="B31413" s="3" t="s">
        <v>37969</v>
      </c>
      <c r="C31413" s="31">
        <v>1</v>
      </c>
      <c r="D31413" s="12">
        <v>399039.38163417432</v>
      </c>
    </row>
    <row r="31414" spans="2:4" x14ac:dyDescent="0.25">
      <c r="B31414" s="3" t="s">
        <v>37970</v>
      </c>
      <c r="C31414" s="31">
        <v>1</v>
      </c>
      <c r="D31414" s="12">
        <v>2416608.0174517548</v>
      </c>
    </row>
    <row r="31415" spans="2:4" x14ac:dyDescent="0.25">
      <c r="B31415" s="3" t="s">
        <v>37971</v>
      </c>
      <c r="C31415" s="31">
        <v>1</v>
      </c>
      <c r="D31415" s="12">
        <v>398185.13293136994</v>
      </c>
    </row>
    <row r="31416" spans="2:4" x14ac:dyDescent="0.25">
      <c r="B31416" s="3" t="s">
        <v>37972</v>
      </c>
      <c r="C31416" s="31">
        <v>1</v>
      </c>
      <c r="D31416" s="12">
        <v>2487296.1224769172</v>
      </c>
    </row>
    <row r="31417" spans="2:4" x14ac:dyDescent="0.25">
      <c r="B31417" s="3" t="s">
        <v>37973</v>
      </c>
      <c r="C31417" s="31">
        <v>1</v>
      </c>
      <c r="D31417" s="12">
        <v>988591.79954082589</v>
      </c>
    </row>
    <row r="31418" spans="2:4" x14ac:dyDescent="0.25">
      <c r="B31418" s="3" t="s">
        <v>37974</v>
      </c>
      <c r="C31418" s="31">
        <v>1</v>
      </c>
      <c r="D31418" s="12">
        <v>981247.86351422349</v>
      </c>
    </row>
    <row r="31419" spans="2:4" x14ac:dyDescent="0.25">
      <c r="B31419" s="3" t="s">
        <v>37975</v>
      </c>
      <c r="C31419" s="31">
        <v>1</v>
      </c>
      <c r="D31419" s="12">
        <v>398607.31992495904</v>
      </c>
    </row>
    <row r="31420" spans="2:4" x14ac:dyDescent="0.25">
      <c r="B31420" s="3" t="s">
        <v>37976</v>
      </c>
      <c r="C31420" s="31">
        <v>1</v>
      </c>
      <c r="D31420" s="12">
        <v>567210.4321571819</v>
      </c>
    </row>
    <row r="31421" spans="2:4" x14ac:dyDescent="0.25">
      <c r="B31421" s="3" t="s">
        <v>37977</v>
      </c>
      <c r="C31421" s="31">
        <v>1</v>
      </c>
      <c r="D31421" s="12">
        <v>1754436.6824683133</v>
      </c>
    </row>
    <row r="31422" spans="2:4" x14ac:dyDescent="0.25">
      <c r="B31422" s="3" t="s">
        <v>37978</v>
      </c>
      <c r="C31422" s="31">
        <v>1</v>
      </c>
      <c r="D31422" s="12">
        <v>567710.01278500445</v>
      </c>
    </row>
    <row r="31423" spans="2:4" x14ac:dyDescent="0.25">
      <c r="B31423" s="3" t="s">
        <v>37979</v>
      </c>
      <c r="C31423" s="31">
        <v>1</v>
      </c>
      <c r="D31423" s="12">
        <v>415965.91584126675</v>
      </c>
    </row>
    <row r="31424" spans="2:4" x14ac:dyDescent="0.25">
      <c r="B31424" s="3" t="s">
        <v>37980</v>
      </c>
      <c r="C31424" s="31">
        <v>1</v>
      </c>
      <c r="D31424" s="12">
        <v>312788.65691442759</v>
      </c>
    </row>
    <row r="31425" spans="2:4" x14ac:dyDescent="0.25">
      <c r="B31425" s="3" t="s">
        <v>37981</v>
      </c>
      <c r="C31425" s="31">
        <v>1</v>
      </c>
      <c r="D31425" s="12">
        <v>301013.94220114674</v>
      </c>
    </row>
    <row r="31426" spans="2:4" x14ac:dyDescent="0.25">
      <c r="B31426" s="3" t="s">
        <v>37982</v>
      </c>
      <c r="C31426" s="31">
        <v>1</v>
      </c>
      <c r="D31426" s="12">
        <v>461971.47253063304</v>
      </c>
    </row>
    <row r="31427" spans="2:4" x14ac:dyDescent="0.25">
      <c r="B31427" s="3" t="s">
        <v>37983</v>
      </c>
      <c r="C31427" s="31">
        <v>1</v>
      </c>
      <c r="D31427" s="12">
        <v>355152.12521096045</v>
      </c>
    </row>
    <row r="31428" spans="2:4" x14ac:dyDescent="0.25">
      <c r="B31428" s="3" t="s">
        <v>37984</v>
      </c>
      <c r="C31428" s="31">
        <v>1</v>
      </c>
      <c r="D31428" s="12">
        <v>1238267.8991534016</v>
      </c>
    </row>
    <row r="31429" spans="2:4" x14ac:dyDescent="0.25">
      <c r="B31429" s="3" t="s">
        <v>37985</v>
      </c>
      <c r="C31429" s="31">
        <v>1</v>
      </c>
      <c r="D31429" s="12">
        <v>94879.76623449914</v>
      </c>
    </row>
    <row r="31430" spans="2:4" x14ac:dyDescent="0.25">
      <c r="B31430" s="3" t="s">
        <v>37986</v>
      </c>
      <c r="C31430" s="31">
        <v>1</v>
      </c>
      <c r="D31430" s="12">
        <v>525465.59261992015</v>
      </c>
    </row>
    <row r="31431" spans="2:4" x14ac:dyDescent="0.25">
      <c r="B31431" s="3" t="s">
        <v>37987</v>
      </c>
      <c r="C31431" s="31">
        <v>1</v>
      </c>
      <c r="D31431" s="12">
        <v>324899.42051819194</v>
      </c>
    </row>
    <row r="31432" spans="2:4" x14ac:dyDescent="0.25">
      <c r="B31432" s="3" t="s">
        <v>37988</v>
      </c>
      <c r="C31432" s="31">
        <v>1</v>
      </c>
      <c r="D31432" s="12">
        <v>393778.45892506663</v>
      </c>
    </row>
    <row r="31433" spans="2:4" x14ac:dyDescent="0.25">
      <c r="B31433" s="3" t="s">
        <v>37989</v>
      </c>
      <c r="C31433" s="31">
        <v>1</v>
      </c>
      <c r="D31433" s="12">
        <v>454150.90814225544</v>
      </c>
    </row>
    <row r="31434" spans="2:4" x14ac:dyDescent="0.25">
      <c r="B31434" s="3" t="s">
        <v>37990</v>
      </c>
      <c r="C31434" s="31">
        <v>1</v>
      </c>
      <c r="D31434" s="12">
        <v>1643267.8083617769</v>
      </c>
    </row>
    <row r="31435" spans="2:4" x14ac:dyDescent="0.25">
      <c r="B31435" s="3" t="s">
        <v>37991</v>
      </c>
      <c r="C31435" s="31">
        <v>1</v>
      </c>
      <c r="D31435" s="12">
        <v>645662.44891206792</v>
      </c>
    </row>
    <row r="31436" spans="2:4" x14ac:dyDescent="0.25">
      <c r="B31436" s="3" t="s">
        <v>37992</v>
      </c>
      <c r="C31436" s="31">
        <v>1</v>
      </c>
      <c r="D31436" s="12">
        <v>330715.2964685242</v>
      </c>
    </row>
    <row r="31437" spans="2:4" x14ac:dyDescent="0.25">
      <c r="B31437" s="3" t="s">
        <v>37993</v>
      </c>
      <c r="C31437" s="31">
        <v>1</v>
      </c>
      <c r="D31437" s="12">
        <v>102918.20535078277</v>
      </c>
    </row>
    <row r="31438" spans="2:4" x14ac:dyDescent="0.25">
      <c r="B31438" s="3" t="s">
        <v>37994</v>
      </c>
      <c r="C31438" s="31">
        <v>1</v>
      </c>
      <c r="D31438" s="12">
        <v>542445.32563568791</v>
      </c>
    </row>
    <row r="31439" spans="2:4" x14ac:dyDescent="0.25">
      <c r="B31439" s="3" t="s">
        <v>37995</v>
      </c>
      <c r="C31439" s="31">
        <v>1</v>
      </c>
      <c r="D31439" s="12">
        <v>3110657.0869204849</v>
      </c>
    </row>
    <row r="31440" spans="2:4" x14ac:dyDescent="0.25">
      <c r="B31440" s="3" t="s">
        <v>37996</v>
      </c>
      <c r="C31440" s="31">
        <v>1</v>
      </c>
      <c r="D31440" s="12">
        <v>960489.88702740986</v>
      </c>
    </row>
    <row r="31441" spans="2:4" x14ac:dyDescent="0.25">
      <c r="B31441" s="3" t="s">
        <v>37997</v>
      </c>
      <c r="C31441" s="31">
        <v>1</v>
      </c>
      <c r="D31441" s="12">
        <v>500911.98364847788</v>
      </c>
    </row>
    <row r="31442" spans="2:4" x14ac:dyDescent="0.25">
      <c r="B31442" s="3" t="s">
        <v>37998</v>
      </c>
      <c r="C31442" s="31">
        <v>1</v>
      </c>
      <c r="D31442" s="12">
        <v>252105.77656086659</v>
      </c>
    </row>
    <row r="31443" spans="2:4" x14ac:dyDescent="0.25">
      <c r="B31443" s="3" t="s">
        <v>37999</v>
      </c>
      <c r="C31443" s="31">
        <v>1</v>
      </c>
      <c r="D31443" s="12">
        <v>3138609.9756580531</v>
      </c>
    </row>
    <row r="31444" spans="2:4" x14ac:dyDescent="0.25">
      <c r="B31444" s="3" t="s">
        <v>38000</v>
      </c>
      <c r="C31444" s="31">
        <v>1</v>
      </c>
      <c r="D31444" s="12">
        <v>259244.31836259566</v>
      </c>
    </row>
    <row r="31445" spans="2:4" x14ac:dyDescent="0.25">
      <c r="B31445" s="3" t="s">
        <v>38001</v>
      </c>
      <c r="C31445" s="31">
        <v>1</v>
      </c>
      <c r="D31445" s="12">
        <v>345929.54070083628</v>
      </c>
    </row>
    <row r="31446" spans="2:4" x14ac:dyDescent="0.25">
      <c r="B31446" s="3" t="s">
        <v>38002</v>
      </c>
      <c r="C31446" s="31">
        <v>1</v>
      </c>
      <c r="D31446" s="12">
        <v>517014.40700702817</v>
      </c>
    </row>
    <row r="31447" spans="2:4" x14ac:dyDescent="0.25">
      <c r="B31447" s="3" t="s">
        <v>38003</v>
      </c>
      <c r="C31447" s="31">
        <v>1</v>
      </c>
      <c r="D31447" s="12">
        <v>414479.31064097933</v>
      </c>
    </row>
    <row r="31448" spans="2:4" x14ac:dyDescent="0.25">
      <c r="B31448" s="3" t="s">
        <v>38004</v>
      </c>
      <c r="C31448" s="31">
        <v>1</v>
      </c>
      <c r="D31448" s="12">
        <v>393037.48396383348</v>
      </c>
    </row>
    <row r="31449" spans="2:4" x14ac:dyDescent="0.25">
      <c r="B31449" s="3" t="s">
        <v>38005</v>
      </c>
      <c r="C31449" s="31">
        <v>1</v>
      </c>
      <c r="D31449" s="12">
        <v>571587.45382474537</v>
      </c>
    </row>
    <row r="31450" spans="2:4" x14ac:dyDescent="0.25">
      <c r="B31450" s="3" t="s">
        <v>38006</v>
      </c>
      <c r="C31450" s="31">
        <v>1</v>
      </c>
      <c r="D31450" s="12">
        <v>519374.11556024727</v>
      </c>
    </row>
    <row r="31451" spans="2:4" x14ac:dyDescent="0.25">
      <c r="B31451" s="3" t="s">
        <v>38007</v>
      </c>
      <c r="C31451" s="31">
        <v>1</v>
      </c>
      <c r="D31451" s="12">
        <v>564605.57693576498</v>
      </c>
    </row>
    <row r="31452" spans="2:4" x14ac:dyDescent="0.25">
      <c r="B31452" s="3" t="s">
        <v>38008</v>
      </c>
      <c r="C31452" s="31">
        <v>1</v>
      </c>
      <c r="D31452" s="12">
        <v>317490.94918720785</v>
      </c>
    </row>
    <row r="31453" spans="2:4" x14ac:dyDescent="0.25">
      <c r="B31453" s="3" t="s">
        <v>38009</v>
      </c>
      <c r="C31453" s="31">
        <v>1</v>
      </c>
      <c r="D31453" s="12">
        <v>556669.76365222386</v>
      </c>
    </row>
    <row r="31454" spans="2:4" x14ac:dyDescent="0.25">
      <c r="B31454" s="3" t="s">
        <v>38010</v>
      </c>
      <c r="C31454" s="31">
        <v>1</v>
      </c>
      <c r="D31454" s="12">
        <v>200146.74887234962</v>
      </c>
    </row>
    <row r="31455" spans="2:4" x14ac:dyDescent="0.25">
      <c r="B31455" s="3" t="s">
        <v>38011</v>
      </c>
      <c r="C31455" s="31">
        <v>1</v>
      </c>
      <c r="D31455" s="12">
        <v>528067.71890859923</v>
      </c>
    </row>
    <row r="31456" spans="2:4" x14ac:dyDescent="0.25">
      <c r="B31456" s="3" t="s">
        <v>38012</v>
      </c>
      <c r="C31456" s="31">
        <v>1</v>
      </c>
      <c r="D31456" s="12">
        <v>643493.92225298064</v>
      </c>
    </row>
    <row r="31457" spans="2:4" x14ac:dyDescent="0.25">
      <c r="B31457" s="3" t="s">
        <v>38013</v>
      </c>
      <c r="C31457" s="31">
        <v>1</v>
      </c>
      <c r="D31457" s="12">
        <v>565525.25763230782</v>
      </c>
    </row>
    <row r="31458" spans="2:4" x14ac:dyDescent="0.25">
      <c r="B31458" s="3" t="s">
        <v>38014</v>
      </c>
      <c r="C31458" s="31">
        <v>1</v>
      </c>
      <c r="D31458" s="12">
        <v>1484295.7426704846</v>
      </c>
    </row>
    <row r="31459" spans="2:4" x14ac:dyDescent="0.25">
      <c r="B31459" s="3" t="s">
        <v>38015</v>
      </c>
      <c r="C31459" s="31">
        <v>1</v>
      </c>
      <c r="D31459" s="12">
        <v>3887779.1831097542</v>
      </c>
    </row>
    <row r="31460" spans="2:4" x14ac:dyDescent="0.25">
      <c r="B31460" s="3" t="s">
        <v>38016</v>
      </c>
      <c r="C31460" s="31">
        <v>1</v>
      </c>
      <c r="D31460" s="12">
        <v>1436071.9835642595</v>
      </c>
    </row>
    <row r="31461" spans="2:4" x14ac:dyDescent="0.25">
      <c r="B31461" s="3" t="s">
        <v>38017</v>
      </c>
      <c r="C31461" s="31">
        <v>1</v>
      </c>
      <c r="D31461" s="12">
        <v>686719.17657688353</v>
      </c>
    </row>
    <row r="31462" spans="2:4" x14ac:dyDescent="0.25">
      <c r="B31462" s="3" t="s">
        <v>38018</v>
      </c>
      <c r="C31462" s="31">
        <v>1</v>
      </c>
      <c r="D31462" s="12">
        <v>1950297.0554717213</v>
      </c>
    </row>
    <row r="31463" spans="2:4" x14ac:dyDescent="0.25">
      <c r="B31463" s="3" t="s">
        <v>38019</v>
      </c>
      <c r="C31463" s="31">
        <v>1</v>
      </c>
      <c r="D31463" s="12">
        <v>1058956.4361152167</v>
      </c>
    </row>
    <row r="31464" spans="2:4" x14ac:dyDescent="0.25">
      <c r="B31464" s="3" t="s">
        <v>38020</v>
      </c>
      <c r="C31464" s="31">
        <v>1</v>
      </c>
      <c r="D31464" s="12">
        <v>4078242.58097122</v>
      </c>
    </row>
    <row r="31465" spans="2:4" x14ac:dyDescent="0.25">
      <c r="B31465" s="3" t="s">
        <v>38021</v>
      </c>
      <c r="C31465" s="31">
        <v>1</v>
      </c>
      <c r="D31465" s="12">
        <v>1375135.3902434648</v>
      </c>
    </row>
    <row r="31466" spans="2:4" x14ac:dyDescent="0.25">
      <c r="B31466" s="3" t="s">
        <v>38022</v>
      </c>
      <c r="C31466" s="31">
        <v>1</v>
      </c>
      <c r="D31466" s="12">
        <v>388288.41149738658</v>
      </c>
    </row>
    <row r="31467" spans="2:4" x14ac:dyDescent="0.25">
      <c r="B31467" s="3" t="s">
        <v>38023</v>
      </c>
      <c r="C31467" s="31">
        <v>1</v>
      </c>
      <c r="D31467" s="12">
        <v>454477.70581758115</v>
      </c>
    </row>
    <row r="31468" spans="2:4" x14ac:dyDescent="0.25">
      <c r="B31468" s="3" t="s">
        <v>38024</v>
      </c>
      <c r="C31468" s="31">
        <v>1</v>
      </c>
      <c r="D31468" s="12">
        <v>250023.04019588712</v>
      </c>
    </row>
    <row r="31469" spans="2:4" x14ac:dyDescent="0.25">
      <c r="B31469" s="3" t="s">
        <v>38025</v>
      </c>
      <c r="C31469" s="31">
        <v>1</v>
      </c>
      <c r="D31469" s="12">
        <v>286593.97928372864</v>
      </c>
    </row>
    <row r="31470" spans="2:4" x14ac:dyDescent="0.25">
      <c r="B31470" s="3" t="s">
        <v>38026</v>
      </c>
      <c r="C31470" s="31">
        <v>1</v>
      </c>
      <c r="D31470" s="12">
        <v>363916.11577373132</v>
      </c>
    </row>
    <row r="31471" spans="2:4" x14ac:dyDescent="0.25">
      <c r="B31471" s="3" t="s">
        <v>38027</v>
      </c>
      <c r="C31471" s="31">
        <v>1</v>
      </c>
      <c r="D31471" s="12">
        <v>559107.48854350636</v>
      </c>
    </row>
    <row r="31472" spans="2:4" x14ac:dyDescent="0.25">
      <c r="B31472" s="3" t="s">
        <v>38028</v>
      </c>
      <c r="C31472" s="31">
        <v>1</v>
      </c>
      <c r="D31472" s="12">
        <v>756863.47422007739</v>
      </c>
    </row>
    <row r="31473" spans="2:4" x14ac:dyDescent="0.25">
      <c r="B31473" s="3" t="s">
        <v>38029</v>
      </c>
      <c r="C31473" s="31">
        <v>1</v>
      </c>
      <c r="D31473" s="12">
        <v>400770.26109238836</v>
      </c>
    </row>
    <row r="31474" spans="2:4" x14ac:dyDescent="0.25">
      <c r="B31474" s="3" t="s">
        <v>38030</v>
      </c>
      <c r="C31474" s="31">
        <v>1</v>
      </c>
      <c r="D31474" s="12">
        <v>220006.9213534469</v>
      </c>
    </row>
    <row r="31475" spans="2:4" x14ac:dyDescent="0.25">
      <c r="B31475" s="3" t="s">
        <v>38031</v>
      </c>
      <c r="C31475" s="31">
        <v>1</v>
      </c>
      <c r="D31475" s="12">
        <v>541381.88433538529</v>
      </c>
    </row>
    <row r="31476" spans="2:4" x14ac:dyDescent="0.25">
      <c r="B31476" s="3" t="s">
        <v>38032</v>
      </c>
      <c r="C31476" s="31">
        <v>1</v>
      </c>
      <c r="D31476" s="12">
        <v>515675.95565374743</v>
      </c>
    </row>
    <row r="31477" spans="2:4" x14ac:dyDescent="0.25">
      <c r="B31477" s="3" t="s">
        <v>38033</v>
      </c>
      <c r="C31477" s="31">
        <v>1</v>
      </c>
      <c r="D31477" s="12">
        <v>565766.86295360466</v>
      </c>
    </row>
    <row r="31478" spans="2:4" x14ac:dyDescent="0.25">
      <c r="B31478" s="3" t="s">
        <v>38034</v>
      </c>
      <c r="C31478" s="31">
        <v>1</v>
      </c>
      <c r="D31478" s="12">
        <v>298268.92485899222</v>
      </c>
    </row>
    <row r="31479" spans="2:4" x14ac:dyDescent="0.25">
      <c r="B31479" s="3" t="s">
        <v>38035</v>
      </c>
      <c r="C31479" s="31">
        <v>1</v>
      </c>
      <c r="D31479" s="12">
        <v>655053.93446576013</v>
      </c>
    </row>
    <row r="31480" spans="2:4" x14ac:dyDescent="0.25">
      <c r="B31480" s="3" t="s">
        <v>38036</v>
      </c>
      <c r="C31480" s="31">
        <v>2</v>
      </c>
      <c r="D31480" s="12">
        <v>2038467.5355319357</v>
      </c>
    </row>
    <row r="31481" spans="2:4" x14ac:dyDescent="0.25">
      <c r="B31481" s="3" t="s">
        <v>38037</v>
      </c>
      <c r="C31481" s="31">
        <v>1</v>
      </c>
      <c r="D31481" s="12">
        <v>464806.68939047301</v>
      </c>
    </row>
    <row r="31482" spans="2:4" x14ac:dyDescent="0.25">
      <c r="B31482" s="3" t="s">
        <v>38038</v>
      </c>
      <c r="C31482" s="31">
        <v>1</v>
      </c>
      <c r="D31482" s="12">
        <v>301566.91503844428</v>
      </c>
    </row>
    <row r="31483" spans="2:4" x14ac:dyDescent="0.25">
      <c r="B31483" s="3" t="s">
        <v>38039</v>
      </c>
      <c r="C31483" s="31">
        <v>1</v>
      </c>
      <c r="D31483" s="12">
        <v>953729.92074028868</v>
      </c>
    </row>
    <row r="31484" spans="2:4" x14ac:dyDescent="0.25">
      <c r="B31484" s="3" t="s">
        <v>38040</v>
      </c>
      <c r="C31484" s="31">
        <v>1</v>
      </c>
      <c r="D31484" s="12">
        <v>364417.47003367718</v>
      </c>
    </row>
    <row r="31485" spans="2:4" x14ac:dyDescent="0.25">
      <c r="B31485" s="3" t="s">
        <v>38041</v>
      </c>
      <c r="C31485" s="31">
        <v>2</v>
      </c>
      <c r="D31485" s="12">
        <v>3974531.702979113</v>
      </c>
    </row>
    <row r="31486" spans="2:4" x14ac:dyDescent="0.25">
      <c r="B31486" s="3" t="s">
        <v>38042</v>
      </c>
      <c r="C31486" s="31">
        <v>1</v>
      </c>
      <c r="D31486" s="12">
        <v>1037212.2678830522</v>
      </c>
    </row>
    <row r="31487" spans="2:4" x14ac:dyDescent="0.25">
      <c r="B31487" s="3" t="s">
        <v>38043</v>
      </c>
      <c r="C31487" s="31">
        <v>1</v>
      </c>
      <c r="D31487" s="12">
        <v>474562.27348140848</v>
      </c>
    </row>
    <row r="31488" spans="2:4" x14ac:dyDescent="0.25">
      <c r="B31488" s="3" t="s">
        <v>38044</v>
      </c>
      <c r="C31488" s="31">
        <v>1</v>
      </c>
      <c r="D31488" s="12">
        <v>465068.93888655782</v>
      </c>
    </row>
    <row r="31489" spans="2:4" x14ac:dyDescent="0.25">
      <c r="B31489" s="3" t="s">
        <v>38045</v>
      </c>
      <c r="C31489" s="31">
        <v>1</v>
      </c>
      <c r="D31489" s="12">
        <v>1882048.7107805463</v>
      </c>
    </row>
    <row r="31490" spans="2:4" x14ac:dyDescent="0.25">
      <c r="B31490" s="3" t="s">
        <v>38046</v>
      </c>
      <c r="C31490" s="31">
        <v>1</v>
      </c>
      <c r="D31490" s="12">
        <v>230663.02215229452</v>
      </c>
    </row>
    <row r="31491" spans="2:4" x14ac:dyDescent="0.25">
      <c r="B31491" s="3" t="s">
        <v>38047</v>
      </c>
      <c r="C31491" s="31">
        <v>1</v>
      </c>
      <c r="D31491" s="12">
        <v>492345.11178495031</v>
      </c>
    </row>
    <row r="31492" spans="2:4" x14ac:dyDescent="0.25">
      <c r="B31492" s="3" t="s">
        <v>38048</v>
      </c>
      <c r="C31492" s="31">
        <v>1</v>
      </c>
      <c r="D31492" s="12">
        <v>404408.40315182495</v>
      </c>
    </row>
    <row r="31493" spans="2:4" x14ac:dyDescent="0.25">
      <c r="B31493" s="3" t="s">
        <v>38049</v>
      </c>
      <c r="C31493" s="31">
        <v>1</v>
      </c>
      <c r="D31493" s="12">
        <v>478900.4648170686</v>
      </c>
    </row>
    <row r="31494" spans="2:4" x14ac:dyDescent="0.25">
      <c r="B31494" s="3" t="s">
        <v>38050</v>
      </c>
      <c r="C31494" s="31">
        <v>1</v>
      </c>
      <c r="D31494" s="12">
        <v>487023.37282747595</v>
      </c>
    </row>
    <row r="31495" spans="2:4" x14ac:dyDescent="0.25">
      <c r="B31495" s="3" t="s">
        <v>38051</v>
      </c>
      <c r="C31495" s="31">
        <v>1</v>
      </c>
      <c r="D31495" s="12">
        <v>299048.57024872245</v>
      </c>
    </row>
    <row r="31496" spans="2:4" x14ac:dyDescent="0.25">
      <c r="B31496" s="3" t="s">
        <v>38052</v>
      </c>
      <c r="C31496" s="31">
        <v>1</v>
      </c>
      <c r="D31496" s="12">
        <v>492158.48368334997</v>
      </c>
    </row>
    <row r="31497" spans="2:4" x14ac:dyDescent="0.25">
      <c r="B31497" s="3" t="s">
        <v>38053</v>
      </c>
      <c r="C31497" s="31">
        <v>1</v>
      </c>
      <c r="D31497" s="12">
        <v>307385.42524499283</v>
      </c>
    </row>
    <row r="31498" spans="2:4" x14ac:dyDescent="0.25">
      <c r="B31498" s="3" t="s">
        <v>38054</v>
      </c>
      <c r="C31498" s="31">
        <v>1</v>
      </c>
      <c r="D31498" s="12">
        <v>513699.5939258897</v>
      </c>
    </row>
    <row r="31499" spans="2:4" x14ac:dyDescent="0.25">
      <c r="B31499" s="3" t="s">
        <v>38055</v>
      </c>
      <c r="C31499" s="31">
        <v>1</v>
      </c>
      <c r="D31499" s="12">
        <v>470058.02569317073</v>
      </c>
    </row>
    <row r="31500" spans="2:4" x14ac:dyDescent="0.25">
      <c r="B31500" s="3" t="s">
        <v>38056</v>
      </c>
      <c r="C31500" s="31">
        <v>1</v>
      </c>
      <c r="D31500" s="12">
        <v>195174.61374093519</v>
      </c>
    </row>
    <row r="31501" spans="2:4" x14ac:dyDescent="0.25">
      <c r="B31501" s="3" t="s">
        <v>38057</v>
      </c>
      <c r="C31501" s="31">
        <v>1</v>
      </c>
      <c r="D31501" s="12">
        <v>530921.99577537656</v>
      </c>
    </row>
    <row r="31502" spans="2:4" x14ac:dyDescent="0.25">
      <c r="B31502" s="3" t="s">
        <v>38058</v>
      </c>
      <c r="C31502" s="31">
        <v>1</v>
      </c>
      <c r="D31502" s="12">
        <v>414460.62681584229</v>
      </c>
    </row>
    <row r="31503" spans="2:4" x14ac:dyDescent="0.25">
      <c r="B31503" s="3" t="s">
        <v>38059</v>
      </c>
      <c r="C31503" s="31">
        <v>1</v>
      </c>
      <c r="D31503" s="12">
        <v>392814.11790099909</v>
      </c>
    </row>
    <row r="31504" spans="2:4" x14ac:dyDescent="0.25">
      <c r="B31504" s="3" t="s">
        <v>38060</v>
      </c>
      <c r="C31504" s="31">
        <v>1</v>
      </c>
      <c r="D31504" s="12">
        <v>227825.77486147248</v>
      </c>
    </row>
    <row r="31505" spans="2:4" x14ac:dyDescent="0.25">
      <c r="B31505" s="3" t="s">
        <v>38061</v>
      </c>
      <c r="C31505" s="31">
        <v>1</v>
      </c>
      <c r="D31505" s="12">
        <v>562035.72297234356</v>
      </c>
    </row>
    <row r="31506" spans="2:4" x14ac:dyDescent="0.25">
      <c r="B31506" s="3" t="s">
        <v>38062</v>
      </c>
      <c r="C31506" s="31">
        <v>1</v>
      </c>
      <c r="D31506" s="12">
        <v>4089004.6316829976</v>
      </c>
    </row>
    <row r="31507" spans="2:4" x14ac:dyDescent="0.25">
      <c r="B31507" s="3" t="s">
        <v>38063</v>
      </c>
      <c r="C31507" s="31">
        <v>1</v>
      </c>
      <c r="D31507" s="12">
        <v>2871358.5729574272</v>
      </c>
    </row>
    <row r="31508" spans="2:4" x14ac:dyDescent="0.25">
      <c r="B31508" s="3" t="s">
        <v>38064</v>
      </c>
      <c r="C31508" s="31">
        <v>1</v>
      </c>
      <c r="D31508" s="12">
        <v>694266.23868920829</v>
      </c>
    </row>
    <row r="31509" spans="2:4" x14ac:dyDescent="0.25">
      <c r="B31509" s="3" t="s">
        <v>38065</v>
      </c>
      <c r="C31509" s="31">
        <v>1</v>
      </c>
      <c r="D31509" s="12">
        <v>1282327.6923691544</v>
      </c>
    </row>
    <row r="31510" spans="2:4" x14ac:dyDescent="0.25">
      <c r="B31510" s="3" t="s">
        <v>38066</v>
      </c>
      <c r="C31510" s="31">
        <v>1</v>
      </c>
      <c r="D31510" s="12">
        <v>501755.46001415723</v>
      </c>
    </row>
    <row r="31511" spans="2:4" x14ac:dyDescent="0.25">
      <c r="B31511" s="3" t="s">
        <v>38067</v>
      </c>
      <c r="C31511" s="31">
        <v>1</v>
      </c>
      <c r="D31511" s="12">
        <v>521061.44705576508</v>
      </c>
    </row>
    <row r="31512" spans="2:4" x14ac:dyDescent="0.25">
      <c r="B31512" s="3" t="s">
        <v>38068</v>
      </c>
      <c r="C31512" s="31">
        <v>1</v>
      </c>
      <c r="D31512" s="12">
        <v>1712244.8957661034</v>
      </c>
    </row>
    <row r="31513" spans="2:4" x14ac:dyDescent="0.25">
      <c r="B31513" s="3" t="s">
        <v>38069</v>
      </c>
      <c r="C31513" s="31">
        <v>1</v>
      </c>
      <c r="D31513" s="12">
        <v>202535.17642079713</v>
      </c>
    </row>
    <row r="31514" spans="2:4" x14ac:dyDescent="0.25">
      <c r="B31514" s="3" t="s">
        <v>38070</v>
      </c>
      <c r="C31514" s="31">
        <v>1</v>
      </c>
      <c r="D31514" s="12">
        <v>544509.9763564266</v>
      </c>
    </row>
    <row r="31515" spans="2:4" x14ac:dyDescent="0.25">
      <c r="B31515" s="3" t="s">
        <v>38071</v>
      </c>
      <c r="C31515" s="31">
        <v>1</v>
      </c>
      <c r="D31515" s="12">
        <v>558538.02755787398</v>
      </c>
    </row>
    <row r="31516" spans="2:4" x14ac:dyDescent="0.25">
      <c r="B31516" s="3" t="s">
        <v>38072</v>
      </c>
      <c r="C31516" s="31">
        <v>1</v>
      </c>
      <c r="D31516" s="12">
        <v>592283.46955383534</v>
      </c>
    </row>
    <row r="31517" spans="2:4" x14ac:dyDescent="0.25">
      <c r="B31517" s="3" t="s">
        <v>38073</v>
      </c>
      <c r="C31517" s="31">
        <v>1</v>
      </c>
      <c r="D31517" s="12">
        <v>980668.69802024367</v>
      </c>
    </row>
    <row r="31518" spans="2:4" x14ac:dyDescent="0.25">
      <c r="B31518" s="3" t="s">
        <v>38074</v>
      </c>
      <c r="C31518" s="31">
        <v>1</v>
      </c>
      <c r="D31518" s="12">
        <v>523704.32108557882</v>
      </c>
    </row>
    <row r="31519" spans="2:4" x14ac:dyDescent="0.25">
      <c r="B31519" s="3" t="s">
        <v>38075</v>
      </c>
      <c r="C31519" s="31">
        <v>1</v>
      </c>
      <c r="D31519" s="12">
        <v>718089.48671236122</v>
      </c>
    </row>
    <row r="31520" spans="2:4" x14ac:dyDescent="0.25">
      <c r="B31520" s="3" t="s">
        <v>38076</v>
      </c>
      <c r="C31520" s="31">
        <v>1</v>
      </c>
      <c r="D31520" s="12">
        <v>3999140.622355564</v>
      </c>
    </row>
    <row r="31521" spans="2:4" x14ac:dyDescent="0.25">
      <c r="B31521" s="3" t="s">
        <v>38077</v>
      </c>
      <c r="C31521" s="31">
        <v>1</v>
      </c>
      <c r="D31521" s="12">
        <v>1693547.096031541</v>
      </c>
    </row>
    <row r="31522" spans="2:4" x14ac:dyDescent="0.25">
      <c r="B31522" s="3" t="s">
        <v>38078</v>
      </c>
      <c r="C31522" s="31">
        <v>1</v>
      </c>
      <c r="D31522" s="12">
        <v>588005.50019979838</v>
      </c>
    </row>
    <row r="31523" spans="2:4" x14ac:dyDescent="0.25">
      <c r="B31523" s="3" t="s">
        <v>38079</v>
      </c>
      <c r="C31523" s="31">
        <v>1</v>
      </c>
      <c r="D31523" s="12">
        <v>439439.82530079351</v>
      </c>
    </row>
    <row r="31524" spans="2:4" x14ac:dyDescent="0.25">
      <c r="B31524" s="3" t="s">
        <v>38080</v>
      </c>
      <c r="C31524" s="31">
        <v>1</v>
      </c>
      <c r="D31524" s="12">
        <v>3412433.157987514</v>
      </c>
    </row>
    <row r="31525" spans="2:4" x14ac:dyDescent="0.25">
      <c r="B31525" s="3" t="s">
        <v>38081</v>
      </c>
      <c r="C31525" s="31">
        <v>2</v>
      </c>
      <c r="D31525" s="12">
        <v>3789084.5241186251</v>
      </c>
    </row>
    <row r="31526" spans="2:4" x14ac:dyDescent="0.25">
      <c r="B31526" s="3" t="s">
        <v>38082</v>
      </c>
      <c r="C31526" s="31">
        <v>1</v>
      </c>
      <c r="D31526" s="12">
        <v>359963.17458861083</v>
      </c>
    </row>
    <row r="31527" spans="2:4" x14ac:dyDescent="0.25">
      <c r="B31527" s="3" t="s">
        <v>38083</v>
      </c>
      <c r="C31527" s="31">
        <v>1</v>
      </c>
      <c r="D31527" s="12">
        <v>297189.26991517289</v>
      </c>
    </row>
    <row r="31528" spans="2:4" x14ac:dyDescent="0.25">
      <c r="B31528" s="3" t="s">
        <v>38084</v>
      </c>
      <c r="C31528" s="31">
        <v>1</v>
      </c>
      <c r="D31528" s="12">
        <v>557172.04350224591</v>
      </c>
    </row>
    <row r="31529" spans="2:4" x14ac:dyDescent="0.25">
      <c r="B31529" s="3" t="s">
        <v>38085</v>
      </c>
      <c r="C31529" s="31">
        <v>1</v>
      </c>
      <c r="D31529" s="12">
        <v>1088176.5164438561</v>
      </c>
    </row>
    <row r="31530" spans="2:4" x14ac:dyDescent="0.25">
      <c r="B31530" s="3" t="s">
        <v>38086</v>
      </c>
      <c r="C31530" s="31">
        <v>1</v>
      </c>
      <c r="D31530" s="12">
        <v>402222.72630859335</v>
      </c>
    </row>
    <row r="31531" spans="2:4" x14ac:dyDescent="0.25">
      <c r="B31531" s="3" t="s">
        <v>38087</v>
      </c>
      <c r="C31531" s="31">
        <v>1</v>
      </c>
      <c r="D31531" s="12">
        <v>423319.15789383266</v>
      </c>
    </row>
    <row r="31532" spans="2:4" x14ac:dyDescent="0.25">
      <c r="B31532" s="3" t="s">
        <v>38088</v>
      </c>
      <c r="C31532" s="31">
        <v>1</v>
      </c>
      <c r="D31532" s="12">
        <v>563243.38015101803</v>
      </c>
    </row>
    <row r="31533" spans="2:4" x14ac:dyDescent="0.25">
      <c r="B31533" s="3" t="s">
        <v>38089</v>
      </c>
      <c r="C31533" s="31">
        <v>1</v>
      </c>
      <c r="D31533" s="12">
        <v>257095.67197827299</v>
      </c>
    </row>
    <row r="31534" spans="2:4" x14ac:dyDescent="0.25">
      <c r="B31534" s="3" t="s">
        <v>38090</v>
      </c>
      <c r="C31534" s="31">
        <v>2</v>
      </c>
      <c r="D31534" s="12">
        <v>3482925.3926494839</v>
      </c>
    </row>
    <row r="31535" spans="2:4" x14ac:dyDescent="0.25">
      <c r="B31535" s="3" t="s">
        <v>38091</v>
      </c>
      <c r="C31535" s="31">
        <v>1</v>
      </c>
      <c r="D31535" s="12">
        <v>396671.08229305403</v>
      </c>
    </row>
    <row r="31536" spans="2:4" x14ac:dyDescent="0.25">
      <c r="B31536" s="3" t="s">
        <v>38092</v>
      </c>
      <c r="C31536" s="31">
        <v>1</v>
      </c>
      <c r="D31536" s="12">
        <v>510403.41824156471</v>
      </c>
    </row>
    <row r="31537" spans="2:4" x14ac:dyDescent="0.25">
      <c r="B31537" s="3" t="s">
        <v>38093</v>
      </c>
      <c r="C31537" s="31">
        <v>1</v>
      </c>
      <c r="D31537" s="12">
        <v>969938.83672564127</v>
      </c>
    </row>
    <row r="31538" spans="2:4" x14ac:dyDescent="0.25">
      <c r="B31538" s="3" t="s">
        <v>38094</v>
      </c>
      <c r="C31538" s="31">
        <v>1</v>
      </c>
      <c r="D31538" s="12">
        <v>550867.44558314048</v>
      </c>
    </row>
    <row r="31539" spans="2:4" x14ac:dyDescent="0.25">
      <c r="B31539" s="3" t="s">
        <v>38095</v>
      </c>
      <c r="C31539" s="31">
        <v>1</v>
      </c>
      <c r="D31539" s="12">
        <v>579858.60990933003</v>
      </c>
    </row>
    <row r="31540" spans="2:4" x14ac:dyDescent="0.25">
      <c r="B31540" s="3" t="s">
        <v>38096</v>
      </c>
      <c r="C31540" s="31">
        <v>1</v>
      </c>
      <c r="D31540" s="12">
        <v>3176958.7653802144</v>
      </c>
    </row>
    <row r="31541" spans="2:4" x14ac:dyDescent="0.25">
      <c r="B31541" s="3" t="s">
        <v>38097</v>
      </c>
      <c r="C31541" s="31">
        <v>1</v>
      </c>
      <c r="D31541" s="12">
        <v>140023.82776318089</v>
      </c>
    </row>
    <row r="31542" spans="2:4" x14ac:dyDescent="0.25">
      <c r="B31542" s="3" t="s">
        <v>38098</v>
      </c>
      <c r="C31542" s="31">
        <v>1</v>
      </c>
      <c r="D31542" s="12">
        <v>72399.798750304268</v>
      </c>
    </row>
    <row r="31543" spans="2:4" x14ac:dyDescent="0.25">
      <c r="B31543" s="3" t="s">
        <v>38099</v>
      </c>
      <c r="C31543" s="31">
        <v>1</v>
      </c>
      <c r="D31543" s="12">
        <v>419831.63293535251</v>
      </c>
    </row>
    <row r="31544" spans="2:4" x14ac:dyDescent="0.25">
      <c r="B31544" s="3" t="s">
        <v>38100</v>
      </c>
      <c r="C31544" s="31">
        <v>2</v>
      </c>
      <c r="D31544" s="12">
        <v>3962828.7882522587</v>
      </c>
    </row>
    <row r="31545" spans="2:4" x14ac:dyDescent="0.25">
      <c r="B31545" s="3" t="s">
        <v>38101</v>
      </c>
      <c r="C31545" s="31">
        <v>1</v>
      </c>
      <c r="D31545" s="12">
        <v>465157.69017548324</v>
      </c>
    </row>
    <row r="31546" spans="2:4" x14ac:dyDescent="0.25">
      <c r="B31546" s="3" t="s">
        <v>38102</v>
      </c>
      <c r="C31546" s="31">
        <v>1</v>
      </c>
      <c r="D31546" s="12">
        <v>1509839.9681875075</v>
      </c>
    </row>
    <row r="31547" spans="2:4" x14ac:dyDescent="0.25">
      <c r="B31547" s="3" t="s">
        <v>38103</v>
      </c>
      <c r="C31547" s="31">
        <v>1</v>
      </c>
      <c r="D31547" s="12">
        <v>1476469.5418228384</v>
      </c>
    </row>
    <row r="31548" spans="2:4" x14ac:dyDescent="0.25">
      <c r="B31548" s="3" t="s">
        <v>38104</v>
      </c>
      <c r="C31548" s="31">
        <v>1</v>
      </c>
      <c r="D31548" s="12">
        <v>1014659.4979535623</v>
      </c>
    </row>
    <row r="31549" spans="2:4" x14ac:dyDescent="0.25">
      <c r="B31549" s="3" t="s">
        <v>38105</v>
      </c>
      <c r="C31549" s="31">
        <v>1</v>
      </c>
      <c r="D31549" s="12">
        <v>244723.08672691465</v>
      </c>
    </row>
    <row r="31550" spans="2:4" x14ac:dyDescent="0.25">
      <c r="B31550" s="3" t="s">
        <v>38106</v>
      </c>
      <c r="C31550" s="31">
        <v>1</v>
      </c>
      <c r="D31550" s="12">
        <v>499930.75995493028</v>
      </c>
    </row>
    <row r="31551" spans="2:4" x14ac:dyDescent="0.25">
      <c r="B31551" s="3" t="s">
        <v>38107</v>
      </c>
      <c r="C31551" s="31">
        <v>1</v>
      </c>
      <c r="D31551" s="12">
        <v>156976.78787185973</v>
      </c>
    </row>
    <row r="31552" spans="2:4" x14ac:dyDescent="0.25">
      <c r="B31552" s="3" t="s">
        <v>38108</v>
      </c>
      <c r="C31552" s="31">
        <v>1</v>
      </c>
      <c r="D31552" s="12">
        <v>288018.20735696156</v>
      </c>
    </row>
    <row r="31553" spans="2:4" x14ac:dyDescent="0.25">
      <c r="B31553" s="3" t="s">
        <v>38109</v>
      </c>
      <c r="C31553" s="31">
        <v>1</v>
      </c>
      <c r="D31553" s="12">
        <v>174660.8004197847</v>
      </c>
    </row>
    <row r="31554" spans="2:4" x14ac:dyDescent="0.25">
      <c r="B31554" s="3" t="s">
        <v>38110</v>
      </c>
      <c r="C31554" s="31">
        <v>1</v>
      </c>
      <c r="D31554" s="12">
        <v>347436.92281346273</v>
      </c>
    </row>
    <row r="31555" spans="2:4" x14ac:dyDescent="0.25">
      <c r="B31555" s="3" t="s">
        <v>38111</v>
      </c>
      <c r="C31555" s="31">
        <v>1</v>
      </c>
      <c r="D31555" s="12">
        <v>324600.42601557891</v>
      </c>
    </row>
    <row r="31556" spans="2:4" x14ac:dyDescent="0.25">
      <c r="B31556" s="3" t="s">
        <v>38112</v>
      </c>
      <c r="C31556" s="31">
        <v>1</v>
      </c>
      <c r="D31556" s="12">
        <v>449438.63123312074</v>
      </c>
    </row>
    <row r="31557" spans="2:4" x14ac:dyDescent="0.25">
      <c r="B31557" s="3" t="s">
        <v>38113</v>
      </c>
      <c r="C31557" s="31">
        <v>1</v>
      </c>
      <c r="D31557" s="12">
        <v>2957138.2973274193</v>
      </c>
    </row>
    <row r="31558" spans="2:4" x14ac:dyDescent="0.25">
      <c r="B31558" s="3" t="s">
        <v>38114</v>
      </c>
      <c r="C31558" s="31">
        <v>1</v>
      </c>
      <c r="D31558" s="12">
        <v>798735.62445890461</v>
      </c>
    </row>
    <row r="31559" spans="2:4" x14ac:dyDescent="0.25">
      <c r="B31559" s="3" t="s">
        <v>38115</v>
      </c>
      <c r="C31559" s="31">
        <v>1</v>
      </c>
      <c r="D31559" s="12">
        <v>582365.54305130639</v>
      </c>
    </row>
    <row r="31560" spans="2:4" x14ac:dyDescent="0.25">
      <c r="B31560" s="3" t="s">
        <v>38116</v>
      </c>
      <c r="C31560" s="31">
        <v>1</v>
      </c>
      <c r="D31560" s="12">
        <v>532327.54273097205</v>
      </c>
    </row>
    <row r="31561" spans="2:4" x14ac:dyDescent="0.25">
      <c r="B31561" s="3" t="s">
        <v>38117</v>
      </c>
      <c r="C31561" s="31">
        <v>1</v>
      </c>
      <c r="D31561" s="12">
        <v>1486631.5710282978</v>
      </c>
    </row>
    <row r="31562" spans="2:4" x14ac:dyDescent="0.25">
      <c r="B31562" s="3" t="s">
        <v>38118</v>
      </c>
      <c r="C31562" s="31">
        <v>1</v>
      </c>
      <c r="D31562" s="12">
        <v>369979.99909898505</v>
      </c>
    </row>
    <row r="31563" spans="2:4" x14ac:dyDescent="0.25">
      <c r="B31563" s="3" t="s">
        <v>38119</v>
      </c>
      <c r="C31563" s="31">
        <v>1</v>
      </c>
      <c r="D31563" s="12">
        <v>368344.82350573299</v>
      </c>
    </row>
    <row r="31564" spans="2:4" x14ac:dyDescent="0.25">
      <c r="B31564" s="3" t="s">
        <v>38120</v>
      </c>
      <c r="C31564" s="31">
        <v>2</v>
      </c>
      <c r="D31564" s="12">
        <v>2023887.0082764996</v>
      </c>
    </row>
    <row r="31565" spans="2:4" x14ac:dyDescent="0.25">
      <c r="B31565" s="3" t="s">
        <v>38121</v>
      </c>
      <c r="C31565" s="31">
        <v>1</v>
      </c>
      <c r="D31565" s="12">
        <v>1682835.8549085658</v>
      </c>
    </row>
    <row r="31566" spans="2:4" x14ac:dyDescent="0.25">
      <c r="B31566" s="3" t="s">
        <v>38122</v>
      </c>
      <c r="C31566" s="31">
        <v>1</v>
      </c>
      <c r="D31566" s="12">
        <v>1456227.9455051974</v>
      </c>
    </row>
    <row r="31567" spans="2:4" x14ac:dyDescent="0.25">
      <c r="B31567" s="3" t="s">
        <v>38123</v>
      </c>
      <c r="C31567" s="31">
        <v>1</v>
      </c>
      <c r="D31567" s="12">
        <v>749834.49031041155</v>
      </c>
    </row>
    <row r="31568" spans="2:4" x14ac:dyDescent="0.25">
      <c r="B31568" s="3" t="s">
        <v>38124</v>
      </c>
      <c r="C31568" s="31">
        <v>1</v>
      </c>
      <c r="D31568" s="12">
        <v>368834.98056975781</v>
      </c>
    </row>
    <row r="31569" spans="2:4" x14ac:dyDescent="0.25">
      <c r="B31569" s="3" t="s">
        <v>38125</v>
      </c>
      <c r="C31569" s="31">
        <v>1</v>
      </c>
      <c r="D31569" s="12">
        <v>514842.79143738491</v>
      </c>
    </row>
    <row r="31570" spans="2:4" x14ac:dyDescent="0.25">
      <c r="B31570" s="3" t="s">
        <v>38126</v>
      </c>
      <c r="C31570" s="31">
        <v>1</v>
      </c>
      <c r="D31570" s="12">
        <v>1533857.0587972023</v>
      </c>
    </row>
    <row r="31571" spans="2:4" x14ac:dyDescent="0.25">
      <c r="B31571" s="3" t="s">
        <v>38127</v>
      </c>
      <c r="C31571" s="31">
        <v>1</v>
      </c>
      <c r="D31571" s="12">
        <v>1476707.7674046941</v>
      </c>
    </row>
    <row r="31572" spans="2:4" x14ac:dyDescent="0.25">
      <c r="B31572" s="3" t="s">
        <v>38128</v>
      </c>
      <c r="C31572" s="31">
        <v>1</v>
      </c>
      <c r="D31572" s="12">
        <v>465954.2023385287</v>
      </c>
    </row>
    <row r="31573" spans="2:4" x14ac:dyDescent="0.25">
      <c r="B31573" s="3" t="s">
        <v>38129</v>
      </c>
      <c r="C31573" s="31">
        <v>1</v>
      </c>
      <c r="D31573" s="12">
        <v>1486235.8033511576</v>
      </c>
    </row>
    <row r="31574" spans="2:4" x14ac:dyDescent="0.25">
      <c r="B31574" s="3" t="s">
        <v>38130</v>
      </c>
      <c r="C31574" s="31">
        <v>1</v>
      </c>
      <c r="D31574" s="12">
        <v>1477605.847665448</v>
      </c>
    </row>
    <row r="31575" spans="2:4" x14ac:dyDescent="0.25">
      <c r="B31575" s="3" t="s">
        <v>38131</v>
      </c>
      <c r="C31575" s="31">
        <v>1</v>
      </c>
      <c r="D31575" s="12">
        <v>774641.86606624909</v>
      </c>
    </row>
    <row r="31576" spans="2:4" x14ac:dyDescent="0.25">
      <c r="B31576" s="3" t="s">
        <v>38132</v>
      </c>
      <c r="C31576" s="31">
        <v>1</v>
      </c>
      <c r="D31576" s="12">
        <v>533301.71563952242</v>
      </c>
    </row>
    <row r="31577" spans="2:4" x14ac:dyDescent="0.25">
      <c r="B31577" s="3" t="s">
        <v>38133</v>
      </c>
      <c r="C31577" s="31">
        <v>1</v>
      </c>
      <c r="D31577" s="12">
        <v>517712.11865550798</v>
      </c>
    </row>
    <row r="31578" spans="2:4" x14ac:dyDescent="0.25">
      <c r="B31578" s="3" t="s">
        <v>38134</v>
      </c>
      <c r="C31578" s="31">
        <v>1</v>
      </c>
      <c r="D31578" s="12">
        <v>953787.67286654387</v>
      </c>
    </row>
    <row r="31579" spans="2:4" x14ac:dyDescent="0.25">
      <c r="B31579" s="3" t="s">
        <v>38135</v>
      </c>
      <c r="C31579" s="31">
        <v>1</v>
      </c>
      <c r="D31579" s="12">
        <v>582779.7110577859</v>
      </c>
    </row>
    <row r="31580" spans="2:4" x14ac:dyDescent="0.25">
      <c r="B31580" s="3" t="s">
        <v>38136</v>
      </c>
      <c r="C31580" s="31">
        <v>1</v>
      </c>
      <c r="D31580" s="12">
        <v>400335.45458505029</v>
      </c>
    </row>
    <row r="31581" spans="2:4" x14ac:dyDescent="0.25">
      <c r="B31581" s="3" t="s">
        <v>38137</v>
      </c>
      <c r="C31581" s="31">
        <v>1</v>
      </c>
      <c r="D31581" s="12">
        <v>2846629.4969935897</v>
      </c>
    </row>
    <row r="31582" spans="2:4" x14ac:dyDescent="0.25">
      <c r="B31582" s="3" t="s">
        <v>38138</v>
      </c>
      <c r="C31582" s="31">
        <v>1</v>
      </c>
      <c r="D31582" s="12">
        <v>455517.82701355737</v>
      </c>
    </row>
    <row r="31583" spans="2:4" x14ac:dyDescent="0.25">
      <c r="B31583" s="3" t="s">
        <v>38139</v>
      </c>
      <c r="C31583" s="31">
        <v>1</v>
      </c>
      <c r="D31583" s="12">
        <v>426887.72973387188</v>
      </c>
    </row>
    <row r="31584" spans="2:4" x14ac:dyDescent="0.25">
      <c r="B31584" s="3" t="s">
        <v>38140</v>
      </c>
      <c r="C31584" s="31">
        <v>1</v>
      </c>
      <c r="D31584" s="12">
        <v>544919.6856017157</v>
      </c>
    </row>
    <row r="31585" spans="2:4" x14ac:dyDescent="0.25">
      <c r="B31585" s="3" t="s">
        <v>38141</v>
      </c>
      <c r="C31585" s="31">
        <v>1</v>
      </c>
      <c r="D31585" s="12">
        <v>546728.10429877311</v>
      </c>
    </row>
    <row r="31586" spans="2:4" x14ac:dyDescent="0.25">
      <c r="B31586" s="3" t="s">
        <v>38142</v>
      </c>
      <c r="C31586" s="31">
        <v>1</v>
      </c>
      <c r="D31586" s="12">
        <v>484413.23651672894</v>
      </c>
    </row>
    <row r="31587" spans="2:4" x14ac:dyDescent="0.25">
      <c r="B31587" s="3" t="s">
        <v>38143</v>
      </c>
      <c r="C31587" s="31">
        <v>1</v>
      </c>
      <c r="D31587" s="12">
        <v>562046.91102203645</v>
      </c>
    </row>
    <row r="31588" spans="2:4" x14ac:dyDescent="0.25">
      <c r="B31588" s="3" t="s">
        <v>38144</v>
      </c>
      <c r="C31588" s="31">
        <v>1</v>
      </c>
      <c r="D31588" s="12">
        <v>583640.5083092968</v>
      </c>
    </row>
    <row r="31589" spans="2:4" x14ac:dyDescent="0.25">
      <c r="B31589" s="3" t="s">
        <v>38145</v>
      </c>
      <c r="C31589" s="31">
        <v>1</v>
      </c>
      <c r="D31589" s="12">
        <v>343772.54441991239</v>
      </c>
    </row>
    <row r="31590" spans="2:4" x14ac:dyDescent="0.25">
      <c r="B31590" s="3" t="s">
        <v>38146</v>
      </c>
      <c r="C31590" s="31">
        <v>1</v>
      </c>
      <c r="D31590" s="12">
        <v>281300.0421208184</v>
      </c>
    </row>
    <row r="31591" spans="2:4" x14ac:dyDescent="0.25">
      <c r="B31591" s="3" t="s">
        <v>38147</v>
      </c>
      <c r="C31591" s="31">
        <v>1</v>
      </c>
      <c r="D31591" s="12">
        <v>494410.04941517633</v>
      </c>
    </row>
    <row r="31592" spans="2:4" x14ac:dyDescent="0.25">
      <c r="B31592" s="3" t="s">
        <v>38148</v>
      </c>
      <c r="C31592" s="31">
        <v>1</v>
      </c>
      <c r="D31592" s="12">
        <v>513318.15779796598</v>
      </c>
    </row>
    <row r="31593" spans="2:4" x14ac:dyDescent="0.25">
      <c r="B31593" s="3" t="s">
        <v>38149</v>
      </c>
      <c r="C31593" s="31">
        <v>2</v>
      </c>
      <c r="D31593" s="12">
        <v>4171170.6327842525</v>
      </c>
    </row>
    <row r="31594" spans="2:4" x14ac:dyDescent="0.25">
      <c r="B31594" s="3" t="s">
        <v>38150</v>
      </c>
      <c r="C31594" s="31">
        <v>1</v>
      </c>
      <c r="D31594" s="12">
        <v>312732.43908005749</v>
      </c>
    </row>
    <row r="31595" spans="2:4" x14ac:dyDescent="0.25">
      <c r="B31595" s="3" t="s">
        <v>38151</v>
      </c>
      <c r="C31595" s="31">
        <v>1</v>
      </c>
      <c r="D31595" s="12">
        <v>358487.55632505711</v>
      </c>
    </row>
    <row r="31596" spans="2:4" x14ac:dyDescent="0.25">
      <c r="B31596" s="3" t="s">
        <v>38152</v>
      </c>
      <c r="C31596" s="31">
        <v>1</v>
      </c>
      <c r="D31596" s="12">
        <v>443833.56722251367</v>
      </c>
    </row>
    <row r="31597" spans="2:4" x14ac:dyDescent="0.25">
      <c r="B31597" s="3" t="s">
        <v>38153</v>
      </c>
      <c r="C31597" s="31">
        <v>1</v>
      </c>
      <c r="D31597" s="12">
        <v>397962.9394355964</v>
      </c>
    </row>
    <row r="31598" spans="2:4" x14ac:dyDescent="0.25">
      <c r="B31598" s="3" t="s">
        <v>38154</v>
      </c>
      <c r="C31598" s="31">
        <v>1</v>
      </c>
      <c r="D31598" s="12">
        <v>334242.12440204766</v>
      </c>
    </row>
    <row r="31599" spans="2:4" x14ac:dyDescent="0.25">
      <c r="B31599" s="3" t="s">
        <v>38155</v>
      </c>
      <c r="C31599" s="31">
        <v>1</v>
      </c>
      <c r="D31599" s="12">
        <v>115423.97727461712</v>
      </c>
    </row>
    <row r="31600" spans="2:4" x14ac:dyDescent="0.25">
      <c r="B31600" s="3" t="s">
        <v>38156</v>
      </c>
      <c r="C31600" s="31">
        <v>1</v>
      </c>
      <c r="D31600" s="12">
        <v>411500.21579228732</v>
      </c>
    </row>
    <row r="31601" spans="2:4" x14ac:dyDescent="0.25">
      <c r="B31601" s="3" t="s">
        <v>38157</v>
      </c>
      <c r="C31601" s="31">
        <v>1</v>
      </c>
      <c r="D31601" s="12">
        <v>315024.37018353498</v>
      </c>
    </row>
    <row r="31602" spans="2:4" x14ac:dyDescent="0.25">
      <c r="B31602" s="3" t="s">
        <v>38158</v>
      </c>
      <c r="C31602" s="31">
        <v>1</v>
      </c>
      <c r="D31602" s="12">
        <v>559732.39659500809</v>
      </c>
    </row>
    <row r="31603" spans="2:4" x14ac:dyDescent="0.25">
      <c r="B31603" s="3" t="s">
        <v>38159</v>
      </c>
      <c r="C31603" s="31">
        <v>1</v>
      </c>
      <c r="D31603" s="12">
        <v>550476.66123011592</v>
      </c>
    </row>
    <row r="31604" spans="2:4" x14ac:dyDescent="0.25">
      <c r="B31604" s="3" t="s">
        <v>38160</v>
      </c>
      <c r="C31604" s="31">
        <v>1</v>
      </c>
      <c r="D31604" s="12">
        <v>567454.21353785414</v>
      </c>
    </row>
    <row r="31605" spans="2:4" x14ac:dyDescent="0.25">
      <c r="B31605" s="3" t="s">
        <v>38161</v>
      </c>
      <c r="C31605" s="31">
        <v>1</v>
      </c>
      <c r="D31605" s="12">
        <v>488786.00874839217</v>
      </c>
    </row>
    <row r="31606" spans="2:4" x14ac:dyDescent="0.25">
      <c r="B31606" s="3" t="s">
        <v>38162</v>
      </c>
      <c r="C31606" s="31">
        <v>1</v>
      </c>
      <c r="D31606" s="12">
        <v>395631.92876678822</v>
      </c>
    </row>
    <row r="31607" spans="2:4" x14ac:dyDescent="0.25">
      <c r="B31607" s="3" t="s">
        <v>38163</v>
      </c>
      <c r="C31607" s="31">
        <v>1</v>
      </c>
      <c r="D31607" s="12">
        <v>440348.028512894</v>
      </c>
    </row>
    <row r="31608" spans="2:4" x14ac:dyDescent="0.25">
      <c r="B31608" s="3" t="s">
        <v>38164</v>
      </c>
      <c r="C31608" s="31">
        <v>1</v>
      </c>
      <c r="D31608" s="12">
        <v>393997.92377905565</v>
      </c>
    </row>
    <row r="31609" spans="2:4" x14ac:dyDescent="0.25">
      <c r="B31609" s="3" t="s">
        <v>38165</v>
      </c>
      <c r="C31609" s="31">
        <v>1</v>
      </c>
      <c r="D31609" s="12">
        <v>307540.05731342407</v>
      </c>
    </row>
    <row r="31610" spans="2:4" x14ac:dyDescent="0.25">
      <c r="B31610" s="3" t="s">
        <v>38166</v>
      </c>
      <c r="C31610" s="31">
        <v>1</v>
      </c>
      <c r="D31610" s="12">
        <v>2732195.4636933985</v>
      </c>
    </row>
    <row r="31611" spans="2:4" x14ac:dyDescent="0.25">
      <c r="B31611" s="3" t="s">
        <v>38167</v>
      </c>
      <c r="C31611" s="31">
        <v>2</v>
      </c>
      <c r="D31611" s="12">
        <v>1140641.1231396329</v>
      </c>
    </row>
    <row r="31612" spans="2:4" x14ac:dyDescent="0.25">
      <c r="B31612" s="3" t="s">
        <v>38168</v>
      </c>
      <c r="C31612" s="31">
        <v>1</v>
      </c>
      <c r="D31612" s="12">
        <v>3071008.6880630385</v>
      </c>
    </row>
    <row r="31613" spans="2:4" x14ac:dyDescent="0.25">
      <c r="B31613" s="3" t="s">
        <v>38169</v>
      </c>
      <c r="C31613" s="31">
        <v>2</v>
      </c>
      <c r="D31613" s="12">
        <v>1288661.9191131408</v>
      </c>
    </row>
    <row r="31614" spans="2:4" x14ac:dyDescent="0.25">
      <c r="B31614" s="3" t="s">
        <v>38170</v>
      </c>
      <c r="C31614" s="31">
        <v>1</v>
      </c>
      <c r="D31614" s="12">
        <v>285148.92836144031</v>
      </c>
    </row>
    <row r="31615" spans="2:4" x14ac:dyDescent="0.25">
      <c r="B31615" s="3" t="s">
        <v>38171</v>
      </c>
      <c r="C31615" s="31">
        <v>1</v>
      </c>
      <c r="D31615" s="12">
        <v>3133199.0629059076</v>
      </c>
    </row>
    <row r="31616" spans="2:4" x14ac:dyDescent="0.25">
      <c r="B31616" s="3" t="s">
        <v>38172</v>
      </c>
      <c r="C31616" s="31">
        <v>2</v>
      </c>
      <c r="D31616" s="12">
        <v>3828005.2469519796</v>
      </c>
    </row>
    <row r="31617" spans="2:4" x14ac:dyDescent="0.25">
      <c r="B31617" s="3" t="s">
        <v>38173</v>
      </c>
      <c r="C31617" s="31">
        <v>1</v>
      </c>
      <c r="D31617" s="12">
        <v>199944.82398509464</v>
      </c>
    </row>
    <row r="31618" spans="2:4" x14ac:dyDescent="0.25">
      <c r="B31618" s="3" t="s">
        <v>33988</v>
      </c>
      <c r="C31618" s="31">
        <v>3</v>
      </c>
      <c r="D31618" s="12">
        <v>32597009.236558829</v>
      </c>
    </row>
    <row r="31619" spans="2:4" x14ac:dyDescent="0.25">
      <c r="B31619" s="3" t="s">
        <v>38174</v>
      </c>
      <c r="C31619" s="31">
        <v>2</v>
      </c>
      <c r="D31619" s="12">
        <v>2132397.7826768449</v>
      </c>
    </row>
    <row r="31620" spans="2:4" x14ac:dyDescent="0.25">
      <c r="B31620" s="3" t="s">
        <v>38175</v>
      </c>
      <c r="C31620" s="31">
        <v>2</v>
      </c>
      <c r="D31620" s="12">
        <v>8300014.3960321248</v>
      </c>
    </row>
    <row r="31621" spans="2:4" x14ac:dyDescent="0.25">
      <c r="B31621" s="3" t="s">
        <v>38176</v>
      </c>
      <c r="C31621" s="31">
        <v>1</v>
      </c>
      <c r="D31621" s="12">
        <v>2818190.4878749349</v>
      </c>
    </row>
    <row r="31622" spans="2:4" x14ac:dyDescent="0.25">
      <c r="B31622" s="3" t="s">
        <v>38177</v>
      </c>
      <c r="C31622" s="31">
        <v>2</v>
      </c>
      <c r="D31622" s="12">
        <v>2110456.1203485546</v>
      </c>
    </row>
    <row r="31623" spans="2:4" x14ac:dyDescent="0.25">
      <c r="B31623" s="3" t="s">
        <v>38178</v>
      </c>
      <c r="C31623" s="31">
        <v>1</v>
      </c>
      <c r="D31623" s="12">
        <v>260262.33096028579</v>
      </c>
    </row>
    <row r="31624" spans="2:4" x14ac:dyDescent="0.25">
      <c r="B31624" s="3" t="s">
        <v>38179</v>
      </c>
      <c r="C31624" s="31">
        <v>1</v>
      </c>
      <c r="D31624" s="12">
        <v>707622.63066606328</v>
      </c>
    </row>
    <row r="31625" spans="2:4" x14ac:dyDescent="0.25">
      <c r="B31625" s="3" t="s">
        <v>38180</v>
      </c>
      <c r="C31625" s="31">
        <v>1</v>
      </c>
      <c r="D31625" s="12">
        <v>684174.63007005258</v>
      </c>
    </row>
    <row r="31626" spans="2:4" x14ac:dyDescent="0.25">
      <c r="B31626" s="3" t="s">
        <v>38181</v>
      </c>
      <c r="C31626" s="31">
        <v>2</v>
      </c>
      <c r="D31626" s="12">
        <v>3047127.0472731646</v>
      </c>
    </row>
    <row r="31627" spans="2:4" x14ac:dyDescent="0.25">
      <c r="B31627" s="3" t="s">
        <v>38182</v>
      </c>
      <c r="C31627" s="31">
        <v>1</v>
      </c>
      <c r="D31627" s="12">
        <v>570037.64882575045</v>
      </c>
    </row>
    <row r="31628" spans="2:4" x14ac:dyDescent="0.25">
      <c r="B31628" s="3" t="s">
        <v>38183</v>
      </c>
      <c r="C31628" s="31">
        <v>1</v>
      </c>
      <c r="D31628" s="12">
        <v>554405.55861883122</v>
      </c>
    </row>
    <row r="31629" spans="2:4" x14ac:dyDescent="0.25">
      <c r="B31629" s="3" t="s">
        <v>38184</v>
      </c>
      <c r="C31629" s="31">
        <v>1</v>
      </c>
      <c r="D31629" s="12">
        <v>589704.85101593961</v>
      </c>
    </row>
    <row r="31630" spans="2:4" x14ac:dyDescent="0.25">
      <c r="B31630" s="3" t="s">
        <v>38185</v>
      </c>
      <c r="C31630" s="31">
        <v>1</v>
      </c>
      <c r="D31630" s="12">
        <v>288839.78262009844</v>
      </c>
    </row>
    <row r="31631" spans="2:4" x14ac:dyDescent="0.25">
      <c r="B31631" s="3" t="s">
        <v>38186</v>
      </c>
      <c r="C31631" s="31">
        <v>1</v>
      </c>
      <c r="D31631" s="12">
        <v>588927.07267280354</v>
      </c>
    </row>
    <row r="31632" spans="2:4" x14ac:dyDescent="0.25">
      <c r="B31632" s="3" t="s">
        <v>38187</v>
      </c>
      <c r="C31632" s="31">
        <v>1</v>
      </c>
      <c r="D31632" s="12">
        <v>393217.66844407906</v>
      </c>
    </row>
    <row r="31633" spans="2:4" x14ac:dyDescent="0.25">
      <c r="B31633" s="3" t="s">
        <v>38188</v>
      </c>
      <c r="C31633" s="31">
        <v>1</v>
      </c>
      <c r="D31633" s="12">
        <v>564720.69388781022</v>
      </c>
    </row>
    <row r="31634" spans="2:4" x14ac:dyDescent="0.25">
      <c r="B31634" s="3" t="s">
        <v>38189</v>
      </c>
      <c r="C31634" s="31">
        <v>1</v>
      </c>
      <c r="D31634" s="12">
        <v>488378.01458428934</v>
      </c>
    </row>
    <row r="31635" spans="2:4" x14ac:dyDescent="0.25">
      <c r="B31635" s="3" t="s">
        <v>38190</v>
      </c>
      <c r="C31635" s="31">
        <v>1</v>
      </c>
      <c r="D31635" s="12">
        <v>270240.67089291482</v>
      </c>
    </row>
    <row r="31636" spans="2:4" x14ac:dyDescent="0.25">
      <c r="B31636" s="3" t="s">
        <v>38191</v>
      </c>
      <c r="C31636" s="31">
        <v>1</v>
      </c>
      <c r="D31636" s="12">
        <v>319775.4791920259</v>
      </c>
    </row>
    <row r="31637" spans="2:4" x14ac:dyDescent="0.25">
      <c r="B31637" s="3" t="s">
        <v>38192</v>
      </c>
      <c r="C31637" s="31">
        <v>1</v>
      </c>
      <c r="D31637" s="12">
        <v>392137.40613237501</v>
      </c>
    </row>
    <row r="31638" spans="2:4" x14ac:dyDescent="0.25">
      <c r="B31638" s="3" t="s">
        <v>38193</v>
      </c>
      <c r="C31638" s="31">
        <v>1</v>
      </c>
      <c r="D31638" s="12">
        <v>499984.20836336963</v>
      </c>
    </row>
    <row r="31639" spans="2:4" x14ac:dyDescent="0.25">
      <c r="B31639" s="3" t="s">
        <v>38194</v>
      </c>
      <c r="C31639" s="31">
        <v>1</v>
      </c>
      <c r="D31639" s="12">
        <v>559714.04375375318</v>
      </c>
    </row>
    <row r="31640" spans="2:4" x14ac:dyDescent="0.25">
      <c r="B31640" s="3" t="s">
        <v>38195</v>
      </c>
      <c r="C31640" s="31">
        <v>1</v>
      </c>
      <c r="D31640" s="12">
        <v>540319.27324460214</v>
      </c>
    </row>
    <row r="31641" spans="2:4" x14ac:dyDescent="0.25">
      <c r="B31641" s="3" t="s">
        <v>38196</v>
      </c>
      <c r="C31641" s="31">
        <v>1</v>
      </c>
      <c r="D31641" s="12">
        <v>574585.44000654016</v>
      </c>
    </row>
    <row r="31642" spans="2:4" x14ac:dyDescent="0.25">
      <c r="B31642" s="3" t="s">
        <v>38197</v>
      </c>
      <c r="C31642" s="31">
        <v>1</v>
      </c>
      <c r="D31642" s="12">
        <v>460737.68871723331</v>
      </c>
    </row>
    <row r="31643" spans="2:4" x14ac:dyDescent="0.25">
      <c r="B31643" s="3" t="s">
        <v>38198</v>
      </c>
      <c r="C31643" s="31">
        <v>1</v>
      </c>
      <c r="D31643" s="12">
        <v>401689.36663551541</v>
      </c>
    </row>
    <row r="31644" spans="2:4" x14ac:dyDescent="0.25">
      <c r="B31644" s="3" t="s">
        <v>38199</v>
      </c>
      <c r="C31644" s="31">
        <v>1</v>
      </c>
      <c r="D31644" s="12">
        <v>712635.50021932123</v>
      </c>
    </row>
    <row r="31645" spans="2:4" x14ac:dyDescent="0.25">
      <c r="B31645" s="3" t="s">
        <v>38200</v>
      </c>
      <c r="C31645" s="31">
        <v>1</v>
      </c>
      <c r="D31645" s="12">
        <v>543123.90117711492</v>
      </c>
    </row>
    <row r="31646" spans="2:4" x14ac:dyDescent="0.25">
      <c r="B31646" s="3" t="s">
        <v>38201</v>
      </c>
      <c r="C31646" s="31">
        <v>1</v>
      </c>
      <c r="D31646" s="12">
        <v>284103.13142906956</v>
      </c>
    </row>
    <row r="31647" spans="2:4" x14ac:dyDescent="0.25">
      <c r="B31647" s="3" t="s">
        <v>38202</v>
      </c>
      <c r="C31647" s="31">
        <v>1</v>
      </c>
      <c r="D31647" s="12">
        <v>433530.58008041792</v>
      </c>
    </row>
    <row r="31648" spans="2:4" x14ac:dyDescent="0.25">
      <c r="B31648" s="3" t="s">
        <v>38203</v>
      </c>
      <c r="C31648" s="31">
        <v>1</v>
      </c>
      <c r="D31648" s="12">
        <v>500110.18440836266</v>
      </c>
    </row>
    <row r="31649" spans="2:4" x14ac:dyDescent="0.25">
      <c r="B31649" s="3" t="s">
        <v>38204</v>
      </c>
      <c r="C31649" s="31">
        <v>1</v>
      </c>
      <c r="D31649" s="12">
        <v>343489.02621326194</v>
      </c>
    </row>
    <row r="31650" spans="2:4" x14ac:dyDescent="0.25">
      <c r="B31650" s="3" t="s">
        <v>38205</v>
      </c>
      <c r="C31650" s="31">
        <v>1</v>
      </c>
      <c r="D31650" s="12">
        <v>505982.45235974313</v>
      </c>
    </row>
    <row r="31651" spans="2:4" x14ac:dyDescent="0.25">
      <c r="B31651" s="3" t="s">
        <v>38206</v>
      </c>
      <c r="C31651" s="31">
        <v>1</v>
      </c>
      <c r="D31651" s="12">
        <v>558196.92470450315</v>
      </c>
    </row>
    <row r="31652" spans="2:4" x14ac:dyDescent="0.25">
      <c r="B31652" s="3" t="s">
        <v>38207</v>
      </c>
      <c r="C31652" s="31">
        <v>1</v>
      </c>
      <c r="D31652" s="12">
        <v>407516.69473469694</v>
      </c>
    </row>
    <row r="31653" spans="2:4" x14ac:dyDescent="0.25">
      <c r="B31653" s="3" t="s">
        <v>38208</v>
      </c>
      <c r="C31653" s="31">
        <v>1</v>
      </c>
      <c r="D31653" s="12">
        <v>465686.60565021425</v>
      </c>
    </row>
    <row r="31654" spans="2:4" x14ac:dyDescent="0.25">
      <c r="B31654" s="3" t="s">
        <v>38209</v>
      </c>
      <c r="C31654" s="31">
        <v>1</v>
      </c>
      <c r="D31654" s="12">
        <v>464161.66362229444</v>
      </c>
    </row>
    <row r="31655" spans="2:4" x14ac:dyDescent="0.25">
      <c r="B31655" s="3" t="s">
        <v>38210</v>
      </c>
      <c r="C31655" s="31">
        <v>1</v>
      </c>
      <c r="D31655" s="12">
        <v>384775.68241907767</v>
      </c>
    </row>
    <row r="31656" spans="2:4" x14ac:dyDescent="0.25">
      <c r="B31656" s="3" t="s">
        <v>38211</v>
      </c>
      <c r="C31656" s="31">
        <v>1</v>
      </c>
      <c r="D31656" s="12">
        <v>534266.29620682495</v>
      </c>
    </row>
    <row r="31657" spans="2:4" x14ac:dyDescent="0.25">
      <c r="B31657" s="3" t="s">
        <v>38212</v>
      </c>
      <c r="C31657" s="31">
        <v>1</v>
      </c>
      <c r="D31657" s="12">
        <v>559187.64925745048</v>
      </c>
    </row>
    <row r="31658" spans="2:4" x14ac:dyDescent="0.25">
      <c r="B31658" s="3" t="s">
        <v>38213</v>
      </c>
      <c r="C31658" s="31">
        <v>1</v>
      </c>
      <c r="D31658" s="12">
        <v>571196.67928351229</v>
      </c>
    </row>
    <row r="31659" spans="2:4" x14ac:dyDescent="0.25">
      <c r="B31659" s="3" t="s">
        <v>38214</v>
      </c>
      <c r="C31659" s="31">
        <v>1</v>
      </c>
      <c r="D31659" s="12">
        <v>1070290.1759056428</v>
      </c>
    </row>
    <row r="31660" spans="2:4" x14ac:dyDescent="0.25">
      <c r="B31660" s="3" t="s">
        <v>38215</v>
      </c>
      <c r="C31660" s="31">
        <v>1</v>
      </c>
      <c r="D31660" s="12">
        <v>432902.79802746081</v>
      </c>
    </row>
    <row r="31661" spans="2:4" x14ac:dyDescent="0.25">
      <c r="B31661" s="3" t="s">
        <v>38216</v>
      </c>
      <c r="C31661" s="31">
        <v>1</v>
      </c>
      <c r="D31661" s="12">
        <v>418813.03204134334</v>
      </c>
    </row>
    <row r="31662" spans="2:4" x14ac:dyDescent="0.25">
      <c r="B31662" s="3" t="s">
        <v>38217</v>
      </c>
      <c r="C31662" s="31">
        <v>1</v>
      </c>
      <c r="D31662" s="12">
        <v>496884.9660717381</v>
      </c>
    </row>
    <row r="31663" spans="2:4" x14ac:dyDescent="0.25">
      <c r="B31663" s="3" t="s">
        <v>38218</v>
      </c>
      <c r="C31663" s="31">
        <v>1</v>
      </c>
      <c r="D31663" s="12">
        <v>607606.33000440686</v>
      </c>
    </row>
    <row r="31664" spans="2:4" x14ac:dyDescent="0.25">
      <c r="B31664" s="3" t="s">
        <v>38219</v>
      </c>
      <c r="C31664" s="31">
        <v>2</v>
      </c>
      <c r="D31664" s="12">
        <v>2211125.2805457395</v>
      </c>
    </row>
    <row r="31665" spans="2:4" x14ac:dyDescent="0.25">
      <c r="B31665" s="3" t="s">
        <v>38220</v>
      </c>
      <c r="C31665" s="31">
        <v>1</v>
      </c>
      <c r="D31665" s="12">
        <v>474833.42762730259</v>
      </c>
    </row>
    <row r="31666" spans="2:4" x14ac:dyDescent="0.25">
      <c r="B31666" s="3" t="s">
        <v>38221</v>
      </c>
      <c r="C31666" s="31">
        <v>1</v>
      </c>
      <c r="D31666" s="12">
        <v>457605.24909283896</v>
      </c>
    </row>
    <row r="31667" spans="2:4" x14ac:dyDescent="0.25">
      <c r="B31667" s="3" t="s">
        <v>38222</v>
      </c>
      <c r="C31667" s="31">
        <v>1</v>
      </c>
      <c r="D31667" s="12">
        <v>462479.03461177374</v>
      </c>
    </row>
    <row r="31668" spans="2:4" x14ac:dyDescent="0.25">
      <c r="B31668" s="3" t="s">
        <v>38223</v>
      </c>
      <c r="C31668" s="31">
        <v>1</v>
      </c>
      <c r="D31668" s="12">
        <v>268801.32894953334</v>
      </c>
    </row>
    <row r="31669" spans="2:4" x14ac:dyDescent="0.25">
      <c r="B31669" s="3" t="s">
        <v>38224</v>
      </c>
      <c r="C31669" s="31">
        <v>1</v>
      </c>
      <c r="D31669" s="12">
        <v>437407.86745704158</v>
      </c>
    </row>
    <row r="31670" spans="2:4" x14ac:dyDescent="0.25">
      <c r="B31670" s="3" t="s">
        <v>38225</v>
      </c>
      <c r="C31670" s="31">
        <v>1</v>
      </c>
      <c r="D31670" s="12">
        <v>553247.00164654769</v>
      </c>
    </row>
    <row r="31671" spans="2:4" x14ac:dyDescent="0.25">
      <c r="B31671" s="3" t="s">
        <v>38226</v>
      </c>
      <c r="C31671" s="31">
        <v>1</v>
      </c>
      <c r="D31671" s="12">
        <v>526159.90033666592</v>
      </c>
    </row>
    <row r="31672" spans="2:4" x14ac:dyDescent="0.25">
      <c r="B31672" s="3" t="s">
        <v>38227</v>
      </c>
      <c r="C31672" s="31">
        <v>1</v>
      </c>
      <c r="D31672" s="12">
        <v>294589.14989085158</v>
      </c>
    </row>
    <row r="31673" spans="2:4" x14ac:dyDescent="0.25">
      <c r="B31673" s="3" t="s">
        <v>38228</v>
      </c>
      <c r="C31673" s="31">
        <v>1</v>
      </c>
      <c r="D31673" s="12">
        <v>581691.13593643636</v>
      </c>
    </row>
    <row r="31674" spans="2:4" x14ac:dyDescent="0.25">
      <c r="B31674" s="3" t="s">
        <v>38229</v>
      </c>
      <c r="C31674" s="31">
        <v>1</v>
      </c>
      <c r="D31674" s="12">
        <v>588614.71791262378</v>
      </c>
    </row>
    <row r="31675" spans="2:4" x14ac:dyDescent="0.25">
      <c r="B31675" s="3" t="s">
        <v>38230</v>
      </c>
      <c r="C31675" s="31">
        <v>1</v>
      </c>
      <c r="D31675" s="12">
        <v>306183.97575680778</v>
      </c>
    </row>
    <row r="31676" spans="2:4" x14ac:dyDescent="0.25">
      <c r="B31676" s="3" t="s">
        <v>38231</v>
      </c>
      <c r="C31676" s="31">
        <v>1</v>
      </c>
      <c r="D31676" s="12">
        <v>487713.46074922406</v>
      </c>
    </row>
    <row r="31677" spans="2:4" x14ac:dyDescent="0.25">
      <c r="B31677" s="3" t="s">
        <v>38232</v>
      </c>
      <c r="C31677" s="31">
        <v>1</v>
      </c>
      <c r="D31677" s="12">
        <v>436487.83393808093</v>
      </c>
    </row>
    <row r="31678" spans="2:4" x14ac:dyDescent="0.25">
      <c r="B31678" s="3" t="s">
        <v>38233</v>
      </c>
      <c r="C31678" s="31">
        <v>1</v>
      </c>
      <c r="D31678" s="12">
        <v>331263.50190351642</v>
      </c>
    </row>
    <row r="31679" spans="2:4" x14ac:dyDescent="0.25">
      <c r="B31679" s="3" t="s">
        <v>38234</v>
      </c>
      <c r="C31679" s="31">
        <v>1</v>
      </c>
      <c r="D31679" s="12">
        <v>565823.96286586497</v>
      </c>
    </row>
    <row r="31680" spans="2:4" x14ac:dyDescent="0.25">
      <c r="B31680" s="3" t="s">
        <v>38235</v>
      </c>
      <c r="C31680" s="31">
        <v>1</v>
      </c>
      <c r="D31680" s="12">
        <v>479894.90503402404</v>
      </c>
    </row>
    <row r="31681" spans="2:4" x14ac:dyDescent="0.25">
      <c r="B31681" s="3" t="s">
        <v>38236</v>
      </c>
      <c r="C31681" s="31">
        <v>1</v>
      </c>
      <c r="D31681" s="12">
        <v>281760.88760530431</v>
      </c>
    </row>
    <row r="31682" spans="2:4" x14ac:dyDescent="0.25">
      <c r="B31682" s="3" t="s">
        <v>38237</v>
      </c>
      <c r="C31682" s="31">
        <v>1</v>
      </c>
      <c r="D31682" s="12">
        <v>752478.1789461819</v>
      </c>
    </row>
    <row r="31683" spans="2:4" x14ac:dyDescent="0.25">
      <c r="B31683" s="3" t="s">
        <v>38238</v>
      </c>
      <c r="C31683" s="31">
        <v>1</v>
      </c>
      <c r="D31683" s="12">
        <v>561733.58797393076</v>
      </c>
    </row>
    <row r="31684" spans="2:4" x14ac:dyDescent="0.25">
      <c r="B31684" s="3" t="s">
        <v>38239</v>
      </c>
      <c r="C31684" s="31">
        <v>1</v>
      </c>
      <c r="D31684" s="12">
        <v>475015.86752410489</v>
      </c>
    </row>
    <row r="31685" spans="2:4" x14ac:dyDescent="0.25">
      <c r="B31685" s="3" t="s">
        <v>38240</v>
      </c>
      <c r="C31685" s="31">
        <v>1</v>
      </c>
      <c r="D31685" s="12">
        <v>304288.64030019776</v>
      </c>
    </row>
    <row r="31686" spans="2:4" x14ac:dyDescent="0.25">
      <c r="B31686" s="3" t="s">
        <v>38241</v>
      </c>
      <c r="C31686" s="31">
        <v>1</v>
      </c>
      <c r="D31686" s="12">
        <v>440287.8820634255</v>
      </c>
    </row>
    <row r="31687" spans="2:4" x14ac:dyDescent="0.25">
      <c r="B31687" s="3" t="s">
        <v>38242</v>
      </c>
      <c r="C31687" s="31">
        <v>1</v>
      </c>
      <c r="D31687" s="12">
        <v>597724.71055731236</v>
      </c>
    </row>
    <row r="31688" spans="2:4" x14ac:dyDescent="0.25">
      <c r="B31688" s="3" t="s">
        <v>38243</v>
      </c>
      <c r="C31688" s="31">
        <v>1</v>
      </c>
      <c r="D31688" s="12">
        <v>357623.63717763702</v>
      </c>
    </row>
    <row r="31689" spans="2:4" x14ac:dyDescent="0.25">
      <c r="B31689" s="3" t="s">
        <v>38244</v>
      </c>
      <c r="C31689" s="31">
        <v>1</v>
      </c>
      <c r="D31689" s="12">
        <v>486426.76395788824</v>
      </c>
    </row>
    <row r="31690" spans="2:4" x14ac:dyDescent="0.25">
      <c r="B31690" s="3" t="s">
        <v>38245</v>
      </c>
      <c r="C31690" s="31">
        <v>1</v>
      </c>
      <c r="D31690" s="12">
        <v>397457.45979431394</v>
      </c>
    </row>
    <row r="31691" spans="2:4" x14ac:dyDescent="0.25">
      <c r="B31691" s="3" t="s">
        <v>38246</v>
      </c>
      <c r="C31691" s="31">
        <v>1</v>
      </c>
      <c r="D31691" s="12">
        <v>440303.85163414758</v>
      </c>
    </row>
    <row r="31692" spans="2:4" x14ac:dyDescent="0.25">
      <c r="B31692" s="3" t="s">
        <v>38247</v>
      </c>
      <c r="C31692" s="31">
        <v>1</v>
      </c>
      <c r="D31692" s="12">
        <v>530876.59277641319</v>
      </c>
    </row>
    <row r="31693" spans="2:4" x14ac:dyDescent="0.25">
      <c r="B31693" s="3" t="s">
        <v>38248</v>
      </c>
      <c r="C31693" s="31">
        <v>1</v>
      </c>
      <c r="D31693" s="12">
        <v>264424.24800628034</v>
      </c>
    </row>
    <row r="31694" spans="2:4" x14ac:dyDescent="0.25">
      <c r="B31694" s="3" t="s">
        <v>38249</v>
      </c>
      <c r="C31694" s="31">
        <v>1</v>
      </c>
      <c r="D31694" s="12">
        <v>567650.85503825103</v>
      </c>
    </row>
    <row r="31695" spans="2:4" x14ac:dyDescent="0.25">
      <c r="B31695" s="3" t="s">
        <v>38250</v>
      </c>
      <c r="C31695" s="31">
        <v>1</v>
      </c>
      <c r="D31695" s="12">
        <v>575572.18545507162</v>
      </c>
    </row>
    <row r="31696" spans="2:4" x14ac:dyDescent="0.25">
      <c r="B31696" s="3" t="s">
        <v>38251</v>
      </c>
      <c r="C31696" s="31">
        <v>1</v>
      </c>
      <c r="D31696" s="12">
        <v>589718.52618346864</v>
      </c>
    </row>
    <row r="31697" spans="2:4" x14ac:dyDescent="0.25">
      <c r="B31697" s="3" t="s">
        <v>38252</v>
      </c>
      <c r="C31697" s="31">
        <v>1</v>
      </c>
      <c r="D31697" s="12">
        <v>549347.61930823931</v>
      </c>
    </row>
    <row r="31698" spans="2:4" x14ac:dyDescent="0.25">
      <c r="B31698" s="3" t="s">
        <v>38253</v>
      </c>
      <c r="C31698" s="31">
        <v>1</v>
      </c>
      <c r="D31698" s="12">
        <v>618301.67004989635</v>
      </c>
    </row>
    <row r="31699" spans="2:4" x14ac:dyDescent="0.25">
      <c r="B31699" s="3" t="s">
        <v>38254</v>
      </c>
      <c r="C31699" s="31">
        <v>1</v>
      </c>
      <c r="D31699" s="12">
        <v>444770.92694048648</v>
      </c>
    </row>
    <row r="31700" spans="2:4" x14ac:dyDescent="0.25">
      <c r="B31700" s="3" t="s">
        <v>38255</v>
      </c>
      <c r="C31700" s="31">
        <v>1</v>
      </c>
      <c r="D31700" s="12">
        <v>396681.75105610269</v>
      </c>
    </row>
    <row r="31701" spans="2:4" x14ac:dyDescent="0.25">
      <c r="B31701" s="3" t="s">
        <v>38256</v>
      </c>
      <c r="C31701" s="31">
        <v>1</v>
      </c>
      <c r="D31701" s="12">
        <v>307017.16601556656</v>
      </c>
    </row>
    <row r="31702" spans="2:4" x14ac:dyDescent="0.25">
      <c r="B31702" s="3" t="s">
        <v>38257</v>
      </c>
      <c r="C31702" s="31">
        <v>1</v>
      </c>
      <c r="D31702" s="12">
        <v>568965.19969030248</v>
      </c>
    </row>
    <row r="31703" spans="2:4" x14ac:dyDescent="0.25">
      <c r="B31703" s="3" t="s">
        <v>38258</v>
      </c>
      <c r="C31703" s="31">
        <v>1</v>
      </c>
      <c r="D31703" s="12">
        <v>2529092.2361061964</v>
      </c>
    </row>
    <row r="31704" spans="2:4" x14ac:dyDescent="0.25">
      <c r="B31704" s="3" t="s">
        <v>38259</v>
      </c>
      <c r="C31704" s="31">
        <v>1</v>
      </c>
      <c r="D31704" s="12">
        <v>497425.3331087316</v>
      </c>
    </row>
    <row r="31705" spans="2:4" x14ac:dyDescent="0.25">
      <c r="B31705" s="3" t="s">
        <v>38260</v>
      </c>
      <c r="C31705" s="31">
        <v>1</v>
      </c>
      <c r="D31705" s="12">
        <v>277394.30634630297</v>
      </c>
    </row>
    <row r="31706" spans="2:4" x14ac:dyDescent="0.25">
      <c r="B31706" s="3" t="s">
        <v>38261</v>
      </c>
      <c r="C31706" s="31">
        <v>1</v>
      </c>
      <c r="D31706" s="12">
        <v>510194.14545834583</v>
      </c>
    </row>
    <row r="31707" spans="2:4" x14ac:dyDescent="0.25">
      <c r="B31707" s="3" t="s">
        <v>38262</v>
      </c>
      <c r="C31707" s="31">
        <v>1</v>
      </c>
      <c r="D31707" s="12">
        <v>507405.59046066721</v>
      </c>
    </row>
    <row r="31708" spans="2:4" x14ac:dyDescent="0.25">
      <c r="B31708" s="3" t="s">
        <v>38263</v>
      </c>
      <c r="C31708" s="31">
        <v>1</v>
      </c>
      <c r="D31708" s="12">
        <v>585436.56088877842</v>
      </c>
    </row>
    <row r="31709" spans="2:4" x14ac:dyDescent="0.25">
      <c r="B31709" s="3" t="s">
        <v>38264</v>
      </c>
      <c r="C31709" s="31">
        <v>1</v>
      </c>
      <c r="D31709" s="12">
        <v>453988.92474381381</v>
      </c>
    </row>
    <row r="31710" spans="2:4" x14ac:dyDescent="0.25">
      <c r="B31710" s="3" t="s">
        <v>38265</v>
      </c>
      <c r="C31710" s="31">
        <v>1</v>
      </c>
      <c r="D31710" s="12">
        <v>581237.22196482425</v>
      </c>
    </row>
    <row r="31711" spans="2:4" x14ac:dyDescent="0.25">
      <c r="B31711" s="3" t="s">
        <v>38266</v>
      </c>
      <c r="C31711" s="31">
        <v>1</v>
      </c>
      <c r="D31711" s="12">
        <v>527620.52557468682</v>
      </c>
    </row>
    <row r="31712" spans="2:4" x14ac:dyDescent="0.25">
      <c r="B31712" s="3" t="s">
        <v>38267</v>
      </c>
      <c r="C31712" s="31">
        <v>1</v>
      </c>
      <c r="D31712" s="12">
        <v>544812.1724841916</v>
      </c>
    </row>
    <row r="31713" spans="2:4" x14ac:dyDescent="0.25">
      <c r="B31713" s="3" t="s">
        <v>38268</v>
      </c>
      <c r="C31713" s="31">
        <v>1</v>
      </c>
      <c r="D31713" s="12">
        <v>273539.2633389316</v>
      </c>
    </row>
    <row r="31714" spans="2:4" x14ac:dyDescent="0.25">
      <c r="B31714" s="3" t="s">
        <v>38269</v>
      </c>
      <c r="C31714" s="31">
        <v>1</v>
      </c>
      <c r="D31714" s="12">
        <v>296727.38444004452</v>
      </c>
    </row>
    <row r="31715" spans="2:4" x14ac:dyDescent="0.25">
      <c r="B31715" s="3" t="s">
        <v>38270</v>
      </c>
      <c r="C31715" s="31">
        <v>1</v>
      </c>
      <c r="D31715" s="12">
        <v>280059.67983775097</v>
      </c>
    </row>
    <row r="31716" spans="2:4" x14ac:dyDescent="0.25">
      <c r="B31716" s="3" t="s">
        <v>38271</v>
      </c>
      <c r="C31716" s="31">
        <v>1</v>
      </c>
      <c r="D31716" s="12">
        <v>491699.20709686767</v>
      </c>
    </row>
    <row r="31717" spans="2:4" x14ac:dyDescent="0.25">
      <c r="B31717" s="3" t="s">
        <v>38272</v>
      </c>
      <c r="C31717" s="31">
        <v>1</v>
      </c>
      <c r="D31717" s="12">
        <v>536129.11539320298</v>
      </c>
    </row>
    <row r="31718" spans="2:4" x14ac:dyDescent="0.25">
      <c r="B31718" s="3" t="s">
        <v>38273</v>
      </c>
      <c r="C31718" s="31">
        <v>1</v>
      </c>
      <c r="D31718" s="12">
        <v>582738.67879776028</v>
      </c>
    </row>
    <row r="31719" spans="2:4" x14ac:dyDescent="0.25">
      <c r="B31719" s="3" t="s">
        <v>38274</v>
      </c>
      <c r="C31719" s="31">
        <v>1</v>
      </c>
      <c r="D31719" s="12">
        <v>561210.03189947153</v>
      </c>
    </row>
    <row r="31720" spans="2:4" x14ac:dyDescent="0.25">
      <c r="B31720" s="3" t="s">
        <v>33990</v>
      </c>
      <c r="C31720" s="31">
        <v>3</v>
      </c>
      <c r="D31720" s="12">
        <v>3711879.3269924833</v>
      </c>
    </row>
    <row r="31721" spans="2:4" x14ac:dyDescent="0.25">
      <c r="B31721" s="3" t="s">
        <v>38275</v>
      </c>
      <c r="C31721" s="31">
        <v>1</v>
      </c>
      <c r="D31721" s="12">
        <v>520828.57028695411</v>
      </c>
    </row>
    <row r="31722" spans="2:4" x14ac:dyDescent="0.25">
      <c r="B31722" s="3" t="s">
        <v>38276</v>
      </c>
      <c r="C31722" s="31">
        <v>1</v>
      </c>
      <c r="D31722" s="12">
        <v>454825.05946511956</v>
      </c>
    </row>
    <row r="31723" spans="2:4" x14ac:dyDescent="0.25">
      <c r="B31723" s="3" t="s">
        <v>38277</v>
      </c>
      <c r="C31723" s="31">
        <v>1</v>
      </c>
      <c r="D31723" s="12">
        <v>583733.52951749286</v>
      </c>
    </row>
    <row r="31724" spans="2:4" x14ac:dyDescent="0.25">
      <c r="B31724" s="3" t="s">
        <v>38278</v>
      </c>
      <c r="C31724" s="31">
        <v>1</v>
      </c>
      <c r="D31724" s="12">
        <v>576087.38945963734</v>
      </c>
    </row>
    <row r="31725" spans="2:4" x14ac:dyDescent="0.25">
      <c r="B31725" s="3" t="s">
        <v>38279</v>
      </c>
      <c r="C31725" s="31">
        <v>1</v>
      </c>
      <c r="D31725" s="12">
        <v>376335.41990551283</v>
      </c>
    </row>
    <row r="31726" spans="2:4" x14ac:dyDescent="0.25">
      <c r="B31726" s="3" t="s">
        <v>38280</v>
      </c>
      <c r="C31726" s="31">
        <v>1</v>
      </c>
      <c r="D31726" s="12">
        <v>575099.88406744169</v>
      </c>
    </row>
    <row r="31727" spans="2:4" x14ac:dyDescent="0.25">
      <c r="B31727" s="3" t="s">
        <v>38281</v>
      </c>
      <c r="C31727" s="31">
        <v>2</v>
      </c>
      <c r="D31727" s="12">
        <v>10313850.003461177</v>
      </c>
    </row>
    <row r="31728" spans="2:4" x14ac:dyDescent="0.25">
      <c r="B31728" s="3" t="s">
        <v>38282</v>
      </c>
      <c r="C31728" s="31">
        <v>1</v>
      </c>
      <c r="D31728" s="12">
        <v>276320.15668237396</v>
      </c>
    </row>
    <row r="31729" spans="2:4" x14ac:dyDescent="0.25">
      <c r="B31729" s="3" t="s">
        <v>38283</v>
      </c>
      <c r="C31729" s="31">
        <v>1</v>
      </c>
      <c r="D31729" s="12">
        <v>606786.8391023773</v>
      </c>
    </row>
    <row r="31730" spans="2:4" x14ac:dyDescent="0.25">
      <c r="B31730" s="3" t="s">
        <v>38284</v>
      </c>
      <c r="C31730" s="31">
        <v>1</v>
      </c>
      <c r="D31730" s="12">
        <v>714834.78188753722</v>
      </c>
    </row>
    <row r="31731" spans="2:4" x14ac:dyDescent="0.25">
      <c r="B31731" s="3" t="s">
        <v>38285</v>
      </c>
      <c r="C31731" s="31">
        <v>1</v>
      </c>
      <c r="D31731" s="12">
        <v>562384.48457169987</v>
      </c>
    </row>
    <row r="31732" spans="2:4" x14ac:dyDescent="0.25">
      <c r="B31732" s="3" t="s">
        <v>38286</v>
      </c>
      <c r="C31732" s="31">
        <v>1</v>
      </c>
      <c r="D31732" s="12">
        <v>457495.49992457591</v>
      </c>
    </row>
    <row r="31733" spans="2:4" x14ac:dyDescent="0.25">
      <c r="B31733" s="3" t="s">
        <v>38287</v>
      </c>
      <c r="C31733" s="31">
        <v>2</v>
      </c>
      <c r="D31733" s="12">
        <v>4144530.9685424403</v>
      </c>
    </row>
    <row r="31734" spans="2:4" x14ac:dyDescent="0.25">
      <c r="B31734" s="3" t="s">
        <v>38288</v>
      </c>
      <c r="C31734" s="31">
        <v>1</v>
      </c>
      <c r="D31734" s="12">
        <v>452860.13918300986</v>
      </c>
    </row>
    <row r="31735" spans="2:4" x14ac:dyDescent="0.25">
      <c r="B31735" s="3" t="s">
        <v>38289</v>
      </c>
      <c r="C31735" s="31">
        <v>1</v>
      </c>
      <c r="D31735" s="12">
        <v>593825.61310242</v>
      </c>
    </row>
    <row r="31736" spans="2:4" x14ac:dyDescent="0.25">
      <c r="B31736" s="3" t="s">
        <v>38290</v>
      </c>
      <c r="C31736" s="31">
        <v>1</v>
      </c>
      <c r="D31736" s="12">
        <v>461765.84278103756</v>
      </c>
    </row>
    <row r="31737" spans="2:4" x14ac:dyDescent="0.25">
      <c r="B31737" s="3" t="s">
        <v>38291</v>
      </c>
      <c r="C31737" s="31">
        <v>1</v>
      </c>
      <c r="D31737" s="12">
        <v>527488.75511700101</v>
      </c>
    </row>
    <row r="31738" spans="2:4" x14ac:dyDescent="0.25">
      <c r="B31738" s="3" t="s">
        <v>38292</v>
      </c>
      <c r="C31738" s="31">
        <v>1</v>
      </c>
      <c r="D31738" s="12">
        <v>599256.10282219399</v>
      </c>
    </row>
    <row r="31739" spans="2:4" x14ac:dyDescent="0.25">
      <c r="B31739" s="3" t="s">
        <v>38293</v>
      </c>
      <c r="C31739" s="31">
        <v>1</v>
      </c>
      <c r="D31739" s="12">
        <v>520780.0217236203</v>
      </c>
    </row>
    <row r="31740" spans="2:4" x14ac:dyDescent="0.25">
      <c r="B31740" s="3" t="s">
        <v>38294</v>
      </c>
      <c r="C31740" s="31">
        <v>1</v>
      </c>
      <c r="D31740" s="12">
        <v>584047.02404048142</v>
      </c>
    </row>
    <row r="31741" spans="2:4" x14ac:dyDescent="0.25">
      <c r="B31741" s="3" t="s">
        <v>38295</v>
      </c>
      <c r="C31741" s="31">
        <v>3</v>
      </c>
      <c r="D31741" s="12">
        <v>11251374.664635452</v>
      </c>
    </row>
    <row r="31742" spans="2:4" x14ac:dyDescent="0.25">
      <c r="B31742" s="3" t="s">
        <v>38296</v>
      </c>
      <c r="C31742" s="31">
        <v>1</v>
      </c>
      <c r="D31742" s="12">
        <v>323816.36644452543</v>
      </c>
    </row>
    <row r="31743" spans="2:4" x14ac:dyDescent="0.25">
      <c r="B31743" s="3" t="s">
        <v>38297</v>
      </c>
      <c r="C31743" s="31">
        <v>2</v>
      </c>
      <c r="D31743" s="12">
        <v>1227822.9714746533</v>
      </c>
    </row>
    <row r="31744" spans="2:4" x14ac:dyDescent="0.25">
      <c r="B31744" s="3" t="s">
        <v>38298</v>
      </c>
      <c r="C31744" s="31">
        <v>2</v>
      </c>
      <c r="D31744" s="12">
        <v>9467607.0092271864</v>
      </c>
    </row>
    <row r="31745" spans="2:4" x14ac:dyDescent="0.25">
      <c r="B31745" s="3" t="s">
        <v>33992</v>
      </c>
      <c r="C31745" s="31">
        <v>3</v>
      </c>
      <c r="D31745" s="12">
        <v>10245818.259987714</v>
      </c>
    </row>
    <row r="31746" spans="2:4" x14ac:dyDescent="0.25">
      <c r="B31746" s="3" t="s">
        <v>38299</v>
      </c>
      <c r="C31746" s="31">
        <v>1</v>
      </c>
      <c r="D31746" s="12">
        <v>1411161.3185056103</v>
      </c>
    </row>
    <row r="31747" spans="2:4" x14ac:dyDescent="0.25">
      <c r="B31747" s="3" t="s">
        <v>38300</v>
      </c>
      <c r="C31747" s="31">
        <v>1</v>
      </c>
      <c r="D31747" s="12">
        <v>1046664.8160753701</v>
      </c>
    </row>
    <row r="31748" spans="2:4" x14ac:dyDescent="0.25">
      <c r="B31748" s="3" t="s">
        <v>38301</v>
      </c>
      <c r="C31748" s="31">
        <v>1</v>
      </c>
      <c r="D31748" s="12">
        <v>799214.29467602272</v>
      </c>
    </row>
    <row r="31749" spans="2:4" x14ac:dyDescent="0.25">
      <c r="B31749" s="3" t="s">
        <v>38302</v>
      </c>
      <c r="C31749" s="31">
        <v>1</v>
      </c>
      <c r="D31749" s="12">
        <v>1610639.9186028726</v>
      </c>
    </row>
    <row r="31750" spans="2:4" x14ac:dyDescent="0.25">
      <c r="B31750" s="3" t="s">
        <v>38303</v>
      </c>
      <c r="C31750" s="31">
        <v>1</v>
      </c>
      <c r="D31750" s="12">
        <v>1608872.6646565432</v>
      </c>
    </row>
    <row r="31751" spans="2:4" x14ac:dyDescent="0.25">
      <c r="B31751" s="3" t="s">
        <v>38304</v>
      </c>
      <c r="C31751" s="31">
        <v>1</v>
      </c>
      <c r="D31751" s="12">
        <v>257763.35845583613</v>
      </c>
    </row>
    <row r="31752" spans="2:4" x14ac:dyDescent="0.25">
      <c r="B31752" s="3" t="s">
        <v>38305</v>
      </c>
      <c r="C31752" s="31">
        <v>1</v>
      </c>
      <c r="D31752" s="12">
        <v>283079.57228146895</v>
      </c>
    </row>
    <row r="31753" spans="2:4" x14ac:dyDescent="0.25">
      <c r="B31753" s="3" t="s">
        <v>38306</v>
      </c>
      <c r="C31753" s="31">
        <v>1</v>
      </c>
      <c r="D31753" s="12">
        <v>2151794.2714406736</v>
      </c>
    </row>
    <row r="31754" spans="2:4" x14ac:dyDescent="0.25">
      <c r="B31754" s="3" t="s">
        <v>38307</v>
      </c>
      <c r="C31754" s="31">
        <v>1</v>
      </c>
      <c r="D31754" s="12">
        <v>336295.78472496121</v>
      </c>
    </row>
    <row r="31755" spans="2:4" x14ac:dyDescent="0.25">
      <c r="B31755" s="3" t="s">
        <v>38308</v>
      </c>
      <c r="C31755" s="31">
        <v>1</v>
      </c>
      <c r="D31755" s="12">
        <v>474104.93158515962</v>
      </c>
    </row>
    <row r="31756" spans="2:4" x14ac:dyDescent="0.25">
      <c r="B31756" s="3" t="s">
        <v>38309</v>
      </c>
      <c r="C31756" s="31">
        <v>1</v>
      </c>
      <c r="D31756" s="12">
        <v>474885.41312151554</v>
      </c>
    </row>
    <row r="31757" spans="2:4" x14ac:dyDescent="0.25">
      <c r="B31757" s="3" t="s">
        <v>38310</v>
      </c>
      <c r="C31757" s="31">
        <v>1</v>
      </c>
      <c r="D31757" s="12">
        <v>428915.14851271448</v>
      </c>
    </row>
    <row r="31758" spans="2:4" x14ac:dyDescent="0.25">
      <c r="B31758" s="3" t="s">
        <v>38311</v>
      </c>
      <c r="C31758" s="31">
        <v>1</v>
      </c>
      <c r="D31758" s="12">
        <v>457563.13195354532</v>
      </c>
    </row>
    <row r="31759" spans="2:4" x14ac:dyDescent="0.25">
      <c r="B31759" s="3" t="s">
        <v>38312</v>
      </c>
      <c r="C31759" s="31">
        <v>1</v>
      </c>
      <c r="D31759" s="12">
        <v>376184.61212710867</v>
      </c>
    </row>
    <row r="31760" spans="2:4" x14ac:dyDescent="0.25">
      <c r="B31760" s="3" t="s">
        <v>38313</v>
      </c>
      <c r="C31760" s="31">
        <v>1</v>
      </c>
      <c r="D31760" s="12">
        <v>380661.760044016</v>
      </c>
    </row>
    <row r="31761" spans="2:4" x14ac:dyDescent="0.25">
      <c r="B31761" s="3" t="s">
        <v>38314</v>
      </c>
      <c r="C31761" s="31">
        <v>1</v>
      </c>
      <c r="D31761" s="12">
        <v>783834.38104280527</v>
      </c>
    </row>
    <row r="31762" spans="2:4" x14ac:dyDescent="0.25">
      <c r="B31762" s="3" t="s">
        <v>38315</v>
      </c>
      <c r="C31762" s="31">
        <v>1</v>
      </c>
      <c r="D31762" s="12">
        <v>273340.14088032616</v>
      </c>
    </row>
    <row r="31763" spans="2:4" x14ac:dyDescent="0.25">
      <c r="B31763" s="3" t="s">
        <v>38316</v>
      </c>
      <c r="C31763" s="31">
        <v>1</v>
      </c>
      <c r="D31763" s="12">
        <v>380538.8943698245</v>
      </c>
    </row>
    <row r="31764" spans="2:4" x14ac:dyDescent="0.25">
      <c r="B31764" s="3" t="s">
        <v>38317</v>
      </c>
      <c r="C31764" s="31">
        <v>1</v>
      </c>
      <c r="D31764" s="12">
        <v>335672.75501886231</v>
      </c>
    </row>
    <row r="31765" spans="2:4" x14ac:dyDescent="0.25">
      <c r="B31765" s="3" t="s">
        <v>38318</v>
      </c>
      <c r="C31765" s="31">
        <v>1</v>
      </c>
      <c r="D31765" s="12">
        <v>512943.28436996456</v>
      </c>
    </row>
    <row r="31766" spans="2:4" x14ac:dyDescent="0.25">
      <c r="B31766" s="3" t="s">
        <v>38319</v>
      </c>
      <c r="C31766" s="31">
        <v>1</v>
      </c>
      <c r="D31766" s="12">
        <v>459778.53763501649</v>
      </c>
    </row>
    <row r="31767" spans="2:4" x14ac:dyDescent="0.25">
      <c r="B31767" s="3" t="s">
        <v>38320</v>
      </c>
      <c r="C31767" s="31">
        <v>1</v>
      </c>
      <c r="D31767" s="12">
        <v>369267.92993169773</v>
      </c>
    </row>
    <row r="31768" spans="2:4" x14ac:dyDescent="0.25">
      <c r="B31768" s="3" t="s">
        <v>38321</v>
      </c>
      <c r="C31768" s="31">
        <v>1</v>
      </c>
      <c r="D31768" s="12">
        <v>643373.63615224953</v>
      </c>
    </row>
    <row r="31769" spans="2:4" x14ac:dyDescent="0.25">
      <c r="B31769" s="3" t="s">
        <v>38322</v>
      </c>
      <c r="C31769" s="31">
        <v>1</v>
      </c>
      <c r="D31769" s="12">
        <v>504544.51524987246</v>
      </c>
    </row>
    <row r="31770" spans="2:4" x14ac:dyDescent="0.25">
      <c r="B31770" s="3" t="s">
        <v>38323</v>
      </c>
      <c r="C31770" s="31">
        <v>1</v>
      </c>
      <c r="D31770" s="12">
        <v>317982.96525255212</v>
      </c>
    </row>
    <row r="31771" spans="2:4" x14ac:dyDescent="0.25">
      <c r="B31771" s="3" t="s">
        <v>38324</v>
      </c>
      <c r="C31771" s="31">
        <v>1</v>
      </c>
      <c r="D31771" s="12">
        <v>1837625.5904002024</v>
      </c>
    </row>
    <row r="31772" spans="2:4" x14ac:dyDescent="0.25">
      <c r="B31772" s="3" t="s">
        <v>38325</v>
      </c>
      <c r="C31772" s="31">
        <v>1</v>
      </c>
      <c r="D31772" s="12">
        <v>507030.1009920814</v>
      </c>
    </row>
    <row r="31773" spans="2:4" x14ac:dyDescent="0.25">
      <c r="B31773" s="3" t="s">
        <v>38326</v>
      </c>
      <c r="C31773" s="31">
        <v>1</v>
      </c>
      <c r="D31773" s="12">
        <v>537773.32120228501</v>
      </c>
    </row>
    <row r="31774" spans="2:4" x14ac:dyDescent="0.25">
      <c r="B31774" s="3" t="s">
        <v>38327</v>
      </c>
      <c r="C31774" s="31">
        <v>1</v>
      </c>
      <c r="D31774" s="12">
        <v>268118.67975977977</v>
      </c>
    </row>
    <row r="31775" spans="2:4" x14ac:dyDescent="0.25">
      <c r="B31775" s="3" t="s">
        <v>38328</v>
      </c>
      <c r="C31775" s="31">
        <v>1</v>
      </c>
      <c r="D31775" s="12">
        <v>376128.20524524199</v>
      </c>
    </row>
    <row r="31776" spans="2:4" x14ac:dyDescent="0.25">
      <c r="B31776" s="3" t="s">
        <v>38329</v>
      </c>
      <c r="C31776" s="31">
        <v>1</v>
      </c>
      <c r="D31776" s="12">
        <v>208460.88073594027</v>
      </c>
    </row>
    <row r="31777" spans="2:4" x14ac:dyDescent="0.25">
      <c r="B31777" s="3" t="s">
        <v>38330</v>
      </c>
      <c r="C31777" s="31">
        <v>1</v>
      </c>
      <c r="D31777" s="12">
        <v>464959.3582998201</v>
      </c>
    </row>
    <row r="31778" spans="2:4" x14ac:dyDescent="0.25">
      <c r="B31778" s="3" t="s">
        <v>38331</v>
      </c>
      <c r="C31778" s="31">
        <v>1</v>
      </c>
      <c r="D31778" s="12">
        <v>719259.24553527532</v>
      </c>
    </row>
    <row r="31779" spans="2:4" x14ac:dyDescent="0.25">
      <c r="B31779" s="3" t="s">
        <v>38332</v>
      </c>
      <c r="C31779" s="31">
        <v>1</v>
      </c>
      <c r="D31779" s="12">
        <v>581989.40476732957</v>
      </c>
    </row>
    <row r="31780" spans="2:4" x14ac:dyDescent="0.25">
      <c r="B31780" s="3" t="s">
        <v>38333</v>
      </c>
      <c r="C31780" s="31">
        <v>1</v>
      </c>
      <c r="D31780" s="12">
        <v>341981.41659483314</v>
      </c>
    </row>
    <row r="31781" spans="2:4" x14ac:dyDescent="0.25">
      <c r="B31781" s="3" t="s">
        <v>38334</v>
      </c>
      <c r="C31781" s="31">
        <v>1</v>
      </c>
      <c r="D31781" s="12">
        <v>1542056.7964694742</v>
      </c>
    </row>
    <row r="31782" spans="2:4" x14ac:dyDescent="0.25">
      <c r="B31782" s="3" t="s">
        <v>38335</v>
      </c>
      <c r="C31782" s="31">
        <v>1</v>
      </c>
      <c r="D31782" s="12">
        <v>450217.5361283627</v>
      </c>
    </row>
    <row r="31783" spans="2:4" x14ac:dyDescent="0.25">
      <c r="B31783" s="3" t="s">
        <v>38336</v>
      </c>
      <c r="C31783" s="31">
        <v>1</v>
      </c>
      <c r="D31783" s="12">
        <v>713541.47393035144</v>
      </c>
    </row>
    <row r="31784" spans="2:4" x14ac:dyDescent="0.25">
      <c r="B31784" s="3" t="s">
        <v>38337</v>
      </c>
      <c r="C31784" s="31">
        <v>1</v>
      </c>
      <c r="D31784" s="12">
        <v>727307.6293596304</v>
      </c>
    </row>
    <row r="31785" spans="2:4" x14ac:dyDescent="0.25">
      <c r="B31785" s="3" t="s">
        <v>38338</v>
      </c>
      <c r="C31785" s="31">
        <v>1</v>
      </c>
      <c r="D31785" s="12">
        <v>463049.00702638098</v>
      </c>
    </row>
    <row r="31786" spans="2:4" x14ac:dyDescent="0.25">
      <c r="B31786" s="3" t="s">
        <v>38339</v>
      </c>
      <c r="C31786" s="31">
        <v>1</v>
      </c>
      <c r="D31786" s="12">
        <v>570122.18657815445</v>
      </c>
    </row>
    <row r="31787" spans="2:4" x14ac:dyDescent="0.25">
      <c r="B31787" s="3" t="s">
        <v>38340</v>
      </c>
      <c r="C31787" s="31">
        <v>1</v>
      </c>
      <c r="D31787" s="12">
        <v>291450.75121745153</v>
      </c>
    </row>
    <row r="31788" spans="2:4" x14ac:dyDescent="0.25">
      <c r="B31788" s="3" t="s">
        <v>38341</v>
      </c>
      <c r="C31788" s="31">
        <v>1</v>
      </c>
      <c r="D31788" s="12">
        <v>855573.79742423445</v>
      </c>
    </row>
    <row r="31789" spans="2:4" x14ac:dyDescent="0.25">
      <c r="B31789" s="3" t="s">
        <v>38342</v>
      </c>
      <c r="C31789" s="31">
        <v>1</v>
      </c>
      <c r="D31789" s="12">
        <v>852873.38332738483</v>
      </c>
    </row>
    <row r="31790" spans="2:4" x14ac:dyDescent="0.25">
      <c r="B31790" s="3" t="s">
        <v>38343</v>
      </c>
      <c r="C31790" s="31">
        <v>1</v>
      </c>
      <c r="D31790" s="12">
        <v>762298.23209437029</v>
      </c>
    </row>
    <row r="31791" spans="2:4" x14ac:dyDescent="0.25">
      <c r="B31791" s="3" t="s">
        <v>38344</v>
      </c>
      <c r="C31791" s="31">
        <v>1</v>
      </c>
      <c r="D31791" s="12">
        <v>451536.06590783532</v>
      </c>
    </row>
    <row r="31792" spans="2:4" x14ac:dyDescent="0.25">
      <c r="B31792" s="3" t="s">
        <v>38345</v>
      </c>
      <c r="C31792" s="31">
        <v>1</v>
      </c>
      <c r="D31792" s="12">
        <v>275684.21808234556</v>
      </c>
    </row>
    <row r="31793" spans="2:4" x14ac:dyDescent="0.25">
      <c r="B31793" s="3" t="s">
        <v>38346</v>
      </c>
      <c r="C31793" s="31">
        <v>1</v>
      </c>
      <c r="D31793" s="12">
        <v>507688.62737008586</v>
      </c>
    </row>
    <row r="31794" spans="2:4" x14ac:dyDescent="0.25">
      <c r="B31794" s="3" t="s">
        <v>38347</v>
      </c>
      <c r="C31794" s="31">
        <v>1</v>
      </c>
      <c r="D31794" s="12">
        <v>295778.51325287286</v>
      </c>
    </row>
    <row r="31795" spans="2:4" x14ac:dyDescent="0.25">
      <c r="B31795" s="3" t="s">
        <v>38348</v>
      </c>
      <c r="C31795" s="31">
        <v>1</v>
      </c>
      <c r="D31795" s="12">
        <v>418689.70708077727</v>
      </c>
    </row>
    <row r="31796" spans="2:4" x14ac:dyDescent="0.25">
      <c r="B31796" s="3" t="s">
        <v>38349</v>
      </c>
      <c r="C31796" s="31">
        <v>1</v>
      </c>
      <c r="D31796" s="12">
        <v>387745.22938836907</v>
      </c>
    </row>
    <row r="31797" spans="2:4" x14ac:dyDescent="0.25">
      <c r="B31797" s="3" t="s">
        <v>38350</v>
      </c>
      <c r="C31797" s="31">
        <v>1</v>
      </c>
      <c r="D31797" s="12">
        <v>245611.64081494629</v>
      </c>
    </row>
    <row r="31798" spans="2:4" x14ac:dyDescent="0.25">
      <c r="B31798" s="3" t="s">
        <v>38351</v>
      </c>
      <c r="C31798" s="31">
        <v>1</v>
      </c>
      <c r="D31798" s="12">
        <v>949426.25306428212</v>
      </c>
    </row>
    <row r="31799" spans="2:4" x14ac:dyDescent="0.25">
      <c r="B31799" s="3" t="s">
        <v>38352</v>
      </c>
      <c r="C31799" s="31">
        <v>1</v>
      </c>
      <c r="D31799" s="12">
        <v>610104.21715956053</v>
      </c>
    </row>
    <row r="31800" spans="2:4" x14ac:dyDescent="0.25">
      <c r="B31800" s="3" t="s">
        <v>38353</v>
      </c>
      <c r="C31800" s="31">
        <v>1</v>
      </c>
      <c r="D31800" s="12">
        <v>478769.42880876688</v>
      </c>
    </row>
    <row r="31801" spans="2:4" x14ac:dyDescent="0.25">
      <c r="B31801" s="3" t="s">
        <v>38354</v>
      </c>
      <c r="C31801" s="31">
        <v>1</v>
      </c>
      <c r="D31801" s="12">
        <v>533421.06278529332</v>
      </c>
    </row>
    <row r="31802" spans="2:4" x14ac:dyDescent="0.25">
      <c r="B31802" s="3" t="s">
        <v>38355</v>
      </c>
      <c r="C31802" s="31">
        <v>1</v>
      </c>
      <c r="D31802" s="12">
        <v>575805.46598873427</v>
      </c>
    </row>
    <row r="31803" spans="2:4" x14ac:dyDescent="0.25">
      <c r="B31803" s="3" t="s">
        <v>38356</v>
      </c>
      <c r="C31803" s="31">
        <v>1</v>
      </c>
      <c r="D31803" s="12">
        <v>555270.72688929946</v>
      </c>
    </row>
    <row r="31804" spans="2:4" x14ac:dyDescent="0.25">
      <c r="B31804" s="3" t="s">
        <v>38357</v>
      </c>
      <c r="C31804" s="31">
        <v>1</v>
      </c>
      <c r="D31804" s="12">
        <v>428073.26077562629</v>
      </c>
    </row>
    <row r="31805" spans="2:4" x14ac:dyDescent="0.25">
      <c r="B31805" s="3" t="s">
        <v>38358</v>
      </c>
      <c r="C31805" s="31">
        <v>1</v>
      </c>
      <c r="D31805" s="12">
        <v>546185.9989959884</v>
      </c>
    </row>
    <row r="31806" spans="2:4" x14ac:dyDescent="0.25">
      <c r="B31806" s="3" t="s">
        <v>38359</v>
      </c>
      <c r="C31806" s="31">
        <v>1</v>
      </c>
      <c r="D31806" s="12">
        <v>592691.55643490585</v>
      </c>
    </row>
    <row r="31807" spans="2:4" x14ac:dyDescent="0.25">
      <c r="B31807" s="3" t="s">
        <v>38360</v>
      </c>
      <c r="C31807" s="31">
        <v>1</v>
      </c>
      <c r="D31807" s="12">
        <v>539342.53280609392</v>
      </c>
    </row>
    <row r="31808" spans="2:4" x14ac:dyDescent="0.25">
      <c r="B31808" s="3" t="s">
        <v>38361</v>
      </c>
      <c r="C31808" s="31">
        <v>1</v>
      </c>
      <c r="D31808" s="12">
        <v>404809.85117387853</v>
      </c>
    </row>
    <row r="31809" spans="2:4" x14ac:dyDescent="0.25">
      <c r="B31809" s="3" t="s">
        <v>38362</v>
      </c>
      <c r="C31809" s="31">
        <v>1</v>
      </c>
      <c r="D31809" s="12">
        <v>355230.62729198131</v>
      </c>
    </row>
    <row r="31810" spans="2:4" x14ac:dyDescent="0.25">
      <c r="B31810" s="3" t="s">
        <v>38363</v>
      </c>
      <c r="C31810" s="31">
        <v>1</v>
      </c>
      <c r="D31810" s="12">
        <v>555201.38700037322</v>
      </c>
    </row>
    <row r="31811" spans="2:4" x14ac:dyDescent="0.25">
      <c r="B31811" s="3" t="s">
        <v>38364</v>
      </c>
      <c r="C31811" s="31">
        <v>1</v>
      </c>
      <c r="D31811" s="12">
        <v>273561.97466373921</v>
      </c>
    </row>
    <row r="31812" spans="2:4" x14ac:dyDescent="0.25">
      <c r="B31812" s="3" t="s">
        <v>38365</v>
      </c>
      <c r="C31812" s="31">
        <v>1</v>
      </c>
      <c r="D31812" s="12">
        <v>375218.26970792783</v>
      </c>
    </row>
    <row r="31813" spans="2:4" x14ac:dyDescent="0.25">
      <c r="B31813" s="3" t="s">
        <v>38366</v>
      </c>
      <c r="C31813" s="31">
        <v>1</v>
      </c>
      <c r="D31813" s="12">
        <v>490758.25688914291</v>
      </c>
    </row>
    <row r="31814" spans="2:4" x14ac:dyDescent="0.25">
      <c r="B31814" s="3" t="s">
        <v>38367</v>
      </c>
      <c r="C31814" s="31">
        <v>1</v>
      </c>
      <c r="D31814" s="12">
        <v>489487.85370761389</v>
      </c>
    </row>
    <row r="31815" spans="2:4" x14ac:dyDescent="0.25">
      <c r="B31815" s="3" t="s">
        <v>38368</v>
      </c>
      <c r="C31815" s="31">
        <v>1</v>
      </c>
      <c r="D31815" s="12">
        <v>565046.34935978299</v>
      </c>
    </row>
    <row r="31816" spans="2:4" x14ac:dyDescent="0.25">
      <c r="B31816" s="3" t="s">
        <v>38369</v>
      </c>
      <c r="C31816" s="31">
        <v>1</v>
      </c>
      <c r="D31816" s="12">
        <v>426511.98641029897</v>
      </c>
    </row>
    <row r="31817" spans="2:4" x14ac:dyDescent="0.25">
      <c r="B31817" s="3" t="s">
        <v>38370</v>
      </c>
      <c r="C31817" s="31">
        <v>1</v>
      </c>
      <c r="D31817" s="12">
        <v>286853.45460408321</v>
      </c>
    </row>
    <row r="31818" spans="2:4" x14ac:dyDescent="0.25">
      <c r="B31818" s="3" t="s">
        <v>38371</v>
      </c>
      <c r="C31818" s="31">
        <v>1</v>
      </c>
      <c r="D31818" s="12">
        <v>603685.05033533892</v>
      </c>
    </row>
    <row r="31819" spans="2:4" x14ac:dyDescent="0.25">
      <c r="B31819" s="3" t="s">
        <v>38372</v>
      </c>
      <c r="C31819" s="31">
        <v>1</v>
      </c>
      <c r="D31819" s="12">
        <v>367831.83626679663</v>
      </c>
    </row>
    <row r="31820" spans="2:4" x14ac:dyDescent="0.25">
      <c r="B31820" s="3" t="s">
        <v>38373</v>
      </c>
      <c r="C31820" s="31">
        <v>1</v>
      </c>
      <c r="D31820" s="12">
        <v>463794.36987854127</v>
      </c>
    </row>
    <row r="31821" spans="2:4" x14ac:dyDescent="0.25">
      <c r="B31821" s="3" t="s">
        <v>38374</v>
      </c>
      <c r="C31821" s="31">
        <v>1</v>
      </c>
      <c r="D31821" s="12">
        <v>579728.4984907537</v>
      </c>
    </row>
    <row r="31822" spans="2:4" x14ac:dyDescent="0.25">
      <c r="B31822" s="3" t="s">
        <v>38375</v>
      </c>
      <c r="C31822" s="31">
        <v>1</v>
      </c>
      <c r="D31822" s="12">
        <v>590377.10020745208</v>
      </c>
    </row>
    <row r="31823" spans="2:4" x14ac:dyDescent="0.25">
      <c r="B31823" s="3" t="s">
        <v>38376</v>
      </c>
      <c r="C31823" s="31">
        <v>1</v>
      </c>
      <c r="D31823" s="12">
        <v>568393.30443228269</v>
      </c>
    </row>
    <row r="31824" spans="2:4" x14ac:dyDescent="0.25">
      <c r="B31824" s="3" t="s">
        <v>38377</v>
      </c>
      <c r="C31824" s="31">
        <v>1</v>
      </c>
      <c r="D31824" s="12">
        <v>171353.13708994337</v>
      </c>
    </row>
    <row r="31825" spans="2:4" x14ac:dyDescent="0.25">
      <c r="B31825" s="3" t="s">
        <v>38378</v>
      </c>
      <c r="C31825" s="31">
        <v>1</v>
      </c>
      <c r="D31825" s="12">
        <v>336923.10793109133</v>
      </c>
    </row>
    <row r="31826" spans="2:4" x14ac:dyDescent="0.25">
      <c r="B31826" s="3" t="s">
        <v>38379</v>
      </c>
      <c r="C31826" s="31">
        <v>1</v>
      </c>
      <c r="D31826" s="12">
        <v>458067.77655723033</v>
      </c>
    </row>
    <row r="31827" spans="2:4" x14ac:dyDescent="0.25">
      <c r="B31827" s="3" t="s">
        <v>38380</v>
      </c>
      <c r="C31827" s="31">
        <v>1</v>
      </c>
      <c r="D31827" s="12">
        <v>589301.38412775227</v>
      </c>
    </row>
    <row r="31828" spans="2:4" x14ac:dyDescent="0.25">
      <c r="B31828" s="3" t="s">
        <v>38381</v>
      </c>
      <c r="C31828" s="31">
        <v>1</v>
      </c>
      <c r="D31828" s="12">
        <v>619229.76989100152</v>
      </c>
    </row>
    <row r="31829" spans="2:4" x14ac:dyDescent="0.25">
      <c r="B31829" s="3" t="s">
        <v>38382</v>
      </c>
      <c r="C31829" s="31">
        <v>1</v>
      </c>
      <c r="D31829" s="12">
        <v>386820.63173159433</v>
      </c>
    </row>
    <row r="31830" spans="2:4" x14ac:dyDescent="0.25">
      <c r="B31830" s="3" t="s">
        <v>38383</v>
      </c>
      <c r="C31830" s="31">
        <v>1</v>
      </c>
      <c r="D31830" s="12">
        <v>348176.86947204132</v>
      </c>
    </row>
    <row r="31831" spans="2:4" x14ac:dyDescent="0.25">
      <c r="B31831" s="3" t="s">
        <v>38384</v>
      </c>
      <c r="C31831" s="31">
        <v>1</v>
      </c>
      <c r="D31831" s="12">
        <v>636038.6376614644</v>
      </c>
    </row>
    <row r="31832" spans="2:4" x14ac:dyDescent="0.25">
      <c r="B31832" s="3" t="s">
        <v>38385</v>
      </c>
      <c r="C31832" s="31">
        <v>1</v>
      </c>
      <c r="D31832" s="12">
        <v>549189.31666931068</v>
      </c>
    </row>
    <row r="31833" spans="2:4" x14ac:dyDescent="0.25">
      <c r="B31833" s="3" t="s">
        <v>38386</v>
      </c>
      <c r="C31833" s="31">
        <v>1</v>
      </c>
      <c r="D31833" s="12">
        <v>487705.93771049287</v>
      </c>
    </row>
    <row r="31834" spans="2:4" x14ac:dyDescent="0.25">
      <c r="B31834" s="3" t="s">
        <v>38387</v>
      </c>
      <c r="C31834" s="31">
        <v>1</v>
      </c>
      <c r="D31834" s="12">
        <v>275030.89200261876</v>
      </c>
    </row>
    <row r="31835" spans="2:4" x14ac:dyDescent="0.25">
      <c r="B31835" s="3" t="s">
        <v>38388</v>
      </c>
      <c r="C31835" s="31">
        <v>1</v>
      </c>
      <c r="D31835" s="12">
        <v>451967.04070589447</v>
      </c>
    </row>
    <row r="31836" spans="2:4" x14ac:dyDescent="0.25">
      <c r="B31836" s="3" t="s">
        <v>38389</v>
      </c>
      <c r="C31836" s="31">
        <v>1</v>
      </c>
      <c r="D31836" s="12">
        <v>431501.72362271039</v>
      </c>
    </row>
    <row r="31837" spans="2:4" x14ac:dyDescent="0.25">
      <c r="B31837" s="3" t="s">
        <v>38390</v>
      </c>
      <c r="C31837" s="31">
        <v>1</v>
      </c>
      <c r="D31837" s="12">
        <v>593462.75353869714</v>
      </c>
    </row>
    <row r="31838" spans="2:4" x14ac:dyDescent="0.25">
      <c r="B31838" s="3" t="s">
        <v>38391</v>
      </c>
      <c r="C31838" s="31">
        <v>1</v>
      </c>
      <c r="D31838" s="12">
        <v>380732.17603505775</v>
      </c>
    </row>
    <row r="31839" spans="2:4" x14ac:dyDescent="0.25">
      <c r="B31839" s="3" t="s">
        <v>38392</v>
      </c>
      <c r="C31839" s="31">
        <v>1</v>
      </c>
      <c r="D31839" s="12">
        <v>595281.08156012173</v>
      </c>
    </row>
    <row r="31840" spans="2:4" x14ac:dyDescent="0.25">
      <c r="B31840" s="3" t="s">
        <v>38393</v>
      </c>
      <c r="C31840" s="31">
        <v>1</v>
      </c>
      <c r="D31840" s="12">
        <v>506240.33802251751</v>
      </c>
    </row>
    <row r="31841" spans="2:4" x14ac:dyDescent="0.25">
      <c r="B31841" s="3" t="s">
        <v>38394</v>
      </c>
      <c r="C31841" s="31">
        <v>1</v>
      </c>
      <c r="D31841" s="12">
        <v>602645.74960353121</v>
      </c>
    </row>
    <row r="31842" spans="2:4" x14ac:dyDescent="0.25">
      <c r="B31842" s="3" t="s">
        <v>38395</v>
      </c>
      <c r="C31842" s="31">
        <v>1</v>
      </c>
      <c r="D31842" s="12">
        <v>615108.76968237921</v>
      </c>
    </row>
    <row r="31843" spans="2:4" x14ac:dyDescent="0.25">
      <c r="B31843" s="3" t="s">
        <v>38396</v>
      </c>
      <c r="C31843" s="31">
        <v>1</v>
      </c>
      <c r="D31843" s="12">
        <v>3030184.6677169283</v>
      </c>
    </row>
    <row r="31844" spans="2:4" x14ac:dyDescent="0.25">
      <c r="B31844" s="3" t="s">
        <v>38397</v>
      </c>
      <c r="C31844" s="31">
        <v>1</v>
      </c>
      <c r="D31844" s="12">
        <v>535002.76941517286</v>
      </c>
    </row>
    <row r="31845" spans="2:4" x14ac:dyDescent="0.25">
      <c r="B31845" s="3" t="s">
        <v>38398</v>
      </c>
      <c r="C31845" s="31">
        <v>1</v>
      </c>
      <c r="D31845" s="12">
        <v>545741.27815451578</v>
      </c>
    </row>
    <row r="31846" spans="2:4" x14ac:dyDescent="0.25">
      <c r="B31846" s="3" t="s">
        <v>38399</v>
      </c>
      <c r="C31846" s="31">
        <v>1</v>
      </c>
      <c r="D31846" s="12">
        <v>325700.08996429201</v>
      </c>
    </row>
    <row r="31847" spans="2:4" x14ac:dyDescent="0.25">
      <c r="B31847" s="3" t="s">
        <v>38400</v>
      </c>
      <c r="C31847" s="31">
        <v>1</v>
      </c>
      <c r="D31847" s="12">
        <v>587237.95277366275</v>
      </c>
    </row>
    <row r="31848" spans="2:4" x14ac:dyDescent="0.25">
      <c r="B31848" s="3" t="s">
        <v>38401</v>
      </c>
      <c r="C31848" s="31">
        <v>1</v>
      </c>
      <c r="D31848" s="12">
        <v>566966.45258051413</v>
      </c>
    </row>
    <row r="31849" spans="2:4" x14ac:dyDescent="0.25">
      <c r="B31849" s="3" t="s">
        <v>38402</v>
      </c>
      <c r="C31849" s="31">
        <v>1</v>
      </c>
      <c r="D31849" s="12">
        <v>487030.66829883732</v>
      </c>
    </row>
    <row r="31850" spans="2:4" x14ac:dyDescent="0.25">
      <c r="B31850" s="3" t="s">
        <v>38403</v>
      </c>
      <c r="C31850" s="31">
        <v>1</v>
      </c>
      <c r="D31850" s="12">
        <v>473668.05903126881</v>
      </c>
    </row>
    <row r="31851" spans="2:4" x14ac:dyDescent="0.25">
      <c r="B31851" s="3" t="s">
        <v>38404</v>
      </c>
      <c r="C31851" s="31">
        <v>1</v>
      </c>
      <c r="D31851" s="12">
        <v>352394.04146486794</v>
      </c>
    </row>
    <row r="31852" spans="2:4" x14ac:dyDescent="0.25">
      <c r="B31852" s="3" t="s">
        <v>38405</v>
      </c>
      <c r="C31852" s="31">
        <v>1</v>
      </c>
      <c r="D31852" s="12">
        <v>289928.02061297745</v>
      </c>
    </row>
    <row r="31853" spans="2:4" x14ac:dyDescent="0.25">
      <c r="B31853" s="3" t="s">
        <v>38406</v>
      </c>
      <c r="C31853" s="31">
        <v>1</v>
      </c>
      <c r="D31853" s="12">
        <v>2565834.9942502771</v>
      </c>
    </row>
    <row r="31854" spans="2:4" x14ac:dyDescent="0.25">
      <c r="B31854" s="3" t="s">
        <v>38407</v>
      </c>
      <c r="C31854" s="31">
        <v>1</v>
      </c>
      <c r="D31854" s="12">
        <v>465003.6356414312</v>
      </c>
    </row>
    <row r="31855" spans="2:4" x14ac:dyDescent="0.25">
      <c r="B31855" s="3" t="s">
        <v>38408</v>
      </c>
      <c r="C31855" s="31">
        <v>1</v>
      </c>
      <c r="D31855" s="12">
        <v>533934.86267177854</v>
      </c>
    </row>
    <row r="31856" spans="2:4" x14ac:dyDescent="0.25">
      <c r="B31856" s="3" t="s">
        <v>38409</v>
      </c>
      <c r="C31856" s="31">
        <v>1</v>
      </c>
      <c r="D31856" s="12">
        <v>479817.57721209479</v>
      </c>
    </row>
    <row r="31857" spans="2:4" x14ac:dyDescent="0.25">
      <c r="B31857" s="3" t="s">
        <v>38410</v>
      </c>
      <c r="C31857" s="31">
        <v>1</v>
      </c>
      <c r="D31857" s="12">
        <v>280963.54074438277</v>
      </c>
    </row>
    <row r="31858" spans="2:4" x14ac:dyDescent="0.25">
      <c r="B31858" s="3" t="s">
        <v>38411</v>
      </c>
      <c r="C31858" s="31">
        <v>1</v>
      </c>
      <c r="D31858" s="12">
        <v>578492.65355770197</v>
      </c>
    </row>
    <row r="31859" spans="2:4" x14ac:dyDescent="0.25">
      <c r="B31859" s="3" t="s">
        <v>38412</v>
      </c>
      <c r="C31859" s="31">
        <v>1</v>
      </c>
      <c r="D31859" s="12">
        <v>484289.33441964048</v>
      </c>
    </row>
    <row r="31860" spans="2:4" x14ac:dyDescent="0.25">
      <c r="B31860" s="3" t="s">
        <v>38413</v>
      </c>
      <c r="C31860" s="31">
        <v>1</v>
      </c>
      <c r="D31860" s="12">
        <v>262519.54416432237</v>
      </c>
    </row>
    <row r="31861" spans="2:4" x14ac:dyDescent="0.25">
      <c r="B31861" s="3" t="s">
        <v>38414</v>
      </c>
      <c r="C31861" s="31">
        <v>1</v>
      </c>
      <c r="D31861" s="12">
        <v>288436.78042963374</v>
      </c>
    </row>
    <row r="31862" spans="2:4" x14ac:dyDescent="0.25">
      <c r="B31862" s="3" t="s">
        <v>38415</v>
      </c>
      <c r="C31862" s="31">
        <v>1</v>
      </c>
      <c r="D31862" s="12">
        <v>248728.52365150617</v>
      </c>
    </row>
    <row r="31863" spans="2:4" x14ac:dyDescent="0.25">
      <c r="B31863" s="3" t="s">
        <v>38416</v>
      </c>
      <c r="C31863" s="31">
        <v>1</v>
      </c>
      <c r="D31863" s="12">
        <v>555762.98682908842</v>
      </c>
    </row>
    <row r="31864" spans="2:4" x14ac:dyDescent="0.25">
      <c r="B31864" s="3" t="s">
        <v>38417</v>
      </c>
      <c r="C31864" s="31">
        <v>1</v>
      </c>
      <c r="D31864" s="12">
        <v>2108997.5003407137</v>
      </c>
    </row>
    <row r="31865" spans="2:4" x14ac:dyDescent="0.25">
      <c r="B31865" s="3" t="s">
        <v>38418</v>
      </c>
      <c r="C31865" s="31">
        <v>1</v>
      </c>
      <c r="D31865" s="12">
        <v>2613970.6383676589</v>
      </c>
    </row>
    <row r="31866" spans="2:4" x14ac:dyDescent="0.25">
      <c r="B31866" s="3" t="s">
        <v>38419</v>
      </c>
      <c r="C31866" s="31">
        <v>1</v>
      </c>
      <c r="D31866" s="12">
        <v>598339.17247886583</v>
      </c>
    </row>
    <row r="31867" spans="2:4" x14ac:dyDescent="0.25">
      <c r="B31867" s="3" t="s">
        <v>38420</v>
      </c>
      <c r="C31867" s="31">
        <v>1</v>
      </c>
      <c r="D31867" s="12">
        <v>492067.83550451277</v>
      </c>
    </row>
    <row r="31868" spans="2:4" x14ac:dyDescent="0.25">
      <c r="B31868" s="3" t="s">
        <v>38421</v>
      </c>
      <c r="C31868" s="31">
        <v>1</v>
      </c>
      <c r="D31868" s="12">
        <v>499280.83497450041</v>
      </c>
    </row>
    <row r="31869" spans="2:4" x14ac:dyDescent="0.25">
      <c r="B31869" s="3" t="s">
        <v>38422</v>
      </c>
      <c r="C31869" s="31">
        <v>1</v>
      </c>
      <c r="D31869" s="12">
        <v>535331.04303529812</v>
      </c>
    </row>
    <row r="31870" spans="2:4" x14ac:dyDescent="0.25">
      <c r="B31870" s="3" t="s">
        <v>38423</v>
      </c>
      <c r="C31870" s="31">
        <v>1</v>
      </c>
      <c r="D31870" s="12">
        <v>279514.24405359681</v>
      </c>
    </row>
    <row r="31871" spans="2:4" x14ac:dyDescent="0.25">
      <c r="B31871" s="3" t="s">
        <v>38424</v>
      </c>
      <c r="C31871" s="31">
        <v>1</v>
      </c>
      <c r="D31871" s="12">
        <v>507080.36884254246</v>
      </c>
    </row>
    <row r="31872" spans="2:4" x14ac:dyDescent="0.25">
      <c r="B31872" s="3" t="s">
        <v>38425</v>
      </c>
      <c r="C31872" s="31">
        <v>1</v>
      </c>
      <c r="D31872" s="12">
        <v>279964.22030121379</v>
      </c>
    </row>
    <row r="31873" spans="2:4" x14ac:dyDescent="0.25">
      <c r="B31873" s="3" t="s">
        <v>38426</v>
      </c>
      <c r="C31873" s="31">
        <v>1</v>
      </c>
      <c r="D31873" s="12">
        <v>4138135.6148622301</v>
      </c>
    </row>
    <row r="31874" spans="2:4" x14ac:dyDescent="0.25">
      <c r="B31874" s="3" t="s">
        <v>38427</v>
      </c>
      <c r="C31874" s="31">
        <v>1</v>
      </c>
      <c r="D31874" s="12">
        <v>282915.14010295598</v>
      </c>
    </row>
    <row r="31875" spans="2:4" x14ac:dyDescent="0.25">
      <c r="B31875" s="3" t="s">
        <v>38428</v>
      </c>
      <c r="C31875" s="31">
        <v>1</v>
      </c>
      <c r="D31875" s="12">
        <v>344441.52655550744</v>
      </c>
    </row>
    <row r="31876" spans="2:4" x14ac:dyDescent="0.25">
      <c r="B31876" s="3" t="s">
        <v>38429</v>
      </c>
      <c r="C31876" s="31">
        <v>1</v>
      </c>
      <c r="D31876" s="12">
        <v>272712.91279202467</v>
      </c>
    </row>
    <row r="31877" spans="2:4" x14ac:dyDescent="0.25">
      <c r="B31877" s="3" t="s">
        <v>38430</v>
      </c>
      <c r="C31877" s="31">
        <v>1</v>
      </c>
      <c r="D31877" s="12">
        <v>315653.95232895314</v>
      </c>
    </row>
    <row r="31878" spans="2:4" x14ac:dyDescent="0.25">
      <c r="B31878" s="3" t="s">
        <v>38431</v>
      </c>
      <c r="C31878" s="31">
        <v>1</v>
      </c>
      <c r="D31878" s="12">
        <v>275544.89289901574</v>
      </c>
    </row>
    <row r="31879" spans="2:4" x14ac:dyDescent="0.25">
      <c r="B31879" s="3" t="s">
        <v>38432</v>
      </c>
      <c r="C31879" s="31">
        <v>2</v>
      </c>
      <c r="D31879" s="12">
        <v>3792476.9509698045</v>
      </c>
    </row>
    <row r="31880" spans="2:4" x14ac:dyDescent="0.25">
      <c r="B31880" s="3" t="s">
        <v>38433</v>
      </c>
      <c r="C31880" s="31">
        <v>1</v>
      </c>
      <c r="D31880" s="12">
        <v>1486715.1046137915</v>
      </c>
    </row>
    <row r="31881" spans="2:4" x14ac:dyDescent="0.25">
      <c r="B31881" s="3" t="s">
        <v>38434</v>
      </c>
      <c r="C31881" s="31">
        <v>1</v>
      </c>
      <c r="D31881" s="12">
        <v>544628.96812704112</v>
      </c>
    </row>
    <row r="31882" spans="2:4" x14ac:dyDescent="0.25">
      <c r="B31882" s="3" t="s">
        <v>38435</v>
      </c>
      <c r="C31882" s="31">
        <v>1</v>
      </c>
      <c r="D31882" s="12">
        <v>2942773.4808517089</v>
      </c>
    </row>
    <row r="31883" spans="2:4" x14ac:dyDescent="0.25">
      <c r="B31883" s="3" t="s">
        <v>38436</v>
      </c>
      <c r="C31883" s="31">
        <v>1</v>
      </c>
      <c r="D31883" s="12">
        <v>1426671.2239984381</v>
      </c>
    </row>
    <row r="31884" spans="2:4" x14ac:dyDescent="0.25">
      <c r="B31884" s="3" t="s">
        <v>38437</v>
      </c>
      <c r="C31884" s="31">
        <v>1</v>
      </c>
      <c r="D31884" s="12">
        <v>283392.4286903686</v>
      </c>
    </row>
    <row r="31885" spans="2:4" x14ac:dyDescent="0.25">
      <c r="B31885" s="3" t="s">
        <v>38438</v>
      </c>
      <c r="C31885" s="31">
        <v>1</v>
      </c>
      <c r="D31885" s="12">
        <v>520649.78826955351</v>
      </c>
    </row>
    <row r="31886" spans="2:4" x14ac:dyDescent="0.25">
      <c r="B31886" s="3" t="s">
        <v>38439</v>
      </c>
      <c r="C31886" s="31">
        <v>1</v>
      </c>
      <c r="D31886" s="12">
        <v>3655659.7517925417</v>
      </c>
    </row>
    <row r="31887" spans="2:4" x14ac:dyDescent="0.25">
      <c r="B31887" s="3" t="s">
        <v>38440</v>
      </c>
      <c r="C31887" s="31">
        <v>1</v>
      </c>
      <c r="D31887" s="12">
        <v>3896023.7441007164</v>
      </c>
    </row>
    <row r="31888" spans="2:4" x14ac:dyDescent="0.25">
      <c r="B31888" s="3" t="s">
        <v>38441</v>
      </c>
      <c r="C31888" s="31">
        <v>1</v>
      </c>
      <c r="D31888" s="12">
        <v>367397.11882854946</v>
      </c>
    </row>
    <row r="31889" spans="2:4" x14ac:dyDescent="0.25">
      <c r="B31889" s="3" t="s">
        <v>38442</v>
      </c>
      <c r="C31889" s="31">
        <v>1</v>
      </c>
      <c r="D31889" s="12">
        <v>387954.10015628085</v>
      </c>
    </row>
    <row r="31890" spans="2:4" x14ac:dyDescent="0.25">
      <c r="B31890" s="3" t="s">
        <v>38443</v>
      </c>
      <c r="C31890" s="31">
        <v>1</v>
      </c>
      <c r="D31890" s="12">
        <v>312114.10552323534</v>
      </c>
    </row>
    <row r="31891" spans="2:4" x14ac:dyDescent="0.25">
      <c r="B31891" s="3" t="s">
        <v>38444</v>
      </c>
      <c r="C31891" s="31">
        <v>1</v>
      </c>
      <c r="D31891" s="12">
        <v>900988.15080032637</v>
      </c>
    </row>
    <row r="31892" spans="2:4" x14ac:dyDescent="0.25">
      <c r="B31892" s="3" t="s">
        <v>38445</v>
      </c>
      <c r="C31892" s="31">
        <v>1</v>
      </c>
      <c r="D31892" s="12">
        <v>459956.42571844789</v>
      </c>
    </row>
    <row r="31893" spans="2:4" x14ac:dyDescent="0.25">
      <c r="B31893" s="3" t="s">
        <v>38446</v>
      </c>
      <c r="C31893" s="31">
        <v>1</v>
      </c>
      <c r="D31893" s="12">
        <v>216997.95277077937</v>
      </c>
    </row>
    <row r="31894" spans="2:4" x14ac:dyDescent="0.25">
      <c r="B31894" s="3" t="s">
        <v>38447</v>
      </c>
      <c r="C31894" s="31">
        <v>1</v>
      </c>
      <c r="D31894" s="12">
        <v>347395.25045729842</v>
      </c>
    </row>
    <row r="31895" spans="2:4" x14ac:dyDescent="0.25">
      <c r="B31895" s="3" t="s">
        <v>38448</v>
      </c>
      <c r="C31895" s="31">
        <v>1</v>
      </c>
      <c r="D31895" s="12">
        <v>1485647.3052996355</v>
      </c>
    </row>
    <row r="31896" spans="2:4" x14ac:dyDescent="0.25">
      <c r="B31896" s="3" t="s">
        <v>38449</v>
      </c>
      <c r="C31896" s="31">
        <v>1</v>
      </c>
      <c r="D31896" s="12">
        <v>517099.78555316216</v>
      </c>
    </row>
    <row r="31897" spans="2:4" x14ac:dyDescent="0.25">
      <c r="B31897" s="3" t="s">
        <v>38450</v>
      </c>
      <c r="C31897" s="31">
        <v>1</v>
      </c>
      <c r="D31897" s="12">
        <v>400692.4855877044</v>
      </c>
    </row>
    <row r="31898" spans="2:4" x14ac:dyDescent="0.25">
      <c r="B31898" s="3" t="s">
        <v>38451</v>
      </c>
      <c r="C31898" s="31">
        <v>1</v>
      </c>
      <c r="D31898" s="12">
        <v>657359.52752990788</v>
      </c>
    </row>
    <row r="31899" spans="2:4" x14ac:dyDescent="0.25">
      <c r="B31899" s="3" t="s">
        <v>38452</v>
      </c>
      <c r="C31899" s="31">
        <v>1</v>
      </c>
      <c r="D31899" s="12">
        <v>1699356.7424381291</v>
      </c>
    </row>
    <row r="31900" spans="2:4" x14ac:dyDescent="0.25">
      <c r="B31900" s="3" t="s">
        <v>38453</v>
      </c>
      <c r="C31900" s="31">
        <v>1</v>
      </c>
      <c r="D31900" s="12">
        <v>301890.36776394339</v>
      </c>
    </row>
    <row r="31901" spans="2:4" x14ac:dyDescent="0.25">
      <c r="B31901" s="3" t="s">
        <v>38454</v>
      </c>
      <c r="C31901" s="31">
        <v>1</v>
      </c>
      <c r="D31901" s="12">
        <v>428627.01561184094</v>
      </c>
    </row>
    <row r="31902" spans="2:4" x14ac:dyDescent="0.25">
      <c r="B31902" s="3" t="s">
        <v>38455</v>
      </c>
      <c r="C31902" s="31">
        <v>1</v>
      </c>
      <c r="D31902" s="12">
        <v>481321.74369141262</v>
      </c>
    </row>
    <row r="31903" spans="2:4" x14ac:dyDescent="0.25">
      <c r="B31903" s="3" t="s">
        <v>38456</v>
      </c>
      <c r="C31903" s="31">
        <v>1</v>
      </c>
      <c r="D31903" s="12">
        <v>245131.82284176693</v>
      </c>
    </row>
    <row r="31904" spans="2:4" x14ac:dyDescent="0.25">
      <c r="B31904" s="3" t="s">
        <v>38457</v>
      </c>
      <c r="C31904" s="31">
        <v>1</v>
      </c>
      <c r="D31904" s="12">
        <v>237071.13791073672</v>
      </c>
    </row>
    <row r="31905" spans="2:4" x14ac:dyDescent="0.25">
      <c r="B31905" s="3" t="s">
        <v>38458</v>
      </c>
      <c r="C31905" s="31">
        <v>1</v>
      </c>
      <c r="D31905" s="12">
        <v>487488.79164191044</v>
      </c>
    </row>
    <row r="31906" spans="2:4" x14ac:dyDescent="0.25">
      <c r="B31906" s="3" t="s">
        <v>38459</v>
      </c>
      <c r="C31906" s="31">
        <v>1</v>
      </c>
      <c r="D31906" s="12">
        <v>333779.91810786765</v>
      </c>
    </row>
    <row r="31907" spans="2:4" x14ac:dyDescent="0.25">
      <c r="B31907" s="3" t="s">
        <v>38460</v>
      </c>
      <c r="C31907" s="31">
        <v>1</v>
      </c>
      <c r="D31907" s="12">
        <v>291110.896487283</v>
      </c>
    </row>
    <row r="31908" spans="2:4" x14ac:dyDescent="0.25">
      <c r="B31908" s="3" t="s">
        <v>38461</v>
      </c>
      <c r="C31908" s="31">
        <v>1</v>
      </c>
      <c r="D31908" s="12">
        <v>263755.16397607274</v>
      </c>
    </row>
    <row r="31909" spans="2:4" x14ac:dyDescent="0.25">
      <c r="B31909" s="3" t="s">
        <v>38462</v>
      </c>
      <c r="C31909" s="31">
        <v>1</v>
      </c>
      <c r="D31909" s="12">
        <v>319958.31318616914</v>
      </c>
    </row>
    <row r="31910" spans="2:4" x14ac:dyDescent="0.25">
      <c r="B31910" s="3" t="s">
        <v>38463</v>
      </c>
      <c r="C31910" s="31">
        <v>1</v>
      </c>
      <c r="D31910" s="12">
        <v>480758.69182772737</v>
      </c>
    </row>
    <row r="31911" spans="2:4" x14ac:dyDescent="0.25">
      <c r="B31911" s="3" t="s">
        <v>38464</v>
      </c>
      <c r="C31911" s="31">
        <v>1</v>
      </c>
      <c r="D31911" s="12">
        <v>463900.54238118586</v>
      </c>
    </row>
    <row r="31912" spans="2:4" x14ac:dyDescent="0.25">
      <c r="B31912" s="3" t="s">
        <v>38465</v>
      </c>
      <c r="C31912" s="31">
        <v>1</v>
      </c>
      <c r="D31912" s="12">
        <v>402917.58000651398</v>
      </c>
    </row>
    <row r="31913" spans="2:4" x14ac:dyDescent="0.25">
      <c r="B31913" s="3" t="s">
        <v>38466</v>
      </c>
      <c r="C31913" s="31">
        <v>1</v>
      </c>
      <c r="D31913" s="12">
        <v>324033.32015850605</v>
      </c>
    </row>
    <row r="31914" spans="2:4" x14ac:dyDescent="0.25">
      <c r="B31914" s="3" t="s">
        <v>38467</v>
      </c>
      <c r="C31914" s="31">
        <v>1</v>
      </c>
      <c r="D31914" s="12">
        <v>536607.84122824343</v>
      </c>
    </row>
    <row r="31915" spans="2:4" x14ac:dyDescent="0.25">
      <c r="B31915" s="3" t="s">
        <v>38468</v>
      </c>
      <c r="C31915" s="31">
        <v>1</v>
      </c>
      <c r="D31915" s="12">
        <v>474170.43051061512</v>
      </c>
    </row>
    <row r="31916" spans="2:4" x14ac:dyDescent="0.25">
      <c r="B31916" s="3" t="s">
        <v>38469</v>
      </c>
      <c r="C31916" s="31">
        <v>1</v>
      </c>
      <c r="D31916" s="12">
        <v>445709.08439984499</v>
      </c>
    </row>
    <row r="31917" spans="2:4" x14ac:dyDescent="0.25">
      <c r="B31917" s="3" t="s">
        <v>38470</v>
      </c>
      <c r="C31917" s="31">
        <v>1</v>
      </c>
      <c r="D31917" s="12">
        <v>519703.17638794106</v>
      </c>
    </row>
    <row r="31918" spans="2:4" x14ac:dyDescent="0.25">
      <c r="B31918" s="3" t="s">
        <v>38471</v>
      </c>
      <c r="C31918" s="31">
        <v>1</v>
      </c>
      <c r="D31918" s="12">
        <v>447347.97399766283</v>
      </c>
    </row>
    <row r="31919" spans="2:4" x14ac:dyDescent="0.25">
      <c r="B31919" s="3" t="s">
        <v>38472</v>
      </c>
      <c r="C31919" s="31">
        <v>1</v>
      </c>
      <c r="D31919" s="12">
        <v>311852.92090530496</v>
      </c>
    </row>
    <row r="31920" spans="2:4" x14ac:dyDescent="0.25">
      <c r="B31920" s="3" t="s">
        <v>38473</v>
      </c>
      <c r="C31920" s="31">
        <v>1</v>
      </c>
      <c r="D31920" s="12">
        <v>326126.29679252155</v>
      </c>
    </row>
    <row r="31921" spans="2:4" x14ac:dyDescent="0.25">
      <c r="B31921" s="3" t="s">
        <v>38474</v>
      </c>
      <c r="C31921" s="31">
        <v>1</v>
      </c>
      <c r="D31921" s="12">
        <v>255653.16160850128</v>
      </c>
    </row>
    <row r="31922" spans="2:4" x14ac:dyDescent="0.25">
      <c r="B31922" s="3" t="s">
        <v>38475</v>
      </c>
      <c r="C31922" s="31">
        <v>1</v>
      </c>
      <c r="D31922" s="12">
        <v>511845.50564158807</v>
      </c>
    </row>
    <row r="31923" spans="2:4" x14ac:dyDescent="0.25">
      <c r="B31923" s="3" t="s">
        <v>38476</v>
      </c>
      <c r="C31923" s="31">
        <v>1</v>
      </c>
      <c r="D31923" s="12">
        <v>2786190.8025181093</v>
      </c>
    </row>
    <row r="31924" spans="2:4" x14ac:dyDescent="0.25">
      <c r="B31924" s="3" t="s">
        <v>38477</v>
      </c>
      <c r="C31924" s="31">
        <v>1</v>
      </c>
      <c r="D31924" s="12">
        <v>407635.29604455305</v>
      </c>
    </row>
    <row r="31925" spans="2:4" x14ac:dyDescent="0.25">
      <c r="B31925" s="3" t="s">
        <v>38478</v>
      </c>
      <c r="C31925" s="31">
        <v>1</v>
      </c>
      <c r="D31925" s="12">
        <v>1028793.7870475756</v>
      </c>
    </row>
    <row r="31926" spans="2:4" x14ac:dyDescent="0.25">
      <c r="B31926" s="3" t="s">
        <v>38479</v>
      </c>
      <c r="C31926" s="31">
        <v>1</v>
      </c>
      <c r="D31926" s="12">
        <v>557892.03339965851</v>
      </c>
    </row>
    <row r="31927" spans="2:4" x14ac:dyDescent="0.25">
      <c r="B31927" s="3" t="s">
        <v>38480</v>
      </c>
      <c r="C31927" s="31">
        <v>1</v>
      </c>
      <c r="D31927" s="12">
        <v>549892.69027569471</v>
      </c>
    </row>
    <row r="31928" spans="2:4" x14ac:dyDescent="0.25">
      <c r="B31928" s="3" t="s">
        <v>38481</v>
      </c>
      <c r="C31928" s="31">
        <v>1</v>
      </c>
      <c r="D31928" s="12">
        <v>625107.34359086351</v>
      </c>
    </row>
    <row r="31929" spans="2:4" x14ac:dyDescent="0.25">
      <c r="B31929" s="3" t="s">
        <v>38482</v>
      </c>
      <c r="C31929" s="31">
        <v>1</v>
      </c>
      <c r="D31929" s="12">
        <v>571300.78850515024</v>
      </c>
    </row>
    <row r="31930" spans="2:4" x14ac:dyDescent="0.25">
      <c r="B31930" s="3" t="s">
        <v>38483</v>
      </c>
      <c r="C31930" s="31">
        <v>1</v>
      </c>
      <c r="D31930" s="12">
        <v>521322.43616533378</v>
      </c>
    </row>
    <row r="31931" spans="2:4" x14ac:dyDescent="0.25">
      <c r="B31931" s="3" t="s">
        <v>38484</v>
      </c>
      <c r="C31931" s="31">
        <v>1</v>
      </c>
      <c r="D31931" s="12">
        <v>515660.16765181307</v>
      </c>
    </row>
    <row r="31932" spans="2:4" x14ac:dyDescent="0.25">
      <c r="B31932" s="3" t="s">
        <v>38485</v>
      </c>
      <c r="C31932" s="31">
        <v>1</v>
      </c>
      <c r="D31932" s="12">
        <v>535224.98879336868</v>
      </c>
    </row>
    <row r="31933" spans="2:4" x14ac:dyDescent="0.25">
      <c r="B31933" s="3" t="s">
        <v>38486</v>
      </c>
      <c r="C31933" s="31">
        <v>1</v>
      </c>
      <c r="D31933" s="12">
        <v>559567.36903348274</v>
      </c>
    </row>
    <row r="31934" spans="2:4" x14ac:dyDescent="0.25">
      <c r="B31934" s="3" t="s">
        <v>38487</v>
      </c>
      <c r="C31934" s="31">
        <v>1</v>
      </c>
      <c r="D31934" s="12">
        <v>482340.48278989317</v>
      </c>
    </row>
    <row r="31935" spans="2:4" x14ac:dyDescent="0.25">
      <c r="B31935" s="3" t="s">
        <v>38488</v>
      </c>
      <c r="C31935" s="31">
        <v>1</v>
      </c>
      <c r="D31935" s="12">
        <v>521428.33874077228</v>
      </c>
    </row>
    <row r="31936" spans="2:4" x14ac:dyDescent="0.25">
      <c r="B31936" s="3" t="s">
        <v>38489</v>
      </c>
      <c r="C31936" s="31">
        <v>1</v>
      </c>
      <c r="D31936" s="12">
        <v>395291.06080676318</v>
      </c>
    </row>
    <row r="31937" spans="2:4" x14ac:dyDescent="0.25">
      <c r="B31937" s="3" t="s">
        <v>38490</v>
      </c>
      <c r="C31937" s="31">
        <v>1</v>
      </c>
      <c r="D31937" s="12">
        <v>522057.93966926355</v>
      </c>
    </row>
    <row r="31938" spans="2:4" x14ac:dyDescent="0.25">
      <c r="B31938" s="3" t="s">
        <v>38491</v>
      </c>
      <c r="C31938" s="31">
        <v>1</v>
      </c>
      <c r="D31938" s="12">
        <v>529150.1275140621</v>
      </c>
    </row>
    <row r="31939" spans="2:4" x14ac:dyDescent="0.25">
      <c r="B31939" s="3" t="s">
        <v>38492</v>
      </c>
      <c r="C31939" s="31">
        <v>1</v>
      </c>
      <c r="D31939" s="12">
        <v>605180.78520841291</v>
      </c>
    </row>
    <row r="31940" spans="2:4" x14ac:dyDescent="0.25">
      <c r="B31940" s="3" t="s">
        <v>38493</v>
      </c>
      <c r="C31940" s="31">
        <v>1</v>
      </c>
      <c r="D31940" s="12">
        <v>502406.61094214208</v>
      </c>
    </row>
    <row r="31941" spans="2:4" x14ac:dyDescent="0.25">
      <c r="B31941" s="3" t="s">
        <v>38494</v>
      </c>
      <c r="C31941" s="31">
        <v>1</v>
      </c>
      <c r="D31941" s="12">
        <v>565101.82039111597</v>
      </c>
    </row>
    <row r="31942" spans="2:4" x14ac:dyDescent="0.25">
      <c r="B31942" s="3" t="s">
        <v>38495</v>
      </c>
      <c r="C31942" s="31">
        <v>1</v>
      </c>
      <c r="D31942" s="12">
        <v>592657.80154870206</v>
      </c>
    </row>
    <row r="31943" spans="2:4" x14ac:dyDescent="0.25">
      <c r="B31943" s="3" t="s">
        <v>38496</v>
      </c>
      <c r="C31943" s="31">
        <v>1</v>
      </c>
      <c r="D31943" s="12">
        <v>600291.52476105478</v>
      </c>
    </row>
    <row r="31944" spans="2:4" x14ac:dyDescent="0.25">
      <c r="B31944" s="3" t="s">
        <v>38497</v>
      </c>
      <c r="C31944" s="31">
        <v>1</v>
      </c>
      <c r="D31944" s="12">
        <v>488759.0259590919</v>
      </c>
    </row>
    <row r="31945" spans="2:4" x14ac:dyDescent="0.25">
      <c r="B31945" s="3" t="s">
        <v>38498</v>
      </c>
      <c r="C31945" s="31">
        <v>1</v>
      </c>
      <c r="D31945" s="12">
        <v>586547.33080052887</v>
      </c>
    </row>
    <row r="31946" spans="2:4" x14ac:dyDescent="0.25">
      <c r="B31946" s="3" t="s">
        <v>38499</v>
      </c>
      <c r="C31946" s="31">
        <v>1</v>
      </c>
      <c r="D31946" s="12">
        <v>372280.42274920549</v>
      </c>
    </row>
    <row r="31947" spans="2:4" x14ac:dyDescent="0.25">
      <c r="B31947" s="3" t="s">
        <v>38500</v>
      </c>
      <c r="C31947" s="31">
        <v>1</v>
      </c>
      <c r="D31947" s="12">
        <v>466078.59445878171</v>
      </c>
    </row>
    <row r="31948" spans="2:4" x14ac:dyDescent="0.25">
      <c r="B31948" s="3" t="s">
        <v>38501</v>
      </c>
      <c r="C31948" s="31">
        <v>1</v>
      </c>
      <c r="D31948" s="12">
        <v>450255.27850951685</v>
      </c>
    </row>
    <row r="31949" spans="2:4" x14ac:dyDescent="0.25">
      <c r="B31949" s="3" t="s">
        <v>38502</v>
      </c>
      <c r="C31949" s="31">
        <v>1</v>
      </c>
      <c r="D31949" s="12">
        <v>437827.18850154959</v>
      </c>
    </row>
    <row r="31950" spans="2:4" x14ac:dyDescent="0.25">
      <c r="B31950" s="3" t="s">
        <v>38503</v>
      </c>
      <c r="C31950" s="31">
        <v>1</v>
      </c>
      <c r="D31950" s="12">
        <v>912656.96178243053</v>
      </c>
    </row>
    <row r="31951" spans="2:4" x14ac:dyDescent="0.25">
      <c r="B31951" s="3" t="s">
        <v>38504</v>
      </c>
      <c r="C31951" s="31">
        <v>1</v>
      </c>
      <c r="D31951" s="12">
        <v>262118.52298861038</v>
      </c>
    </row>
    <row r="31952" spans="2:4" x14ac:dyDescent="0.25">
      <c r="B31952" s="3" t="s">
        <v>38505</v>
      </c>
      <c r="C31952" s="31">
        <v>1</v>
      </c>
      <c r="D31952" s="12">
        <v>370326.86543675937</v>
      </c>
    </row>
    <row r="31953" spans="2:4" x14ac:dyDescent="0.25">
      <c r="B31953" s="3" t="s">
        <v>38506</v>
      </c>
      <c r="C31953" s="31">
        <v>1</v>
      </c>
      <c r="D31953" s="12">
        <v>543192.13401245198</v>
      </c>
    </row>
    <row r="31954" spans="2:4" x14ac:dyDescent="0.25">
      <c r="B31954" s="3" t="s">
        <v>38507</v>
      </c>
      <c r="C31954" s="31">
        <v>1</v>
      </c>
      <c r="D31954" s="12">
        <v>514232.68895930116</v>
      </c>
    </row>
    <row r="31955" spans="2:4" x14ac:dyDescent="0.25">
      <c r="B31955" s="3" t="s">
        <v>38508</v>
      </c>
      <c r="C31955" s="31">
        <v>1</v>
      </c>
      <c r="D31955" s="12">
        <v>404771.83833539375</v>
      </c>
    </row>
    <row r="31956" spans="2:4" x14ac:dyDescent="0.25">
      <c r="B31956" s="3" t="s">
        <v>38509</v>
      </c>
      <c r="C31956" s="31">
        <v>1</v>
      </c>
      <c r="D31956" s="12">
        <v>2657320.1902220217</v>
      </c>
    </row>
    <row r="31957" spans="2:4" x14ac:dyDescent="0.25">
      <c r="B31957" s="3" t="s">
        <v>38510</v>
      </c>
      <c r="C31957" s="31">
        <v>1</v>
      </c>
      <c r="D31957" s="12">
        <v>585197.93394774105</v>
      </c>
    </row>
    <row r="31958" spans="2:4" x14ac:dyDescent="0.25">
      <c r="B31958" s="3" t="s">
        <v>38511</v>
      </c>
      <c r="C31958" s="31">
        <v>1</v>
      </c>
      <c r="D31958" s="12">
        <v>597201.55369476846</v>
      </c>
    </row>
    <row r="31959" spans="2:4" x14ac:dyDescent="0.25">
      <c r="B31959" s="3" t="s">
        <v>38512</v>
      </c>
      <c r="C31959" s="31">
        <v>1</v>
      </c>
      <c r="D31959" s="12">
        <v>1310852.7314399458</v>
      </c>
    </row>
    <row r="31960" spans="2:4" x14ac:dyDescent="0.25">
      <c r="B31960" s="3" t="s">
        <v>38513</v>
      </c>
      <c r="C31960" s="31">
        <v>1</v>
      </c>
      <c r="D31960" s="12">
        <v>373257.52814857935</v>
      </c>
    </row>
    <row r="31961" spans="2:4" x14ac:dyDescent="0.25">
      <c r="B31961" s="3" t="s">
        <v>38514</v>
      </c>
      <c r="C31961" s="31">
        <v>1</v>
      </c>
      <c r="D31961" s="12">
        <v>372183.75589189655</v>
      </c>
    </row>
    <row r="31962" spans="2:4" x14ac:dyDescent="0.25">
      <c r="B31962" s="3" t="s">
        <v>38515</v>
      </c>
      <c r="C31962" s="31">
        <v>1</v>
      </c>
      <c r="D31962" s="12">
        <v>316539.30764689314</v>
      </c>
    </row>
    <row r="31963" spans="2:4" x14ac:dyDescent="0.25">
      <c r="B31963" s="3" t="s">
        <v>38516</v>
      </c>
      <c r="C31963" s="31">
        <v>1</v>
      </c>
      <c r="D31963" s="12">
        <v>301283.24596351967</v>
      </c>
    </row>
    <row r="31964" spans="2:4" x14ac:dyDescent="0.25">
      <c r="B31964" s="3" t="s">
        <v>38517</v>
      </c>
      <c r="C31964" s="31">
        <v>1</v>
      </c>
      <c r="D31964" s="12">
        <v>530481.74879142549</v>
      </c>
    </row>
    <row r="31965" spans="2:4" x14ac:dyDescent="0.25">
      <c r="B31965" s="3" t="s">
        <v>38518</v>
      </c>
      <c r="C31965" s="31">
        <v>1</v>
      </c>
      <c r="D31965" s="12">
        <v>443031.95482987788</v>
      </c>
    </row>
    <row r="31966" spans="2:4" x14ac:dyDescent="0.25">
      <c r="B31966" s="3" t="s">
        <v>38519</v>
      </c>
      <c r="C31966" s="31">
        <v>1</v>
      </c>
      <c r="D31966" s="12">
        <v>352741.45850709407</v>
      </c>
    </row>
    <row r="31967" spans="2:4" x14ac:dyDescent="0.25">
      <c r="B31967" s="3" t="s">
        <v>38520</v>
      </c>
      <c r="C31967" s="31">
        <v>1</v>
      </c>
      <c r="D31967" s="12">
        <v>2256638.1038174094</v>
      </c>
    </row>
    <row r="31968" spans="2:4" x14ac:dyDescent="0.25">
      <c r="B31968" s="3" t="s">
        <v>38521</v>
      </c>
      <c r="C31968" s="31">
        <v>1</v>
      </c>
      <c r="D31968" s="12">
        <v>602306.46358656802</v>
      </c>
    </row>
    <row r="31969" spans="2:4" x14ac:dyDescent="0.25">
      <c r="B31969" s="3" t="s">
        <v>38522</v>
      </c>
      <c r="C31969" s="31">
        <v>1</v>
      </c>
      <c r="D31969" s="12">
        <v>610556.86496942828</v>
      </c>
    </row>
    <row r="31970" spans="2:4" x14ac:dyDescent="0.25">
      <c r="B31970" s="3" t="s">
        <v>38523</v>
      </c>
      <c r="C31970" s="31">
        <v>1</v>
      </c>
      <c r="D31970" s="12">
        <v>523471.54788099742</v>
      </c>
    </row>
    <row r="31971" spans="2:4" x14ac:dyDescent="0.25">
      <c r="B31971" s="3" t="s">
        <v>38524</v>
      </c>
      <c r="C31971" s="31">
        <v>1</v>
      </c>
      <c r="D31971" s="12">
        <v>484974.68350270914</v>
      </c>
    </row>
    <row r="31972" spans="2:4" x14ac:dyDescent="0.25">
      <c r="B31972" s="3" t="s">
        <v>38525</v>
      </c>
      <c r="C31972" s="31">
        <v>1</v>
      </c>
      <c r="D31972" s="12">
        <v>259536.75137973734</v>
      </c>
    </row>
    <row r="31973" spans="2:4" x14ac:dyDescent="0.25">
      <c r="B31973" s="3" t="s">
        <v>38526</v>
      </c>
      <c r="C31973" s="31">
        <v>1</v>
      </c>
      <c r="D31973" s="12">
        <v>480434.83469734772</v>
      </c>
    </row>
    <row r="31974" spans="2:4" x14ac:dyDescent="0.25">
      <c r="B31974" s="3" t="s">
        <v>38527</v>
      </c>
      <c r="C31974" s="31">
        <v>1</v>
      </c>
      <c r="D31974" s="12">
        <v>453132.03834895237</v>
      </c>
    </row>
    <row r="31975" spans="2:4" x14ac:dyDescent="0.25">
      <c r="B31975" s="3" t="s">
        <v>38528</v>
      </c>
      <c r="C31975" s="31">
        <v>1</v>
      </c>
      <c r="D31975" s="12">
        <v>523596.27226962714</v>
      </c>
    </row>
    <row r="31976" spans="2:4" x14ac:dyDescent="0.25">
      <c r="B31976" s="3" t="s">
        <v>38529</v>
      </c>
      <c r="C31976" s="31">
        <v>1</v>
      </c>
      <c r="D31976" s="12">
        <v>598217.92695208185</v>
      </c>
    </row>
    <row r="31977" spans="2:4" x14ac:dyDescent="0.25">
      <c r="B31977" s="3" t="s">
        <v>38530</v>
      </c>
      <c r="C31977" s="31">
        <v>1</v>
      </c>
      <c r="D31977" s="12">
        <v>546063.95508750295</v>
      </c>
    </row>
    <row r="31978" spans="2:4" x14ac:dyDescent="0.25">
      <c r="B31978" s="3" t="s">
        <v>38531</v>
      </c>
      <c r="C31978" s="31">
        <v>1</v>
      </c>
      <c r="D31978" s="12">
        <v>506496.68590891507</v>
      </c>
    </row>
    <row r="31979" spans="2:4" x14ac:dyDescent="0.25">
      <c r="B31979" s="3" t="s">
        <v>38532</v>
      </c>
      <c r="C31979" s="31">
        <v>1</v>
      </c>
      <c r="D31979" s="12">
        <v>564567.57054442028</v>
      </c>
    </row>
    <row r="31980" spans="2:4" x14ac:dyDescent="0.25">
      <c r="B31980" s="3" t="s">
        <v>38533</v>
      </c>
      <c r="C31980" s="31">
        <v>1</v>
      </c>
      <c r="D31980" s="12">
        <v>341110.12842869142</v>
      </c>
    </row>
    <row r="31981" spans="2:4" x14ac:dyDescent="0.25">
      <c r="B31981" s="3" t="s">
        <v>38534</v>
      </c>
      <c r="C31981" s="31">
        <v>1</v>
      </c>
      <c r="D31981" s="12">
        <v>542868.48733352742</v>
      </c>
    </row>
    <row r="31982" spans="2:4" x14ac:dyDescent="0.25">
      <c r="B31982" s="3" t="s">
        <v>38535</v>
      </c>
      <c r="C31982" s="31">
        <v>1</v>
      </c>
      <c r="D31982" s="12">
        <v>362885.15194109239</v>
      </c>
    </row>
    <row r="31983" spans="2:4" x14ac:dyDescent="0.25">
      <c r="B31983" s="3" t="s">
        <v>38536</v>
      </c>
      <c r="C31983" s="31">
        <v>1</v>
      </c>
      <c r="D31983" s="12">
        <v>547425.65808015375</v>
      </c>
    </row>
    <row r="31984" spans="2:4" x14ac:dyDescent="0.25">
      <c r="B31984" s="3" t="s">
        <v>38537</v>
      </c>
      <c r="C31984" s="31">
        <v>1</v>
      </c>
      <c r="D31984" s="12">
        <v>582893.42514958628</v>
      </c>
    </row>
    <row r="31985" spans="2:4" x14ac:dyDescent="0.25">
      <c r="B31985" s="3" t="s">
        <v>38538</v>
      </c>
      <c r="C31985" s="31">
        <v>1</v>
      </c>
      <c r="D31985" s="12">
        <v>527854.12621082889</v>
      </c>
    </row>
    <row r="31986" spans="2:4" x14ac:dyDescent="0.25">
      <c r="B31986" s="3" t="s">
        <v>38539</v>
      </c>
      <c r="C31986" s="31">
        <v>1</v>
      </c>
      <c r="D31986" s="12">
        <v>515935.57894171315</v>
      </c>
    </row>
    <row r="31987" spans="2:4" x14ac:dyDescent="0.25">
      <c r="B31987" s="3" t="s">
        <v>38540</v>
      </c>
      <c r="C31987" s="31">
        <v>1</v>
      </c>
      <c r="D31987" s="12">
        <v>559215.19654120947</v>
      </c>
    </row>
    <row r="31988" spans="2:4" x14ac:dyDescent="0.25">
      <c r="B31988" s="3" t="s">
        <v>38541</v>
      </c>
      <c r="C31988" s="31">
        <v>1</v>
      </c>
      <c r="D31988" s="12">
        <v>578714.08837849449</v>
      </c>
    </row>
    <row r="31989" spans="2:4" x14ac:dyDescent="0.25">
      <c r="B31989" s="3" t="s">
        <v>38542</v>
      </c>
      <c r="C31989" s="31">
        <v>1</v>
      </c>
      <c r="D31989" s="12">
        <v>565877.79533541412</v>
      </c>
    </row>
    <row r="31990" spans="2:4" x14ac:dyDescent="0.25">
      <c r="B31990" s="3" t="s">
        <v>38543</v>
      </c>
      <c r="C31990" s="31">
        <v>1</v>
      </c>
      <c r="D31990" s="12">
        <v>380393.25432823558</v>
      </c>
    </row>
    <row r="31991" spans="2:4" x14ac:dyDescent="0.25">
      <c r="B31991" s="3" t="s">
        <v>38544</v>
      </c>
      <c r="C31991" s="31">
        <v>1</v>
      </c>
      <c r="D31991" s="12">
        <v>450826.28737817204</v>
      </c>
    </row>
    <row r="31992" spans="2:4" x14ac:dyDescent="0.25">
      <c r="B31992" s="3" t="s">
        <v>38545</v>
      </c>
      <c r="C31992" s="31">
        <v>1</v>
      </c>
      <c r="D31992" s="12">
        <v>560634.33051513578</v>
      </c>
    </row>
    <row r="31993" spans="2:4" x14ac:dyDescent="0.25">
      <c r="B31993" s="3" t="s">
        <v>38546</v>
      </c>
      <c r="C31993" s="31">
        <v>1</v>
      </c>
      <c r="D31993" s="12">
        <v>538479.1600681619</v>
      </c>
    </row>
    <row r="31994" spans="2:4" x14ac:dyDescent="0.25">
      <c r="B31994" s="3" t="s">
        <v>38547</v>
      </c>
      <c r="C31994" s="31">
        <v>1</v>
      </c>
      <c r="D31994" s="12">
        <v>589657.14687849989</v>
      </c>
    </row>
    <row r="31995" spans="2:4" x14ac:dyDescent="0.25">
      <c r="B31995" s="3" t="s">
        <v>38548</v>
      </c>
      <c r="C31995" s="31">
        <v>1</v>
      </c>
      <c r="D31995" s="12">
        <v>298773.51686830958</v>
      </c>
    </row>
    <row r="31996" spans="2:4" x14ac:dyDescent="0.25">
      <c r="B31996" s="3" t="s">
        <v>38549</v>
      </c>
      <c r="C31996" s="31">
        <v>1</v>
      </c>
      <c r="D31996" s="12">
        <v>560748.32607894647</v>
      </c>
    </row>
    <row r="31997" spans="2:4" x14ac:dyDescent="0.25">
      <c r="B31997" s="3" t="s">
        <v>38550</v>
      </c>
      <c r="C31997" s="31">
        <v>1</v>
      </c>
      <c r="D31997" s="12">
        <v>561915.87631455041</v>
      </c>
    </row>
    <row r="31998" spans="2:4" x14ac:dyDescent="0.25">
      <c r="B31998" s="3" t="s">
        <v>38551</v>
      </c>
      <c r="C31998" s="31">
        <v>1</v>
      </c>
      <c r="D31998" s="12">
        <v>375098.15539950167</v>
      </c>
    </row>
    <row r="31999" spans="2:4" x14ac:dyDescent="0.25">
      <c r="B31999" s="3" t="s">
        <v>38552</v>
      </c>
      <c r="C31999" s="31">
        <v>1</v>
      </c>
      <c r="D31999" s="12">
        <v>604219.69291531749</v>
      </c>
    </row>
    <row r="32000" spans="2:4" x14ac:dyDescent="0.25">
      <c r="B32000" s="3" t="s">
        <v>38553</v>
      </c>
      <c r="C32000" s="31">
        <v>1</v>
      </c>
      <c r="D32000" s="12">
        <v>477810.17348503973</v>
      </c>
    </row>
    <row r="32001" spans="2:4" x14ac:dyDescent="0.25">
      <c r="B32001" s="3" t="s">
        <v>38554</v>
      </c>
      <c r="C32001" s="31">
        <v>1</v>
      </c>
      <c r="D32001" s="12">
        <v>376013.20205538394</v>
      </c>
    </row>
    <row r="32002" spans="2:4" x14ac:dyDescent="0.25">
      <c r="B32002" s="3" t="s">
        <v>38555</v>
      </c>
      <c r="C32002" s="31">
        <v>1</v>
      </c>
      <c r="D32002" s="12">
        <v>785690.79968230112</v>
      </c>
    </row>
    <row r="32003" spans="2:4" x14ac:dyDescent="0.25">
      <c r="B32003" s="3" t="s">
        <v>38556</v>
      </c>
      <c r="C32003" s="31">
        <v>1</v>
      </c>
      <c r="D32003" s="12">
        <v>1630818.3628226367</v>
      </c>
    </row>
    <row r="32004" spans="2:4" x14ac:dyDescent="0.25">
      <c r="B32004" s="3" t="s">
        <v>38557</v>
      </c>
      <c r="C32004" s="31">
        <v>1</v>
      </c>
      <c r="D32004" s="12">
        <v>429773.13338259206</v>
      </c>
    </row>
    <row r="32005" spans="2:4" x14ac:dyDescent="0.25">
      <c r="B32005" s="3" t="s">
        <v>38558</v>
      </c>
      <c r="C32005" s="31">
        <v>1</v>
      </c>
      <c r="D32005" s="12">
        <v>476249.5120533536</v>
      </c>
    </row>
    <row r="32006" spans="2:4" x14ac:dyDescent="0.25">
      <c r="B32006" s="3" t="s">
        <v>38559</v>
      </c>
      <c r="C32006" s="31">
        <v>1</v>
      </c>
      <c r="D32006" s="12">
        <v>2989549.1889308398</v>
      </c>
    </row>
    <row r="32007" spans="2:4" x14ac:dyDescent="0.25">
      <c r="B32007" s="3" t="s">
        <v>38560</v>
      </c>
      <c r="C32007" s="31">
        <v>1</v>
      </c>
      <c r="D32007" s="12">
        <v>2129801.3088522763</v>
      </c>
    </row>
    <row r="32008" spans="2:4" x14ac:dyDescent="0.25">
      <c r="B32008" s="3" t="s">
        <v>38561</v>
      </c>
      <c r="C32008" s="31">
        <v>1</v>
      </c>
      <c r="D32008" s="12">
        <v>2493030.6028526002</v>
      </c>
    </row>
    <row r="32009" spans="2:4" x14ac:dyDescent="0.25">
      <c r="B32009" s="3" t="s">
        <v>38562</v>
      </c>
      <c r="C32009" s="31">
        <v>1</v>
      </c>
      <c r="D32009" s="12">
        <v>557275.77034888801</v>
      </c>
    </row>
    <row r="32010" spans="2:4" x14ac:dyDescent="0.25">
      <c r="B32010" s="3" t="s">
        <v>38563</v>
      </c>
      <c r="C32010" s="31">
        <v>1</v>
      </c>
      <c r="D32010" s="12">
        <v>1718403.8271986577</v>
      </c>
    </row>
    <row r="32011" spans="2:4" x14ac:dyDescent="0.25">
      <c r="B32011" s="3" t="s">
        <v>38564</v>
      </c>
      <c r="C32011" s="31">
        <v>1</v>
      </c>
      <c r="D32011" s="12">
        <v>1890115.2464865211</v>
      </c>
    </row>
    <row r="32012" spans="2:4" x14ac:dyDescent="0.25">
      <c r="B32012" s="3" t="s">
        <v>38565</v>
      </c>
      <c r="C32012" s="31">
        <v>1</v>
      </c>
      <c r="D32012" s="12">
        <v>614686.5597077522</v>
      </c>
    </row>
    <row r="32013" spans="2:4" x14ac:dyDescent="0.25">
      <c r="B32013" s="3" t="s">
        <v>38566</v>
      </c>
      <c r="C32013" s="31">
        <v>1</v>
      </c>
      <c r="D32013" s="12">
        <v>2047620.1120609387</v>
      </c>
    </row>
    <row r="32014" spans="2:4" x14ac:dyDescent="0.25">
      <c r="B32014" s="3" t="s">
        <v>38567</v>
      </c>
      <c r="C32014" s="31">
        <v>1</v>
      </c>
      <c r="D32014" s="12">
        <v>255601.64803542136</v>
      </c>
    </row>
    <row r="32015" spans="2:4" x14ac:dyDescent="0.25">
      <c r="B32015" s="3" t="s">
        <v>38568</v>
      </c>
      <c r="C32015" s="31">
        <v>1</v>
      </c>
      <c r="D32015" s="12">
        <v>254856.69373725535</v>
      </c>
    </row>
    <row r="32016" spans="2:4" x14ac:dyDescent="0.25">
      <c r="B32016" s="3" t="s">
        <v>38569</v>
      </c>
      <c r="C32016" s="31">
        <v>1</v>
      </c>
      <c r="D32016" s="12">
        <v>748700.75103431661</v>
      </c>
    </row>
    <row r="32017" spans="2:4" x14ac:dyDescent="0.25">
      <c r="B32017" s="3" t="s">
        <v>38570</v>
      </c>
      <c r="C32017" s="31">
        <v>2</v>
      </c>
      <c r="D32017" s="12">
        <v>3899416.4644155283</v>
      </c>
    </row>
    <row r="32018" spans="2:4" x14ac:dyDescent="0.25">
      <c r="B32018" s="3" t="s">
        <v>38571</v>
      </c>
      <c r="C32018" s="31">
        <v>1</v>
      </c>
      <c r="D32018" s="12">
        <v>690121.99069190677</v>
      </c>
    </row>
    <row r="32019" spans="2:4" x14ac:dyDescent="0.25">
      <c r="B32019" s="3" t="s">
        <v>38572</v>
      </c>
      <c r="C32019" s="31">
        <v>1</v>
      </c>
      <c r="D32019" s="12">
        <v>2154254.9245129484</v>
      </c>
    </row>
    <row r="32020" spans="2:4" x14ac:dyDescent="0.25">
      <c r="B32020" s="3" t="s">
        <v>38573</v>
      </c>
      <c r="C32020" s="31">
        <v>1</v>
      </c>
      <c r="D32020" s="12">
        <v>544184.26607580145</v>
      </c>
    </row>
    <row r="32021" spans="2:4" x14ac:dyDescent="0.25">
      <c r="B32021" s="3" t="s">
        <v>38574</v>
      </c>
      <c r="C32021" s="31">
        <v>1</v>
      </c>
      <c r="D32021" s="12">
        <v>1682939.3056468435</v>
      </c>
    </row>
    <row r="32022" spans="2:4" x14ac:dyDescent="0.25">
      <c r="B32022" s="3" t="s">
        <v>38575</v>
      </c>
      <c r="C32022" s="31">
        <v>1</v>
      </c>
      <c r="D32022" s="12">
        <v>489139.41949579376</v>
      </c>
    </row>
    <row r="32023" spans="2:4" x14ac:dyDescent="0.25">
      <c r="B32023" s="3" t="s">
        <v>38576</v>
      </c>
      <c r="C32023" s="31">
        <v>1</v>
      </c>
      <c r="D32023" s="12">
        <v>812822.16277347784</v>
      </c>
    </row>
    <row r="32024" spans="2:4" x14ac:dyDescent="0.25">
      <c r="B32024" s="3" t="s">
        <v>38577</v>
      </c>
      <c r="C32024" s="31">
        <v>2</v>
      </c>
      <c r="D32024" s="12">
        <v>2601329.1902853511</v>
      </c>
    </row>
    <row r="32025" spans="2:4" x14ac:dyDescent="0.25">
      <c r="B32025" s="3" t="s">
        <v>38578</v>
      </c>
      <c r="C32025" s="31">
        <v>1</v>
      </c>
      <c r="D32025" s="12">
        <v>2757571.4367717733</v>
      </c>
    </row>
    <row r="32026" spans="2:4" x14ac:dyDescent="0.25">
      <c r="B32026" s="3" t="s">
        <v>38579</v>
      </c>
      <c r="C32026" s="31">
        <v>1</v>
      </c>
      <c r="D32026" s="12">
        <v>261324.48743130706</v>
      </c>
    </row>
    <row r="32027" spans="2:4" x14ac:dyDescent="0.25">
      <c r="B32027" s="3" t="s">
        <v>38580</v>
      </c>
      <c r="C32027" s="31">
        <v>1</v>
      </c>
      <c r="D32027" s="12">
        <v>239716.73479611811</v>
      </c>
    </row>
    <row r="32028" spans="2:4" x14ac:dyDescent="0.25">
      <c r="B32028" s="3" t="s">
        <v>38581</v>
      </c>
      <c r="C32028" s="31">
        <v>2</v>
      </c>
      <c r="D32028" s="12">
        <v>1522704.1025042227</v>
      </c>
    </row>
    <row r="32029" spans="2:4" x14ac:dyDescent="0.25">
      <c r="B32029" s="3" t="s">
        <v>38582</v>
      </c>
      <c r="C32029" s="31">
        <v>1</v>
      </c>
      <c r="D32029" s="12">
        <v>292338.41719291412</v>
      </c>
    </row>
    <row r="32030" spans="2:4" x14ac:dyDescent="0.25">
      <c r="B32030" s="3" t="s">
        <v>38583</v>
      </c>
      <c r="C32030" s="31">
        <v>2</v>
      </c>
      <c r="D32030" s="12">
        <v>1275222.4593272556</v>
      </c>
    </row>
    <row r="32031" spans="2:4" x14ac:dyDescent="0.25">
      <c r="B32031" s="3" t="s">
        <v>38584</v>
      </c>
      <c r="C32031" s="31">
        <v>1</v>
      </c>
      <c r="D32031" s="12">
        <v>364263.10282227147</v>
      </c>
    </row>
    <row r="32032" spans="2:4" x14ac:dyDescent="0.25">
      <c r="B32032" s="3" t="s">
        <v>38585</v>
      </c>
      <c r="C32032" s="31">
        <v>1</v>
      </c>
      <c r="D32032" s="12">
        <v>1235950.860804233</v>
      </c>
    </row>
    <row r="32033" spans="2:4" x14ac:dyDescent="0.25">
      <c r="B32033" s="3" t="s">
        <v>38586</v>
      </c>
      <c r="C32033" s="31">
        <v>2</v>
      </c>
      <c r="D32033" s="12">
        <v>733192.17755289364</v>
      </c>
    </row>
    <row r="32034" spans="2:4" x14ac:dyDescent="0.25">
      <c r="B32034" s="3" t="s">
        <v>38587</v>
      </c>
      <c r="C32034" s="31">
        <v>1</v>
      </c>
      <c r="D32034" s="12">
        <v>247863.40016344929</v>
      </c>
    </row>
    <row r="32035" spans="2:4" x14ac:dyDescent="0.25">
      <c r="B32035" s="3" t="s">
        <v>38588</v>
      </c>
      <c r="C32035" s="31">
        <v>1</v>
      </c>
      <c r="D32035" s="12">
        <v>862295.90239389415</v>
      </c>
    </row>
    <row r="32036" spans="2:4" x14ac:dyDescent="0.25">
      <c r="B32036" s="3" t="s">
        <v>38589</v>
      </c>
      <c r="C32036" s="31">
        <v>1</v>
      </c>
      <c r="D32036" s="12">
        <v>1022653.9824618901</v>
      </c>
    </row>
    <row r="32037" spans="2:4" x14ac:dyDescent="0.25">
      <c r="B32037" s="3" t="s">
        <v>38590</v>
      </c>
      <c r="C32037" s="31">
        <v>1</v>
      </c>
      <c r="D32037" s="12">
        <v>2520833.52046237</v>
      </c>
    </row>
    <row r="32038" spans="2:4" x14ac:dyDescent="0.25">
      <c r="B32038" s="3" t="s">
        <v>38591</v>
      </c>
      <c r="C32038" s="31">
        <v>1</v>
      </c>
      <c r="D32038" s="12">
        <v>1811528.9719919958</v>
      </c>
    </row>
    <row r="32039" spans="2:4" x14ac:dyDescent="0.25">
      <c r="B32039" s="3" t="s">
        <v>38592</v>
      </c>
      <c r="C32039" s="31">
        <v>1</v>
      </c>
      <c r="D32039" s="12">
        <v>1186967.7288223251</v>
      </c>
    </row>
    <row r="32040" spans="2:4" x14ac:dyDescent="0.25">
      <c r="B32040" s="3" t="s">
        <v>38593</v>
      </c>
      <c r="C32040" s="31">
        <v>1</v>
      </c>
      <c r="D32040" s="12">
        <v>252199.25136345107</v>
      </c>
    </row>
    <row r="32041" spans="2:4" x14ac:dyDescent="0.25">
      <c r="B32041" s="3" t="s">
        <v>38594</v>
      </c>
      <c r="C32041" s="31">
        <v>1</v>
      </c>
      <c r="D32041" s="12">
        <v>284583.8939756602</v>
      </c>
    </row>
    <row r="32042" spans="2:4" x14ac:dyDescent="0.25">
      <c r="B32042" s="3" t="s">
        <v>38595</v>
      </c>
      <c r="C32042" s="31">
        <v>1</v>
      </c>
      <c r="D32042" s="12">
        <v>289247.17499274475</v>
      </c>
    </row>
    <row r="32043" spans="2:4" x14ac:dyDescent="0.25">
      <c r="B32043" s="3" t="s">
        <v>33994</v>
      </c>
      <c r="C32043" s="31">
        <v>3</v>
      </c>
      <c r="D32043" s="12">
        <v>3913824.358670935</v>
      </c>
    </row>
    <row r="32044" spans="2:4" x14ac:dyDescent="0.25">
      <c r="B32044" s="3" t="s">
        <v>38596</v>
      </c>
      <c r="C32044" s="31">
        <v>1</v>
      </c>
      <c r="D32044" s="12">
        <v>1646019.184062788</v>
      </c>
    </row>
    <row r="32045" spans="2:4" x14ac:dyDescent="0.25">
      <c r="B32045" s="3" t="s">
        <v>38597</v>
      </c>
      <c r="C32045" s="31">
        <v>1</v>
      </c>
      <c r="D32045" s="12">
        <v>3279873.8893115269</v>
      </c>
    </row>
    <row r="32046" spans="2:4" x14ac:dyDescent="0.25">
      <c r="B32046" s="3" t="s">
        <v>38598</v>
      </c>
      <c r="C32046" s="31">
        <v>1</v>
      </c>
      <c r="D32046" s="12">
        <v>1650325.9750714863</v>
      </c>
    </row>
    <row r="32047" spans="2:4" x14ac:dyDescent="0.25">
      <c r="B32047" s="3" t="s">
        <v>38599</v>
      </c>
      <c r="C32047" s="31">
        <v>1</v>
      </c>
      <c r="D32047" s="12">
        <v>317999.22740789113</v>
      </c>
    </row>
    <row r="32048" spans="2:4" x14ac:dyDescent="0.25">
      <c r="B32048" s="3" t="s">
        <v>38600</v>
      </c>
      <c r="C32048" s="31">
        <v>1</v>
      </c>
      <c r="D32048" s="12">
        <v>1739885.3878252609</v>
      </c>
    </row>
    <row r="32049" spans="2:4" x14ac:dyDescent="0.25">
      <c r="B32049" s="3" t="s">
        <v>38601</v>
      </c>
      <c r="C32049" s="31">
        <v>1</v>
      </c>
      <c r="D32049" s="12">
        <v>268542.36664964166</v>
      </c>
    </row>
    <row r="32050" spans="2:4" x14ac:dyDescent="0.25">
      <c r="B32050" s="3" t="s">
        <v>38602</v>
      </c>
      <c r="C32050" s="31">
        <v>1</v>
      </c>
      <c r="D32050" s="12">
        <v>1977453.4700905459</v>
      </c>
    </row>
    <row r="32051" spans="2:4" x14ac:dyDescent="0.25">
      <c r="B32051" s="3" t="s">
        <v>38603</v>
      </c>
      <c r="C32051" s="31">
        <v>1</v>
      </c>
      <c r="D32051" s="12">
        <v>557098.5395356951</v>
      </c>
    </row>
    <row r="32052" spans="2:4" x14ac:dyDescent="0.25">
      <c r="B32052" s="3" t="s">
        <v>38604</v>
      </c>
      <c r="C32052" s="31">
        <v>1</v>
      </c>
      <c r="D32052" s="12">
        <v>1259165.4677294847</v>
      </c>
    </row>
    <row r="32053" spans="2:4" x14ac:dyDescent="0.25">
      <c r="B32053" s="3" t="s">
        <v>38605</v>
      </c>
      <c r="C32053" s="31">
        <v>1</v>
      </c>
      <c r="D32053" s="12">
        <v>2423580.8307640837</v>
      </c>
    </row>
    <row r="32054" spans="2:4" x14ac:dyDescent="0.25">
      <c r="B32054" s="3" t="s">
        <v>38606</v>
      </c>
      <c r="C32054" s="31">
        <v>1</v>
      </c>
      <c r="D32054" s="12">
        <v>231392.8925048305</v>
      </c>
    </row>
    <row r="32055" spans="2:4" x14ac:dyDescent="0.25">
      <c r="B32055" s="3" t="s">
        <v>38607</v>
      </c>
      <c r="C32055" s="31">
        <v>1</v>
      </c>
      <c r="D32055" s="12">
        <v>359375.58683013835</v>
      </c>
    </row>
    <row r="32056" spans="2:4" x14ac:dyDescent="0.25">
      <c r="B32056" s="3" t="s">
        <v>38608</v>
      </c>
      <c r="C32056" s="31">
        <v>1</v>
      </c>
      <c r="D32056" s="12">
        <v>284497.49402677151</v>
      </c>
    </row>
    <row r="32057" spans="2:4" x14ac:dyDescent="0.25">
      <c r="B32057" s="3" t="s">
        <v>38609</v>
      </c>
      <c r="C32057" s="31">
        <v>1</v>
      </c>
      <c r="D32057" s="12">
        <v>784255.14378656202</v>
      </c>
    </row>
    <row r="32058" spans="2:4" x14ac:dyDescent="0.25">
      <c r="B32058" s="3" t="s">
        <v>38610</v>
      </c>
      <c r="C32058" s="31">
        <v>1</v>
      </c>
      <c r="D32058" s="12">
        <v>690909.91526689974</v>
      </c>
    </row>
    <row r="32059" spans="2:4" x14ac:dyDescent="0.25">
      <c r="B32059" s="3" t="s">
        <v>38611</v>
      </c>
      <c r="C32059" s="31">
        <v>1</v>
      </c>
      <c r="D32059" s="12">
        <v>4094374.8594874023</v>
      </c>
    </row>
    <row r="32060" spans="2:4" x14ac:dyDescent="0.25">
      <c r="B32060" s="3" t="s">
        <v>38612</v>
      </c>
      <c r="C32060" s="31">
        <v>1</v>
      </c>
      <c r="D32060" s="12">
        <v>451135.47727270232</v>
      </c>
    </row>
    <row r="32061" spans="2:4" x14ac:dyDescent="0.25">
      <c r="B32061" s="3" t="s">
        <v>38613</v>
      </c>
      <c r="C32061" s="31">
        <v>2</v>
      </c>
      <c r="D32061" s="12">
        <v>10841028.557071742</v>
      </c>
    </row>
    <row r="32062" spans="2:4" x14ac:dyDescent="0.25">
      <c r="B32062" s="3" t="s">
        <v>38614</v>
      </c>
      <c r="C32062" s="31">
        <v>1</v>
      </c>
      <c r="D32062" s="12">
        <v>1317173.4522597115</v>
      </c>
    </row>
    <row r="32063" spans="2:4" x14ac:dyDescent="0.25">
      <c r="B32063" s="3" t="s">
        <v>38615</v>
      </c>
      <c r="C32063" s="31">
        <v>1</v>
      </c>
      <c r="D32063" s="12">
        <v>1091002.5373263399</v>
      </c>
    </row>
    <row r="32064" spans="2:4" x14ac:dyDescent="0.25">
      <c r="B32064" s="3" t="s">
        <v>38616</v>
      </c>
      <c r="C32064" s="31">
        <v>1</v>
      </c>
      <c r="D32064" s="12">
        <v>2115552.8811486126</v>
      </c>
    </row>
    <row r="32065" spans="2:4" x14ac:dyDescent="0.25">
      <c r="B32065" s="3" t="s">
        <v>38617</v>
      </c>
      <c r="C32065" s="31">
        <v>1</v>
      </c>
      <c r="D32065" s="12">
        <v>291313.38417684869</v>
      </c>
    </row>
    <row r="32066" spans="2:4" x14ac:dyDescent="0.25">
      <c r="B32066" s="3" t="s">
        <v>38618</v>
      </c>
      <c r="C32066" s="31">
        <v>1</v>
      </c>
      <c r="D32066" s="12">
        <v>1305115.6806041093</v>
      </c>
    </row>
    <row r="32067" spans="2:4" x14ac:dyDescent="0.25">
      <c r="B32067" s="3" t="s">
        <v>38619</v>
      </c>
      <c r="C32067" s="31">
        <v>1</v>
      </c>
      <c r="D32067" s="12">
        <v>4034852.2256951062</v>
      </c>
    </row>
    <row r="32068" spans="2:4" x14ac:dyDescent="0.25">
      <c r="B32068" s="3" t="s">
        <v>38620</v>
      </c>
      <c r="C32068" s="31">
        <v>1</v>
      </c>
      <c r="D32068" s="12">
        <v>1306406.9805057347</v>
      </c>
    </row>
    <row r="32069" spans="2:4" x14ac:dyDescent="0.25">
      <c r="B32069" s="3" t="s">
        <v>38621</v>
      </c>
      <c r="C32069" s="31">
        <v>1</v>
      </c>
      <c r="D32069" s="12">
        <v>383343.30026492936</v>
      </c>
    </row>
    <row r="32070" spans="2:4" x14ac:dyDescent="0.25">
      <c r="B32070" s="3" t="s">
        <v>38622</v>
      </c>
      <c r="C32070" s="31">
        <v>1</v>
      </c>
      <c r="D32070" s="12">
        <v>307343.36107710679</v>
      </c>
    </row>
    <row r="32071" spans="2:4" x14ac:dyDescent="0.25">
      <c r="B32071" s="3" t="s">
        <v>38623</v>
      </c>
      <c r="C32071" s="31">
        <v>1</v>
      </c>
      <c r="D32071" s="12">
        <v>266797.15741111891</v>
      </c>
    </row>
    <row r="32072" spans="2:4" x14ac:dyDescent="0.25">
      <c r="B32072" s="3" t="s">
        <v>38624</v>
      </c>
      <c r="C32072" s="31">
        <v>1</v>
      </c>
      <c r="D32072" s="12">
        <v>198671.44322225259</v>
      </c>
    </row>
    <row r="32073" spans="2:4" x14ac:dyDescent="0.25">
      <c r="B32073" s="3" t="s">
        <v>38625</v>
      </c>
      <c r="C32073" s="31">
        <v>1</v>
      </c>
      <c r="D32073" s="12">
        <v>275796.53759515547</v>
      </c>
    </row>
    <row r="32074" spans="2:4" x14ac:dyDescent="0.25">
      <c r="B32074" s="3" t="s">
        <v>38626</v>
      </c>
      <c r="C32074" s="31">
        <v>1</v>
      </c>
      <c r="D32074" s="12">
        <v>389474.63348185521</v>
      </c>
    </row>
    <row r="32075" spans="2:4" x14ac:dyDescent="0.25">
      <c r="B32075" s="3" t="s">
        <v>38627</v>
      </c>
      <c r="C32075" s="31">
        <v>1</v>
      </c>
      <c r="D32075" s="12">
        <v>1917856.4122460976</v>
      </c>
    </row>
    <row r="32076" spans="2:4" x14ac:dyDescent="0.25">
      <c r="B32076" s="3" t="s">
        <v>38628</v>
      </c>
      <c r="C32076" s="31">
        <v>1</v>
      </c>
      <c r="D32076" s="12">
        <v>1553863.0708420249</v>
      </c>
    </row>
    <row r="32077" spans="2:4" x14ac:dyDescent="0.25">
      <c r="B32077" s="3" t="s">
        <v>38629</v>
      </c>
      <c r="C32077" s="31">
        <v>1</v>
      </c>
      <c r="D32077" s="12">
        <v>3407907.9399221051</v>
      </c>
    </row>
    <row r="32078" spans="2:4" x14ac:dyDescent="0.25">
      <c r="B32078" s="3" t="s">
        <v>38630</v>
      </c>
      <c r="C32078" s="31">
        <v>1</v>
      </c>
      <c r="D32078" s="12">
        <v>761762.28222159541</v>
      </c>
    </row>
    <row r="32079" spans="2:4" x14ac:dyDescent="0.25">
      <c r="B32079" s="3" t="s">
        <v>38631</v>
      </c>
      <c r="C32079" s="31">
        <v>1</v>
      </c>
      <c r="D32079" s="12">
        <v>371333.59812353947</v>
      </c>
    </row>
    <row r="32080" spans="2:4" x14ac:dyDescent="0.25">
      <c r="B32080" s="3" t="s">
        <v>38632</v>
      </c>
      <c r="C32080" s="31">
        <v>1</v>
      </c>
      <c r="D32080" s="12">
        <v>1273737.6861705019</v>
      </c>
    </row>
    <row r="32081" spans="2:4" x14ac:dyDescent="0.25">
      <c r="B32081" s="3" t="s">
        <v>38633</v>
      </c>
      <c r="C32081" s="31">
        <v>1</v>
      </c>
      <c r="D32081" s="12">
        <v>261254.72416537907</v>
      </c>
    </row>
    <row r="32082" spans="2:4" x14ac:dyDescent="0.25">
      <c r="B32082" s="3" t="s">
        <v>38634</v>
      </c>
      <c r="C32082" s="31">
        <v>1</v>
      </c>
      <c r="D32082" s="12">
        <v>575742.66456535039</v>
      </c>
    </row>
    <row r="32083" spans="2:4" x14ac:dyDescent="0.25">
      <c r="B32083" s="3" t="s">
        <v>38635</v>
      </c>
      <c r="C32083" s="31">
        <v>1</v>
      </c>
      <c r="D32083" s="12">
        <v>368645.86347507668</v>
      </c>
    </row>
    <row r="32084" spans="2:4" x14ac:dyDescent="0.25">
      <c r="B32084" s="3" t="s">
        <v>38636</v>
      </c>
      <c r="C32084" s="31">
        <v>1</v>
      </c>
      <c r="D32084" s="12">
        <v>614776.26400539314</v>
      </c>
    </row>
    <row r="32085" spans="2:4" x14ac:dyDescent="0.25">
      <c r="B32085" s="3" t="s">
        <v>38637</v>
      </c>
      <c r="C32085" s="31">
        <v>1</v>
      </c>
      <c r="D32085" s="12">
        <v>559011.96819372079</v>
      </c>
    </row>
    <row r="32086" spans="2:4" x14ac:dyDescent="0.25">
      <c r="B32086" s="3" t="s">
        <v>38638</v>
      </c>
      <c r="C32086" s="31">
        <v>1</v>
      </c>
      <c r="D32086" s="12">
        <v>1969265.9580851833</v>
      </c>
    </row>
    <row r="32087" spans="2:4" x14ac:dyDescent="0.25">
      <c r="B32087" s="3" t="s">
        <v>38639</v>
      </c>
      <c r="C32087" s="31">
        <v>1</v>
      </c>
      <c r="D32087" s="12">
        <v>486996.44467805332</v>
      </c>
    </row>
    <row r="32088" spans="2:4" x14ac:dyDescent="0.25">
      <c r="B32088" s="3" t="s">
        <v>38640</v>
      </c>
      <c r="C32088" s="31">
        <v>1</v>
      </c>
      <c r="D32088" s="12">
        <v>595569.03527746978</v>
      </c>
    </row>
    <row r="32089" spans="2:4" x14ac:dyDescent="0.25">
      <c r="B32089" s="3" t="s">
        <v>38641</v>
      </c>
      <c r="C32089" s="31">
        <v>1</v>
      </c>
      <c r="D32089" s="12">
        <v>455187.0663416381</v>
      </c>
    </row>
    <row r="32090" spans="2:4" x14ac:dyDescent="0.25">
      <c r="B32090" s="3" t="s">
        <v>38642</v>
      </c>
      <c r="C32090" s="31">
        <v>1</v>
      </c>
      <c r="D32090" s="12">
        <v>443271.42435898876</v>
      </c>
    </row>
    <row r="32091" spans="2:4" x14ac:dyDescent="0.25">
      <c r="B32091" s="3" t="s">
        <v>38643</v>
      </c>
      <c r="C32091" s="31">
        <v>1</v>
      </c>
      <c r="D32091" s="12">
        <v>577136.91267358046</v>
      </c>
    </row>
    <row r="32092" spans="2:4" x14ac:dyDescent="0.25">
      <c r="B32092" s="3" t="s">
        <v>38644</v>
      </c>
      <c r="C32092" s="31">
        <v>1</v>
      </c>
      <c r="D32092" s="12">
        <v>526594.61786563485</v>
      </c>
    </row>
    <row r="32093" spans="2:4" x14ac:dyDescent="0.25">
      <c r="B32093" s="3" t="s">
        <v>38645</v>
      </c>
      <c r="C32093" s="31">
        <v>1</v>
      </c>
      <c r="D32093" s="12">
        <v>528788.02643135586</v>
      </c>
    </row>
    <row r="32094" spans="2:4" x14ac:dyDescent="0.25">
      <c r="B32094" s="3" t="s">
        <v>38646</v>
      </c>
      <c r="C32094" s="31">
        <v>1</v>
      </c>
      <c r="D32094" s="12">
        <v>587543.28399061237</v>
      </c>
    </row>
    <row r="32095" spans="2:4" x14ac:dyDescent="0.25">
      <c r="B32095" s="3" t="s">
        <v>38647</v>
      </c>
      <c r="C32095" s="31">
        <v>1</v>
      </c>
      <c r="D32095" s="12">
        <v>527038.17254856648</v>
      </c>
    </row>
    <row r="32096" spans="2:4" x14ac:dyDescent="0.25">
      <c r="B32096" s="3" t="s">
        <v>38648</v>
      </c>
      <c r="C32096" s="31">
        <v>1</v>
      </c>
      <c r="D32096" s="12">
        <v>515000.24254926044</v>
      </c>
    </row>
    <row r="32097" spans="2:4" x14ac:dyDescent="0.25">
      <c r="B32097" s="3" t="s">
        <v>38649</v>
      </c>
      <c r="C32097" s="31">
        <v>1</v>
      </c>
      <c r="D32097" s="12">
        <v>501286.687790639</v>
      </c>
    </row>
    <row r="32098" spans="2:4" x14ac:dyDescent="0.25">
      <c r="B32098" s="3" t="s">
        <v>38650</v>
      </c>
      <c r="C32098" s="31">
        <v>1</v>
      </c>
      <c r="D32098" s="12">
        <v>530859.17057121755</v>
      </c>
    </row>
    <row r="32099" spans="2:4" x14ac:dyDescent="0.25">
      <c r="B32099" s="3" t="s">
        <v>38651</v>
      </c>
      <c r="C32099" s="31">
        <v>1</v>
      </c>
      <c r="D32099" s="12">
        <v>573560.50545426551</v>
      </c>
    </row>
    <row r="32100" spans="2:4" x14ac:dyDescent="0.25">
      <c r="B32100" s="3" t="s">
        <v>38652</v>
      </c>
      <c r="C32100" s="31">
        <v>1</v>
      </c>
      <c r="D32100" s="12">
        <v>604159.05861265527</v>
      </c>
    </row>
    <row r="32101" spans="2:4" x14ac:dyDescent="0.25">
      <c r="B32101" s="3" t="s">
        <v>38653</v>
      </c>
      <c r="C32101" s="31">
        <v>1</v>
      </c>
      <c r="D32101" s="12">
        <v>588843.65750920936</v>
      </c>
    </row>
    <row r="32102" spans="2:4" x14ac:dyDescent="0.25">
      <c r="B32102" s="3" t="s">
        <v>38654</v>
      </c>
      <c r="C32102" s="31">
        <v>1</v>
      </c>
      <c r="D32102" s="12">
        <v>3240708.7875153529</v>
      </c>
    </row>
    <row r="32103" spans="2:4" x14ac:dyDescent="0.25">
      <c r="B32103" s="3" t="s">
        <v>38655</v>
      </c>
      <c r="C32103" s="31">
        <v>1</v>
      </c>
      <c r="D32103" s="12">
        <v>602220.05878854112</v>
      </c>
    </row>
    <row r="32104" spans="2:4" x14ac:dyDescent="0.25">
      <c r="B32104" s="3" t="s">
        <v>38656</v>
      </c>
      <c r="C32104" s="31">
        <v>1</v>
      </c>
      <c r="D32104" s="12">
        <v>570564.2371425234</v>
      </c>
    </row>
    <row r="32105" spans="2:4" x14ac:dyDescent="0.25">
      <c r="B32105" s="3" t="s">
        <v>38657</v>
      </c>
      <c r="C32105" s="31">
        <v>1</v>
      </c>
      <c r="D32105" s="12">
        <v>576754.76014222833</v>
      </c>
    </row>
    <row r="32106" spans="2:4" x14ac:dyDescent="0.25">
      <c r="B32106" s="3" t="s">
        <v>38658</v>
      </c>
      <c r="C32106" s="31">
        <v>1</v>
      </c>
      <c r="D32106" s="12">
        <v>1948486.6162301749</v>
      </c>
    </row>
    <row r="32107" spans="2:4" x14ac:dyDescent="0.25">
      <c r="B32107" s="3" t="s">
        <v>38659</v>
      </c>
      <c r="C32107" s="31">
        <v>1</v>
      </c>
      <c r="D32107" s="12">
        <v>533168.39937885955</v>
      </c>
    </row>
    <row r="32108" spans="2:4" x14ac:dyDescent="0.25">
      <c r="B32108" s="3" t="s">
        <v>38660</v>
      </c>
      <c r="C32108" s="31">
        <v>1</v>
      </c>
      <c r="D32108" s="12">
        <v>584170.639233088</v>
      </c>
    </row>
    <row r="32109" spans="2:4" x14ac:dyDescent="0.25">
      <c r="B32109" s="3" t="s">
        <v>38661</v>
      </c>
      <c r="C32109" s="31">
        <v>1</v>
      </c>
      <c r="D32109" s="12">
        <v>601291.76120709733</v>
      </c>
    </row>
    <row r="32110" spans="2:4" x14ac:dyDescent="0.25">
      <c r="B32110" s="3" t="s">
        <v>38662</v>
      </c>
      <c r="C32110" s="31">
        <v>1</v>
      </c>
      <c r="D32110" s="12">
        <v>556535.86517010548</v>
      </c>
    </row>
    <row r="32111" spans="2:4" x14ac:dyDescent="0.25">
      <c r="B32111" s="3" t="s">
        <v>38663</v>
      </c>
      <c r="C32111" s="31">
        <v>1</v>
      </c>
      <c r="D32111" s="12">
        <v>549717.06853662687</v>
      </c>
    </row>
    <row r="32112" spans="2:4" x14ac:dyDescent="0.25">
      <c r="B32112" s="3" t="s">
        <v>38664</v>
      </c>
      <c r="C32112" s="31">
        <v>1</v>
      </c>
      <c r="D32112" s="12">
        <v>475515.49478450796</v>
      </c>
    </row>
    <row r="32113" spans="2:4" x14ac:dyDescent="0.25">
      <c r="B32113" s="3" t="s">
        <v>38665</v>
      </c>
      <c r="C32113" s="31">
        <v>1</v>
      </c>
      <c r="D32113" s="12">
        <v>591808.46625082335</v>
      </c>
    </row>
    <row r="32114" spans="2:4" x14ac:dyDescent="0.25">
      <c r="B32114" s="3" t="s">
        <v>38666</v>
      </c>
      <c r="C32114" s="31">
        <v>1</v>
      </c>
      <c r="D32114" s="12">
        <v>569980.39099984395</v>
      </c>
    </row>
    <row r="32115" spans="2:4" x14ac:dyDescent="0.25">
      <c r="B32115" s="3" t="s">
        <v>38667</v>
      </c>
      <c r="C32115" s="31">
        <v>1</v>
      </c>
      <c r="D32115" s="12">
        <v>614821.74855808134</v>
      </c>
    </row>
    <row r="32116" spans="2:4" x14ac:dyDescent="0.25">
      <c r="B32116" s="3" t="s">
        <v>38668</v>
      </c>
      <c r="C32116" s="31">
        <v>1</v>
      </c>
      <c r="D32116" s="12">
        <v>587945.89921857242</v>
      </c>
    </row>
    <row r="32117" spans="2:4" x14ac:dyDescent="0.25">
      <c r="B32117" s="3" t="s">
        <v>38669</v>
      </c>
      <c r="C32117" s="31">
        <v>1</v>
      </c>
      <c r="D32117" s="12">
        <v>611705.14942059107</v>
      </c>
    </row>
    <row r="32118" spans="2:4" x14ac:dyDescent="0.25">
      <c r="B32118" s="3" t="s">
        <v>38670</v>
      </c>
      <c r="C32118" s="31">
        <v>1</v>
      </c>
      <c r="D32118" s="12">
        <v>368262.94627670525</v>
      </c>
    </row>
    <row r="32119" spans="2:4" x14ac:dyDescent="0.25">
      <c r="B32119" s="3" t="s">
        <v>38671</v>
      </c>
      <c r="C32119" s="31">
        <v>1</v>
      </c>
      <c r="D32119" s="12">
        <v>616420.19351942278</v>
      </c>
    </row>
    <row r="32120" spans="2:4" x14ac:dyDescent="0.25">
      <c r="B32120" s="3" t="s">
        <v>38672</v>
      </c>
      <c r="C32120" s="31">
        <v>1</v>
      </c>
      <c r="D32120" s="12">
        <v>607253.15301122726</v>
      </c>
    </row>
    <row r="32121" spans="2:4" x14ac:dyDescent="0.25">
      <c r="B32121" s="3" t="s">
        <v>38673</v>
      </c>
      <c r="C32121" s="31">
        <v>1</v>
      </c>
      <c r="D32121" s="12">
        <v>541163.75984969549</v>
      </c>
    </row>
    <row r="32122" spans="2:4" x14ac:dyDescent="0.25">
      <c r="B32122" s="3" t="s">
        <v>38674</v>
      </c>
      <c r="C32122" s="31">
        <v>1</v>
      </c>
      <c r="D32122" s="12">
        <v>574139.80884417228</v>
      </c>
    </row>
    <row r="32123" spans="2:4" x14ac:dyDescent="0.25">
      <c r="B32123" s="3" t="s">
        <v>38675</v>
      </c>
      <c r="C32123" s="31">
        <v>1</v>
      </c>
      <c r="D32123" s="12">
        <v>606684.03037400788</v>
      </c>
    </row>
    <row r="32124" spans="2:4" x14ac:dyDescent="0.25">
      <c r="B32124" s="3" t="s">
        <v>38676</v>
      </c>
      <c r="C32124" s="31">
        <v>1</v>
      </c>
      <c r="D32124" s="12">
        <v>615423.17952660436</v>
      </c>
    </row>
    <row r="32125" spans="2:4" x14ac:dyDescent="0.25">
      <c r="B32125" s="3" t="s">
        <v>38677</v>
      </c>
      <c r="C32125" s="31">
        <v>1</v>
      </c>
      <c r="D32125" s="12">
        <v>587066.30898819736</v>
      </c>
    </row>
    <row r="32126" spans="2:4" x14ac:dyDescent="0.25">
      <c r="B32126" s="3" t="s">
        <v>38678</v>
      </c>
      <c r="C32126" s="31">
        <v>1</v>
      </c>
      <c r="D32126" s="12">
        <v>442014.81748723157</v>
      </c>
    </row>
    <row r="32127" spans="2:4" x14ac:dyDescent="0.25">
      <c r="B32127" s="3" t="s">
        <v>38679</v>
      </c>
      <c r="C32127" s="31">
        <v>1</v>
      </c>
      <c r="D32127" s="12">
        <v>287938.71747339756</v>
      </c>
    </row>
    <row r="32128" spans="2:4" x14ac:dyDescent="0.25">
      <c r="B32128" s="3" t="s">
        <v>38680</v>
      </c>
      <c r="C32128" s="31">
        <v>1</v>
      </c>
      <c r="D32128" s="12">
        <v>744421.2365325907</v>
      </c>
    </row>
    <row r="32129" spans="2:4" x14ac:dyDescent="0.25">
      <c r="B32129" s="3" t="s">
        <v>38681</v>
      </c>
      <c r="C32129" s="31">
        <v>1</v>
      </c>
      <c r="D32129" s="12">
        <v>598415.18585068616</v>
      </c>
    </row>
    <row r="32130" spans="2:4" x14ac:dyDescent="0.25">
      <c r="B32130" s="3" t="s">
        <v>38682</v>
      </c>
      <c r="C32130" s="31">
        <v>1</v>
      </c>
      <c r="D32130" s="12">
        <v>264518.22892573231</v>
      </c>
    </row>
    <row r="32131" spans="2:4" x14ac:dyDescent="0.25">
      <c r="B32131" s="3" t="s">
        <v>38683</v>
      </c>
      <c r="C32131" s="31">
        <v>1</v>
      </c>
      <c r="D32131" s="12">
        <v>613309.34830544796</v>
      </c>
    </row>
    <row r="32132" spans="2:4" x14ac:dyDescent="0.25">
      <c r="B32132" s="3" t="s">
        <v>38684</v>
      </c>
      <c r="C32132" s="31">
        <v>1</v>
      </c>
      <c r="D32132" s="12">
        <v>614022.65721678047</v>
      </c>
    </row>
    <row r="32133" spans="2:4" x14ac:dyDescent="0.25">
      <c r="B32133" s="3" t="s">
        <v>38685</v>
      </c>
      <c r="C32133" s="31">
        <v>1</v>
      </c>
      <c r="D32133" s="12">
        <v>591442.4530517431</v>
      </c>
    </row>
    <row r="32134" spans="2:4" x14ac:dyDescent="0.25">
      <c r="B32134" s="3" t="s">
        <v>38686</v>
      </c>
      <c r="C32134" s="31">
        <v>1</v>
      </c>
      <c r="D32134" s="12">
        <v>569598.54165685573</v>
      </c>
    </row>
    <row r="32135" spans="2:4" x14ac:dyDescent="0.25">
      <c r="B32135" s="3" t="s">
        <v>38687</v>
      </c>
      <c r="C32135" s="31">
        <v>1</v>
      </c>
      <c r="D32135" s="12">
        <v>605356.74019556004</v>
      </c>
    </row>
    <row r="32136" spans="2:4" x14ac:dyDescent="0.25">
      <c r="B32136" s="3" t="s">
        <v>38688</v>
      </c>
      <c r="C32136" s="31">
        <v>1</v>
      </c>
      <c r="D32136" s="12">
        <v>609664.99346029863</v>
      </c>
    </row>
    <row r="32137" spans="2:4" x14ac:dyDescent="0.25">
      <c r="B32137" s="3" t="s">
        <v>38689</v>
      </c>
      <c r="C32137" s="31">
        <v>1</v>
      </c>
      <c r="D32137" s="12">
        <v>602423.40066703362</v>
      </c>
    </row>
    <row r="32138" spans="2:4" x14ac:dyDescent="0.25">
      <c r="B32138" s="3" t="s">
        <v>38690</v>
      </c>
      <c r="C32138" s="31">
        <v>1</v>
      </c>
      <c r="D32138" s="12">
        <v>605815.82135078136</v>
      </c>
    </row>
    <row r="32139" spans="2:4" x14ac:dyDescent="0.25">
      <c r="B32139" s="3" t="s">
        <v>38691</v>
      </c>
      <c r="C32139" s="31">
        <v>1</v>
      </c>
      <c r="D32139" s="12">
        <v>605020.65704337682</v>
      </c>
    </row>
    <row r="32140" spans="2:4" x14ac:dyDescent="0.25">
      <c r="B32140" s="3" t="s">
        <v>38692</v>
      </c>
      <c r="C32140" s="31">
        <v>1</v>
      </c>
      <c r="D32140" s="12">
        <v>612973.94140275661</v>
      </c>
    </row>
    <row r="32141" spans="2:4" x14ac:dyDescent="0.25">
      <c r="B32141" s="3" t="s">
        <v>38693</v>
      </c>
      <c r="C32141" s="31">
        <v>1</v>
      </c>
      <c r="D32141" s="12">
        <v>601041.45965900982</v>
      </c>
    </row>
    <row r="32142" spans="2:4" x14ac:dyDescent="0.25">
      <c r="B32142" s="3" t="s">
        <v>38694</v>
      </c>
      <c r="C32142" s="31">
        <v>1</v>
      </c>
      <c r="D32142" s="12">
        <v>609930.3253132744</v>
      </c>
    </row>
    <row r="32143" spans="2:4" x14ac:dyDescent="0.25">
      <c r="B32143" s="3" t="s">
        <v>38695</v>
      </c>
      <c r="C32143" s="31">
        <v>1</v>
      </c>
      <c r="D32143" s="12">
        <v>602397.87032176438</v>
      </c>
    </row>
    <row r="32144" spans="2:4" x14ac:dyDescent="0.25">
      <c r="B32144" s="3" t="s">
        <v>38696</v>
      </c>
      <c r="C32144" s="31">
        <v>1</v>
      </c>
      <c r="D32144" s="12">
        <v>376449.19207080582</v>
      </c>
    </row>
    <row r="32145" spans="2:4" x14ac:dyDescent="0.25">
      <c r="B32145" s="3" t="s">
        <v>38697</v>
      </c>
      <c r="C32145" s="31">
        <v>1</v>
      </c>
      <c r="D32145" s="12">
        <v>602737.53600539803</v>
      </c>
    </row>
    <row r="32146" spans="2:4" x14ac:dyDescent="0.25">
      <c r="B32146" s="3" t="s">
        <v>38698</v>
      </c>
      <c r="C32146" s="31">
        <v>1</v>
      </c>
      <c r="D32146" s="12">
        <v>593521.39118827076</v>
      </c>
    </row>
    <row r="32147" spans="2:4" x14ac:dyDescent="0.25">
      <c r="B32147" s="3" t="s">
        <v>38699</v>
      </c>
      <c r="C32147" s="31">
        <v>1</v>
      </c>
      <c r="D32147" s="12">
        <v>336219.51254871232</v>
      </c>
    </row>
    <row r="32148" spans="2:4" x14ac:dyDescent="0.25">
      <c r="B32148" s="3" t="s">
        <v>38700</v>
      </c>
      <c r="C32148" s="31">
        <v>1</v>
      </c>
      <c r="D32148" s="12">
        <v>595861.67189191014</v>
      </c>
    </row>
    <row r="32149" spans="2:4" x14ac:dyDescent="0.25">
      <c r="B32149" s="3" t="s">
        <v>38701</v>
      </c>
      <c r="C32149" s="31">
        <v>1</v>
      </c>
      <c r="D32149" s="12">
        <v>381906.12051732308</v>
      </c>
    </row>
    <row r="32150" spans="2:4" x14ac:dyDescent="0.25">
      <c r="B32150" s="3" t="s">
        <v>38702</v>
      </c>
      <c r="C32150" s="31">
        <v>1</v>
      </c>
      <c r="D32150" s="12">
        <v>257594.49165491445</v>
      </c>
    </row>
    <row r="32151" spans="2:4" x14ac:dyDescent="0.25">
      <c r="B32151" s="3" t="s">
        <v>38703</v>
      </c>
      <c r="C32151" s="31">
        <v>1</v>
      </c>
      <c r="D32151" s="12">
        <v>617707.90309117106</v>
      </c>
    </row>
    <row r="32152" spans="2:4" x14ac:dyDescent="0.25">
      <c r="B32152" s="3" t="s">
        <v>38704</v>
      </c>
      <c r="C32152" s="31">
        <v>1</v>
      </c>
      <c r="D32152" s="12">
        <v>614500.74887729622</v>
      </c>
    </row>
    <row r="32153" spans="2:4" x14ac:dyDescent="0.25">
      <c r="B32153" s="3" t="s">
        <v>38705</v>
      </c>
      <c r="C32153" s="31">
        <v>1</v>
      </c>
      <c r="D32153" s="12">
        <v>563496.7756736587</v>
      </c>
    </row>
    <row r="32154" spans="2:4" x14ac:dyDescent="0.25">
      <c r="B32154" s="3" t="s">
        <v>38706</v>
      </c>
      <c r="C32154" s="31">
        <v>1</v>
      </c>
      <c r="D32154" s="12">
        <v>556045.83727396594</v>
      </c>
    </row>
    <row r="32155" spans="2:4" x14ac:dyDescent="0.25">
      <c r="B32155" s="3" t="s">
        <v>38707</v>
      </c>
      <c r="C32155" s="31">
        <v>1</v>
      </c>
      <c r="D32155" s="12">
        <v>619535.90296018345</v>
      </c>
    </row>
    <row r="32156" spans="2:4" x14ac:dyDescent="0.25">
      <c r="B32156" s="3" t="s">
        <v>38708</v>
      </c>
      <c r="C32156" s="31">
        <v>1</v>
      </c>
      <c r="D32156" s="12">
        <v>599802.17716437893</v>
      </c>
    </row>
    <row r="32157" spans="2:4" x14ac:dyDescent="0.25">
      <c r="B32157" s="3" t="s">
        <v>38709</v>
      </c>
      <c r="C32157" s="31">
        <v>1</v>
      </c>
      <c r="D32157" s="12">
        <v>609205.6114085163</v>
      </c>
    </row>
    <row r="32158" spans="2:4" x14ac:dyDescent="0.25">
      <c r="B32158" s="3" t="s">
        <v>38710</v>
      </c>
      <c r="C32158" s="31">
        <v>1</v>
      </c>
      <c r="D32158" s="12">
        <v>586427.37495967257</v>
      </c>
    </row>
    <row r="32159" spans="2:4" x14ac:dyDescent="0.25">
      <c r="B32159" s="3" t="s">
        <v>38711</v>
      </c>
      <c r="C32159" s="31">
        <v>1</v>
      </c>
      <c r="D32159" s="12">
        <v>621367.74889881175</v>
      </c>
    </row>
    <row r="32160" spans="2:4" x14ac:dyDescent="0.25">
      <c r="B32160" s="3" t="s">
        <v>38712</v>
      </c>
      <c r="C32160" s="31">
        <v>1</v>
      </c>
      <c r="D32160" s="12">
        <v>611868.66732063075</v>
      </c>
    </row>
    <row r="32161" spans="2:4" x14ac:dyDescent="0.25">
      <c r="B32161" s="3" t="s">
        <v>38713</v>
      </c>
      <c r="C32161" s="31">
        <v>1</v>
      </c>
      <c r="D32161" s="12">
        <v>530767.51046528923</v>
      </c>
    </row>
    <row r="32162" spans="2:4" x14ac:dyDescent="0.25">
      <c r="B32162" s="3" t="s">
        <v>38714</v>
      </c>
      <c r="C32162" s="31">
        <v>1</v>
      </c>
      <c r="D32162" s="12">
        <v>577557.91294289171</v>
      </c>
    </row>
    <row r="32163" spans="2:4" x14ac:dyDescent="0.25">
      <c r="B32163" s="3" t="s">
        <v>38715</v>
      </c>
      <c r="C32163" s="31">
        <v>1</v>
      </c>
      <c r="D32163" s="12">
        <v>612901.38338094798</v>
      </c>
    </row>
    <row r="32164" spans="2:4" x14ac:dyDescent="0.25">
      <c r="B32164" s="3" t="s">
        <v>38716</v>
      </c>
      <c r="C32164" s="31">
        <v>1</v>
      </c>
      <c r="D32164" s="12">
        <v>561859.65842783079</v>
      </c>
    </row>
    <row r="32165" spans="2:4" x14ac:dyDescent="0.25">
      <c r="B32165" s="3" t="s">
        <v>38717</v>
      </c>
      <c r="C32165" s="31">
        <v>1</v>
      </c>
      <c r="D32165" s="12">
        <v>614861.578259837</v>
      </c>
    </row>
    <row r="32166" spans="2:4" x14ac:dyDescent="0.25">
      <c r="B32166" s="3" t="s">
        <v>38718</v>
      </c>
      <c r="C32166" s="31">
        <v>1</v>
      </c>
      <c r="D32166" s="12">
        <v>535446.7749588755</v>
      </c>
    </row>
    <row r="32167" spans="2:4" x14ac:dyDescent="0.25">
      <c r="B32167" s="3" t="s">
        <v>38719</v>
      </c>
      <c r="C32167" s="31">
        <v>1</v>
      </c>
      <c r="D32167" s="12">
        <v>602661.85374528449</v>
      </c>
    </row>
    <row r="32168" spans="2:4" x14ac:dyDescent="0.25">
      <c r="B32168" s="3" t="s">
        <v>38720</v>
      </c>
      <c r="C32168" s="31">
        <v>1</v>
      </c>
      <c r="D32168" s="12">
        <v>587205.31426572637</v>
      </c>
    </row>
    <row r="32169" spans="2:4" x14ac:dyDescent="0.25">
      <c r="B32169" s="3" t="s">
        <v>38721</v>
      </c>
      <c r="C32169" s="31">
        <v>1</v>
      </c>
      <c r="D32169" s="12">
        <v>614976.97204616969</v>
      </c>
    </row>
    <row r="32170" spans="2:4" x14ac:dyDescent="0.25">
      <c r="B32170" s="3" t="s">
        <v>38722</v>
      </c>
      <c r="C32170" s="31">
        <v>1</v>
      </c>
      <c r="D32170" s="12">
        <v>525363.71672110993</v>
      </c>
    </row>
    <row r="32171" spans="2:4" x14ac:dyDescent="0.25">
      <c r="B32171" s="3" t="s">
        <v>38723</v>
      </c>
      <c r="C32171" s="31">
        <v>1</v>
      </c>
      <c r="D32171" s="12">
        <v>479198.60139354045</v>
      </c>
    </row>
    <row r="32172" spans="2:4" x14ac:dyDescent="0.25">
      <c r="B32172" s="3" t="s">
        <v>38724</v>
      </c>
      <c r="C32172" s="31">
        <v>1</v>
      </c>
      <c r="D32172" s="12">
        <v>494678.48048024549</v>
      </c>
    </row>
    <row r="32173" spans="2:4" x14ac:dyDescent="0.25">
      <c r="B32173" s="3" t="s">
        <v>38725</v>
      </c>
      <c r="C32173" s="31">
        <v>1</v>
      </c>
      <c r="D32173" s="12">
        <v>439076.69703714922</v>
      </c>
    </row>
    <row r="32174" spans="2:4" x14ac:dyDescent="0.25">
      <c r="B32174" s="3" t="s">
        <v>38726</v>
      </c>
      <c r="C32174" s="31">
        <v>1</v>
      </c>
      <c r="D32174" s="12">
        <v>601466.37389146152</v>
      </c>
    </row>
    <row r="32175" spans="2:4" x14ac:dyDescent="0.25">
      <c r="B32175" s="3" t="s">
        <v>38727</v>
      </c>
      <c r="C32175" s="31">
        <v>1</v>
      </c>
      <c r="D32175" s="12">
        <v>600780.50961532036</v>
      </c>
    </row>
    <row r="32176" spans="2:4" x14ac:dyDescent="0.25">
      <c r="B32176" s="3" t="s">
        <v>38728</v>
      </c>
      <c r="C32176" s="31">
        <v>1</v>
      </c>
      <c r="D32176" s="12">
        <v>606846.64306560648</v>
      </c>
    </row>
    <row r="32177" spans="2:4" x14ac:dyDescent="0.25">
      <c r="B32177" s="3" t="s">
        <v>38729</v>
      </c>
      <c r="C32177" s="31">
        <v>1</v>
      </c>
      <c r="D32177" s="12">
        <v>552010.46647042234</v>
      </c>
    </row>
    <row r="32178" spans="2:4" x14ac:dyDescent="0.25">
      <c r="B32178" s="3" t="s">
        <v>38730</v>
      </c>
      <c r="C32178" s="31">
        <v>1</v>
      </c>
      <c r="D32178" s="12">
        <v>491918.39205942181</v>
      </c>
    </row>
    <row r="32179" spans="2:4" x14ac:dyDescent="0.25">
      <c r="B32179" s="3" t="s">
        <v>38731</v>
      </c>
      <c r="C32179" s="31">
        <v>1</v>
      </c>
      <c r="D32179" s="12">
        <v>554834.56634039897</v>
      </c>
    </row>
    <row r="32180" spans="2:4" x14ac:dyDescent="0.25">
      <c r="B32180" s="3" t="s">
        <v>38732</v>
      </c>
      <c r="C32180" s="31">
        <v>1</v>
      </c>
      <c r="D32180" s="12">
        <v>270121.8524198088</v>
      </c>
    </row>
    <row r="32181" spans="2:4" x14ac:dyDescent="0.25">
      <c r="B32181" s="3" t="s">
        <v>38733</v>
      </c>
      <c r="C32181" s="31">
        <v>1</v>
      </c>
      <c r="D32181" s="12">
        <v>589161.88467162591</v>
      </c>
    </row>
    <row r="32182" spans="2:4" x14ac:dyDescent="0.25">
      <c r="B32182" s="3" t="s">
        <v>38734</v>
      </c>
      <c r="C32182" s="31">
        <v>1</v>
      </c>
      <c r="D32182" s="12">
        <v>612916.36407863791</v>
      </c>
    </row>
    <row r="32183" spans="2:4" x14ac:dyDescent="0.25">
      <c r="B32183" s="3" t="s">
        <v>38735</v>
      </c>
      <c r="C32183" s="31">
        <v>1</v>
      </c>
      <c r="D32183" s="12">
        <v>590686.84503360884</v>
      </c>
    </row>
    <row r="32184" spans="2:4" x14ac:dyDescent="0.25">
      <c r="B32184" s="3" t="s">
        <v>38736</v>
      </c>
      <c r="C32184" s="31">
        <v>1</v>
      </c>
      <c r="D32184" s="12">
        <v>479163.33738617762</v>
      </c>
    </row>
    <row r="32185" spans="2:4" x14ac:dyDescent="0.25">
      <c r="B32185" s="3" t="s">
        <v>38737</v>
      </c>
      <c r="C32185" s="31">
        <v>1</v>
      </c>
      <c r="D32185" s="12">
        <v>615082.50076102489</v>
      </c>
    </row>
    <row r="32186" spans="2:4" x14ac:dyDescent="0.25">
      <c r="B32186" s="3" t="s">
        <v>38738</v>
      </c>
      <c r="C32186" s="31">
        <v>1</v>
      </c>
      <c r="D32186" s="12">
        <v>515575.76378952211</v>
      </c>
    </row>
    <row r="32187" spans="2:4" x14ac:dyDescent="0.25">
      <c r="B32187" s="3" t="s">
        <v>38739</v>
      </c>
      <c r="C32187" s="31">
        <v>1</v>
      </c>
      <c r="D32187" s="12">
        <v>301078.15952781774</v>
      </c>
    </row>
    <row r="32188" spans="2:4" x14ac:dyDescent="0.25">
      <c r="B32188" s="3" t="s">
        <v>38740</v>
      </c>
      <c r="C32188" s="31">
        <v>1</v>
      </c>
      <c r="D32188" s="12">
        <v>579579.8478402762</v>
      </c>
    </row>
    <row r="32189" spans="2:4" x14ac:dyDescent="0.25">
      <c r="B32189" s="3" t="s">
        <v>38741</v>
      </c>
      <c r="C32189" s="31">
        <v>1</v>
      </c>
      <c r="D32189" s="12">
        <v>598582.24080397387</v>
      </c>
    </row>
    <row r="32190" spans="2:4" x14ac:dyDescent="0.25">
      <c r="B32190" s="3" t="s">
        <v>38742</v>
      </c>
      <c r="C32190" s="31">
        <v>1</v>
      </c>
      <c r="D32190" s="12">
        <v>458603.59970297629</v>
      </c>
    </row>
    <row r="32191" spans="2:4" x14ac:dyDescent="0.25">
      <c r="B32191" s="3" t="s">
        <v>38743</v>
      </c>
      <c r="C32191" s="31">
        <v>1</v>
      </c>
      <c r="D32191" s="12">
        <v>606773.7579086863</v>
      </c>
    </row>
    <row r="32192" spans="2:4" x14ac:dyDescent="0.25">
      <c r="B32192" s="3" t="s">
        <v>38744</v>
      </c>
      <c r="C32192" s="31">
        <v>1</v>
      </c>
      <c r="D32192" s="12">
        <v>459133.0513755448</v>
      </c>
    </row>
    <row r="32193" spans="2:4" x14ac:dyDescent="0.25">
      <c r="B32193" s="3" t="s">
        <v>38745</v>
      </c>
      <c r="C32193" s="31">
        <v>1</v>
      </c>
      <c r="D32193" s="12">
        <v>606329.08332541003</v>
      </c>
    </row>
    <row r="32194" spans="2:4" x14ac:dyDescent="0.25">
      <c r="B32194" s="3" t="s">
        <v>38746</v>
      </c>
      <c r="C32194" s="31">
        <v>1</v>
      </c>
      <c r="D32194" s="12">
        <v>610899.5508323356</v>
      </c>
    </row>
    <row r="32195" spans="2:4" x14ac:dyDescent="0.25">
      <c r="B32195" s="3" t="s">
        <v>38747</v>
      </c>
      <c r="C32195" s="31">
        <v>1</v>
      </c>
      <c r="D32195" s="12">
        <v>582633.98550814879</v>
      </c>
    </row>
    <row r="32196" spans="2:4" x14ac:dyDescent="0.25">
      <c r="B32196" s="3" t="s">
        <v>38748</v>
      </c>
      <c r="C32196" s="31">
        <v>1</v>
      </c>
      <c r="D32196" s="12">
        <v>616158.85683710407</v>
      </c>
    </row>
    <row r="32197" spans="2:4" x14ac:dyDescent="0.25">
      <c r="B32197" s="3" t="s">
        <v>38749</v>
      </c>
      <c r="C32197" s="31">
        <v>1</v>
      </c>
      <c r="D32197" s="12">
        <v>605507.31286051706</v>
      </c>
    </row>
    <row r="32198" spans="2:4" x14ac:dyDescent="0.25">
      <c r="B32198" s="3" t="s">
        <v>38750</v>
      </c>
      <c r="C32198" s="31">
        <v>1</v>
      </c>
      <c r="D32198" s="12">
        <v>560131.95214956754</v>
      </c>
    </row>
    <row r="32199" spans="2:4" x14ac:dyDescent="0.25">
      <c r="B32199" s="3" t="s">
        <v>38751</v>
      </c>
      <c r="C32199" s="31">
        <v>1</v>
      </c>
      <c r="D32199" s="12">
        <v>610016.69400755735</v>
      </c>
    </row>
    <row r="32200" spans="2:4" x14ac:dyDescent="0.25">
      <c r="B32200" s="3" t="s">
        <v>38752</v>
      </c>
      <c r="C32200" s="31">
        <v>1</v>
      </c>
      <c r="D32200" s="12">
        <v>605531.0937793937</v>
      </c>
    </row>
    <row r="32201" spans="2:4" x14ac:dyDescent="0.25">
      <c r="B32201" s="3" t="s">
        <v>38753</v>
      </c>
      <c r="C32201" s="31">
        <v>1</v>
      </c>
      <c r="D32201" s="12">
        <v>480399.10152886226</v>
      </c>
    </row>
    <row r="32202" spans="2:4" x14ac:dyDescent="0.25">
      <c r="B32202" s="3" t="s">
        <v>38754</v>
      </c>
      <c r="C32202" s="31">
        <v>1</v>
      </c>
      <c r="D32202" s="12">
        <v>591002.86354481033</v>
      </c>
    </row>
    <row r="32203" spans="2:4" x14ac:dyDescent="0.25">
      <c r="B32203" s="3" t="s">
        <v>38755</v>
      </c>
      <c r="C32203" s="31">
        <v>1</v>
      </c>
      <c r="D32203" s="12">
        <v>374301.76583043911</v>
      </c>
    </row>
    <row r="32204" spans="2:4" x14ac:dyDescent="0.25">
      <c r="B32204" s="3" t="s">
        <v>38756</v>
      </c>
      <c r="C32204" s="31">
        <v>1</v>
      </c>
      <c r="D32204" s="12">
        <v>586293.73781187995</v>
      </c>
    </row>
    <row r="32205" spans="2:4" x14ac:dyDescent="0.25">
      <c r="B32205" s="3" t="s">
        <v>38757</v>
      </c>
      <c r="C32205" s="31">
        <v>1</v>
      </c>
      <c r="D32205" s="12">
        <v>608710.52388521854</v>
      </c>
    </row>
    <row r="32206" spans="2:4" x14ac:dyDescent="0.25">
      <c r="B32206" s="3" t="s">
        <v>38758</v>
      </c>
      <c r="C32206" s="31">
        <v>1</v>
      </c>
      <c r="D32206" s="12">
        <v>589697.23062874423</v>
      </c>
    </row>
    <row r="32207" spans="2:4" x14ac:dyDescent="0.25">
      <c r="B32207" s="3" t="s">
        <v>38759</v>
      </c>
      <c r="C32207" s="31">
        <v>1</v>
      </c>
      <c r="D32207" s="12">
        <v>581019.98460775334</v>
      </c>
    </row>
    <row r="32208" spans="2:4" x14ac:dyDescent="0.25">
      <c r="B32208" s="3" t="s">
        <v>38760</v>
      </c>
      <c r="C32208" s="31">
        <v>1</v>
      </c>
      <c r="D32208" s="12">
        <v>609709.00612556434</v>
      </c>
    </row>
    <row r="32209" spans="2:4" x14ac:dyDescent="0.25">
      <c r="B32209" s="3" t="s">
        <v>38761</v>
      </c>
      <c r="C32209" s="31">
        <v>1</v>
      </c>
      <c r="D32209" s="12">
        <v>747740.74213212845</v>
      </c>
    </row>
    <row r="32210" spans="2:4" x14ac:dyDescent="0.25">
      <c r="B32210" s="3" t="s">
        <v>38762</v>
      </c>
      <c r="C32210" s="31">
        <v>1</v>
      </c>
      <c r="D32210" s="12">
        <v>422640.65095870575</v>
      </c>
    </row>
    <row r="32211" spans="2:4" x14ac:dyDescent="0.25">
      <c r="B32211" s="3" t="s">
        <v>38763</v>
      </c>
      <c r="C32211" s="31">
        <v>1</v>
      </c>
      <c r="D32211" s="12">
        <v>572926.00114231335</v>
      </c>
    </row>
    <row r="32212" spans="2:4" x14ac:dyDescent="0.25">
      <c r="B32212" s="3" t="s">
        <v>38764</v>
      </c>
      <c r="C32212" s="31">
        <v>1</v>
      </c>
      <c r="D32212" s="12">
        <v>566486.6160214328</v>
      </c>
    </row>
    <row r="32213" spans="2:4" x14ac:dyDescent="0.25">
      <c r="B32213" s="3" t="s">
        <v>38765</v>
      </c>
      <c r="C32213" s="31">
        <v>1</v>
      </c>
      <c r="D32213" s="12">
        <v>297321.25363816431</v>
      </c>
    </row>
    <row r="32214" spans="2:4" x14ac:dyDescent="0.25">
      <c r="B32214" s="3" t="s">
        <v>38766</v>
      </c>
      <c r="C32214" s="31">
        <v>1</v>
      </c>
      <c r="D32214" s="12">
        <v>603711.08853337064</v>
      </c>
    </row>
    <row r="32215" spans="2:4" x14ac:dyDescent="0.25">
      <c r="B32215" s="3" t="s">
        <v>38767</v>
      </c>
      <c r="C32215" s="31">
        <v>1</v>
      </c>
      <c r="D32215" s="12">
        <v>603585.48739933362</v>
      </c>
    </row>
    <row r="32216" spans="2:4" x14ac:dyDescent="0.25">
      <c r="B32216" s="3" t="s">
        <v>38768</v>
      </c>
      <c r="C32216" s="31">
        <v>1</v>
      </c>
      <c r="D32216" s="12">
        <v>599699.38853312237</v>
      </c>
    </row>
    <row r="32217" spans="2:4" x14ac:dyDescent="0.25">
      <c r="B32217" s="3" t="s">
        <v>38769</v>
      </c>
      <c r="C32217" s="31">
        <v>1</v>
      </c>
      <c r="D32217" s="12">
        <v>580647.61275257659</v>
      </c>
    </row>
    <row r="32218" spans="2:4" x14ac:dyDescent="0.25">
      <c r="B32218" s="3" t="s">
        <v>38770</v>
      </c>
      <c r="C32218" s="31">
        <v>1</v>
      </c>
      <c r="D32218" s="12">
        <v>612578.43141323281</v>
      </c>
    </row>
    <row r="32219" spans="2:4" x14ac:dyDescent="0.25">
      <c r="B32219" s="3" t="s">
        <v>38771</v>
      </c>
      <c r="C32219" s="31">
        <v>1</v>
      </c>
      <c r="D32219" s="12">
        <v>616755.67388838762</v>
      </c>
    </row>
    <row r="32220" spans="2:4" x14ac:dyDescent="0.25">
      <c r="B32220" s="3" t="s">
        <v>38772</v>
      </c>
      <c r="C32220" s="31">
        <v>1</v>
      </c>
      <c r="D32220" s="12">
        <v>598577.46420080634</v>
      </c>
    </row>
    <row r="32221" spans="2:4" x14ac:dyDescent="0.25">
      <c r="B32221" s="3" t="s">
        <v>38773</v>
      </c>
      <c r="C32221" s="31">
        <v>1</v>
      </c>
      <c r="D32221" s="12">
        <v>566685.79903385055</v>
      </c>
    </row>
    <row r="32222" spans="2:4" x14ac:dyDescent="0.25">
      <c r="B32222" s="3" t="s">
        <v>38774</v>
      </c>
      <c r="C32222" s="31">
        <v>1</v>
      </c>
      <c r="D32222" s="12">
        <v>592851.92979354411</v>
      </c>
    </row>
    <row r="32223" spans="2:4" x14ac:dyDescent="0.25">
      <c r="B32223" s="3" t="s">
        <v>38775</v>
      </c>
      <c r="C32223" s="31">
        <v>1</v>
      </c>
      <c r="D32223" s="12">
        <v>595986.50520282274</v>
      </c>
    </row>
    <row r="32224" spans="2:4" x14ac:dyDescent="0.25">
      <c r="B32224" s="3" t="s">
        <v>38776</v>
      </c>
      <c r="C32224" s="31">
        <v>1</v>
      </c>
      <c r="D32224" s="12">
        <v>563044.0293521015</v>
      </c>
    </row>
    <row r="32225" spans="2:4" x14ac:dyDescent="0.25">
      <c r="B32225" s="3" t="s">
        <v>38777</v>
      </c>
      <c r="C32225" s="31">
        <v>1</v>
      </c>
      <c r="D32225" s="12">
        <v>595474.39751221065</v>
      </c>
    </row>
    <row r="32226" spans="2:4" x14ac:dyDescent="0.25">
      <c r="B32226" s="3" t="s">
        <v>38778</v>
      </c>
      <c r="C32226" s="31">
        <v>1</v>
      </c>
      <c r="D32226" s="12">
        <v>582796.85988346918</v>
      </c>
    </row>
    <row r="32227" spans="2:4" x14ac:dyDescent="0.25">
      <c r="B32227" s="3" t="s">
        <v>38779</v>
      </c>
      <c r="C32227" s="31">
        <v>1</v>
      </c>
      <c r="D32227" s="12">
        <v>589846.87135819544</v>
      </c>
    </row>
    <row r="32228" spans="2:4" x14ac:dyDescent="0.25">
      <c r="B32228" s="3" t="s">
        <v>38780</v>
      </c>
      <c r="C32228" s="31">
        <v>1</v>
      </c>
      <c r="D32228" s="12">
        <v>606309.9949076348</v>
      </c>
    </row>
    <row r="32229" spans="2:4" x14ac:dyDescent="0.25">
      <c r="B32229" s="3" t="s">
        <v>38781</v>
      </c>
      <c r="C32229" s="31">
        <v>1</v>
      </c>
      <c r="D32229" s="12">
        <v>594575.41940715816</v>
      </c>
    </row>
    <row r="32230" spans="2:4" x14ac:dyDescent="0.25">
      <c r="B32230" s="3" t="s">
        <v>38782</v>
      </c>
      <c r="C32230" s="31">
        <v>1</v>
      </c>
      <c r="D32230" s="12">
        <v>436191.46156934579</v>
      </c>
    </row>
    <row r="32231" spans="2:4" x14ac:dyDescent="0.25">
      <c r="B32231" s="3" t="s">
        <v>38783</v>
      </c>
      <c r="C32231" s="31">
        <v>1</v>
      </c>
      <c r="D32231" s="12">
        <v>606121.29701066599</v>
      </c>
    </row>
    <row r="32232" spans="2:4" x14ac:dyDescent="0.25">
      <c r="B32232" s="3" t="s">
        <v>38784</v>
      </c>
      <c r="C32232" s="31">
        <v>1</v>
      </c>
      <c r="D32232" s="12">
        <v>577307.66875489871</v>
      </c>
    </row>
    <row r="32233" spans="2:4" x14ac:dyDescent="0.25">
      <c r="B32233" s="3" t="s">
        <v>38785</v>
      </c>
      <c r="C32233" s="31">
        <v>1</v>
      </c>
      <c r="D32233" s="12">
        <v>388827.70741279214</v>
      </c>
    </row>
    <row r="32234" spans="2:4" x14ac:dyDescent="0.25">
      <c r="B32234" s="3" t="s">
        <v>38786</v>
      </c>
      <c r="C32234" s="31">
        <v>1</v>
      </c>
      <c r="D32234" s="12">
        <v>607067.81758432614</v>
      </c>
    </row>
    <row r="32235" spans="2:4" x14ac:dyDescent="0.25">
      <c r="B32235" s="3" t="s">
        <v>38787</v>
      </c>
      <c r="C32235" s="31">
        <v>1</v>
      </c>
      <c r="D32235" s="12">
        <v>556608.16910712328</v>
      </c>
    </row>
    <row r="32236" spans="2:4" x14ac:dyDescent="0.25">
      <c r="B32236" s="3" t="s">
        <v>38788</v>
      </c>
      <c r="C32236" s="31">
        <v>1</v>
      </c>
      <c r="D32236" s="12">
        <v>618817.18504637468</v>
      </c>
    </row>
    <row r="32237" spans="2:4" x14ac:dyDescent="0.25">
      <c r="B32237" s="3" t="s">
        <v>38789</v>
      </c>
      <c r="C32237" s="31">
        <v>1</v>
      </c>
      <c r="D32237" s="12">
        <v>548808.94441598409</v>
      </c>
    </row>
    <row r="32238" spans="2:4" x14ac:dyDescent="0.25">
      <c r="B32238" s="3" t="s">
        <v>38790</v>
      </c>
      <c r="C32238" s="31">
        <v>1</v>
      </c>
      <c r="D32238" s="12">
        <v>574896.139023909</v>
      </c>
    </row>
    <row r="32239" spans="2:4" x14ac:dyDescent="0.25">
      <c r="B32239" s="3" t="s">
        <v>38791</v>
      </c>
      <c r="C32239" s="31">
        <v>1</v>
      </c>
      <c r="D32239" s="12">
        <v>518523.65010128723</v>
      </c>
    </row>
    <row r="32240" spans="2:4" x14ac:dyDescent="0.25">
      <c r="B32240" s="3" t="s">
        <v>38792</v>
      </c>
      <c r="C32240" s="31">
        <v>1</v>
      </c>
      <c r="D32240" s="12">
        <v>605568.31879520626</v>
      </c>
    </row>
    <row r="32241" spans="2:4" x14ac:dyDescent="0.25">
      <c r="B32241" s="3" t="s">
        <v>38793</v>
      </c>
      <c r="C32241" s="31">
        <v>1</v>
      </c>
      <c r="D32241" s="12">
        <v>266917.71032424335</v>
      </c>
    </row>
    <row r="32242" spans="2:4" x14ac:dyDescent="0.25">
      <c r="B32242" s="3" t="s">
        <v>38794</v>
      </c>
      <c r="C32242" s="31">
        <v>1</v>
      </c>
      <c r="D32242" s="12">
        <v>552104.53760183393</v>
      </c>
    </row>
    <row r="32243" spans="2:4" x14ac:dyDescent="0.25">
      <c r="B32243" s="3" t="s">
        <v>38795</v>
      </c>
      <c r="C32243" s="31">
        <v>1</v>
      </c>
      <c r="D32243" s="12">
        <v>408863.94780167134</v>
      </c>
    </row>
    <row r="32244" spans="2:4" x14ac:dyDescent="0.25">
      <c r="B32244" s="3" t="s">
        <v>38796</v>
      </c>
      <c r="C32244" s="31">
        <v>1</v>
      </c>
      <c r="D32244" s="12">
        <v>1245877.5470013898</v>
      </c>
    </row>
    <row r="32245" spans="2:4" x14ac:dyDescent="0.25">
      <c r="B32245" s="3" t="s">
        <v>38797</v>
      </c>
      <c r="C32245" s="31">
        <v>1</v>
      </c>
      <c r="D32245" s="12">
        <v>556414.82047710195</v>
      </c>
    </row>
    <row r="32246" spans="2:4" x14ac:dyDescent="0.25">
      <c r="B32246" s="3" t="s">
        <v>38798</v>
      </c>
      <c r="C32246" s="31">
        <v>1</v>
      </c>
      <c r="D32246" s="12">
        <v>592866.79716864449</v>
      </c>
    </row>
    <row r="32247" spans="2:4" x14ac:dyDescent="0.25">
      <c r="B32247" s="3" t="s">
        <v>38799</v>
      </c>
      <c r="C32247" s="31">
        <v>1</v>
      </c>
      <c r="D32247" s="12">
        <v>608104.20051060454</v>
      </c>
    </row>
    <row r="32248" spans="2:4" x14ac:dyDescent="0.25">
      <c r="B32248" s="3" t="s">
        <v>38800</v>
      </c>
      <c r="C32248" s="31">
        <v>1</v>
      </c>
      <c r="D32248" s="12">
        <v>455297.62761703151</v>
      </c>
    </row>
    <row r="32249" spans="2:4" x14ac:dyDescent="0.25">
      <c r="B32249" s="3" t="s">
        <v>38801</v>
      </c>
      <c r="C32249" s="31">
        <v>1</v>
      </c>
      <c r="D32249" s="12">
        <v>613136.96337842487</v>
      </c>
    </row>
    <row r="32250" spans="2:4" x14ac:dyDescent="0.25">
      <c r="B32250" s="3" t="s">
        <v>38802</v>
      </c>
      <c r="C32250" s="31">
        <v>1</v>
      </c>
      <c r="D32250" s="12">
        <v>528867.66947612585</v>
      </c>
    </row>
    <row r="32251" spans="2:4" x14ac:dyDescent="0.25">
      <c r="B32251" s="3" t="s">
        <v>38803</v>
      </c>
      <c r="C32251" s="31">
        <v>1</v>
      </c>
      <c r="D32251" s="12">
        <v>603306.0708665055</v>
      </c>
    </row>
    <row r="32252" spans="2:4" x14ac:dyDescent="0.25">
      <c r="B32252" s="3" t="s">
        <v>38804</v>
      </c>
      <c r="C32252" s="31">
        <v>1</v>
      </c>
      <c r="D32252" s="12">
        <v>605348.19606175739</v>
      </c>
    </row>
    <row r="32253" spans="2:4" x14ac:dyDescent="0.25">
      <c r="B32253" s="3" t="s">
        <v>38805</v>
      </c>
      <c r="C32253" s="31">
        <v>1</v>
      </c>
      <c r="D32253" s="12">
        <v>612228.56764033006</v>
      </c>
    </row>
    <row r="32254" spans="2:4" x14ac:dyDescent="0.25">
      <c r="B32254" s="3" t="s">
        <v>38806</v>
      </c>
      <c r="C32254" s="31">
        <v>1</v>
      </c>
      <c r="D32254" s="12">
        <v>615692.95493229746</v>
      </c>
    </row>
    <row r="32255" spans="2:4" x14ac:dyDescent="0.25">
      <c r="B32255" s="3" t="s">
        <v>38807</v>
      </c>
      <c r="C32255" s="31">
        <v>1</v>
      </c>
      <c r="D32255" s="12">
        <v>536257.16238673625</v>
      </c>
    </row>
    <row r="32256" spans="2:4" x14ac:dyDescent="0.25">
      <c r="B32256" s="3" t="s">
        <v>38808</v>
      </c>
      <c r="C32256" s="31">
        <v>1</v>
      </c>
      <c r="D32256" s="12">
        <v>581156.00084490725</v>
      </c>
    </row>
    <row r="32257" spans="2:4" x14ac:dyDescent="0.25">
      <c r="B32257" s="3" t="s">
        <v>38809</v>
      </c>
      <c r="C32257" s="31">
        <v>1</v>
      </c>
      <c r="D32257" s="12">
        <v>563808.70896134793</v>
      </c>
    </row>
    <row r="32258" spans="2:4" x14ac:dyDescent="0.25">
      <c r="B32258" s="3" t="s">
        <v>38810</v>
      </c>
      <c r="C32258" s="31">
        <v>1</v>
      </c>
      <c r="D32258" s="12">
        <v>296831.83106726251</v>
      </c>
    </row>
    <row r="32259" spans="2:4" x14ac:dyDescent="0.25">
      <c r="B32259" s="3" t="s">
        <v>38811</v>
      </c>
      <c r="C32259" s="31">
        <v>1</v>
      </c>
      <c r="D32259" s="12">
        <v>588340.27145544696</v>
      </c>
    </row>
    <row r="32260" spans="2:4" x14ac:dyDescent="0.25">
      <c r="B32260" s="3" t="s">
        <v>38812</v>
      </c>
      <c r="C32260" s="31">
        <v>1</v>
      </c>
      <c r="D32260" s="12">
        <v>575831.28882682696</v>
      </c>
    </row>
    <row r="32261" spans="2:4" x14ac:dyDescent="0.25">
      <c r="B32261" s="3" t="s">
        <v>38813</v>
      </c>
      <c r="C32261" s="31">
        <v>1</v>
      </c>
      <c r="D32261" s="12">
        <v>558382.51171918493</v>
      </c>
    </row>
    <row r="32262" spans="2:4" x14ac:dyDescent="0.25">
      <c r="B32262" s="3" t="s">
        <v>38814</v>
      </c>
      <c r="C32262" s="31">
        <v>1</v>
      </c>
      <c r="D32262" s="12">
        <v>584389.65477505</v>
      </c>
    </row>
    <row r="32263" spans="2:4" x14ac:dyDescent="0.25">
      <c r="B32263" s="3" t="s">
        <v>38815</v>
      </c>
      <c r="C32263" s="31">
        <v>1</v>
      </c>
      <c r="D32263" s="12">
        <v>531538.1696314757</v>
      </c>
    </row>
    <row r="32264" spans="2:4" x14ac:dyDescent="0.25">
      <c r="B32264" s="3" t="s">
        <v>38816</v>
      </c>
      <c r="C32264" s="31">
        <v>1</v>
      </c>
      <c r="D32264" s="12">
        <v>986696.75962667167</v>
      </c>
    </row>
    <row r="32265" spans="2:4" x14ac:dyDescent="0.25">
      <c r="B32265" s="3" t="s">
        <v>38817</v>
      </c>
      <c r="C32265" s="31">
        <v>1</v>
      </c>
      <c r="D32265" s="12">
        <v>516573.83319000422</v>
      </c>
    </row>
    <row r="32266" spans="2:4" x14ac:dyDescent="0.25">
      <c r="B32266" s="3" t="s">
        <v>38818</v>
      </c>
      <c r="C32266" s="31">
        <v>1</v>
      </c>
      <c r="D32266" s="12">
        <v>599099.19282948365</v>
      </c>
    </row>
    <row r="32267" spans="2:4" x14ac:dyDescent="0.25">
      <c r="B32267" s="3" t="s">
        <v>38819</v>
      </c>
      <c r="C32267" s="31">
        <v>1</v>
      </c>
      <c r="D32267" s="12">
        <v>615678.48045486596</v>
      </c>
    </row>
    <row r="32268" spans="2:4" x14ac:dyDescent="0.25">
      <c r="B32268" s="3" t="s">
        <v>38820</v>
      </c>
      <c r="C32268" s="31">
        <v>1</v>
      </c>
      <c r="D32268" s="12">
        <v>279773.90463841462</v>
      </c>
    </row>
    <row r="32269" spans="2:4" x14ac:dyDescent="0.25">
      <c r="B32269" s="3" t="s">
        <v>38821</v>
      </c>
      <c r="C32269" s="31">
        <v>2</v>
      </c>
      <c r="D32269" s="12">
        <v>1050421.9507088696</v>
      </c>
    </row>
    <row r="32270" spans="2:4" x14ac:dyDescent="0.25">
      <c r="B32270" s="3" t="s">
        <v>38822</v>
      </c>
      <c r="C32270" s="31">
        <v>1</v>
      </c>
      <c r="D32270" s="12">
        <v>619425.17138812994</v>
      </c>
    </row>
    <row r="32271" spans="2:4" x14ac:dyDescent="0.25">
      <c r="B32271" s="3" t="s">
        <v>38823</v>
      </c>
      <c r="C32271" s="31">
        <v>1</v>
      </c>
      <c r="D32271" s="12">
        <v>602418.62794241484</v>
      </c>
    </row>
    <row r="32272" spans="2:4" x14ac:dyDescent="0.25">
      <c r="B32272" s="3" t="s">
        <v>38824</v>
      </c>
      <c r="C32272" s="31">
        <v>1</v>
      </c>
      <c r="D32272" s="12">
        <v>587984.75493981026</v>
      </c>
    </row>
    <row r="32273" spans="2:4" x14ac:dyDescent="0.25">
      <c r="B32273" s="3" t="s">
        <v>38825</v>
      </c>
      <c r="C32273" s="31">
        <v>1</v>
      </c>
      <c r="D32273" s="12">
        <v>559453.18006022391</v>
      </c>
    </row>
    <row r="32274" spans="2:4" x14ac:dyDescent="0.25">
      <c r="B32274" s="3" t="s">
        <v>38826</v>
      </c>
      <c r="C32274" s="31">
        <v>1</v>
      </c>
      <c r="D32274" s="12">
        <v>590162.13249559037</v>
      </c>
    </row>
    <row r="32275" spans="2:4" x14ac:dyDescent="0.25">
      <c r="B32275" s="3" t="s">
        <v>38827</v>
      </c>
      <c r="C32275" s="31">
        <v>1</v>
      </c>
      <c r="D32275" s="12">
        <v>562794.57241041679</v>
      </c>
    </row>
    <row r="32276" spans="2:4" x14ac:dyDescent="0.25">
      <c r="B32276" s="3" t="s">
        <v>38828</v>
      </c>
      <c r="C32276" s="31">
        <v>1</v>
      </c>
      <c r="D32276" s="12">
        <v>372977.51498581079</v>
      </c>
    </row>
    <row r="32277" spans="2:4" x14ac:dyDescent="0.25">
      <c r="B32277" s="3" t="s">
        <v>38829</v>
      </c>
      <c r="C32277" s="31">
        <v>1</v>
      </c>
      <c r="D32277" s="12">
        <v>615340.933660754</v>
      </c>
    </row>
    <row r="32278" spans="2:4" x14ac:dyDescent="0.25">
      <c r="B32278" s="3" t="s">
        <v>38830</v>
      </c>
      <c r="C32278" s="31">
        <v>1</v>
      </c>
      <c r="D32278" s="12">
        <v>593149.60021305154</v>
      </c>
    </row>
    <row r="32279" spans="2:4" x14ac:dyDescent="0.25">
      <c r="B32279" s="3" t="s">
        <v>38831</v>
      </c>
      <c r="C32279" s="31">
        <v>1</v>
      </c>
      <c r="D32279" s="12">
        <v>574116.97341707733</v>
      </c>
    </row>
    <row r="32280" spans="2:4" x14ac:dyDescent="0.25">
      <c r="B32280" s="3" t="s">
        <v>38832</v>
      </c>
      <c r="C32280" s="31">
        <v>1</v>
      </c>
      <c r="D32280" s="12">
        <v>605729.71832124493</v>
      </c>
    </row>
    <row r="32281" spans="2:4" x14ac:dyDescent="0.25">
      <c r="B32281" s="3" t="s">
        <v>38833</v>
      </c>
      <c r="C32281" s="31">
        <v>1</v>
      </c>
      <c r="D32281" s="12">
        <v>548869.09035302652</v>
      </c>
    </row>
    <row r="32282" spans="2:4" x14ac:dyDescent="0.25">
      <c r="B32282" s="3" t="s">
        <v>38834</v>
      </c>
      <c r="C32282" s="31">
        <v>1</v>
      </c>
      <c r="D32282" s="12">
        <v>597733.97497864976</v>
      </c>
    </row>
    <row r="32283" spans="2:4" x14ac:dyDescent="0.25">
      <c r="B32283" s="3" t="s">
        <v>38835</v>
      </c>
      <c r="C32283" s="31">
        <v>1</v>
      </c>
      <c r="D32283" s="12">
        <v>518918.92611633101</v>
      </c>
    </row>
    <row r="32284" spans="2:4" x14ac:dyDescent="0.25">
      <c r="B32284" s="3" t="s">
        <v>38836</v>
      </c>
      <c r="C32284" s="31">
        <v>1</v>
      </c>
      <c r="D32284" s="12">
        <v>541436.73151654599</v>
      </c>
    </row>
    <row r="32285" spans="2:4" x14ac:dyDescent="0.25">
      <c r="B32285" s="3" t="s">
        <v>38837</v>
      </c>
      <c r="C32285" s="31">
        <v>1</v>
      </c>
      <c r="D32285" s="12">
        <v>575335.06876628904</v>
      </c>
    </row>
    <row r="32286" spans="2:4" x14ac:dyDescent="0.25">
      <c r="B32286" s="3" t="s">
        <v>38838</v>
      </c>
      <c r="C32286" s="31">
        <v>1</v>
      </c>
      <c r="D32286" s="12">
        <v>591173.63976220402</v>
      </c>
    </row>
    <row r="32287" spans="2:4" x14ac:dyDescent="0.25">
      <c r="B32287" s="3" t="s">
        <v>38839</v>
      </c>
      <c r="C32287" s="31">
        <v>1</v>
      </c>
      <c r="D32287" s="12">
        <v>272953.05675828294</v>
      </c>
    </row>
    <row r="32288" spans="2:4" x14ac:dyDescent="0.25">
      <c r="B32288" s="3" t="s">
        <v>38840</v>
      </c>
      <c r="C32288" s="31">
        <v>1</v>
      </c>
      <c r="D32288" s="12">
        <v>499563.12766547163</v>
      </c>
    </row>
    <row r="32289" spans="2:4" x14ac:dyDescent="0.25">
      <c r="B32289" s="3" t="s">
        <v>38841</v>
      </c>
      <c r="C32289" s="31">
        <v>1</v>
      </c>
      <c r="D32289" s="12">
        <v>605430.09527007863</v>
      </c>
    </row>
    <row r="32290" spans="2:4" x14ac:dyDescent="0.25">
      <c r="B32290" s="3" t="s">
        <v>38842</v>
      </c>
      <c r="C32290" s="31">
        <v>1</v>
      </c>
      <c r="D32290" s="12">
        <v>571168.09074833908</v>
      </c>
    </row>
    <row r="32291" spans="2:4" x14ac:dyDescent="0.25">
      <c r="B32291" s="3" t="s">
        <v>38843</v>
      </c>
      <c r="C32291" s="31">
        <v>1</v>
      </c>
      <c r="D32291" s="12">
        <v>599592.70325220202</v>
      </c>
    </row>
    <row r="32292" spans="2:4" x14ac:dyDescent="0.25">
      <c r="B32292" s="3" t="s">
        <v>38844</v>
      </c>
      <c r="C32292" s="31">
        <v>1</v>
      </c>
      <c r="D32292" s="12">
        <v>899407.71870581398</v>
      </c>
    </row>
    <row r="32293" spans="2:4" x14ac:dyDescent="0.25">
      <c r="B32293" s="3" t="s">
        <v>38845</v>
      </c>
      <c r="C32293" s="31">
        <v>1</v>
      </c>
      <c r="D32293" s="12">
        <v>564401.11069546419</v>
      </c>
    </row>
    <row r="32294" spans="2:4" x14ac:dyDescent="0.25">
      <c r="B32294" s="3" t="s">
        <v>38846</v>
      </c>
      <c r="C32294" s="31">
        <v>1</v>
      </c>
      <c r="D32294" s="12">
        <v>611712.0058421134</v>
      </c>
    </row>
    <row r="32295" spans="2:4" x14ac:dyDescent="0.25">
      <c r="B32295" s="3" t="s">
        <v>38847</v>
      </c>
      <c r="C32295" s="31">
        <v>1</v>
      </c>
      <c r="D32295" s="12">
        <v>625355.37597883411</v>
      </c>
    </row>
    <row r="32296" spans="2:4" x14ac:dyDescent="0.25">
      <c r="B32296" s="3" t="s">
        <v>38848</v>
      </c>
      <c r="C32296" s="31">
        <v>1</v>
      </c>
      <c r="D32296" s="12">
        <v>606788.05028583168</v>
      </c>
    </row>
    <row r="32297" spans="2:4" x14ac:dyDescent="0.25">
      <c r="B32297" s="3" t="s">
        <v>38849</v>
      </c>
      <c r="C32297" s="31">
        <v>1</v>
      </c>
      <c r="D32297" s="12">
        <v>535573.01428650809</v>
      </c>
    </row>
    <row r="32298" spans="2:4" x14ac:dyDescent="0.25">
      <c r="B32298" s="3" t="s">
        <v>38850</v>
      </c>
      <c r="C32298" s="31">
        <v>1</v>
      </c>
      <c r="D32298" s="12">
        <v>423294.29669289035</v>
      </c>
    </row>
    <row r="32299" spans="2:4" x14ac:dyDescent="0.25">
      <c r="B32299" s="3" t="s">
        <v>38851</v>
      </c>
      <c r="C32299" s="31">
        <v>2</v>
      </c>
      <c r="D32299" s="12">
        <v>5426403.4002201837</v>
      </c>
    </row>
    <row r="32300" spans="2:4" x14ac:dyDescent="0.25">
      <c r="B32300" s="3" t="s">
        <v>38852</v>
      </c>
      <c r="C32300" s="31">
        <v>1</v>
      </c>
      <c r="D32300" s="12">
        <v>421860.84184003423</v>
      </c>
    </row>
    <row r="32301" spans="2:4" x14ac:dyDescent="0.25">
      <c r="B32301" s="3" t="s">
        <v>38853</v>
      </c>
      <c r="C32301" s="31">
        <v>1</v>
      </c>
      <c r="D32301" s="12">
        <v>603000.94189029094</v>
      </c>
    </row>
    <row r="32302" spans="2:4" x14ac:dyDescent="0.25">
      <c r="B32302" s="3" t="s">
        <v>38854</v>
      </c>
      <c r="C32302" s="31">
        <v>1</v>
      </c>
      <c r="D32302" s="12">
        <v>526872.67907878419</v>
      </c>
    </row>
    <row r="32303" spans="2:4" x14ac:dyDescent="0.25">
      <c r="B32303" s="3" t="s">
        <v>38855</v>
      </c>
      <c r="C32303" s="31">
        <v>1</v>
      </c>
      <c r="D32303" s="12">
        <v>580820.9975436664</v>
      </c>
    </row>
    <row r="32304" spans="2:4" x14ac:dyDescent="0.25">
      <c r="B32304" s="3" t="s">
        <v>38856</v>
      </c>
      <c r="C32304" s="31">
        <v>1</v>
      </c>
      <c r="D32304" s="12">
        <v>594520.28073220467</v>
      </c>
    </row>
    <row r="32305" spans="2:4" x14ac:dyDescent="0.25">
      <c r="B32305" s="3" t="s">
        <v>38857</v>
      </c>
      <c r="C32305" s="31">
        <v>1</v>
      </c>
      <c r="D32305" s="12">
        <v>583894.89014723548</v>
      </c>
    </row>
    <row r="32306" spans="2:4" x14ac:dyDescent="0.25">
      <c r="B32306" s="3" t="s">
        <v>38858</v>
      </c>
      <c r="C32306" s="31">
        <v>1</v>
      </c>
      <c r="D32306" s="12">
        <v>583641.86615324602</v>
      </c>
    </row>
    <row r="32307" spans="2:4" x14ac:dyDescent="0.25">
      <c r="B32307" s="3" t="s">
        <v>38859</v>
      </c>
      <c r="C32307" s="31">
        <v>1</v>
      </c>
      <c r="D32307" s="12">
        <v>589141.47478753189</v>
      </c>
    </row>
    <row r="32308" spans="2:4" x14ac:dyDescent="0.25">
      <c r="B32308" s="3" t="s">
        <v>38860</v>
      </c>
      <c r="C32308" s="31">
        <v>1</v>
      </c>
      <c r="D32308" s="12">
        <v>591981.80652245751</v>
      </c>
    </row>
    <row r="32309" spans="2:4" x14ac:dyDescent="0.25">
      <c r="B32309" s="3" t="s">
        <v>38861</v>
      </c>
      <c r="C32309" s="31">
        <v>1</v>
      </c>
      <c r="D32309" s="12">
        <v>602619.06421894603</v>
      </c>
    </row>
    <row r="32310" spans="2:4" x14ac:dyDescent="0.25">
      <c r="B32310" s="3" t="s">
        <v>38862</v>
      </c>
      <c r="C32310" s="31">
        <v>1</v>
      </c>
      <c r="D32310" s="12">
        <v>554836.15643481386</v>
      </c>
    </row>
    <row r="32311" spans="2:4" x14ac:dyDescent="0.25">
      <c r="B32311" s="3" t="s">
        <v>38863</v>
      </c>
      <c r="C32311" s="31">
        <v>1</v>
      </c>
      <c r="D32311" s="12">
        <v>599384.33808827214</v>
      </c>
    </row>
    <row r="32312" spans="2:4" x14ac:dyDescent="0.25">
      <c r="B32312" s="3" t="s">
        <v>38864</v>
      </c>
      <c r="C32312" s="31">
        <v>1</v>
      </c>
      <c r="D32312" s="12">
        <v>533796.92910752504</v>
      </c>
    </row>
    <row r="32313" spans="2:4" x14ac:dyDescent="0.25">
      <c r="B32313" s="3" t="s">
        <v>38865</v>
      </c>
      <c r="C32313" s="31">
        <v>1</v>
      </c>
      <c r="D32313" s="12">
        <v>522894.21277334157</v>
      </c>
    </row>
    <row r="32314" spans="2:4" x14ac:dyDescent="0.25">
      <c r="B32314" s="3" t="s">
        <v>38866</v>
      </c>
      <c r="C32314" s="31">
        <v>1</v>
      </c>
      <c r="D32314" s="12">
        <v>604689.19515981374</v>
      </c>
    </row>
    <row r="32315" spans="2:4" x14ac:dyDescent="0.25">
      <c r="B32315" s="3" t="s">
        <v>38867</v>
      </c>
      <c r="C32315" s="31">
        <v>1</v>
      </c>
      <c r="D32315" s="12">
        <v>575588.73619711027</v>
      </c>
    </row>
    <row r="32316" spans="2:4" x14ac:dyDescent="0.25">
      <c r="B32316" s="3" t="s">
        <v>38868</v>
      </c>
      <c r="C32316" s="31">
        <v>1</v>
      </c>
      <c r="D32316" s="12">
        <v>325855.87711052562</v>
      </c>
    </row>
    <row r="32317" spans="2:4" x14ac:dyDescent="0.25">
      <c r="B32317" s="3" t="s">
        <v>38869</v>
      </c>
      <c r="C32317" s="31">
        <v>1</v>
      </c>
      <c r="D32317" s="12">
        <v>596547.0144831778</v>
      </c>
    </row>
    <row r="32318" spans="2:4" x14ac:dyDescent="0.25">
      <c r="B32318" s="3" t="s">
        <v>38870</v>
      </c>
      <c r="C32318" s="31">
        <v>1</v>
      </c>
      <c r="D32318" s="12">
        <v>591307.66814454726</v>
      </c>
    </row>
    <row r="32319" spans="2:4" x14ac:dyDescent="0.25">
      <c r="B32319" s="3" t="s">
        <v>38871</v>
      </c>
      <c r="C32319" s="31">
        <v>1</v>
      </c>
      <c r="D32319" s="12">
        <v>612144.0161839932</v>
      </c>
    </row>
    <row r="32320" spans="2:4" x14ac:dyDescent="0.25">
      <c r="B32320" s="3" t="s">
        <v>38872</v>
      </c>
      <c r="C32320" s="31">
        <v>1</v>
      </c>
      <c r="D32320" s="12">
        <v>618864.8659013838</v>
      </c>
    </row>
    <row r="32321" spans="2:4" x14ac:dyDescent="0.25">
      <c r="B32321" s="3" t="s">
        <v>38873</v>
      </c>
      <c r="C32321" s="31">
        <v>1</v>
      </c>
      <c r="D32321" s="12">
        <v>564872.93962954008</v>
      </c>
    </row>
    <row r="32322" spans="2:4" x14ac:dyDescent="0.25">
      <c r="B32322" s="3" t="s">
        <v>38874</v>
      </c>
      <c r="C32322" s="31">
        <v>1</v>
      </c>
      <c r="D32322" s="12">
        <v>529745.59681110433</v>
      </c>
    </row>
    <row r="32323" spans="2:4" x14ac:dyDescent="0.25">
      <c r="B32323" s="3" t="s">
        <v>38875</v>
      </c>
      <c r="C32323" s="31">
        <v>1</v>
      </c>
      <c r="D32323" s="12">
        <v>569334.35630903055</v>
      </c>
    </row>
    <row r="32324" spans="2:4" x14ac:dyDescent="0.25">
      <c r="B32324" s="3" t="s">
        <v>38876</v>
      </c>
      <c r="C32324" s="31">
        <v>1</v>
      </c>
      <c r="D32324" s="12">
        <v>614906.41198427032</v>
      </c>
    </row>
    <row r="32325" spans="2:4" x14ac:dyDescent="0.25">
      <c r="B32325" s="3" t="s">
        <v>38877</v>
      </c>
      <c r="C32325" s="31">
        <v>1</v>
      </c>
      <c r="D32325" s="12">
        <v>574090.38751049805</v>
      </c>
    </row>
    <row r="32326" spans="2:4" x14ac:dyDescent="0.25">
      <c r="B32326" s="3" t="s">
        <v>38878</v>
      </c>
      <c r="C32326" s="31">
        <v>1</v>
      </c>
      <c r="D32326" s="12">
        <v>590111.323200671</v>
      </c>
    </row>
    <row r="32327" spans="2:4" x14ac:dyDescent="0.25">
      <c r="B32327" s="3" t="s">
        <v>38879</v>
      </c>
      <c r="C32327" s="31">
        <v>1</v>
      </c>
      <c r="D32327" s="12">
        <v>531388.86030324781</v>
      </c>
    </row>
    <row r="32328" spans="2:4" x14ac:dyDescent="0.25">
      <c r="B32328" s="3" t="s">
        <v>38880</v>
      </c>
      <c r="C32328" s="31">
        <v>1</v>
      </c>
      <c r="D32328" s="12">
        <v>607012.91904532874</v>
      </c>
    </row>
    <row r="32329" spans="2:4" x14ac:dyDescent="0.25">
      <c r="B32329" s="3" t="s">
        <v>38881</v>
      </c>
      <c r="C32329" s="31">
        <v>1</v>
      </c>
      <c r="D32329" s="12">
        <v>441532.91561404971</v>
      </c>
    </row>
    <row r="32330" spans="2:4" x14ac:dyDescent="0.25">
      <c r="B32330" s="3" t="s">
        <v>38882</v>
      </c>
      <c r="C32330" s="31">
        <v>1</v>
      </c>
      <c r="D32330" s="12">
        <v>281100.23680712859</v>
      </c>
    </row>
    <row r="32331" spans="2:4" x14ac:dyDescent="0.25">
      <c r="B32331" s="3" t="s">
        <v>38883</v>
      </c>
      <c r="C32331" s="31">
        <v>1</v>
      </c>
      <c r="D32331" s="12">
        <v>566992.69778637018</v>
      </c>
    </row>
    <row r="32332" spans="2:4" x14ac:dyDescent="0.25">
      <c r="B32332" s="3" t="s">
        <v>38884</v>
      </c>
      <c r="C32332" s="31">
        <v>1</v>
      </c>
      <c r="D32332" s="12">
        <v>284963.12296227523</v>
      </c>
    </row>
    <row r="32333" spans="2:4" x14ac:dyDescent="0.25">
      <c r="B32333" s="3" t="s">
        <v>38885</v>
      </c>
      <c r="C32333" s="31">
        <v>1</v>
      </c>
      <c r="D32333" s="12">
        <v>577789.8264234761</v>
      </c>
    </row>
    <row r="32334" spans="2:4" x14ac:dyDescent="0.25">
      <c r="B32334" s="3" t="s">
        <v>38886</v>
      </c>
      <c r="C32334" s="31">
        <v>1</v>
      </c>
      <c r="D32334" s="12">
        <v>590340.43205580162</v>
      </c>
    </row>
    <row r="32335" spans="2:4" x14ac:dyDescent="0.25">
      <c r="B32335" s="3" t="s">
        <v>38887</v>
      </c>
      <c r="C32335" s="31">
        <v>1</v>
      </c>
      <c r="D32335" s="12">
        <v>613958.14652843133</v>
      </c>
    </row>
    <row r="32336" spans="2:4" x14ac:dyDescent="0.25">
      <c r="B32336" s="3" t="s">
        <v>38888</v>
      </c>
      <c r="C32336" s="31">
        <v>1</v>
      </c>
      <c r="D32336" s="12">
        <v>297329.0420456627</v>
      </c>
    </row>
    <row r="32337" spans="2:4" x14ac:dyDescent="0.25">
      <c r="B32337" s="3" t="s">
        <v>38889</v>
      </c>
      <c r="C32337" s="31">
        <v>1</v>
      </c>
      <c r="D32337" s="12">
        <v>595712.95485684928</v>
      </c>
    </row>
    <row r="32338" spans="2:4" x14ac:dyDescent="0.25">
      <c r="B32338" s="3" t="s">
        <v>38890</v>
      </c>
      <c r="C32338" s="31">
        <v>1</v>
      </c>
      <c r="D32338" s="12">
        <v>598627.56800426508</v>
      </c>
    </row>
    <row r="32339" spans="2:4" x14ac:dyDescent="0.25">
      <c r="B32339" s="3" t="s">
        <v>38891</v>
      </c>
      <c r="C32339" s="31">
        <v>1</v>
      </c>
      <c r="D32339" s="12">
        <v>296751.83354878868</v>
      </c>
    </row>
    <row r="32340" spans="2:4" x14ac:dyDescent="0.25">
      <c r="B32340" s="3" t="s">
        <v>38892</v>
      </c>
      <c r="C32340" s="31">
        <v>1</v>
      </c>
      <c r="D32340" s="12">
        <v>612827.00592170341</v>
      </c>
    </row>
    <row r="32341" spans="2:4" x14ac:dyDescent="0.25">
      <c r="B32341" s="3" t="s">
        <v>38893</v>
      </c>
      <c r="C32341" s="31">
        <v>1</v>
      </c>
      <c r="D32341" s="12">
        <v>481218.42530266457</v>
      </c>
    </row>
    <row r="32342" spans="2:4" x14ac:dyDescent="0.25">
      <c r="B32342" s="3" t="s">
        <v>38894</v>
      </c>
      <c r="C32342" s="31">
        <v>1</v>
      </c>
      <c r="D32342" s="12">
        <v>537755.98765335791</v>
      </c>
    </row>
    <row r="32343" spans="2:4" x14ac:dyDescent="0.25">
      <c r="B32343" s="3" t="s">
        <v>38895</v>
      </c>
      <c r="C32343" s="31">
        <v>1</v>
      </c>
      <c r="D32343" s="12">
        <v>614929.8865126879</v>
      </c>
    </row>
    <row r="32344" spans="2:4" x14ac:dyDescent="0.25">
      <c r="B32344" s="3" t="s">
        <v>38896</v>
      </c>
      <c r="C32344" s="31">
        <v>1</v>
      </c>
      <c r="D32344" s="12">
        <v>607730.91158382129</v>
      </c>
    </row>
    <row r="32345" spans="2:4" x14ac:dyDescent="0.25">
      <c r="B32345" s="3" t="s">
        <v>38897</v>
      </c>
      <c r="C32345" s="31">
        <v>1</v>
      </c>
      <c r="D32345" s="12">
        <v>555697.71841682447</v>
      </c>
    </row>
    <row r="32346" spans="2:4" x14ac:dyDescent="0.25">
      <c r="B32346" s="3" t="s">
        <v>38898</v>
      </c>
      <c r="C32346" s="31">
        <v>1</v>
      </c>
      <c r="D32346" s="12">
        <v>594309.09136791003</v>
      </c>
    </row>
    <row r="32347" spans="2:4" x14ac:dyDescent="0.25">
      <c r="B32347" s="3" t="s">
        <v>38899</v>
      </c>
      <c r="C32347" s="31">
        <v>1</v>
      </c>
      <c r="D32347" s="12">
        <v>579495.3614939265</v>
      </c>
    </row>
    <row r="32348" spans="2:4" x14ac:dyDescent="0.25">
      <c r="B32348" s="3" t="s">
        <v>38900</v>
      </c>
      <c r="C32348" s="31">
        <v>1</v>
      </c>
      <c r="D32348" s="12">
        <v>589387.29748973309</v>
      </c>
    </row>
    <row r="32349" spans="2:4" x14ac:dyDescent="0.25">
      <c r="B32349" s="3" t="s">
        <v>38901</v>
      </c>
      <c r="C32349" s="31">
        <v>1</v>
      </c>
      <c r="D32349" s="12">
        <v>564826.72547046829</v>
      </c>
    </row>
    <row r="32350" spans="2:4" x14ac:dyDescent="0.25">
      <c r="B32350" s="3" t="s">
        <v>38902</v>
      </c>
      <c r="C32350" s="31">
        <v>1</v>
      </c>
      <c r="D32350" s="12">
        <v>611834.0015637388</v>
      </c>
    </row>
    <row r="32351" spans="2:4" x14ac:dyDescent="0.25">
      <c r="B32351" s="3" t="s">
        <v>38903</v>
      </c>
      <c r="C32351" s="31">
        <v>1</v>
      </c>
      <c r="D32351" s="12">
        <v>610938.48584179999</v>
      </c>
    </row>
    <row r="32352" spans="2:4" x14ac:dyDescent="0.25">
      <c r="B32352" s="3" t="s">
        <v>38904</v>
      </c>
      <c r="C32352" s="31">
        <v>1</v>
      </c>
      <c r="D32352" s="12">
        <v>557296.36491433193</v>
      </c>
    </row>
    <row r="32353" spans="2:4" x14ac:dyDescent="0.25">
      <c r="B32353" s="3" t="s">
        <v>38905</v>
      </c>
      <c r="C32353" s="31">
        <v>1</v>
      </c>
      <c r="D32353" s="12">
        <v>617294.79015907121</v>
      </c>
    </row>
    <row r="32354" spans="2:4" x14ac:dyDescent="0.25">
      <c r="B32354" s="3" t="s">
        <v>38906</v>
      </c>
      <c r="C32354" s="31">
        <v>1</v>
      </c>
      <c r="D32354" s="12">
        <v>550237.01798742404</v>
      </c>
    </row>
    <row r="32355" spans="2:4" x14ac:dyDescent="0.25">
      <c r="B32355" s="3" t="s">
        <v>38907</v>
      </c>
      <c r="C32355" s="31">
        <v>1</v>
      </c>
      <c r="D32355" s="12">
        <v>612869.01624505711</v>
      </c>
    </row>
    <row r="32356" spans="2:4" x14ac:dyDescent="0.25">
      <c r="B32356" s="3" t="s">
        <v>38908</v>
      </c>
      <c r="C32356" s="31">
        <v>1</v>
      </c>
      <c r="D32356" s="12">
        <v>605961.97043665417</v>
      </c>
    </row>
    <row r="32357" spans="2:4" x14ac:dyDescent="0.25">
      <c r="B32357" s="3" t="s">
        <v>38909</v>
      </c>
      <c r="C32357" s="31">
        <v>1</v>
      </c>
      <c r="D32357" s="12">
        <v>605299.71891703818</v>
      </c>
    </row>
    <row r="32358" spans="2:4" x14ac:dyDescent="0.25">
      <c r="B32358" s="3" t="s">
        <v>38910</v>
      </c>
      <c r="C32358" s="31">
        <v>1</v>
      </c>
      <c r="D32358" s="12">
        <v>469669.67445249384</v>
      </c>
    </row>
    <row r="32359" spans="2:4" x14ac:dyDescent="0.25">
      <c r="B32359" s="3" t="s">
        <v>38911</v>
      </c>
      <c r="C32359" s="31">
        <v>1</v>
      </c>
      <c r="D32359" s="12">
        <v>545177.32938798913</v>
      </c>
    </row>
    <row r="32360" spans="2:4" x14ac:dyDescent="0.25">
      <c r="B32360" s="3" t="s">
        <v>38912</v>
      </c>
      <c r="C32360" s="31">
        <v>1</v>
      </c>
      <c r="D32360" s="12">
        <v>585700.72561636486</v>
      </c>
    </row>
    <row r="32361" spans="2:4" x14ac:dyDescent="0.25">
      <c r="B32361" s="3" t="s">
        <v>38913</v>
      </c>
      <c r="C32361" s="31">
        <v>1</v>
      </c>
      <c r="D32361" s="12">
        <v>597874.82749670278</v>
      </c>
    </row>
    <row r="32362" spans="2:4" x14ac:dyDescent="0.25">
      <c r="B32362" s="3" t="s">
        <v>38914</v>
      </c>
      <c r="C32362" s="31">
        <v>1</v>
      </c>
      <c r="D32362" s="12">
        <v>613205.41278577398</v>
      </c>
    </row>
    <row r="32363" spans="2:4" x14ac:dyDescent="0.25">
      <c r="B32363" s="3" t="s">
        <v>38915</v>
      </c>
      <c r="C32363" s="31">
        <v>1</v>
      </c>
      <c r="D32363" s="12">
        <v>286176.69155751093</v>
      </c>
    </row>
    <row r="32364" spans="2:4" x14ac:dyDescent="0.25">
      <c r="B32364" s="3" t="s">
        <v>38916</v>
      </c>
      <c r="C32364" s="31">
        <v>1</v>
      </c>
      <c r="D32364" s="12">
        <v>554802.86294216476</v>
      </c>
    </row>
    <row r="32365" spans="2:4" x14ac:dyDescent="0.25">
      <c r="B32365" s="3" t="s">
        <v>38917</v>
      </c>
      <c r="C32365" s="31">
        <v>1</v>
      </c>
      <c r="D32365" s="12">
        <v>592132.3847217093</v>
      </c>
    </row>
    <row r="32366" spans="2:4" x14ac:dyDescent="0.25">
      <c r="B32366" s="3" t="s">
        <v>38918</v>
      </c>
      <c r="C32366" s="31">
        <v>1</v>
      </c>
      <c r="D32366" s="12">
        <v>504096.36882727221</v>
      </c>
    </row>
    <row r="32367" spans="2:4" x14ac:dyDescent="0.25">
      <c r="B32367" s="3" t="s">
        <v>38919</v>
      </c>
      <c r="C32367" s="31">
        <v>1</v>
      </c>
      <c r="D32367" s="12">
        <v>604733.81705299462</v>
      </c>
    </row>
    <row r="32368" spans="2:4" x14ac:dyDescent="0.25">
      <c r="B32368" s="3" t="s">
        <v>38920</v>
      </c>
      <c r="C32368" s="31">
        <v>1</v>
      </c>
      <c r="D32368" s="12">
        <v>596876.17254358449</v>
      </c>
    </row>
    <row r="32369" spans="2:4" x14ac:dyDescent="0.25">
      <c r="B32369" s="3" t="s">
        <v>38921</v>
      </c>
      <c r="C32369" s="31">
        <v>1</v>
      </c>
      <c r="D32369" s="12">
        <v>360637.18001628405</v>
      </c>
    </row>
    <row r="32370" spans="2:4" x14ac:dyDescent="0.25">
      <c r="B32370" s="3" t="s">
        <v>38922</v>
      </c>
      <c r="C32370" s="31">
        <v>1</v>
      </c>
      <c r="D32370" s="12">
        <v>571723.93913928408</v>
      </c>
    </row>
    <row r="32371" spans="2:4" x14ac:dyDescent="0.25">
      <c r="B32371" s="3" t="s">
        <v>38923</v>
      </c>
      <c r="C32371" s="31">
        <v>1</v>
      </c>
      <c r="D32371" s="12">
        <v>435393.54938289919</v>
      </c>
    </row>
    <row r="32372" spans="2:4" x14ac:dyDescent="0.25">
      <c r="B32372" s="3" t="s">
        <v>38924</v>
      </c>
      <c r="C32372" s="31">
        <v>1</v>
      </c>
      <c r="D32372" s="12">
        <v>562732.39410312392</v>
      </c>
    </row>
    <row r="32373" spans="2:4" x14ac:dyDescent="0.25">
      <c r="B32373" s="3" t="s">
        <v>38925</v>
      </c>
      <c r="C32373" s="31">
        <v>1</v>
      </c>
      <c r="D32373" s="12">
        <v>606003.35972692049</v>
      </c>
    </row>
    <row r="32374" spans="2:4" x14ac:dyDescent="0.25">
      <c r="B32374" s="3" t="s">
        <v>38926</v>
      </c>
      <c r="C32374" s="31">
        <v>1</v>
      </c>
      <c r="D32374" s="12">
        <v>594302.20678828028</v>
      </c>
    </row>
    <row r="32375" spans="2:4" x14ac:dyDescent="0.25">
      <c r="B32375" s="3" t="s">
        <v>38927</v>
      </c>
      <c r="C32375" s="31">
        <v>1</v>
      </c>
      <c r="D32375" s="12">
        <v>580864.82730136823</v>
      </c>
    </row>
    <row r="32376" spans="2:4" x14ac:dyDescent="0.25">
      <c r="B32376" s="3" t="s">
        <v>38928</v>
      </c>
      <c r="C32376" s="31">
        <v>1</v>
      </c>
      <c r="D32376" s="12">
        <v>589197.54741075868</v>
      </c>
    </row>
    <row r="32377" spans="2:4" x14ac:dyDescent="0.25">
      <c r="B32377" s="3" t="s">
        <v>38929</v>
      </c>
      <c r="C32377" s="31">
        <v>1</v>
      </c>
      <c r="D32377" s="12">
        <v>546824.92905064311</v>
      </c>
    </row>
    <row r="32378" spans="2:4" x14ac:dyDescent="0.25">
      <c r="B32378" s="3" t="s">
        <v>38930</v>
      </c>
      <c r="C32378" s="31">
        <v>1</v>
      </c>
      <c r="D32378" s="12">
        <v>570370.97806886409</v>
      </c>
    </row>
    <row r="32379" spans="2:4" x14ac:dyDescent="0.25">
      <c r="B32379" s="3" t="s">
        <v>38931</v>
      </c>
      <c r="C32379" s="31">
        <v>1</v>
      </c>
      <c r="D32379" s="12">
        <v>288963.27349220909</v>
      </c>
    </row>
    <row r="32380" spans="2:4" x14ac:dyDescent="0.25">
      <c r="B32380" s="3" t="s">
        <v>38932</v>
      </c>
      <c r="C32380" s="31">
        <v>1</v>
      </c>
      <c r="D32380" s="12">
        <v>586560.86848185572</v>
      </c>
    </row>
    <row r="32381" spans="2:4" x14ac:dyDescent="0.25">
      <c r="B32381" s="3" t="s">
        <v>38933</v>
      </c>
      <c r="C32381" s="31">
        <v>1</v>
      </c>
      <c r="D32381" s="12">
        <v>609331.25627330621</v>
      </c>
    </row>
    <row r="32382" spans="2:4" x14ac:dyDescent="0.25">
      <c r="B32382" s="3" t="s">
        <v>38934</v>
      </c>
      <c r="C32382" s="31">
        <v>1</v>
      </c>
      <c r="D32382" s="12">
        <v>543379.24597956694</v>
      </c>
    </row>
    <row r="32383" spans="2:4" x14ac:dyDescent="0.25">
      <c r="B32383" s="3" t="s">
        <v>38935</v>
      </c>
      <c r="C32383" s="31">
        <v>1</v>
      </c>
      <c r="D32383" s="12">
        <v>584265.18503787753</v>
      </c>
    </row>
    <row r="32384" spans="2:4" x14ac:dyDescent="0.25">
      <c r="B32384" s="3" t="s">
        <v>38936</v>
      </c>
      <c r="C32384" s="31">
        <v>1</v>
      </c>
      <c r="D32384" s="12">
        <v>599351.21414384083</v>
      </c>
    </row>
    <row r="32385" spans="2:4" x14ac:dyDescent="0.25">
      <c r="B32385" s="3" t="s">
        <v>38937</v>
      </c>
      <c r="C32385" s="31">
        <v>1</v>
      </c>
      <c r="D32385" s="12">
        <v>606872.46835895767</v>
      </c>
    </row>
    <row r="32386" spans="2:4" x14ac:dyDescent="0.25">
      <c r="B32386" s="3" t="s">
        <v>38938</v>
      </c>
      <c r="C32386" s="31">
        <v>1</v>
      </c>
      <c r="D32386" s="12">
        <v>602887.91751201288</v>
      </c>
    </row>
    <row r="32387" spans="2:4" x14ac:dyDescent="0.25">
      <c r="B32387" s="3" t="s">
        <v>38939</v>
      </c>
      <c r="C32387" s="31">
        <v>1</v>
      </c>
      <c r="D32387" s="12">
        <v>354803.74598169798</v>
      </c>
    </row>
    <row r="32388" spans="2:4" x14ac:dyDescent="0.25">
      <c r="B32388" s="3" t="s">
        <v>38940</v>
      </c>
      <c r="C32388" s="31">
        <v>1</v>
      </c>
      <c r="D32388" s="12">
        <v>534512.78978352225</v>
      </c>
    </row>
    <row r="32389" spans="2:4" x14ac:dyDescent="0.25">
      <c r="B32389" s="3" t="s">
        <v>38941</v>
      </c>
      <c r="C32389" s="31">
        <v>1</v>
      </c>
      <c r="D32389" s="12">
        <v>494528.20775663399</v>
      </c>
    </row>
    <row r="32390" spans="2:4" x14ac:dyDescent="0.25">
      <c r="B32390" s="3" t="s">
        <v>38942</v>
      </c>
      <c r="C32390" s="31">
        <v>1</v>
      </c>
      <c r="D32390" s="12">
        <v>618505.12483446056</v>
      </c>
    </row>
    <row r="32391" spans="2:4" x14ac:dyDescent="0.25">
      <c r="B32391" s="3" t="s">
        <v>38943</v>
      </c>
      <c r="C32391" s="31">
        <v>1</v>
      </c>
      <c r="D32391" s="12">
        <v>596007.5477658147</v>
      </c>
    </row>
    <row r="32392" spans="2:4" x14ac:dyDescent="0.25">
      <c r="B32392" s="3" t="s">
        <v>38944</v>
      </c>
      <c r="C32392" s="31">
        <v>1</v>
      </c>
      <c r="D32392" s="12">
        <v>579032.49642169988</v>
      </c>
    </row>
    <row r="32393" spans="2:4" x14ac:dyDescent="0.25">
      <c r="B32393" s="3" t="s">
        <v>38945</v>
      </c>
      <c r="C32393" s="31">
        <v>1</v>
      </c>
      <c r="D32393" s="12">
        <v>597303.64738080243</v>
      </c>
    </row>
    <row r="32394" spans="2:4" x14ac:dyDescent="0.25">
      <c r="B32394" s="3" t="s">
        <v>38946</v>
      </c>
      <c r="C32394" s="31">
        <v>1</v>
      </c>
      <c r="D32394" s="12">
        <v>282988.0289540849</v>
      </c>
    </row>
    <row r="32395" spans="2:4" x14ac:dyDescent="0.25">
      <c r="B32395" s="3" t="s">
        <v>38947</v>
      </c>
      <c r="C32395" s="31">
        <v>1</v>
      </c>
      <c r="D32395" s="12">
        <v>187782.92868234686</v>
      </c>
    </row>
    <row r="32396" spans="2:4" x14ac:dyDescent="0.25">
      <c r="B32396" s="3" t="s">
        <v>38948</v>
      </c>
      <c r="C32396" s="31">
        <v>1</v>
      </c>
      <c r="D32396" s="12">
        <v>256111.60495762798</v>
      </c>
    </row>
    <row r="32397" spans="2:4" x14ac:dyDescent="0.25">
      <c r="B32397" s="3" t="s">
        <v>38949</v>
      </c>
      <c r="C32397" s="31">
        <v>1</v>
      </c>
      <c r="D32397" s="12">
        <v>597410.45565222402</v>
      </c>
    </row>
    <row r="32398" spans="2:4" x14ac:dyDescent="0.25">
      <c r="B32398" s="3" t="s">
        <v>38950</v>
      </c>
      <c r="C32398" s="31">
        <v>1</v>
      </c>
      <c r="D32398" s="12">
        <v>512466.46815207414</v>
      </c>
    </row>
    <row r="32399" spans="2:4" x14ac:dyDescent="0.25">
      <c r="B32399" s="3" t="s">
        <v>38951</v>
      </c>
      <c r="C32399" s="31">
        <v>1</v>
      </c>
      <c r="D32399" s="12">
        <v>600170.25513136713</v>
      </c>
    </row>
    <row r="32400" spans="2:4" x14ac:dyDescent="0.25">
      <c r="B32400" s="3" t="s">
        <v>38952</v>
      </c>
      <c r="C32400" s="31">
        <v>1</v>
      </c>
      <c r="D32400" s="12">
        <v>616207.96682074794</v>
      </c>
    </row>
    <row r="32401" spans="2:4" x14ac:dyDescent="0.25">
      <c r="B32401" s="3" t="s">
        <v>38953</v>
      </c>
      <c r="C32401" s="31">
        <v>1</v>
      </c>
      <c r="D32401" s="12">
        <v>609820.3253827492</v>
      </c>
    </row>
    <row r="32402" spans="2:4" x14ac:dyDescent="0.25">
      <c r="B32402" s="3" t="s">
        <v>38954</v>
      </c>
      <c r="C32402" s="31">
        <v>1</v>
      </c>
      <c r="D32402" s="12">
        <v>574026.30134355754</v>
      </c>
    </row>
    <row r="32403" spans="2:4" x14ac:dyDescent="0.25">
      <c r="B32403" s="3" t="s">
        <v>38955</v>
      </c>
      <c r="C32403" s="31">
        <v>1</v>
      </c>
      <c r="D32403" s="12">
        <v>602752.87879367429</v>
      </c>
    </row>
    <row r="32404" spans="2:4" x14ac:dyDescent="0.25">
      <c r="B32404" s="3" t="s">
        <v>38956</v>
      </c>
      <c r="C32404" s="31">
        <v>1</v>
      </c>
      <c r="D32404" s="12">
        <v>599908.05539711227</v>
      </c>
    </row>
    <row r="32405" spans="2:4" x14ac:dyDescent="0.25">
      <c r="B32405" s="3" t="s">
        <v>38957</v>
      </c>
      <c r="C32405" s="31">
        <v>1</v>
      </c>
      <c r="D32405" s="12">
        <v>605307.992248083</v>
      </c>
    </row>
    <row r="32406" spans="2:4" x14ac:dyDescent="0.25">
      <c r="B32406" s="3" t="s">
        <v>38958</v>
      </c>
      <c r="C32406" s="31">
        <v>1</v>
      </c>
      <c r="D32406" s="12">
        <v>614125.4537376588</v>
      </c>
    </row>
    <row r="32407" spans="2:4" x14ac:dyDescent="0.25">
      <c r="B32407" s="3" t="s">
        <v>38959</v>
      </c>
      <c r="C32407" s="31">
        <v>1</v>
      </c>
      <c r="D32407" s="12">
        <v>616353.24054799951</v>
      </c>
    </row>
    <row r="32408" spans="2:4" x14ac:dyDescent="0.25">
      <c r="B32408" s="3" t="s">
        <v>38960</v>
      </c>
      <c r="C32408" s="31">
        <v>1</v>
      </c>
      <c r="D32408" s="12">
        <v>603866.35184482159</v>
      </c>
    </row>
    <row r="32409" spans="2:4" x14ac:dyDescent="0.25">
      <c r="B32409" s="3" t="s">
        <v>38961</v>
      </c>
      <c r="C32409" s="31">
        <v>1</v>
      </c>
      <c r="D32409" s="12">
        <v>620948.75172303931</v>
      </c>
    </row>
    <row r="32410" spans="2:4" x14ac:dyDescent="0.25">
      <c r="B32410" s="3" t="s">
        <v>38962</v>
      </c>
      <c r="C32410" s="31">
        <v>1</v>
      </c>
      <c r="D32410" s="12">
        <v>603886.08682208322</v>
      </c>
    </row>
    <row r="32411" spans="2:4" x14ac:dyDescent="0.25">
      <c r="B32411" s="3" t="s">
        <v>38963</v>
      </c>
      <c r="C32411" s="31">
        <v>1</v>
      </c>
      <c r="D32411" s="12">
        <v>612649.94730315974</v>
      </c>
    </row>
    <row r="32412" spans="2:4" x14ac:dyDescent="0.25">
      <c r="B32412" s="3" t="s">
        <v>38964</v>
      </c>
      <c r="C32412" s="31">
        <v>1</v>
      </c>
      <c r="D32412" s="12">
        <v>577800.43580571655</v>
      </c>
    </row>
    <row r="32413" spans="2:4" x14ac:dyDescent="0.25">
      <c r="B32413" s="3" t="s">
        <v>38965</v>
      </c>
      <c r="C32413" s="31">
        <v>1</v>
      </c>
      <c r="D32413" s="12">
        <v>600696.54173758707</v>
      </c>
    </row>
    <row r="32414" spans="2:4" x14ac:dyDescent="0.25">
      <c r="B32414" s="3" t="s">
        <v>38966</v>
      </c>
      <c r="C32414" s="31">
        <v>1</v>
      </c>
      <c r="D32414" s="12">
        <v>607727.54617091757</v>
      </c>
    </row>
    <row r="32415" spans="2:4" x14ac:dyDescent="0.25">
      <c r="B32415" s="3" t="s">
        <v>38967</v>
      </c>
      <c r="C32415" s="31">
        <v>1</v>
      </c>
      <c r="D32415" s="12">
        <v>601915.04455774312</v>
      </c>
    </row>
    <row r="32416" spans="2:4" x14ac:dyDescent="0.25">
      <c r="B32416" s="3" t="s">
        <v>38968</v>
      </c>
      <c r="C32416" s="31">
        <v>1</v>
      </c>
      <c r="D32416" s="12">
        <v>617606.64885593252</v>
      </c>
    </row>
    <row r="32417" spans="2:4" x14ac:dyDescent="0.25">
      <c r="B32417" s="3" t="s">
        <v>38969</v>
      </c>
      <c r="C32417" s="31">
        <v>1</v>
      </c>
      <c r="D32417" s="12">
        <v>589742.65377376147</v>
      </c>
    </row>
    <row r="32418" spans="2:4" x14ac:dyDescent="0.25">
      <c r="B32418" s="3" t="s">
        <v>38970</v>
      </c>
      <c r="C32418" s="31">
        <v>1</v>
      </c>
      <c r="D32418" s="12">
        <v>603058.94347446202</v>
      </c>
    </row>
    <row r="32419" spans="2:4" x14ac:dyDescent="0.25">
      <c r="B32419" s="3" t="s">
        <v>38971</v>
      </c>
      <c r="C32419" s="31">
        <v>1</v>
      </c>
      <c r="D32419" s="12">
        <v>606071.89423454867</v>
      </c>
    </row>
    <row r="32420" spans="2:4" x14ac:dyDescent="0.25">
      <c r="B32420" s="3" t="s">
        <v>38972</v>
      </c>
      <c r="C32420" s="31">
        <v>1</v>
      </c>
      <c r="D32420" s="12">
        <v>616261.70827406133</v>
      </c>
    </row>
    <row r="32421" spans="2:4" x14ac:dyDescent="0.25">
      <c r="B32421" s="3" t="s">
        <v>38973</v>
      </c>
      <c r="C32421" s="31">
        <v>1</v>
      </c>
      <c r="D32421" s="12">
        <v>601948.0924316548</v>
      </c>
    </row>
    <row r="32422" spans="2:4" x14ac:dyDescent="0.25">
      <c r="B32422" s="3" t="s">
        <v>38974</v>
      </c>
      <c r="C32422" s="31">
        <v>1</v>
      </c>
      <c r="D32422" s="12">
        <v>609852.92712764174</v>
      </c>
    </row>
    <row r="32423" spans="2:4" x14ac:dyDescent="0.25">
      <c r="B32423" s="3" t="s">
        <v>38975</v>
      </c>
      <c r="C32423" s="31">
        <v>1</v>
      </c>
      <c r="D32423" s="12">
        <v>594548.87445469142</v>
      </c>
    </row>
    <row r="32424" spans="2:4" x14ac:dyDescent="0.25">
      <c r="B32424" s="3" t="s">
        <v>38976</v>
      </c>
      <c r="C32424" s="31">
        <v>1</v>
      </c>
      <c r="D32424" s="12">
        <v>614076.43699443538</v>
      </c>
    </row>
    <row r="32425" spans="2:4" x14ac:dyDescent="0.25">
      <c r="B32425" s="3" t="s">
        <v>38977</v>
      </c>
      <c r="C32425" s="31">
        <v>1</v>
      </c>
      <c r="D32425" s="12">
        <v>617740.77172133804</v>
      </c>
    </row>
    <row r="32426" spans="2:4" x14ac:dyDescent="0.25">
      <c r="B32426" s="3" t="s">
        <v>38978</v>
      </c>
      <c r="C32426" s="31">
        <v>1</v>
      </c>
      <c r="D32426" s="12">
        <v>609402.14389510523</v>
      </c>
    </row>
    <row r="32427" spans="2:4" x14ac:dyDescent="0.25">
      <c r="B32427" s="3" t="s">
        <v>38979</v>
      </c>
      <c r="C32427" s="31">
        <v>1</v>
      </c>
      <c r="D32427" s="12">
        <v>603721.28839815489</v>
      </c>
    </row>
    <row r="32428" spans="2:4" x14ac:dyDescent="0.25">
      <c r="B32428" s="3" t="s">
        <v>38980</v>
      </c>
      <c r="C32428" s="31">
        <v>1</v>
      </c>
      <c r="D32428" s="12">
        <v>337209.25073134713</v>
      </c>
    </row>
    <row r="32429" spans="2:4" x14ac:dyDescent="0.25">
      <c r="B32429" s="3" t="s">
        <v>38981</v>
      </c>
      <c r="C32429" s="31">
        <v>1</v>
      </c>
      <c r="D32429" s="12">
        <v>525419.25984198181</v>
      </c>
    </row>
    <row r="32430" spans="2:4" x14ac:dyDescent="0.25">
      <c r="B32430" s="3" t="s">
        <v>38982</v>
      </c>
      <c r="C32430" s="31">
        <v>1</v>
      </c>
      <c r="D32430" s="12">
        <v>379278.0879586009</v>
      </c>
    </row>
    <row r="32431" spans="2:4" x14ac:dyDescent="0.25">
      <c r="B32431" s="3" t="s">
        <v>38983</v>
      </c>
      <c r="C32431" s="31">
        <v>1</v>
      </c>
      <c r="D32431" s="12">
        <v>549455.38117158774</v>
      </c>
    </row>
    <row r="32432" spans="2:4" x14ac:dyDescent="0.25">
      <c r="B32432" s="3" t="s">
        <v>38984</v>
      </c>
      <c r="C32432" s="31">
        <v>1</v>
      </c>
      <c r="D32432" s="12">
        <v>473619.40855331055</v>
      </c>
    </row>
    <row r="32433" spans="2:4" x14ac:dyDescent="0.25">
      <c r="B32433" s="3" t="s">
        <v>38985</v>
      </c>
      <c r="C32433" s="31">
        <v>1</v>
      </c>
      <c r="D32433" s="12">
        <v>259285.88717069308</v>
      </c>
    </row>
    <row r="32434" spans="2:4" x14ac:dyDescent="0.25">
      <c r="B32434" s="3" t="s">
        <v>38986</v>
      </c>
      <c r="C32434" s="31">
        <v>1</v>
      </c>
      <c r="D32434" s="12">
        <v>145769.05267325375</v>
      </c>
    </row>
    <row r="32435" spans="2:4" x14ac:dyDescent="0.25">
      <c r="B32435" s="3" t="s">
        <v>38987</v>
      </c>
      <c r="C32435" s="31">
        <v>1</v>
      </c>
      <c r="D32435" s="12">
        <v>218250.55643864704</v>
      </c>
    </row>
    <row r="32436" spans="2:4" x14ac:dyDescent="0.25">
      <c r="B32436" s="3" t="s">
        <v>38988</v>
      </c>
      <c r="C32436" s="31">
        <v>1</v>
      </c>
      <c r="D32436" s="12">
        <v>460587.28428537917</v>
      </c>
    </row>
    <row r="32437" spans="2:4" x14ac:dyDescent="0.25">
      <c r="B32437" s="3" t="s">
        <v>38989</v>
      </c>
      <c r="C32437" s="31">
        <v>1</v>
      </c>
      <c r="D32437" s="12">
        <v>137076.7024934474</v>
      </c>
    </row>
    <row r="32438" spans="2:4" x14ac:dyDescent="0.25">
      <c r="B32438" s="3" t="s">
        <v>38990</v>
      </c>
      <c r="C32438" s="31">
        <v>1</v>
      </c>
      <c r="D32438" s="12">
        <v>541612.58570815576</v>
      </c>
    </row>
    <row r="32439" spans="2:4" x14ac:dyDescent="0.25">
      <c r="B32439" s="3" t="s">
        <v>38991</v>
      </c>
      <c r="C32439" s="31">
        <v>1</v>
      </c>
      <c r="D32439" s="12">
        <v>360544.46754541143</v>
      </c>
    </row>
    <row r="32440" spans="2:4" x14ac:dyDescent="0.25">
      <c r="B32440" s="3" t="s">
        <v>38992</v>
      </c>
      <c r="C32440" s="31">
        <v>1</v>
      </c>
      <c r="D32440" s="12">
        <v>593607.36166833621</v>
      </c>
    </row>
    <row r="32441" spans="2:4" x14ac:dyDescent="0.25">
      <c r="B32441" s="3" t="s">
        <v>38993</v>
      </c>
      <c r="C32441" s="31">
        <v>1</v>
      </c>
      <c r="D32441" s="12">
        <v>1022903.1700101484</v>
      </c>
    </row>
    <row r="32442" spans="2:4" x14ac:dyDescent="0.25">
      <c r="B32442" s="3" t="s">
        <v>38994</v>
      </c>
      <c r="C32442" s="31">
        <v>1</v>
      </c>
      <c r="D32442" s="12">
        <v>452263.44635856594</v>
      </c>
    </row>
    <row r="32443" spans="2:4" x14ac:dyDescent="0.25">
      <c r="B32443" s="3" t="s">
        <v>38995</v>
      </c>
      <c r="C32443" s="31">
        <v>1</v>
      </c>
      <c r="D32443" s="12">
        <v>348467.82780096709</v>
      </c>
    </row>
    <row r="32444" spans="2:4" x14ac:dyDescent="0.25">
      <c r="B32444" s="3" t="s">
        <v>38996</v>
      </c>
      <c r="C32444" s="31">
        <v>1</v>
      </c>
      <c r="D32444" s="12">
        <v>354771.57613804116</v>
      </c>
    </row>
    <row r="32445" spans="2:4" x14ac:dyDescent="0.25">
      <c r="B32445" s="3" t="s">
        <v>38997</v>
      </c>
      <c r="C32445" s="31">
        <v>1</v>
      </c>
      <c r="D32445" s="12">
        <v>386343.14420986414</v>
      </c>
    </row>
    <row r="32446" spans="2:4" x14ac:dyDescent="0.25">
      <c r="B32446" s="3" t="s">
        <v>38998</v>
      </c>
      <c r="C32446" s="31">
        <v>1</v>
      </c>
      <c r="D32446" s="12">
        <v>744385.54258728644</v>
      </c>
    </row>
    <row r="32447" spans="2:4" x14ac:dyDescent="0.25">
      <c r="B32447" s="3" t="s">
        <v>38999</v>
      </c>
      <c r="C32447" s="31">
        <v>1</v>
      </c>
      <c r="D32447" s="12">
        <v>412370.21845116961</v>
      </c>
    </row>
    <row r="32448" spans="2:4" x14ac:dyDescent="0.25">
      <c r="B32448" s="3" t="s">
        <v>39000</v>
      </c>
      <c r="C32448" s="31">
        <v>1</v>
      </c>
      <c r="D32448" s="12">
        <v>405313.83401232632</v>
      </c>
    </row>
    <row r="32449" spans="2:4" x14ac:dyDescent="0.25">
      <c r="B32449" s="3" t="s">
        <v>39001</v>
      </c>
      <c r="C32449" s="31">
        <v>1</v>
      </c>
      <c r="D32449" s="12">
        <v>587323.62167999591</v>
      </c>
    </row>
    <row r="32450" spans="2:4" x14ac:dyDescent="0.25">
      <c r="B32450" s="3" t="s">
        <v>39002</v>
      </c>
      <c r="C32450" s="31">
        <v>1</v>
      </c>
      <c r="D32450" s="12">
        <v>494595.41631793423</v>
      </c>
    </row>
    <row r="32451" spans="2:4" x14ac:dyDescent="0.25">
      <c r="B32451" s="3" t="s">
        <v>39003</v>
      </c>
      <c r="C32451" s="31">
        <v>1</v>
      </c>
      <c r="D32451" s="12">
        <v>532567.81254352571</v>
      </c>
    </row>
    <row r="32452" spans="2:4" x14ac:dyDescent="0.25">
      <c r="B32452" s="3" t="s">
        <v>39004</v>
      </c>
      <c r="C32452" s="31">
        <v>1</v>
      </c>
      <c r="D32452" s="12">
        <v>361680.50071960199</v>
      </c>
    </row>
    <row r="32453" spans="2:4" x14ac:dyDescent="0.25">
      <c r="B32453" s="3" t="s">
        <v>39005</v>
      </c>
      <c r="C32453" s="31">
        <v>1</v>
      </c>
      <c r="D32453" s="12">
        <v>333911.15697098715</v>
      </c>
    </row>
    <row r="32454" spans="2:4" x14ac:dyDescent="0.25">
      <c r="B32454" s="3" t="s">
        <v>39006</v>
      </c>
      <c r="C32454" s="31">
        <v>1</v>
      </c>
      <c r="D32454" s="12">
        <v>710548.07508499396</v>
      </c>
    </row>
    <row r="32455" spans="2:4" x14ac:dyDescent="0.25">
      <c r="B32455" s="3" t="s">
        <v>39007</v>
      </c>
      <c r="C32455" s="31">
        <v>1</v>
      </c>
      <c r="D32455" s="12">
        <v>342021.20091946772</v>
      </c>
    </row>
    <row r="32456" spans="2:4" x14ac:dyDescent="0.25">
      <c r="B32456" s="3" t="s">
        <v>39008</v>
      </c>
      <c r="C32456" s="31">
        <v>1</v>
      </c>
      <c r="D32456" s="12">
        <v>434356.23346334056</v>
      </c>
    </row>
    <row r="32457" spans="2:4" x14ac:dyDescent="0.25">
      <c r="B32457" s="3" t="s">
        <v>39009</v>
      </c>
      <c r="C32457" s="31">
        <v>1</v>
      </c>
      <c r="D32457" s="12">
        <v>524360.79961923102</v>
      </c>
    </row>
    <row r="32458" spans="2:4" x14ac:dyDescent="0.25">
      <c r="B32458" s="3" t="s">
        <v>39010</v>
      </c>
      <c r="C32458" s="31">
        <v>1</v>
      </c>
      <c r="D32458" s="12">
        <v>533559.60032085422</v>
      </c>
    </row>
    <row r="32459" spans="2:4" x14ac:dyDescent="0.25">
      <c r="B32459" s="3" t="s">
        <v>39011</v>
      </c>
      <c r="C32459" s="31">
        <v>1</v>
      </c>
      <c r="D32459" s="12">
        <v>491288.64685293153</v>
      </c>
    </row>
    <row r="32460" spans="2:4" x14ac:dyDescent="0.25">
      <c r="B32460" s="3" t="s">
        <v>39012</v>
      </c>
      <c r="C32460" s="31">
        <v>1</v>
      </c>
      <c r="D32460" s="12">
        <v>2382077.9199855914</v>
      </c>
    </row>
    <row r="32461" spans="2:4" x14ac:dyDescent="0.25">
      <c r="B32461" s="3" t="s">
        <v>39013</v>
      </c>
      <c r="C32461" s="31">
        <v>1</v>
      </c>
      <c r="D32461" s="12">
        <v>496464.57622446079</v>
      </c>
    </row>
    <row r="32462" spans="2:4" x14ac:dyDescent="0.25">
      <c r="B32462" s="3" t="s">
        <v>39014</v>
      </c>
      <c r="C32462" s="31">
        <v>1</v>
      </c>
      <c r="D32462" s="12">
        <v>572593.52346131473</v>
      </c>
    </row>
    <row r="32463" spans="2:4" x14ac:dyDescent="0.25">
      <c r="B32463" s="3" t="s">
        <v>39015</v>
      </c>
      <c r="C32463" s="31">
        <v>1</v>
      </c>
      <c r="D32463" s="12">
        <v>514080.48673393048</v>
      </c>
    </row>
    <row r="32464" spans="2:4" x14ac:dyDescent="0.25">
      <c r="B32464" s="3" t="s">
        <v>39016</v>
      </c>
      <c r="C32464" s="31">
        <v>1</v>
      </c>
      <c r="D32464" s="12">
        <v>228556.5931098552</v>
      </c>
    </row>
    <row r="32465" spans="2:4" x14ac:dyDescent="0.25">
      <c r="B32465" s="3" t="s">
        <v>39017</v>
      </c>
      <c r="C32465" s="31">
        <v>1</v>
      </c>
      <c r="D32465" s="12">
        <v>476185.0801794742</v>
      </c>
    </row>
    <row r="32466" spans="2:4" x14ac:dyDescent="0.25">
      <c r="B32466" s="3" t="s">
        <v>39018</v>
      </c>
      <c r="C32466" s="31">
        <v>1</v>
      </c>
      <c r="D32466" s="12">
        <v>594353.20500328869</v>
      </c>
    </row>
    <row r="32467" spans="2:4" x14ac:dyDescent="0.25">
      <c r="B32467" s="3" t="s">
        <v>39019</v>
      </c>
      <c r="C32467" s="31">
        <v>1</v>
      </c>
      <c r="D32467" s="12">
        <v>225215.72950659494</v>
      </c>
    </row>
    <row r="32468" spans="2:4" x14ac:dyDescent="0.25">
      <c r="B32468" s="3" t="s">
        <v>39020</v>
      </c>
      <c r="C32468" s="31">
        <v>1</v>
      </c>
      <c r="D32468" s="12">
        <v>553647.01242566726</v>
      </c>
    </row>
    <row r="32469" spans="2:4" x14ac:dyDescent="0.25">
      <c r="B32469" s="3" t="s">
        <v>39021</v>
      </c>
      <c r="C32469" s="31">
        <v>1</v>
      </c>
      <c r="D32469" s="12">
        <v>518180.43813262891</v>
      </c>
    </row>
    <row r="32470" spans="2:4" x14ac:dyDescent="0.25">
      <c r="B32470" s="3" t="s">
        <v>39022</v>
      </c>
      <c r="C32470" s="31">
        <v>1</v>
      </c>
      <c r="D32470" s="12">
        <v>304445.0845809817</v>
      </c>
    </row>
    <row r="32471" spans="2:4" x14ac:dyDescent="0.25">
      <c r="B32471" s="3" t="s">
        <v>39023</v>
      </c>
      <c r="C32471" s="31">
        <v>1</v>
      </c>
      <c r="D32471" s="12">
        <v>545756.55099098803</v>
      </c>
    </row>
    <row r="32472" spans="2:4" x14ac:dyDescent="0.25">
      <c r="B32472" s="3" t="s">
        <v>39024</v>
      </c>
      <c r="C32472" s="31">
        <v>1</v>
      </c>
      <c r="D32472" s="12">
        <v>461618.89251554175</v>
      </c>
    </row>
    <row r="32473" spans="2:4" x14ac:dyDescent="0.25">
      <c r="B32473" s="3" t="s">
        <v>39025</v>
      </c>
      <c r="C32473" s="31">
        <v>1</v>
      </c>
      <c r="D32473" s="12">
        <v>250852.51840150886</v>
      </c>
    </row>
    <row r="32474" spans="2:4" x14ac:dyDescent="0.25">
      <c r="B32474" s="3" t="s">
        <v>39026</v>
      </c>
      <c r="C32474" s="31">
        <v>1</v>
      </c>
      <c r="D32474" s="12">
        <v>2665686.0154339122</v>
      </c>
    </row>
    <row r="32475" spans="2:4" x14ac:dyDescent="0.25">
      <c r="B32475" s="3" t="s">
        <v>39027</v>
      </c>
      <c r="C32475" s="31">
        <v>1</v>
      </c>
      <c r="D32475" s="12">
        <v>560360.62155531708</v>
      </c>
    </row>
    <row r="32476" spans="2:4" x14ac:dyDescent="0.25">
      <c r="B32476" s="3" t="s">
        <v>39028</v>
      </c>
      <c r="C32476" s="31">
        <v>1</v>
      </c>
      <c r="D32476" s="12">
        <v>308605.20960761851</v>
      </c>
    </row>
    <row r="32477" spans="2:4" x14ac:dyDescent="0.25">
      <c r="B32477" s="3" t="s">
        <v>39029</v>
      </c>
      <c r="C32477" s="31">
        <v>1</v>
      </c>
      <c r="D32477" s="12">
        <v>426315.46844558988</v>
      </c>
    </row>
    <row r="32478" spans="2:4" x14ac:dyDescent="0.25">
      <c r="B32478" s="3" t="s">
        <v>39030</v>
      </c>
      <c r="C32478" s="31">
        <v>1</v>
      </c>
      <c r="D32478" s="12">
        <v>471075.27754453343</v>
      </c>
    </row>
    <row r="32479" spans="2:4" x14ac:dyDescent="0.25">
      <c r="B32479" s="3" t="s">
        <v>39031</v>
      </c>
      <c r="C32479" s="31">
        <v>1</v>
      </c>
      <c r="D32479" s="12">
        <v>452884.62448489736</v>
      </c>
    </row>
    <row r="32480" spans="2:4" x14ac:dyDescent="0.25">
      <c r="B32480" s="3" t="s">
        <v>39032</v>
      </c>
      <c r="C32480" s="31">
        <v>1</v>
      </c>
      <c r="D32480" s="12">
        <v>485177.49547437602</v>
      </c>
    </row>
    <row r="32481" spans="2:4" x14ac:dyDescent="0.25">
      <c r="B32481" s="3" t="s">
        <v>39033</v>
      </c>
      <c r="C32481" s="31">
        <v>1</v>
      </c>
      <c r="D32481" s="12">
        <v>566492.63426472561</v>
      </c>
    </row>
    <row r="32482" spans="2:4" x14ac:dyDescent="0.25">
      <c r="B32482" s="3" t="s">
        <v>39034</v>
      </c>
      <c r="C32482" s="31">
        <v>1</v>
      </c>
      <c r="D32482" s="12">
        <v>434118.87770554953</v>
      </c>
    </row>
    <row r="32483" spans="2:4" x14ac:dyDescent="0.25">
      <c r="B32483" s="3" t="s">
        <v>39035</v>
      </c>
      <c r="C32483" s="31">
        <v>1</v>
      </c>
      <c r="D32483" s="12">
        <v>366905.45006411267</v>
      </c>
    </row>
    <row r="32484" spans="2:4" x14ac:dyDescent="0.25">
      <c r="B32484" s="3" t="s">
        <v>39036</v>
      </c>
      <c r="C32484" s="31">
        <v>1</v>
      </c>
      <c r="D32484" s="12">
        <v>491617.61362743052</v>
      </c>
    </row>
    <row r="32485" spans="2:4" x14ac:dyDescent="0.25">
      <c r="B32485" s="3" t="s">
        <v>39037</v>
      </c>
      <c r="C32485" s="31">
        <v>1</v>
      </c>
      <c r="D32485" s="12">
        <v>156860.74471195476</v>
      </c>
    </row>
    <row r="32486" spans="2:4" x14ac:dyDescent="0.25">
      <c r="B32486" s="3" t="s">
        <v>39038</v>
      </c>
      <c r="C32486" s="31">
        <v>1</v>
      </c>
      <c r="D32486" s="12">
        <v>251255.54074624716</v>
      </c>
    </row>
    <row r="32487" spans="2:4" x14ac:dyDescent="0.25">
      <c r="B32487" s="3" t="s">
        <v>39039</v>
      </c>
      <c r="C32487" s="31">
        <v>1</v>
      </c>
      <c r="D32487" s="12">
        <v>307040.68623561575</v>
      </c>
    </row>
    <row r="32488" spans="2:4" x14ac:dyDescent="0.25">
      <c r="B32488" s="3" t="s">
        <v>39040</v>
      </c>
      <c r="C32488" s="31">
        <v>1</v>
      </c>
      <c r="D32488" s="12">
        <v>433170.69048699742</v>
      </c>
    </row>
    <row r="32489" spans="2:4" x14ac:dyDescent="0.25">
      <c r="B32489" s="3" t="s">
        <v>39041</v>
      </c>
      <c r="C32489" s="31">
        <v>1</v>
      </c>
      <c r="D32489" s="12">
        <v>189162.45208781926</v>
      </c>
    </row>
    <row r="32490" spans="2:4" x14ac:dyDescent="0.25">
      <c r="B32490" s="3" t="s">
        <v>39042</v>
      </c>
      <c r="C32490" s="31">
        <v>1</v>
      </c>
      <c r="D32490" s="12">
        <v>565080.39589099668</v>
      </c>
    </row>
    <row r="32491" spans="2:4" x14ac:dyDescent="0.25">
      <c r="B32491" s="3" t="s">
        <v>39043</v>
      </c>
      <c r="C32491" s="31">
        <v>1</v>
      </c>
      <c r="D32491" s="12">
        <v>365884.72811281547</v>
      </c>
    </row>
    <row r="32492" spans="2:4" x14ac:dyDescent="0.25">
      <c r="B32492" s="3" t="s">
        <v>39044</v>
      </c>
      <c r="C32492" s="31">
        <v>1</v>
      </c>
      <c r="D32492" s="12">
        <v>543758.76258978737</v>
      </c>
    </row>
    <row r="32493" spans="2:4" x14ac:dyDescent="0.25">
      <c r="B32493" s="3" t="s">
        <v>39045</v>
      </c>
      <c r="C32493" s="31">
        <v>1</v>
      </c>
      <c r="D32493" s="12">
        <v>393616.06522487331</v>
      </c>
    </row>
    <row r="32494" spans="2:4" x14ac:dyDescent="0.25">
      <c r="B32494" s="3" t="s">
        <v>39046</v>
      </c>
      <c r="C32494" s="31">
        <v>1</v>
      </c>
      <c r="D32494" s="12">
        <v>577930.02218856965</v>
      </c>
    </row>
    <row r="32495" spans="2:4" x14ac:dyDescent="0.25">
      <c r="B32495" s="3" t="s">
        <v>39047</v>
      </c>
      <c r="C32495" s="31">
        <v>1</v>
      </c>
      <c r="D32495" s="12">
        <v>413972.22353507852</v>
      </c>
    </row>
    <row r="32496" spans="2:4" x14ac:dyDescent="0.25">
      <c r="B32496" s="3" t="s">
        <v>39048</v>
      </c>
      <c r="C32496" s="31">
        <v>1</v>
      </c>
      <c r="D32496" s="12">
        <v>308828.80953848583</v>
      </c>
    </row>
    <row r="32497" spans="2:4" x14ac:dyDescent="0.25">
      <c r="B32497" s="3" t="s">
        <v>39049</v>
      </c>
      <c r="C32497" s="31">
        <v>1</v>
      </c>
      <c r="D32497" s="12">
        <v>369019.93563018303</v>
      </c>
    </row>
    <row r="32498" spans="2:4" x14ac:dyDescent="0.25">
      <c r="B32498" s="3" t="s">
        <v>39050</v>
      </c>
      <c r="C32498" s="31">
        <v>1</v>
      </c>
      <c r="D32498" s="12">
        <v>127828.05573136923</v>
      </c>
    </row>
    <row r="32499" spans="2:4" x14ac:dyDescent="0.25">
      <c r="B32499" s="3" t="s">
        <v>39051</v>
      </c>
      <c r="C32499" s="31">
        <v>1</v>
      </c>
      <c r="D32499" s="12">
        <v>552764.44055184955</v>
      </c>
    </row>
    <row r="32500" spans="2:4" x14ac:dyDescent="0.25">
      <c r="B32500" s="3" t="s">
        <v>39052</v>
      </c>
      <c r="C32500" s="31">
        <v>1</v>
      </c>
      <c r="D32500" s="12">
        <v>606170.4426858474</v>
      </c>
    </row>
    <row r="32501" spans="2:4" x14ac:dyDescent="0.25">
      <c r="B32501" s="3" t="s">
        <v>39053</v>
      </c>
      <c r="C32501" s="31">
        <v>1</v>
      </c>
      <c r="D32501" s="12">
        <v>529755.47021156584</v>
      </c>
    </row>
    <row r="32502" spans="2:4" x14ac:dyDescent="0.25">
      <c r="B32502" s="3" t="s">
        <v>39054</v>
      </c>
      <c r="C32502" s="31">
        <v>1</v>
      </c>
      <c r="D32502" s="12">
        <v>498011.36089979671</v>
      </c>
    </row>
    <row r="32503" spans="2:4" x14ac:dyDescent="0.25">
      <c r="B32503" s="3" t="s">
        <v>39055</v>
      </c>
      <c r="C32503" s="31">
        <v>1</v>
      </c>
      <c r="D32503" s="12">
        <v>533349.11458565458</v>
      </c>
    </row>
    <row r="32504" spans="2:4" x14ac:dyDescent="0.25">
      <c r="B32504" s="3" t="s">
        <v>39056</v>
      </c>
      <c r="C32504" s="31">
        <v>1</v>
      </c>
      <c r="D32504" s="12">
        <v>562286.88058914838</v>
      </c>
    </row>
    <row r="32505" spans="2:4" x14ac:dyDescent="0.25">
      <c r="B32505" s="3" t="s">
        <v>39057</v>
      </c>
      <c r="C32505" s="31">
        <v>1</v>
      </c>
      <c r="D32505" s="12">
        <v>33565.40140716391</v>
      </c>
    </row>
    <row r="32506" spans="2:4" x14ac:dyDescent="0.25">
      <c r="B32506" s="3" t="s">
        <v>39058</v>
      </c>
      <c r="C32506" s="31">
        <v>1</v>
      </c>
      <c r="D32506" s="12">
        <v>261061.87102249073</v>
      </c>
    </row>
    <row r="32507" spans="2:4" x14ac:dyDescent="0.25">
      <c r="B32507" s="3" t="s">
        <v>39059</v>
      </c>
      <c r="C32507" s="31">
        <v>1</v>
      </c>
      <c r="D32507" s="12">
        <v>1160792.6782986168</v>
      </c>
    </row>
    <row r="32508" spans="2:4" x14ac:dyDescent="0.25">
      <c r="B32508" s="3" t="s">
        <v>39060</v>
      </c>
      <c r="C32508" s="31">
        <v>1</v>
      </c>
      <c r="D32508" s="12">
        <v>359290.59196505928</v>
      </c>
    </row>
    <row r="32509" spans="2:4" x14ac:dyDescent="0.25">
      <c r="B32509" s="3" t="s">
        <v>39061</v>
      </c>
      <c r="C32509" s="31">
        <v>1</v>
      </c>
      <c r="D32509" s="12">
        <v>560029.71934000275</v>
      </c>
    </row>
    <row r="32510" spans="2:4" x14ac:dyDescent="0.25">
      <c r="B32510" s="3" t="s">
        <v>39062</v>
      </c>
      <c r="C32510" s="31">
        <v>1</v>
      </c>
      <c r="D32510" s="12">
        <v>410393.47459531773</v>
      </c>
    </row>
    <row r="32511" spans="2:4" x14ac:dyDescent="0.25">
      <c r="B32511" s="3" t="s">
        <v>39063</v>
      </c>
      <c r="C32511" s="31">
        <v>1</v>
      </c>
      <c r="D32511" s="12">
        <v>485082.5868375912</v>
      </c>
    </row>
    <row r="32512" spans="2:4" x14ac:dyDescent="0.25">
      <c r="B32512" s="3" t="s">
        <v>39064</v>
      </c>
      <c r="C32512" s="31">
        <v>1</v>
      </c>
      <c r="D32512" s="12">
        <v>571707.25497193821</v>
      </c>
    </row>
    <row r="32513" spans="2:4" x14ac:dyDescent="0.25">
      <c r="B32513" s="3" t="s">
        <v>39065</v>
      </c>
      <c r="C32513" s="31">
        <v>1</v>
      </c>
      <c r="D32513" s="12">
        <v>571643.43033617223</v>
      </c>
    </row>
    <row r="32514" spans="2:4" x14ac:dyDescent="0.25">
      <c r="B32514" s="3" t="s">
        <v>39066</v>
      </c>
      <c r="C32514" s="31">
        <v>1</v>
      </c>
      <c r="D32514" s="12">
        <v>552407.1449266657</v>
      </c>
    </row>
    <row r="32515" spans="2:4" x14ac:dyDescent="0.25">
      <c r="B32515" s="3" t="s">
        <v>39067</v>
      </c>
      <c r="C32515" s="31">
        <v>1</v>
      </c>
      <c r="D32515" s="12">
        <v>86621.935276302524</v>
      </c>
    </row>
    <row r="32516" spans="2:4" x14ac:dyDescent="0.25">
      <c r="B32516" s="3" t="s">
        <v>39068</v>
      </c>
      <c r="C32516" s="31">
        <v>1</v>
      </c>
      <c r="D32516" s="12">
        <v>819435.03959987056</v>
      </c>
    </row>
    <row r="32517" spans="2:4" x14ac:dyDescent="0.25">
      <c r="B32517" s="3" t="s">
        <v>39069</v>
      </c>
      <c r="C32517" s="31">
        <v>1</v>
      </c>
      <c r="D32517" s="12">
        <v>534196.15052940627</v>
      </c>
    </row>
    <row r="32518" spans="2:4" x14ac:dyDescent="0.25">
      <c r="B32518" s="3" t="s">
        <v>39070</v>
      </c>
      <c r="C32518" s="31">
        <v>1</v>
      </c>
      <c r="D32518" s="12">
        <v>493643.02541434119</v>
      </c>
    </row>
    <row r="32519" spans="2:4" x14ac:dyDescent="0.25">
      <c r="B32519" s="3" t="s">
        <v>39071</v>
      </c>
      <c r="C32519" s="31">
        <v>1</v>
      </c>
      <c r="D32519" s="12">
        <v>274172.3593617258</v>
      </c>
    </row>
    <row r="32520" spans="2:4" x14ac:dyDescent="0.25">
      <c r="B32520" s="3" t="s">
        <v>39072</v>
      </c>
      <c r="C32520" s="31">
        <v>1</v>
      </c>
      <c r="D32520" s="12">
        <v>451534.19919810031</v>
      </c>
    </row>
    <row r="32521" spans="2:4" x14ac:dyDescent="0.25">
      <c r="B32521" s="3" t="s">
        <v>39073</v>
      </c>
      <c r="C32521" s="31">
        <v>1</v>
      </c>
      <c r="D32521" s="12">
        <v>49771.972052127298</v>
      </c>
    </row>
    <row r="32522" spans="2:4" x14ac:dyDescent="0.25">
      <c r="B32522" s="3" t="s">
        <v>39074</v>
      </c>
      <c r="C32522" s="31">
        <v>1</v>
      </c>
      <c r="D32522" s="12">
        <v>437152.78322967235</v>
      </c>
    </row>
    <row r="32523" spans="2:4" x14ac:dyDescent="0.25">
      <c r="B32523" s="3" t="s">
        <v>39075</v>
      </c>
      <c r="C32523" s="31">
        <v>1</v>
      </c>
      <c r="D32523" s="12">
        <v>342130.52832276083</v>
      </c>
    </row>
    <row r="32524" spans="2:4" x14ac:dyDescent="0.25">
      <c r="B32524" s="3" t="s">
        <v>39076</v>
      </c>
      <c r="C32524" s="31">
        <v>1</v>
      </c>
      <c r="D32524" s="12">
        <v>510923.30474625225</v>
      </c>
    </row>
    <row r="32525" spans="2:4" x14ac:dyDescent="0.25">
      <c r="B32525" s="3" t="s">
        <v>39077</v>
      </c>
      <c r="C32525" s="31">
        <v>1</v>
      </c>
      <c r="D32525" s="12">
        <v>575228.81895167031</v>
      </c>
    </row>
    <row r="32526" spans="2:4" x14ac:dyDescent="0.25">
      <c r="B32526" s="3" t="s">
        <v>39078</v>
      </c>
      <c r="C32526" s="31">
        <v>1</v>
      </c>
      <c r="D32526" s="12">
        <v>606198.9558401875</v>
      </c>
    </row>
    <row r="32527" spans="2:4" x14ac:dyDescent="0.25">
      <c r="B32527" s="3" t="s">
        <v>39079</v>
      </c>
      <c r="C32527" s="31">
        <v>1</v>
      </c>
      <c r="D32527" s="12">
        <v>564555.55871162517</v>
      </c>
    </row>
    <row r="32528" spans="2:4" x14ac:dyDescent="0.25">
      <c r="B32528" s="3" t="s">
        <v>39080</v>
      </c>
      <c r="C32528" s="31">
        <v>1</v>
      </c>
      <c r="D32528" s="12">
        <v>507252.84034458152</v>
      </c>
    </row>
    <row r="32529" spans="2:4" x14ac:dyDescent="0.25">
      <c r="B32529" s="3" t="s">
        <v>39081</v>
      </c>
      <c r="C32529" s="31">
        <v>1</v>
      </c>
      <c r="D32529" s="12">
        <v>586926.05693453632</v>
      </c>
    </row>
    <row r="32530" spans="2:4" x14ac:dyDescent="0.25">
      <c r="B32530" s="3" t="s">
        <v>39082</v>
      </c>
      <c r="C32530" s="31">
        <v>1</v>
      </c>
      <c r="D32530" s="12">
        <v>451575.71188162779</v>
      </c>
    </row>
    <row r="32531" spans="2:4" x14ac:dyDescent="0.25">
      <c r="B32531" s="3" t="s">
        <v>39083</v>
      </c>
      <c r="C32531" s="31">
        <v>1</v>
      </c>
      <c r="D32531" s="12">
        <v>600085.86711865151</v>
      </c>
    </row>
    <row r="32532" spans="2:4" x14ac:dyDescent="0.25">
      <c r="B32532" s="3" t="s">
        <v>39084</v>
      </c>
      <c r="C32532" s="31">
        <v>1</v>
      </c>
      <c r="D32532" s="12">
        <v>146805.90579645647</v>
      </c>
    </row>
    <row r="32533" spans="2:4" x14ac:dyDescent="0.25">
      <c r="B32533" s="3" t="s">
        <v>39085</v>
      </c>
      <c r="C32533" s="31">
        <v>1</v>
      </c>
      <c r="D32533" s="12">
        <v>554813.61225068814</v>
      </c>
    </row>
    <row r="32534" spans="2:4" x14ac:dyDescent="0.25">
      <c r="B32534" s="3" t="s">
        <v>39086</v>
      </c>
      <c r="C32534" s="31">
        <v>1</v>
      </c>
      <c r="D32534" s="12">
        <v>562218.78916905518</v>
      </c>
    </row>
    <row r="32535" spans="2:4" x14ac:dyDescent="0.25">
      <c r="B32535" s="3" t="s">
        <v>39087</v>
      </c>
      <c r="C32535" s="31">
        <v>1</v>
      </c>
      <c r="D32535" s="12">
        <v>321764.33977886522</v>
      </c>
    </row>
    <row r="32536" spans="2:4" x14ac:dyDescent="0.25">
      <c r="B32536" s="3" t="s">
        <v>39088</v>
      </c>
      <c r="C32536" s="31">
        <v>1</v>
      </c>
      <c r="D32536" s="12">
        <v>580176.69846211362</v>
      </c>
    </row>
    <row r="32537" spans="2:4" x14ac:dyDescent="0.25">
      <c r="B32537" s="3" t="s">
        <v>39089</v>
      </c>
      <c r="C32537" s="31">
        <v>1</v>
      </c>
      <c r="D32537" s="12">
        <v>517935.05116019398</v>
      </c>
    </row>
    <row r="32538" spans="2:4" x14ac:dyDescent="0.25">
      <c r="B32538" s="3" t="s">
        <v>39090</v>
      </c>
      <c r="C32538" s="31">
        <v>1</v>
      </c>
      <c r="D32538" s="12">
        <v>553816.27990637696</v>
      </c>
    </row>
    <row r="32539" spans="2:4" x14ac:dyDescent="0.25">
      <c r="B32539" s="3" t="s">
        <v>39091</v>
      </c>
      <c r="C32539" s="31">
        <v>1</v>
      </c>
      <c r="D32539" s="12">
        <v>494567.4079347587</v>
      </c>
    </row>
    <row r="32540" spans="2:4" x14ac:dyDescent="0.25">
      <c r="B32540" s="3" t="s">
        <v>39092</v>
      </c>
      <c r="C32540" s="31">
        <v>1</v>
      </c>
      <c r="D32540" s="12">
        <v>515929.55036788073</v>
      </c>
    </row>
    <row r="32541" spans="2:4" x14ac:dyDescent="0.25">
      <c r="B32541" s="3" t="s">
        <v>39093</v>
      </c>
      <c r="C32541" s="31">
        <v>1</v>
      </c>
      <c r="D32541" s="12">
        <v>515809.84152018488</v>
      </c>
    </row>
    <row r="32542" spans="2:4" x14ac:dyDescent="0.25">
      <c r="B32542" s="3" t="s">
        <v>39094</v>
      </c>
      <c r="C32542" s="31">
        <v>1</v>
      </c>
      <c r="D32542" s="12">
        <v>329387.3160838036</v>
      </c>
    </row>
    <row r="32543" spans="2:4" x14ac:dyDescent="0.25">
      <c r="B32543" s="3" t="s">
        <v>39095</v>
      </c>
      <c r="C32543" s="31">
        <v>1</v>
      </c>
      <c r="D32543" s="12">
        <v>497717.81229564239</v>
      </c>
    </row>
    <row r="32544" spans="2:4" x14ac:dyDescent="0.25">
      <c r="B32544" s="3" t="s">
        <v>39096</v>
      </c>
      <c r="C32544" s="31">
        <v>1</v>
      </c>
      <c r="D32544" s="12">
        <v>449598.33193391951</v>
      </c>
    </row>
    <row r="32545" spans="2:4" x14ac:dyDescent="0.25">
      <c r="B32545" s="3" t="s">
        <v>39097</v>
      </c>
      <c r="C32545" s="31">
        <v>1</v>
      </c>
      <c r="D32545" s="12">
        <v>584519.59114903177</v>
      </c>
    </row>
    <row r="32546" spans="2:4" x14ac:dyDescent="0.25">
      <c r="B32546" s="3" t="s">
        <v>39098</v>
      </c>
      <c r="C32546" s="31">
        <v>1</v>
      </c>
      <c r="D32546" s="12">
        <v>594255.66414203169</v>
      </c>
    </row>
    <row r="32547" spans="2:4" x14ac:dyDescent="0.25">
      <c r="B32547" s="3" t="s">
        <v>39099</v>
      </c>
      <c r="C32547" s="31">
        <v>1</v>
      </c>
      <c r="D32547" s="12">
        <v>405195.06068993744</v>
      </c>
    </row>
    <row r="32548" spans="2:4" x14ac:dyDescent="0.25">
      <c r="B32548" s="3" t="s">
        <v>39100</v>
      </c>
      <c r="C32548" s="31">
        <v>1</v>
      </c>
      <c r="D32548" s="12">
        <v>476917.52857588616</v>
      </c>
    </row>
    <row r="32549" spans="2:4" x14ac:dyDescent="0.25">
      <c r="B32549" s="3" t="s">
        <v>39101</v>
      </c>
      <c r="C32549" s="31">
        <v>1</v>
      </c>
      <c r="D32549" s="12">
        <v>451502.7604277248</v>
      </c>
    </row>
    <row r="32550" spans="2:4" x14ac:dyDescent="0.25">
      <c r="B32550" s="3" t="s">
        <v>39102</v>
      </c>
      <c r="C32550" s="31">
        <v>1</v>
      </c>
      <c r="D32550" s="12">
        <v>372305.33577597386</v>
      </c>
    </row>
    <row r="32551" spans="2:4" x14ac:dyDescent="0.25">
      <c r="B32551" s="3" t="s">
        <v>39103</v>
      </c>
      <c r="C32551" s="31">
        <v>1</v>
      </c>
      <c r="D32551" s="12">
        <v>574655.18910212233</v>
      </c>
    </row>
    <row r="32552" spans="2:4" x14ac:dyDescent="0.25">
      <c r="B32552" s="3" t="s">
        <v>39104</v>
      </c>
      <c r="C32552" s="31">
        <v>1</v>
      </c>
      <c r="D32552" s="12">
        <v>567233.4197843835</v>
      </c>
    </row>
    <row r="32553" spans="2:4" x14ac:dyDescent="0.25">
      <c r="B32553" s="3" t="s">
        <v>39105</v>
      </c>
      <c r="C32553" s="31">
        <v>1</v>
      </c>
      <c r="D32553" s="12">
        <v>584974.86501753575</v>
      </c>
    </row>
    <row r="32554" spans="2:4" x14ac:dyDescent="0.25">
      <c r="B32554" s="3" t="s">
        <v>39106</v>
      </c>
      <c r="C32554" s="31">
        <v>1</v>
      </c>
      <c r="D32554" s="12">
        <v>376464.04190049774</v>
      </c>
    </row>
    <row r="32555" spans="2:4" x14ac:dyDescent="0.25">
      <c r="B32555" s="3" t="s">
        <v>39107</v>
      </c>
      <c r="C32555" s="31">
        <v>1</v>
      </c>
      <c r="D32555" s="12">
        <v>531153.60545983817</v>
      </c>
    </row>
    <row r="32556" spans="2:4" x14ac:dyDescent="0.25">
      <c r="B32556" s="3" t="s">
        <v>39108</v>
      </c>
      <c r="C32556" s="31">
        <v>1</v>
      </c>
      <c r="D32556" s="12">
        <v>537770.77788004896</v>
      </c>
    </row>
    <row r="32557" spans="2:4" x14ac:dyDescent="0.25">
      <c r="B32557" s="3" t="s">
        <v>39109</v>
      </c>
      <c r="C32557" s="31">
        <v>1</v>
      </c>
      <c r="D32557" s="12">
        <v>561192.77038642869</v>
      </c>
    </row>
    <row r="32558" spans="2:4" x14ac:dyDescent="0.25">
      <c r="B32558" s="3" t="s">
        <v>39110</v>
      </c>
      <c r="C32558" s="31">
        <v>1</v>
      </c>
      <c r="D32558" s="12">
        <v>569705.28445760347</v>
      </c>
    </row>
    <row r="32559" spans="2:4" x14ac:dyDescent="0.25">
      <c r="B32559" s="3" t="s">
        <v>39111</v>
      </c>
      <c r="C32559" s="31">
        <v>1</v>
      </c>
      <c r="D32559" s="12">
        <v>150691.03264242777</v>
      </c>
    </row>
    <row r="32560" spans="2:4" x14ac:dyDescent="0.25">
      <c r="B32560" s="3" t="s">
        <v>39112</v>
      </c>
      <c r="C32560" s="31">
        <v>1</v>
      </c>
      <c r="D32560" s="12">
        <v>515326.87741533521</v>
      </c>
    </row>
    <row r="32561" spans="2:4" x14ac:dyDescent="0.25">
      <c r="B32561" s="3" t="s">
        <v>39113</v>
      </c>
      <c r="C32561" s="31">
        <v>1</v>
      </c>
      <c r="D32561" s="12">
        <v>292624.98617145576</v>
      </c>
    </row>
    <row r="32562" spans="2:4" x14ac:dyDescent="0.25">
      <c r="B32562" s="3" t="s">
        <v>39114</v>
      </c>
      <c r="C32562" s="31">
        <v>1</v>
      </c>
      <c r="D32562" s="12">
        <v>499288.64361262973</v>
      </c>
    </row>
    <row r="32563" spans="2:4" x14ac:dyDescent="0.25">
      <c r="B32563" s="3" t="s">
        <v>39115</v>
      </c>
      <c r="C32563" s="31">
        <v>1</v>
      </c>
      <c r="D32563" s="12">
        <v>491047.19226379774</v>
      </c>
    </row>
    <row r="32564" spans="2:4" x14ac:dyDescent="0.25">
      <c r="B32564" s="3" t="s">
        <v>39116</v>
      </c>
      <c r="C32564" s="31">
        <v>1</v>
      </c>
      <c r="D32564" s="12">
        <v>249469.89796673442</v>
      </c>
    </row>
    <row r="32565" spans="2:4" x14ac:dyDescent="0.25">
      <c r="B32565" s="3" t="s">
        <v>39117</v>
      </c>
      <c r="C32565" s="31">
        <v>1</v>
      </c>
      <c r="D32565" s="12">
        <v>529925.66361560638</v>
      </c>
    </row>
    <row r="32566" spans="2:4" x14ac:dyDescent="0.25">
      <c r="B32566" s="3" t="s">
        <v>39118</v>
      </c>
      <c r="C32566" s="31">
        <v>1</v>
      </c>
      <c r="D32566" s="12">
        <v>496427.06091706007</v>
      </c>
    </row>
    <row r="32567" spans="2:4" x14ac:dyDescent="0.25">
      <c r="B32567" s="3" t="s">
        <v>39119</v>
      </c>
      <c r="C32567" s="31">
        <v>1</v>
      </c>
      <c r="D32567" s="12">
        <v>328466.63022783853</v>
      </c>
    </row>
    <row r="32568" spans="2:4" x14ac:dyDescent="0.25">
      <c r="B32568" s="3" t="s">
        <v>39120</v>
      </c>
      <c r="C32568" s="31">
        <v>1</v>
      </c>
      <c r="D32568" s="12">
        <v>452027.15787741501</v>
      </c>
    </row>
    <row r="32569" spans="2:4" x14ac:dyDescent="0.25">
      <c r="B32569" s="3" t="s">
        <v>39121</v>
      </c>
      <c r="C32569" s="31">
        <v>1</v>
      </c>
      <c r="D32569" s="12">
        <v>346928.8110196208</v>
      </c>
    </row>
    <row r="32570" spans="2:4" x14ac:dyDescent="0.25">
      <c r="B32570" s="3" t="s">
        <v>39122</v>
      </c>
      <c r="C32570" s="31">
        <v>1</v>
      </c>
      <c r="D32570" s="12">
        <v>504921.77389304835</v>
      </c>
    </row>
    <row r="32571" spans="2:4" x14ac:dyDescent="0.25">
      <c r="B32571" s="3" t="s">
        <v>39123</v>
      </c>
      <c r="C32571" s="31">
        <v>1</v>
      </c>
      <c r="D32571" s="12">
        <v>458190.10912207951</v>
      </c>
    </row>
    <row r="32572" spans="2:4" x14ac:dyDescent="0.25">
      <c r="B32572" s="3" t="s">
        <v>39124</v>
      </c>
      <c r="C32572" s="31">
        <v>1</v>
      </c>
      <c r="D32572" s="12">
        <v>416306.04980071384</v>
      </c>
    </row>
    <row r="32573" spans="2:4" x14ac:dyDescent="0.25">
      <c r="B32573" s="3" t="s">
        <v>39125</v>
      </c>
      <c r="C32573" s="31">
        <v>1</v>
      </c>
      <c r="D32573" s="12">
        <v>454889.50898391043</v>
      </c>
    </row>
    <row r="32574" spans="2:4" x14ac:dyDescent="0.25">
      <c r="B32574" s="3" t="s">
        <v>39126</v>
      </c>
      <c r="C32574" s="31">
        <v>1</v>
      </c>
      <c r="D32574" s="12">
        <v>603677.2168539986</v>
      </c>
    </row>
    <row r="32575" spans="2:4" x14ac:dyDescent="0.25">
      <c r="B32575" s="3" t="s">
        <v>39127</v>
      </c>
      <c r="C32575" s="31">
        <v>1</v>
      </c>
      <c r="D32575" s="12">
        <v>517019.42663916806</v>
      </c>
    </row>
    <row r="32576" spans="2:4" x14ac:dyDescent="0.25">
      <c r="B32576" s="3" t="s">
        <v>39128</v>
      </c>
      <c r="C32576" s="31">
        <v>1</v>
      </c>
      <c r="D32576" s="12">
        <v>498634.67355933215</v>
      </c>
    </row>
    <row r="32577" spans="2:4" x14ac:dyDescent="0.25">
      <c r="B32577" s="3" t="s">
        <v>39129</v>
      </c>
      <c r="C32577" s="31">
        <v>1</v>
      </c>
      <c r="D32577" s="12">
        <v>467910.95950102579</v>
      </c>
    </row>
    <row r="32578" spans="2:4" x14ac:dyDescent="0.25">
      <c r="B32578" s="3" t="s">
        <v>39130</v>
      </c>
      <c r="C32578" s="31">
        <v>1</v>
      </c>
      <c r="D32578" s="12">
        <v>406162.18999017758</v>
      </c>
    </row>
    <row r="32579" spans="2:4" x14ac:dyDescent="0.25">
      <c r="B32579" s="3" t="s">
        <v>39131</v>
      </c>
      <c r="C32579" s="31">
        <v>1</v>
      </c>
      <c r="D32579" s="12">
        <v>257248.11018394449</v>
      </c>
    </row>
    <row r="32580" spans="2:4" x14ac:dyDescent="0.25">
      <c r="B32580" s="3" t="s">
        <v>39132</v>
      </c>
      <c r="C32580" s="31">
        <v>1</v>
      </c>
      <c r="D32580" s="12">
        <v>549011.66526937787</v>
      </c>
    </row>
    <row r="32581" spans="2:4" x14ac:dyDescent="0.25">
      <c r="B32581" s="3" t="s">
        <v>39133</v>
      </c>
      <c r="C32581" s="31">
        <v>1</v>
      </c>
      <c r="D32581" s="12">
        <v>534913.41425194102</v>
      </c>
    </row>
    <row r="32582" spans="2:4" x14ac:dyDescent="0.25">
      <c r="B32582" s="3" t="s">
        <v>39134</v>
      </c>
      <c r="C32582" s="31">
        <v>1</v>
      </c>
      <c r="D32582" s="12">
        <v>1076477.4616819962</v>
      </c>
    </row>
    <row r="32583" spans="2:4" x14ac:dyDescent="0.25">
      <c r="B32583" s="3" t="s">
        <v>39135</v>
      </c>
      <c r="C32583" s="31">
        <v>1</v>
      </c>
      <c r="D32583" s="12">
        <v>246378.35778385142</v>
      </c>
    </row>
    <row r="32584" spans="2:4" x14ac:dyDescent="0.25">
      <c r="B32584" s="3" t="s">
        <v>39136</v>
      </c>
      <c r="C32584" s="31">
        <v>1</v>
      </c>
      <c r="D32584" s="12">
        <v>491247.82824465312</v>
      </c>
    </row>
    <row r="32585" spans="2:4" x14ac:dyDescent="0.25">
      <c r="B32585" s="3" t="s">
        <v>39137</v>
      </c>
      <c r="C32585" s="31">
        <v>1</v>
      </c>
      <c r="D32585" s="12">
        <v>590253.97803824383</v>
      </c>
    </row>
    <row r="32586" spans="2:4" x14ac:dyDescent="0.25">
      <c r="B32586" s="3" t="s">
        <v>39138</v>
      </c>
      <c r="C32586" s="31">
        <v>1</v>
      </c>
      <c r="D32586" s="12">
        <v>595001.13652263768</v>
      </c>
    </row>
    <row r="32587" spans="2:4" x14ac:dyDescent="0.25">
      <c r="B32587" s="3" t="s">
        <v>39139</v>
      </c>
      <c r="C32587" s="31">
        <v>1</v>
      </c>
      <c r="D32587" s="12">
        <v>324968.18611344171</v>
      </c>
    </row>
    <row r="32588" spans="2:4" x14ac:dyDescent="0.25">
      <c r="B32588" s="3" t="s">
        <v>39140</v>
      </c>
      <c r="C32588" s="31">
        <v>1</v>
      </c>
      <c r="D32588" s="12">
        <v>444367.6137565744</v>
      </c>
    </row>
    <row r="32589" spans="2:4" x14ac:dyDescent="0.25">
      <c r="B32589" s="3" t="s">
        <v>39141</v>
      </c>
      <c r="C32589" s="31">
        <v>1</v>
      </c>
      <c r="D32589" s="12">
        <v>475761.74285507138</v>
      </c>
    </row>
    <row r="32590" spans="2:4" x14ac:dyDescent="0.25">
      <c r="B32590" s="3" t="s">
        <v>39142</v>
      </c>
      <c r="C32590" s="31">
        <v>1</v>
      </c>
      <c r="D32590" s="12">
        <v>562687.39761574822</v>
      </c>
    </row>
    <row r="32591" spans="2:4" x14ac:dyDescent="0.25">
      <c r="B32591" s="3" t="s">
        <v>39143</v>
      </c>
      <c r="C32591" s="31">
        <v>1</v>
      </c>
      <c r="D32591" s="12">
        <v>655998.92605201947</v>
      </c>
    </row>
    <row r="32592" spans="2:4" x14ac:dyDescent="0.25">
      <c r="B32592" s="3" t="s">
        <v>39144</v>
      </c>
      <c r="C32592" s="31">
        <v>1</v>
      </c>
      <c r="D32592" s="12">
        <v>362587.76361589209</v>
      </c>
    </row>
    <row r="32593" spans="2:4" x14ac:dyDescent="0.25">
      <c r="B32593" s="3" t="s">
        <v>39145</v>
      </c>
      <c r="C32593" s="31">
        <v>1</v>
      </c>
      <c r="D32593" s="12">
        <v>614758.207098388</v>
      </c>
    </row>
    <row r="32594" spans="2:4" x14ac:dyDescent="0.25">
      <c r="B32594" s="3" t="s">
        <v>39146</v>
      </c>
      <c r="C32594" s="31">
        <v>1</v>
      </c>
      <c r="D32594" s="12">
        <v>516604.67570736812</v>
      </c>
    </row>
    <row r="32595" spans="2:4" x14ac:dyDescent="0.25">
      <c r="B32595" s="3" t="s">
        <v>39147</v>
      </c>
      <c r="C32595" s="31">
        <v>1</v>
      </c>
      <c r="D32595" s="12">
        <v>479761.92591400159</v>
      </c>
    </row>
    <row r="32596" spans="2:4" x14ac:dyDescent="0.25">
      <c r="B32596" s="3" t="s">
        <v>39148</v>
      </c>
      <c r="C32596" s="31">
        <v>1</v>
      </c>
      <c r="D32596" s="12">
        <v>224292.07473495509</v>
      </c>
    </row>
    <row r="32597" spans="2:4" x14ac:dyDescent="0.25">
      <c r="B32597" s="3" t="s">
        <v>39149</v>
      </c>
      <c r="C32597" s="31">
        <v>1</v>
      </c>
      <c r="D32597" s="12">
        <v>372690.6527052719</v>
      </c>
    </row>
    <row r="32598" spans="2:4" x14ac:dyDescent="0.25">
      <c r="B32598" s="3" t="s">
        <v>39150</v>
      </c>
      <c r="C32598" s="31">
        <v>1</v>
      </c>
      <c r="D32598" s="12">
        <v>328773.63722824072</v>
      </c>
    </row>
    <row r="32599" spans="2:4" x14ac:dyDescent="0.25">
      <c r="B32599" s="3" t="s">
        <v>39151</v>
      </c>
      <c r="C32599" s="31">
        <v>1</v>
      </c>
      <c r="D32599" s="12">
        <v>548758.63484789338</v>
      </c>
    </row>
    <row r="32600" spans="2:4" x14ac:dyDescent="0.25">
      <c r="B32600" s="3" t="s">
        <v>39152</v>
      </c>
      <c r="C32600" s="31">
        <v>1</v>
      </c>
      <c r="D32600" s="12">
        <v>444064.48011266236</v>
      </c>
    </row>
    <row r="32601" spans="2:4" x14ac:dyDescent="0.25">
      <c r="B32601" s="3" t="s">
        <v>39153</v>
      </c>
      <c r="C32601" s="31">
        <v>1</v>
      </c>
      <c r="D32601" s="12">
        <v>385664.55903268559</v>
      </c>
    </row>
    <row r="32602" spans="2:4" x14ac:dyDescent="0.25">
      <c r="B32602" s="3" t="s">
        <v>39154</v>
      </c>
      <c r="C32602" s="31">
        <v>1</v>
      </c>
      <c r="D32602" s="12">
        <v>395811.28096646018</v>
      </c>
    </row>
    <row r="32603" spans="2:4" x14ac:dyDescent="0.25">
      <c r="B32603" s="3" t="s">
        <v>39155</v>
      </c>
      <c r="C32603" s="31">
        <v>1</v>
      </c>
      <c r="D32603" s="12">
        <v>592910.63886162068</v>
      </c>
    </row>
    <row r="32604" spans="2:4" x14ac:dyDescent="0.25">
      <c r="B32604" s="3" t="s">
        <v>39156</v>
      </c>
      <c r="C32604" s="31">
        <v>1</v>
      </c>
      <c r="D32604" s="12">
        <v>379127.09849438485</v>
      </c>
    </row>
    <row r="32605" spans="2:4" x14ac:dyDescent="0.25">
      <c r="B32605" s="3" t="s">
        <v>39157</v>
      </c>
      <c r="C32605" s="31">
        <v>1</v>
      </c>
      <c r="D32605" s="12">
        <v>294149.33104795264</v>
      </c>
    </row>
    <row r="32606" spans="2:4" x14ac:dyDescent="0.25">
      <c r="B32606" s="3" t="s">
        <v>39158</v>
      </c>
      <c r="C32606" s="31">
        <v>1</v>
      </c>
      <c r="D32606" s="12">
        <v>459735.73250053654</v>
      </c>
    </row>
    <row r="32607" spans="2:4" x14ac:dyDescent="0.25">
      <c r="B32607" s="3" t="s">
        <v>39159</v>
      </c>
      <c r="C32607" s="31">
        <v>1</v>
      </c>
      <c r="D32607" s="12">
        <v>491796.99404240242</v>
      </c>
    </row>
    <row r="32608" spans="2:4" x14ac:dyDescent="0.25">
      <c r="B32608" s="3" t="s">
        <v>39160</v>
      </c>
      <c r="C32608" s="31">
        <v>1</v>
      </c>
      <c r="D32608" s="12">
        <v>477961.8064383184</v>
      </c>
    </row>
    <row r="32609" spans="2:4" x14ac:dyDescent="0.25">
      <c r="B32609" s="3" t="s">
        <v>39161</v>
      </c>
      <c r="C32609" s="31">
        <v>1</v>
      </c>
      <c r="D32609" s="12">
        <v>545768.05364550627</v>
      </c>
    </row>
    <row r="32610" spans="2:4" x14ac:dyDescent="0.25">
      <c r="B32610" s="3" t="s">
        <v>39162</v>
      </c>
      <c r="C32610" s="31">
        <v>1</v>
      </c>
      <c r="D32610" s="12">
        <v>299595.59040769207</v>
      </c>
    </row>
    <row r="32611" spans="2:4" x14ac:dyDescent="0.25">
      <c r="B32611" s="3" t="s">
        <v>39163</v>
      </c>
      <c r="C32611" s="31">
        <v>1</v>
      </c>
      <c r="D32611" s="12">
        <v>515772.23278431897</v>
      </c>
    </row>
    <row r="32612" spans="2:4" x14ac:dyDescent="0.25">
      <c r="B32612" s="3" t="s">
        <v>39164</v>
      </c>
      <c r="C32612" s="31">
        <v>1</v>
      </c>
      <c r="D32612" s="12">
        <v>447134.49209682958</v>
      </c>
    </row>
    <row r="32613" spans="2:4" x14ac:dyDescent="0.25">
      <c r="B32613" s="3" t="s">
        <v>39165</v>
      </c>
      <c r="C32613" s="31">
        <v>1</v>
      </c>
      <c r="D32613" s="12">
        <v>231704.41112282695</v>
      </c>
    </row>
    <row r="32614" spans="2:4" x14ac:dyDescent="0.25">
      <c r="B32614" s="3" t="s">
        <v>39166</v>
      </c>
      <c r="C32614" s="31">
        <v>1</v>
      </c>
      <c r="D32614" s="12">
        <v>593691.21641808597</v>
      </c>
    </row>
    <row r="32615" spans="2:4" x14ac:dyDescent="0.25">
      <c r="B32615" s="3" t="s">
        <v>39167</v>
      </c>
      <c r="C32615" s="31">
        <v>1</v>
      </c>
      <c r="D32615" s="12">
        <v>209549.25670498676</v>
      </c>
    </row>
    <row r="32616" spans="2:4" x14ac:dyDescent="0.25">
      <c r="B32616" s="3" t="s">
        <v>39168</v>
      </c>
      <c r="C32616" s="31">
        <v>1</v>
      </c>
      <c r="D32616" s="12">
        <v>479406.77407896781</v>
      </c>
    </row>
    <row r="32617" spans="2:4" x14ac:dyDescent="0.25">
      <c r="B32617" s="3" t="s">
        <v>39169</v>
      </c>
      <c r="C32617" s="31">
        <v>1</v>
      </c>
      <c r="D32617" s="12">
        <v>578306.09709869931</v>
      </c>
    </row>
    <row r="32618" spans="2:4" x14ac:dyDescent="0.25">
      <c r="B32618" s="3" t="s">
        <v>39170</v>
      </c>
      <c r="C32618" s="31">
        <v>1</v>
      </c>
      <c r="D32618" s="12">
        <v>577579.25186060369</v>
      </c>
    </row>
    <row r="32619" spans="2:4" x14ac:dyDescent="0.25">
      <c r="B32619" s="3" t="s">
        <v>39171</v>
      </c>
      <c r="C32619" s="31">
        <v>1</v>
      </c>
      <c r="D32619" s="12">
        <v>443841.83672216802</v>
      </c>
    </row>
    <row r="32620" spans="2:4" x14ac:dyDescent="0.25">
      <c r="B32620" s="3" t="s">
        <v>39172</v>
      </c>
      <c r="C32620" s="31">
        <v>1</v>
      </c>
      <c r="D32620" s="12">
        <v>485138.53767784202</v>
      </c>
    </row>
    <row r="32621" spans="2:4" x14ac:dyDescent="0.25">
      <c r="B32621" s="3" t="s">
        <v>39173</v>
      </c>
      <c r="C32621" s="31">
        <v>1</v>
      </c>
      <c r="D32621" s="12">
        <v>299710.03855498176</v>
      </c>
    </row>
    <row r="32622" spans="2:4" x14ac:dyDescent="0.25">
      <c r="B32622" s="3" t="s">
        <v>39174</v>
      </c>
      <c r="C32622" s="31">
        <v>1</v>
      </c>
      <c r="D32622" s="12">
        <v>452805.34696529497</v>
      </c>
    </row>
    <row r="32623" spans="2:4" x14ac:dyDescent="0.25">
      <c r="B32623" s="3" t="s">
        <v>39175</v>
      </c>
      <c r="C32623" s="31">
        <v>1</v>
      </c>
      <c r="D32623" s="12">
        <v>585421.17267325672</v>
      </c>
    </row>
    <row r="32624" spans="2:4" x14ac:dyDescent="0.25">
      <c r="B32624" s="3" t="s">
        <v>39176</v>
      </c>
      <c r="C32624" s="31">
        <v>1</v>
      </c>
      <c r="D32624" s="12">
        <v>83641.818358976161</v>
      </c>
    </row>
    <row r="32625" spans="2:4" x14ac:dyDescent="0.25">
      <c r="B32625" s="3" t="s">
        <v>39177</v>
      </c>
      <c r="C32625" s="31">
        <v>1</v>
      </c>
      <c r="D32625" s="12">
        <v>345906.32529918617</v>
      </c>
    </row>
    <row r="32626" spans="2:4" x14ac:dyDescent="0.25">
      <c r="B32626" s="3" t="s">
        <v>39178</v>
      </c>
      <c r="C32626" s="31">
        <v>1</v>
      </c>
      <c r="D32626" s="12">
        <v>383627.28587486618</v>
      </c>
    </row>
    <row r="32627" spans="2:4" x14ac:dyDescent="0.25">
      <c r="B32627" s="3" t="s">
        <v>39179</v>
      </c>
      <c r="C32627" s="31">
        <v>1</v>
      </c>
      <c r="D32627" s="12">
        <v>345792.23071429355</v>
      </c>
    </row>
    <row r="32628" spans="2:4" x14ac:dyDescent="0.25">
      <c r="B32628" s="3" t="s">
        <v>39180</v>
      </c>
      <c r="C32628" s="31">
        <v>1</v>
      </c>
      <c r="D32628" s="12">
        <v>457858.31234613026</v>
      </c>
    </row>
    <row r="32629" spans="2:4" x14ac:dyDescent="0.25">
      <c r="B32629" s="3" t="s">
        <v>39181</v>
      </c>
      <c r="C32629" s="31">
        <v>1</v>
      </c>
      <c r="D32629" s="12">
        <v>585023.85588123859</v>
      </c>
    </row>
    <row r="32630" spans="2:4" x14ac:dyDescent="0.25">
      <c r="B32630" s="3" t="s">
        <v>39182</v>
      </c>
      <c r="C32630" s="31">
        <v>1</v>
      </c>
      <c r="D32630" s="12">
        <v>555908.81671908649</v>
      </c>
    </row>
    <row r="32631" spans="2:4" x14ac:dyDescent="0.25">
      <c r="B32631" s="3" t="s">
        <v>39183</v>
      </c>
      <c r="C32631" s="31">
        <v>1</v>
      </c>
      <c r="D32631" s="12">
        <v>562790.6494088755</v>
      </c>
    </row>
    <row r="32632" spans="2:4" x14ac:dyDescent="0.25">
      <c r="B32632" s="3" t="s">
        <v>39184</v>
      </c>
      <c r="C32632" s="31">
        <v>1</v>
      </c>
      <c r="D32632" s="12">
        <v>567547.65547303995</v>
      </c>
    </row>
    <row r="32633" spans="2:4" x14ac:dyDescent="0.25">
      <c r="B32633" s="3" t="s">
        <v>39185</v>
      </c>
      <c r="C32633" s="31">
        <v>1</v>
      </c>
      <c r="D32633" s="12">
        <v>581140.52687767602</v>
      </c>
    </row>
    <row r="32634" spans="2:4" x14ac:dyDescent="0.25">
      <c r="B32634" s="3" t="s">
        <v>39186</v>
      </c>
      <c r="C32634" s="31">
        <v>1</v>
      </c>
      <c r="D32634" s="12">
        <v>559289.50139664998</v>
      </c>
    </row>
    <row r="32635" spans="2:4" x14ac:dyDescent="0.25">
      <c r="B32635" s="3" t="s">
        <v>39187</v>
      </c>
      <c r="C32635" s="31">
        <v>1</v>
      </c>
      <c r="D32635" s="12">
        <v>582102.97827177378</v>
      </c>
    </row>
    <row r="32636" spans="2:4" x14ac:dyDescent="0.25">
      <c r="B32636" s="3" t="s">
        <v>39188</v>
      </c>
      <c r="C32636" s="31">
        <v>1</v>
      </c>
      <c r="D32636" s="12">
        <v>601618.38253317203</v>
      </c>
    </row>
    <row r="32637" spans="2:4" x14ac:dyDescent="0.25">
      <c r="B32637" s="3" t="s">
        <v>39189</v>
      </c>
      <c r="C32637" s="31">
        <v>1</v>
      </c>
      <c r="D32637" s="12">
        <v>550250.48659734032</v>
      </c>
    </row>
    <row r="32638" spans="2:4" x14ac:dyDescent="0.25">
      <c r="B32638" s="3" t="s">
        <v>39190</v>
      </c>
      <c r="C32638" s="31">
        <v>1</v>
      </c>
      <c r="D32638" s="12">
        <v>527892.42511128192</v>
      </c>
    </row>
    <row r="32639" spans="2:4" x14ac:dyDescent="0.25">
      <c r="B32639" s="3" t="s">
        <v>39191</v>
      </c>
      <c r="C32639" s="31">
        <v>1</v>
      </c>
      <c r="D32639" s="12">
        <v>564142.05936891912</v>
      </c>
    </row>
    <row r="32640" spans="2:4" x14ac:dyDescent="0.25">
      <c r="B32640" s="3" t="s">
        <v>39192</v>
      </c>
      <c r="C32640" s="31">
        <v>1</v>
      </c>
      <c r="D32640" s="12">
        <v>475091.93882435322</v>
      </c>
    </row>
    <row r="32641" spans="2:4" x14ac:dyDescent="0.25">
      <c r="B32641" s="3" t="s">
        <v>39193</v>
      </c>
      <c r="C32641" s="31">
        <v>1</v>
      </c>
      <c r="D32641" s="12">
        <v>556186.08764041169</v>
      </c>
    </row>
    <row r="32642" spans="2:4" x14ac:dyDescent="0.25">
      <c r="B32642" s="3" t="s">
        <v>39194</v>
      </c>
      <c r="C32642" s="31">
        <v>1</v>
      </c>
      <c r="D32642" s="12">
        <v>529580.4047488611</v>
      </c>
    </row>
    <row r="32643" spans="2:4" x14ac:dyDescent="0.25">
      <c r="B32643" s="3" t="s">
        <v>39195</v>
      </c>
      <c r="C32643" s="31">
        <v>1</v>
      </c>
      <c r="D32643" s="12">
        <v>395593.15014119592</v>
      </c>
    </row>
    <row r="32644" spans="2:4" x14ac:dyDescent="0.25">
      <c r="B32644" s="3" t="s">
        <v>39196</v>
      </c>
      <c r="C32644" s="31">
        <v>1</v>
      </c>
      <c r="D32644" s="12">
        <v>560953.99688183854</v>
      </c>
    </row>
    <row r="32645" spans="2:4" x14ac:dyDescent="0.25">
      <c r="B32645" s="3" t="s">
        <v>39197</v>
      </c>
      <c r="C32645" s="31">
        <v>1</v>
      </c>
      <c r="D32645" s="12">
        <v>500914.75151387946</v>
      </c>
    </row>
    <row r="32646" spans="2:4" x14ac:dyDescent="0.25">
      <c r="B32646" s="3" t="s">
        <v>39198</v>
      </c>
      <c r="C32646" s="31">
        <v>1</v>
      </c>
      <c r="D32646" s="12">
        <v>577229.21565104264</v>
      </c>
    </row>
    <row r="32647" spans="2:4" x14ac:dyDescent="0.25">
      <c r="B32647" s="3" t="s">
        <v>39199</v>
      </c>
      <c r="C32647" s="31">
        <v>1</v>
      </c>
      <c r="D32647" s="12">
        <v>609066.59061487322</v>
      </c>
    </row>
    <row r="32648" spans="2:4" x14ac:dyDescent="0.25">
      <c r="B32648" s="3" t="s">
        <v>39200</v>
      </c>
      <c r="C32648" s="31">
        <v>1</v>
      </c>
      <c r="D32648" s="12">
        <v>592996.66535021062</v>
      </c>
    </row>
    <row r="32649" spans="2:4" x14ac:dyDescent="0.25">
      <c r="B32649" s="3" t="s">
        <v>39201</v>
      </c>
      <c r="C32649" s="31">
        <v>1</v>
      </c>
      <c r="D32649" s="12">
        <v>547011.89164187654</v>
      </c>
    </row>
    <row r="32650" spans="2:4" x14ac:dyDescent="0.25">
      <c r="B32650" s="3" t="s">
        <v>39202</v>
      </c>
      <c r="C32650" s="31">
        <v>1</v>
      </c>
      <c r="D32650" s="12">
        <v>552885.55794832087</v>
      </c>
    </row>
    <row r="32651" spans="2:4" x14ac:dyDescent="0.25">
      <c r="B32651" s="3" t="s">
        <v>39203</v>
      </c>
      <c r="C32651" s="31">
        <v>1</v>
      </c>
      <c r="D32651" s="12">
        <v>596484.36131863005</v>
      </c>
    </row>
    <row r="32652" spans="2:4" x14ac:dyDescent="0.25">
      <c r="B32652" s="3" t="s">
        <v>39204</v>
      </c>
      <c r="C32652" s="31">
        <v>1</v>
      </c>
      <c r="D32652" s="12">
        <v>521172.25334933342</v>
      </c>
    </row>
    <row r="32653" spans="2:4" x14ac:dyDescent="0.25">
      <c r="B32653" s="3" t="s">
        <v>39205</v>
      </c>
      <c r="C32653" s="31">
        <v>1</v>
      </c>
      <c r="D32653" s="12">
        <v>555828.93817370455</v>
      </c>
    </row>
    <row r="32654" spans="2:4" x14ac:dyDescent="0.25">
      <c r="B32654" s="3" t="s">
        <v>39206</v>
      </c>
      <c r="C32654" s="31">
        <v>1</v>
      </c>
      <c r="D32654" s="12">
        <v>512257.88099738606</v>
      </c>
    </row>
    <row r="32655" spans="2:4" x14ac:dyDescent="0.25">
      <c r="B32655" s="3" t="s">
        <v>39207</v>
      </c>
      <c r="C32655" s="31">
        <v>1</v>
      </c>
      <c r="D32655" s="12">
        <v>504373.81761353149</v>
      </c>
    </row>
    <row r="32656" spans="2:4" x14ac:dyDescent="0.25">
      <c r="B32656" s="3" t="s">
        <v>39208</v>
      </c>
      <c r="C32656" s="31">
        <v>2</v>
      </c>
      <c r="D32656" s="12">
        <v>1187507.9167564178</v>
      </c>
    </row>
    <row r="32657" spans="2:4" x14ac:dyDescent="0.25">
      <c r="B32657" s="3" t="s">
        <v>39209</v>
      </c>
      <c r="C32657" s="31">
        <v>1</v>
      </c>
      <c r="D32657" s="12">
        <v>272589.64555225993</v>
      </c>
    </row>
    <row r="32658" spans="2:4" x14ac:dyDescent="0.25">
      <c r="B32658" s="3" t="s">
        <v>39210</v>
      </c>
      <c r="C32658" s="31">
        <v>1</v>
      </c>
      <c r="D32658" s="12">
        <v>4009533.6544416645</v>
      </c>
    </row>
    <row r="32659" spans="2:4" x14ac:dyDescent="0.25">
      <c r="B32659" s="3" t="s">
        <v>39211</v>
      </c>
      <c r="C32659" s="31">
        <v>1</v>
      </c>
      <c r="D32659" s="12">
        <v>159258.10775098411</v>
      </c>
    </row>
    <row r="32660" spans="2:4" x14ac:dyDescent="0.25">
      <c r="B32660" s="3" t="s">
        <v>39212</v>
      </c>
      <c r="C32660" s="31">
        <v>1</v>
      </c>
      <c r="D32660" s="12">
        <v>762714.81143604941</v>
      </c>
    </row>
    <row r="32661" spans="2:4" x14ac:dyDescent="0.25">
      <c r="B32661" s="3" t="s">
        <v>39213</v>
      </c>
      <c r="C32661" s="31">
        <v>1</v>
      </c>
      <c r="D32661" s="12">
        <v>245017.58423188608</v>
      </c>
    </row>
    <row r="32662" spans="2:4" x14ac:dyDescent="0.25">
      <c r="B32662" s="3" t="s">
        <v>39214</v>
      </c>
      <c r="C32662" s="31">
        <v>1</v>
      </c>
      <c r="D32662" s="12">
        <v>647828.81773945072</v>
      </c>
    </row>
    <row r="32663" spans="2:4" x14ac:dyDescent="0.25">
      <c r="B32663" s="3" t="s">
        <v>39215</v>
      </c>
      <c r="C32663" s="31">
        <v>1</v>
      </c>
      <c r="D32663" s="12">
        <v>1168837.0401880126</v>
      </c>
    </row>
    <row r="32664" spans="2:4" x14ac:dyDescent="0.25">
      <c r="B32664" s="3" t="s">
        <v>39216</v>
      </c>
      <c r="C32664" s="31">
        <v>1</v>
      </c>
      <c r="D32664" s="12">
        <v>716037.03477259504</v>
      </c>
    </row>
    <row r="32665" spans="2:4" x14ac:dyDescent="0.25">
      <c r="B32665" s="3" t="s">
        <v>39217</v>
      </c>
      <c r="C32665" s="31">
        <v>1</v>
      </c>
      <c r="D32665" s="12">
        <v>653076.25519537192</v>
      </c>
    </row>
    <row r="32666" spans="2:4" x14ac:dyDescent="0.25">
      <c r="B32666" s="3" t="s">
        <v>39218</v>
      </c>
      <c r="C32666" s="31">
        <v>1</v>
      </c>
      <c r="D32666" s="12">
        <v>803359.09557744965</v>
      </c>
    </row>
    <row r="32667" spans="2:4" x14ac:dyDescent="0.25">
      <c r="B32667" s="3" t="s">
        <v>39219</v>
      </c>
      <c r="C32667" s="31">
        <v>1</v>
      </c>
      <c r="D32667" s="12">
        <v>667259.86193208664</v>
      </c>
    </row>
    <row r="32668" spans="2:4" x14ac:dyDescent="0.25">
      <c r="B32668" s="3" t="s">
        <v>39220</v>
      </c>
      <c r="C32668" s="31">
        <v>1</v>
      </c>
      <c r="D32668" s="12">
        <v>661715.30618371745</v>
      </c>
    </row>
    <row r="32669" spans="2:4" x14ac:dyDescent="0.25">
      <c r="B32669" s="3" t="s">
        <v>39221</v>
      </c>
      <c r="C32669" s="31">
        <v>1</v>
      </c>
      <c r="D32669" s="12">
        <v>648210.85751803464</v>
      </c>
    </row>
    <row r="32670" spans="2:4" x14ac:dyDescent="0.25">
      <c r="B32670" s="3" t="s">
        <v>39222</v>
      </c>
      <c r="C32670" s="31">
        <v>1</v>
      </c>
      <c r="D32670" s="12">
        <v>655795.62483333109</v>
      </c>
    </row>
    <row r="32671" spans="2:4" x14ac:dyDescent="0.25">
      <c r="B32671" s="3" t="s">
        <v>39223</v>
      </c>
      <c r="C32671" s="31">
        <v>1</v>
      </c>
      <c r="D32671" s="12">
        <v>653233.99614000006</v>
      </c>
    </row>
    <row r="32672" spans="2:4" x14ac:dyDescent="0.25">
      <c r="B32672" s="3" t="s">
        <v>39224</v>
      </c>
      <c r="C32672" s="31">
        <v>1</v>
      </c>
      <c r="D32672" s="12">
        <v>769140.12817770126</v>
      </c>
    </row>
    <row r="32673" spans="2:4" x14ac:dyDescent="0.25">
      <c r="B32673" s="3" t="s">
        <v>39225</v>
      </c>
      <c r="C32673" s="31">
        <v>1</v>
      </c>
      <c r="D32673" s="12">
        <v>659265.21301975986</v>
      </c>
    </row>
    <row r="32674" spans="2:4" x14ac:dyDescent="0.25">
      <c r="B32674" s="3" t="s">
        <v>39226</v>
      </c>
      <c r="C32674" s="31">
        <v>1</v>
      </c>
      <c r="D32674" s="12">
        <v>658414.87048041401</v>
      </c>
    </row>
    <row r="32675" spans="2:4" x14ac:dyDescent="0.25">
      <c r="B32675" s="3" t="s">
        <v>39227</v>
      </c>
      <c r="C32675" s="31">
        <v>1</v>
      </c>
      <c r="D32675" s="12">
        <v>1992470.061535609</v>
      </c>
    </row>
    <row r="32676" spans="2:4" x14ac:dyDescent="0.25">
      <c r="B32676" s="3" t="s">
        <v>39228</v>
      </c>
      <c r="C32676" s="31">
        <v>1</v>
      </c>
      <c r="D32676" s="12">
        <v>1959664.817544444</v>
      </c>
    </row>
    <row r="32677" spans="2:4" x14ac:dyDescent="0.25">
      <c r="B32677" s="3" t="s">
        <v>39229</v>
      </c>
      <c r="C32677" s="31">
        <v>1</v>
      </c>
      <c r="D32677" s="12">
        <v>665279.66055302694</v>
      </c>
    </row>
    <row r="32678" spans="2:4" x14ac:dyDescent="0.25">
      <c r="B32678" s="3" t="s">
        <v>39230</v>
      </c>
      <c r="C32678" s="31">
        <v>1</v>
      </c>
      <c r="D32678" s="12">
        <v>1776952.4066006665</v>
      </c>
    </row>
    <row r="32679" spans="2:4" x14ac:dyDescent="0.25">
      <c r="B32679" s="3" t="s">
        <v>39231</v>
      </c>
      <c r="C32679" s="31">
        <v>1</v>
      </c>
      <c r="D32679" s="12">
        <v>1122173.8648987692</v>
      </c>
    </row>
    <row r="32680" spans="2:4" x14ac:dyDescent="0.25">
      <c r="B32680" s="3" t="s">
        <v>39232</v>
      </c>
      <c r="C32680" s="31">
        <v>1</v>
      </c>
      <c r="D32680" s="12">
        <v>725630.49230608833</v>
      </c>
    </row>
    <row r="32681" spans="2:4" x14ac:dyDescent="0.25">
      <c r="B32681" s="3" t="s">
        <v>39233</v>
      </c>
      <c r="C32681" s="31">
        <v>1</v>
      </c>
      <c r="D32681" s="12">
        <v>822465.23939746746</v>
      </c>
    </row>
    <row r="32682" spans="2:4" x14ac:dyDescent="0.25">
      <c r="B32682" s="3" t="s">
        <v>39234</v>
      </c>
      <c r="C32682" s="31">
        <v>1</v>
      </c>
      <c r="D32682" s="12">
        <v>2374190.0521238414</v>
      </c>
    </row>
    <row r="32683" spans="2:4" x14ac:dyDescent="0.25">
      <c r="B32683" s="3" t="s">
        <v>39235</v>
      </c>
      <c r="C32683" s="31">
        <v>1</v>
      </c>
      <c r="D32683" s="12">
        <v>683684.76606982632</v>
      </c>
    </row>
    <row r="32684" spans="2:4" x14ac:dyDescent="0.25">
      <c r="B32684" s="3" t="s">
        <v>39236</v>
      </c>
      <c r="C32684" s="31">
        <v>1</v>
      </c>
      <c r="D32684" s="12">
        <v>703521.76470821816</v>
      </c>
    </row>
    <row r="32685" spans="2:4" x14ac:dyDescent="0.25">
      <c r="B32685" s="3" t="s">
        <v>39237</v>
      </c>
      <c r="C32685" s="31">
        <v>1</v>
      </c>
      <c r="D32685" s="12">
        <v>673109.32941701973</v>
      </c>
    </row>
    <row r="32686" spans="2:4" x14ac:dyDescent="0.25">
      <c r="B32686" s="3" t="s">
        <v>39238</v>
      </c>
      <c r="C32686" s="31">
        <v>1</v>
      </c>
      <c r="D32686" s="12">
        <v>670935.3405472287</v>
      </c>
    </row>
    <row r="32687" spans="2:4" x14ac:dyDescent="0.25">
      <c r="B32687" s="3" t="s">
        <v>39239</v>
      </c>
      <c r="C32687" s="31">
        <v>1</v>
      </c>
      <c r="D32687" s="12">
        <v>660066.51558481657</v>
      </c>
    </row>
    <row r="32688" spans="2:4" x14ac:dyDescent="0.25">
      <c r="B32688" s="3" t="s">
        <v>39240</v>
      </c>
      <c r="C32688" s="31">
        <v>1</v>
      </c>
      <c r="D32688" s="12">
        <v>709516.52089728613</v>
      </c>
    </row>
    <row r="32689" spans="2:4" x14ac:dyDescent="0.25">
      <c r="B32689" s="3" t="s">
        <v>39241</v>
      </c>
      <c r="C32689" s="31">
        <v>1</v>
      </c>
      <c r="D32689" s="12">
        <v>654053.13026639237</v>
      </c>
    </row>
    <row r="32690" spans="2:4" x14ac:dyDescent="0.25">
      <c r="B32690" s="3" t="s">
        <v>39242</v>
      </c>
      <c r="C32690" s="31">
        <v>1</v>
      </c>
      <c r="D32690" s="12">
        <v>821130.00095485977</v>
      </c>
    </row>
    <row r="32691" spans="2:4" x14ac:dyDescent="0.25">
      <c r="B32691" s="3" t="s">
        <v>39243</v>
      </c>
      <c r="C32691" s="31">
        <v>1</v>
      </c>
      <c r="D32691" s="12">
        <v>757546.65459766251</v>
      </c>
    </row>
    <row r="32692" spans="2:4" x14ac:dyDescent="0.25">
      <c r="B32692" s="3" t="s">
        <v>39244</v>
      </c>
      <c r="C32692" s="31">
        <v>1</v>
      </c>
      <c r="D32692" s="12">
        <v>1614066.3056186081</v>
      </c>
    </row>
    <row r="32693" spans="2:4" x14ac:dyDescent="0.25">
      <c r="B32693" s="3" t="s">
        <v>39245</v>
      </c>
      <c r="C32693" s="31">
        <v>1</v>
      </c>
      <c r="D32693" s="12">
        <v>647618.34023581829</v>
      </c>
    </row>
    <row r="32694" spans="2:4" x14ac:dyDescent="0.25">
      <c r="B32694" s="3" t="s">
        <v>39246</v>
      </c>
      <c r="C32694" s="31">
        <v>1</v>
      </c>
      <c r="D32694" s="12">
        <v>648893.06324392848</v>
      </c>
    </row>
    <row r="32695" spans="2:4" x14ac:dyDescent="0.25">
      <c r="B32695" s="3" t="s">
        <v>39247</v>
      </c>
      <c r="C32695" s="31">
        <v>1</v>
      </c>
      <c r="D32695" s="12">
        <v>682974.64030825475</v>
      </c>
    </row>
    <row r="32696" spans="2:4" x14ac:dyDescent="0.25">
      <c r="B32696" s="3" t="s">
        <v>39248</v>
      </c>
      <c r="C32696" s="31">
        <v>1</v>
      </c>
      <c r="D32696" s="12">
        <v>791021.43775547284</v>
      </c>
    </row>
    <row r="32697" spans="2:4" x14ac:dyDescent="0.25">
      <c r="B32697" s="3" t="s">
        <v>39249</v>
      </c>
      <c r="C32697" s="31">
        <v>1</v>
      </c>
      <c r="D32697" s="12">
        <v>647997.64922768797</v>
      </c>
    </row>
    <row r="32698" spans="2:4" x14ac:dyDescent="0.25">
      <c r="B32698" s="3" t="s">
        <v>39250</v>
      </c>
      <c r="C32698" s="31">
        <v>1</v>
      </c>
      <c r="D32698" s="12">
        <v>656827.05987714697</v>
      </c>
    </row>
    <row r="32699" spans="2:4" x14ac:dyDescent="0.25">
      <c r="B32699" s="3" t="s">
        <v>39251</v>
      </c>
      <c r="C32699" s="31">
        <v>1</v>
      </c>
      <c r="D32699" s="12">
        <v>706013.62368344853</v>
      </c>
    </row>
    <row r="32700" spans="2:4" x14ac:dyDescent="0.25">
      <c r="B32700" s="3" t="s">
        <v>39252</v>
      </c>
      <c r="C32700" s="31">
        <v>1</v>
      </c>
      <c r="D32700" s="12">
        <v>645954.36195303139</v>
      </c>
    </row>
    <row r="32701" spans="2:4" x14ac:dyDescent="0.25">
      <c r="B32701" s="3" t="s">
        <v>39253</v>
      </c>
      <c r="C32701" s="31">
        <v>1</v>
      </c>
      <c r="D32701" s="12">
        <v>647280.63693246222</v>
      </c>
    </row>
    <row r="32702" spans="2:4" x14ac:dyDescent="0.25">
      <c r="B32702" s="3" t="s">
        <v>39254</v>
      </c>
      <c r="C32702" s="31">
        <v>1</v>
      </c>
      <c r="D32702" s="12">
        <v>745613.88877930946</v>
      </c>
    </row>
    <row r="32703" spans="2:4" x14ac:dyDescent="0.25">
      <c r="B32703" s="3" t="s">
        <v>39255</v>
      </c>
      <c r="C32703" s="31">
        <v>1</v>
      </c>
      <c r="D32703" s="12">
        <v>2598954.0251970068</v>
      </c>
    </row>
    <row r="32704" spans="2:4" x14ac:dyDescent="0.25">
      <c r="B32704" s="3" t="s">
        <v>39256</v>
      </c>
      <c r="C32704" s="31">
        <v>1</v>
      </c>
      <c r="D32704" s="12">
        <v>656326.68331992708</v>
      </c>
    </row>
    <row r="32705" spans="2:4" x14ac:dyDescent="0.25">
      <c r="B32705" s="3" t="s">
        <v>39257</v>
      </c>
      <c r="C32705" s="31">
        <v>1</v>
      </c>
      <c r="D32705" s="12">
        <v>898949.67415075866</v>
      </c>
    </row>
    <row r="32706" spans="2:4" x14ac:dyDescent="0.25">
      <c r="B32706" s="3" t="s">
        <v>39258</v>
      </c>
      <c r="C32706" s="31">
        <v>1</v>
      </c>
      <c r="D32706" s="12">
        <v>651183.35406960454</v>
      </c>
    </row>
    <row r="32707" spans="2:4" x14ac:dyDescent="0.25">
      <c r="B32707" s="3" t="s">
        <v>39259</v>
      </c>
      <c r="C32707" s="31">
        <v>1</v>
      </c>
      <c r="D32707" s="12">
        <v>685811.54228413431</v>
      </c>
    </row>
    <row r="32708" spans="2:4" x14ac:dyDescent="0.25">
      <c r="B32708" s="3" t="s">
        <v>39260</v>
      </c>
      <c r="C32708" s="31">
        <v>1</v>
      </c>
      <c r="D32708" s="12">
        <v>2271815.8379521738</v>
      </c>
    </row>
    <row r="32709" spans="2:4" x14ac:dyDescent="0.25">
      <c r="B32709" s="3" t="s">
        <v>39261</v>
      </c>
      <c r="C32709" s="31">
        <v>1</v>
      </c>
      <c r="D32709" s="12">
        <v>677977.61648670002</v>
      </c>
    </row>
    <row r="32710" spans="2:4" x14ac:dyDescent="0.25">
      <c r="B32710" s="3" t="s">
        <v>39262</v>
      </c>
      <c r="C32710" s="31">
        <v>1</v>
      </c>
      <c r="D32710" s="12">
        <v>658270.22355989355</v>
      </c>
    </row>
    <row r="32711" spans="2:4" x14ac:dyDescent="0.25">
      <c r="B32711" s="3" t="s">
        <v>39263</v>
      </c>
      <c r="C32711" s="31">
        <v>1</v>
      </c>
      <c r="D32711" s="12">
        <v>715829.1058443113</v>
      </c>
    </row>
    <row r="32712" spans="2:4" x14ac:dyDescent="0.25">
      <c r="B32712" s="3" t="s">
        <v>39264</v>
      </c>
      <c r="C32712" s="31">
        <v>1</v>
      </c>
      <c r="D32712" s="12">
        <v>1021413.3498734117</v>
      </c>
    </row>
    <row r="32713" spans="2:4" x14ac:dyDescent="0.25">
      <c r="B32713" s="3" t="s">
        <v>39265</v>
      </c>
      <c r="C32713" s="31">
        <v>1</v>
      </c>
      <c r="D32713" s="12">
        <v>676118.02956543991</v>
      </c>
    </row>
    <row r="32714" spans="2:4" x14ac:dyDescent="0.25">
      <c r="B32714" s="3" t="s">
        <v>39266</v>
      </c>
      <c r="C32714" s="31">
        <v>1</v>
      </c>
      <c r="D32714" s="12">
        <v>2436269.0629111193</v>
      </c>
    </row>
    <row r="32715" spans="2:4" x14ac:dyDescent="0.25">
      <c r="B32715" s="3" t="s">
        <v>39267</v>
      </c>
      <c r="C32715" s="31">
        <v>1</v>
      </c>
      <c r="D32715" s="12">
        <v>1104035.5341792388</v>
      </c>
    </row>
    <row r="32716" spans="2:4" x14ac:dyDescent="0.25">
      <c r="B32716" s="3" t="s">
        <v>39268</v>
      </c>
      <c r="C32716" s="31">
        <v>1</v>
      </c>
      <c r="D32716" s="12">
        <v>767994.53625377291</v>
      </c>
    </row>
    <row r="32717" spans="2:4" x14ac:dyDescent="0.25">
      <c r="B32717" s="3" t="s">
        <v>39269</v>
      </c>
      <c r="C32717" s="31">
        <v>1</v>
      </c>
      <c r="D32717" s="12">
        <v>660113.20736047695</v>
      </c>
    </row>
    <row r="32718" spans="2:4" x14ac:dyDescent="0.25">
      <c r="B32718" s="3" t="s">
        <v>39270</v>
      </c>
      <c r="C32718" s="31">
        <v>1</v>
      </c>
      <c r="D32718" s="12">
        <v>681107.93750331562</v>
      </c>
    </row>
    <row r="32719" spans="2:4" x14ac:dyDescent="0.25">
      <c r="B32719" s="3" t="s">
        <v>39271</v>
      </c>
      <c r="C32719" s="31">
        <v>1</v>
      </c>
      <c r="D32719" s="12">
        <v>646679.47704824968</v>
      </c>
    </row>
    <row r="32720" spans="2:4" x14ac:dyDescent="0.25">
      <c r="B32720" s="3" t="s">
        <v>39272</v>
      </c>
      <c r="C32720" s="31">
        <v>1</v>
      </c>
      <c r="D32720" s="12">
        <v>675801.84901385684</v>
      </c>
    </row>
    <row r="32721" spans="2:4" x14ac:dyDescent="0.25">
      <c r="B32721" s="3" t="s">
        <v>39273</v>
      </c>
      <c r="C32721" s="31">
        <v>1</v>
      </c>
      <c r="D32721" s="12">
        <v>662805.46878108126</v>
      </c>
    </row>
    <row r="32722" spans="2:4" x14ac:dyDescent="0.25">
      <c r="B32722" s="3" t="s">
        <v>39274</v>
      </c>
      <c r="C32722" s="31">
        <v>1</v>
      </c>
      <c r="D32722" s="12">
        <v>1142265.8077283483</v>
      </c>
    </row>
    <row r="32723" spans="2:4" x14ac:dyDescent="0.25">
      <c r="B32723" s="3" t="s">
        <v>39275</v>
      </c>
      <c r="C32723" s="31">
        <v>2</v>
      </c>
      <c r="D32723" s="12">
        <v>2048802.0791232123</v>
      </c>
    </row>
    <row r="32724" spans="2:4" x14ac:dyDescent="0.25">
      <c r="B32724" s="3" t="s">
        <v>39276</v>
      </c>
      <c r="C32724" s="31">
        <v>1</v>
      </c>
      <c r="D32724" s="12">
        <v>398952.33120048721</v>
      </c>
    </row>
    <row r="32725" spans="2:4" x14ac:dyDescent="0.25">
      <c r="B32725" s="3" t="s">
        <v>39277</v>
      </c>
      <c r="C32725" s="31">
        <v>1</v>
      </c>
      <c r="D32725" s="12">
        <v>541016.59650990868</v>
      </c>
    </row>
    <row r="32726" spans="2:4" x14ac:dyDescent="0.25">
      <c r="B32726" s="3" t="s">
        <v>39278</v>
      </c>
      <c r="C32726" s="31">
        <v>1</v>
      </c>
      <c r="D32726" s="12">
        <v>515767.4651275081</v>
      </c>
    </row>
    <row r="32727" spans="2:4" x14ac:dyDescent="0.25">
      <c r="B32727" s="3" t="s">
        <v>39279</v>
      </c>
      <c r="C32727" s="31">
        <v>1</v>
      </c>
      <c r="D32727" s="12">
        <v>436961.12948912499</v>
      </c>
    </row>
    <row r="32728" spans="2:4" x14ac:dyDescent="0.25">
      <c r="B32728" s="3" t="s">
        <v>39280</v>
      </c>
      <c r="C32728" s="31">
        <v>1</v>
      </c>
      <c r="D32728" s="12">
        <v>455778.98690168123</v>
      </c>
    </row>
    <row r="32729" spans="2:4" x14ac:dyDescent="0.25">
      <c r="B32729" s="3" t="s">
        <v>39281</v>
      </c>
      <c r="C32729" s="31">
        <v>1</v>
      </c>
      <c r="D32729" s="12">
        <v>1096149.8422459483</v>
      </c>
    </row>
    <row r="32730" spans="2:4" x14ac:dyDescent="0.25">
      <c r="B32730" s="3" t="s">
        <v>39282</v>
      </c>
      <c r="C32730" s="31">
        <v>1</v>
      </c>
      <c r="D32730" s="12">
        <v>536168.236943022</v>
      </c>
    </row>
    <row r="32731" spans="2:4" x14ac:dyDescent="0.25">
      <c r="B32731" s="3" t="s">
        <v>39283</v>
      </c>
      <c r="C32731" s="31">
        <v>1</v>
      </c>
      <c r="D32731" s="12">
        <v>1758905.8423086239</v>
      </c>
    </row>
    <row r="32732" spans="2:4" x14ac:dyDescent="0.25">
      <c r="B32732" s="3" t="s">
        <v>39284</v>
      </c>
      <c r="C32732" s="31">
        <v>1</v>
      </c>
      <c r="D32732" s="12">
        <v>505806.05023907969</v>
      </c>
    </row>
    <row r="32733" spans="2:4" x14ac:dyDescent="0.25">
      <c r="B32733" s="3" t="s">
        <v>39285</v>
      </c>
      <c r="C32733" s="31">
        <v>1</v>
      </c>
      <c r="D32733" s="12">
        <v>493134.55105742154</v>
      </c>
    </row>
    <row r="32734" spans="2:4" x14ac:dyDescent="0.25">
      <c r="B32734" s="3" t="s">
        <v>39286</v>
      </c>
      <c r="C32734" s="31">
        <v>1</v>
      </c>
      <c r="D32734" s="12">
        <v>901539.83618066541</v>
      </c>
    </row>
    <row r="32735" spans="2:4" x14ac:dyDescent="0.25">
      <c r="B32735" s="3" t="s">
        <v>39287</v>
      </c>
      <c r="C32735" s="31">
        <v>2</v>
      </c>
      <c r="D32735" s="12">
        <v>2354750.1055559786</v>
      </c>
    </row>
    <row r="32736" spans="2:4" x14ac:dyDescent="0.25">
      <c r="B32736" s="3" t="s">
        <v>39288</v>
      </c>
      <c r="C32736" s="31">
        <v>1</v>
      </c>
      <c r="D32736" s="12">
        <v>429843.3131874564</v>
      </c>
    </row>
    <row r="32737" spans="2:4" x14ac:dyDescent="0.25">
      <c r="B32737" s="3" t="s">
        <v>39289</v>
      </c>
      <c r="C32737" s="31">
        <v>1</v>
      </c>
      <c r="D32737" s="12">
        <v>526049.18280530244</v>
      </c>
    </row>
    <row r="32738" spans="2:4" x14ac:dyDescent="0.25">
      <c r="B32738" s="3" t="s">
        <v>39290</v>
      </c>
      <c r="C32738" s="31">
        <v>1</v>
      </c>
      <c r="D32738" s="12">
        <v>2701097.7738265092</v>
      </c>
    </row>
    <row r="32739" spans="2:4" x14ac:dyDescent="0.25">
      <c r="B32739" s="3" t="s">
        <v>39291</v>
      </c>
      <c r="C32739" s="31">
        <v>1</v>
      </c>
      <c r="D32739" s="12">
        <v>395750.36076901847</v>
      </c>
    </row>
    <row r="32740" spans="2:4" x14ac:dyDescent="0.25">
      <c r="B32740" s="3" t="s">
        <v>39292</v>
      </c>
      <c r="C32740" s="31">
        <v>1</v>
      </c>
      <c r="D32740" s="12">
        <v>226983.47513172589</v>
      </c>
    </row>
    <row r="32741" spans="2:4" x14ac:dyDescent="0.25">
      <c r="B32741" s="3" t="s">
        <v>39293</v>
      </c>
      <c r="C32741" s="31">
        <v>1</v>
      </c>
      <c r="D32741" s="12">
        <v>576255.41101459414</v>
      </c>
    </row>
    <row r="32742" spans="2:4" x14ac:dyDescent="0.25">
      <c r="B32742" s="3" t="s">
        <v>39294</v>
      </c>
      <c r="C32742" s="31">
        <v>1</v>
      </c>
      <c r="D32742" s="12">
        <v>223447.67323114077</v>
      </c>
    </row>
    <row r="32743" spans="2:4" x14ac:dyDescent="0.25">
      <c r="B32743" s="3" t="s">
        <v>39295</v>
      </c>
      <c r="C32743" s="31">
        <v>1</v>
      </c>
      <c r="D32743" s="12">
        <v>527872.7850115645</v>
      </c>
    </row>
    <row r="32744" spans="2:4" x14ac:dyDescent="0.25">
      <c r="B32744" s="3" t="s">
        <v>39296</v>
      </c>
      <c r="C32744" s="31">
        <v>1</v>
      </c>
      <c r="D32744" s="12">
        <v>288758.86025174265</v>
      </c>
    </row>
    <row r="32745" spans="2:4" x14ac:dyDescent="0.25">
      <c r="B32745" s="3" t="s">
        <v>39297</v>
      </c>
      <c r="C32745" s="31">
        <v>1</v>
      </c>
      <c r="D32745" s="12">
        <v>432389.16167960159</v>
      </c>
    </row>
    <row r="32746" spans="2:4" x14ac:dyDescent="0.25">
      <c r="B32746" s="3" t="s">
        <v>39298</v>
      </c>
      <c r="C32746" s="31">
        <v>1</v>
      </c>
      <c r="D32746" s="12">
        <v>472862.5782126541</v>
      </c>
    </row>
    <row r="32747" spans="2:4" x14ac:dyDescent="0.25">
      <c r="B32747" s="3" t="s">
        <v>39299</v>
      </c>
      <c r="C32747" s="31">
        <v>1</v>
      </c>
      <c r="D32747" s="12">
        <v>242242.81745208014</v>
      </c>
    </row>
    <row r="32748" spans="2:4" x14ac:dyDescent="0.25">
      <c r="B32748" s="3" t="s">
        <v>39300</v>
      </c>
      <c r="C32748" s="31">
        <v>1</v>
      </c>
      <c r="D32748" s="12">
        <v>455063.70003117068</v>
      </c>
    </row>
    <row r="32749" spans="2:4" x14ac:dyDescent="0.25">
      <c r="B32749" s="3" t="s">
        <v>39301</v>
      </c>
      <c r="C32749" s="31">
        <v>1</v>
      </c>
      <c r="D32749" s="12">
        <v>337236.18469895842</v>
      </c>
    </row>
    <row r="32750" spans="2:4" x14ac:dyDescent="0.25">
      <c r="B32750" s="3" t="s">
        <v>39302</v>
      </c>
      <c r="C32750" s="31">
        <v>2</v>
      </c>
      <c r="D32750" s="12">
        <v>1177614.3755244187</v>
      </c>
    </row>
    <row r="32751" spans="2:4" x14ac:dyDescent="0.25">
      <c r="B32751" s="3" t="s">
        <v>39303</v>
      </c>
      <c r="C32751" s="31">
        <v>1</v>
      </c>
      <c r="D32751" s="12">
        <v>3351079.8640181529</v>
      </c>
    </row>
    <row r="32752" spans="2:4" x14ac:dyDescent="0.25">
      <c r="B32752" s="3" t="s">
        <v>39304</v>
      </c>
      <c r="C32752" s="31">
        <v>1</v>
      </c>
      <c r="D32752" s="12">
        <v>905041.44509122975</v>
      </c>
    </row>
    <row r="32753" spans="2:4" x14ac:dyDescent="0.25">
      <c r="B32753" s="3" t="s">
        <v>39305</v>
      </c>
      <c r="C32753" s="31">
        <v>1</v>
      </c>
      <c r="D32753" s="12">
        <v>319964.97141813976</v>
      </c>
    </row>
    <row r="32754" spans="2:4" x14ac:dyDescent="0.25">
      <c r="B32754" s="3" t="s">
        <v>39306</v>
      </c>
      <c r="C32754" s="31">
        <v>1</v>
      </c>
      <c r="D32754" s="12">
        <v>233963.70348862695</v>
      </c>
    </row>
    <row r="32755" spans="2:4" x14ac:dyDescent="0.25">
      <c r="B32755" s="3" t="s">
        <v>39307</v>
      </c>
      <c r="C32755" s="31">
        <v>1</v>
      </c>
      <c r="D32755" s="12">
        <v>1361438.874918879</v>
      </c>
    </row>
    <row r="32756" spans="2:4" x14ac:dyDescent="0.25">
      <c r="B32756" s="3" t="s">
        <v>39308</v>
      </c>
      <c r="C32756" s="31">
        <v>1</v>
      </c>
      <c r="D32756" s="12">
        <v>650447.22057054285</v>
      </c>
    </row>
    <row r="32757" spans="2:4" x14ac:dyDescent="0.25">
      <c r="B32757" s="3" t="s">
        <v>39309</v>
      </c>
      <c r="C32757" s="31">
        <v>1</v>
      </c>
      <c r="D32757" s="12">
        <v>1083701.9025504938</v>
      </c>
    </row>
    <row r="32758" spans="2:4" x14ac:dyDescent="0.25">
      <c r="B32758" s="3" t="s">
        <v>39310</v>
      </c>
      <c r="C32758" s="31">
        <v>1</v>
      </c>
      <c r="D32758" s="12">
        <v>517812.24443531205</v>
      </c>
    </row>
    <row r="32759" spans="2:4" x14ac:dyDescent="0.25">
      <c r="B32759" s="3" t="s">
        <v>39311</v>
      </c>
      <c r="C32759" s="31">
        <v>1</v>
      </c>
      <c r="D32759" s="12">
        <v>578813.49625036423</v>
      </c>
    </row>
    <row r="32760" spans="2:4" x14ac:dyDescent="0.25">
      <c r="B32760" s="3" t="s">
        <v>39312</v>
      </c>
      <c r="C32760" s="31">
        <v>1</v>
      </c>
      <c r="D32760" s="12">
        <v>3899594.5851434022</v>
      </c>
    </row>
    <row r="32761" spans="2:4" x14ac:dyDescent="0.25">
      <c r="B32761" s="3" t="s">
        <v>39313</v>
      </c>
      <c r="C32761" s="31">
        <v>1</v>
      </c>
      <c r="D32761" s="12">
        <v>604136.19998918707</v>
      </c>
    </row>
    <row r="32762" spans="2:4" x14ac:dyDescent="0.25">
      <c r="B32762" s="3" t="s">
        <v>39314</v>
      </c>
      <c r="C32762" s="31">
        <v>1</v>
      </c>
      <c r="D32762" s="12">
        <v>512934.38636149064</v>
      </c>
    </row>
    <row r="32763" spans="2:4" x14ac:dyDescent="0.25">
      <c r="B32763" s="3" t="s">
        <v>39315</v>
      </c>
      <c r="C32763" s="31">
        <v>1</v>
      </c>
      <c r="D32763" s="12">
        <v>1124692.1989054587</v>
      </c>
    </row>
    <row r="32764" spans="2:4" x14ac:dyDescent="0.25">
      <c r="B32764" s="3" t="s">
        <v>39316</v>
      </c>
      <c r="C32764" s="31">
        <v>1</v>
      </c>
      <c r="D32764" s="12">
        <v>3104142.8106727521</v>
      </c>
    </row>
    <row r="32765" spans="2:4" x14ac:dyDescent="0.25">
      <c r="B32765" s="3" t="s">
        <v>39317</v>
      </c>
      <c r="C32765" s="31">
        <v>1</v>
      </c>
      <c r="D32765" s="12">
        <v>1502881.7076764503</v>
      </c>
    </row>
    <row r="32766" spans="2:4" x14ac:dyDescent="0.25">
      <c r="B32766" s="3" t="s">
        <v>39318</v>
      </c>
      <c r="C32766" s="31">
        <v>1</v>
      </c>
      <c r="D32766" s="12">
        <v>2598047.269078841</v>
      </c>
    </row>
    <row r="32767" spans="2:4" x14ac:dyDescent="0.25">
      <c r="B32767" s="3" t="s">
        <v>39319</v>
      </c>
      <c r="C32767" s="31">
        <v>1</v>
      </c>
      <c r="D32767" s="12">
        <v>2717170.0502064242</v>
      </c>
    </row>
    <row r="32768" spans="2:4" x14ac:dyDescent="0.25">
      <c r="B32768" s="3" t="s">
        <v>39320</v>
      </c>
      <c r="C32768" s="31">
        <v>2</v>
      </c>
      <c r="D32768" s="12">
        <v>2876480.5529921479</v>
      </c>
    </row>
    <row r="32769" spans="2:4" x14ac:dyDescent="0.25">
      <c r="B32769" s="3" t="s">
        <v>39321</v>
      </c>
      <c r="C32769" s="31">
        <v>1</v>
      </c>
      <c r="D32769" s="12">
        <v>1181278.2936175552</v>
      </c>
    </row>
    <row r="32770" spans="2:4" x14ac:dyDescent="0.25">
      <c r="B32770" s="3" t="s">
        <v>39322</v>
      </c>
      <c r="C32770" s="31">
        <v>1</v>
      </c>
      <c r="D32770" s="12">
        <v>586777.97941784875</v>
      </c>
    </row>
    <row r="32771" spans="2:4" x14ac:dyDescent="0.25">
      <c r="B32771" s="3" t="s">
        <v>39323</v>
      </c>
      <c r="C32771" s="31">
        <v>1</v>
      </c>
      <c r="D32771" s="12">
        <v>511980.57404520258</v>
      </c>
    </row>
    <row r="32772" spans="2:4" x14ac:dyDescent="0.25">
      <c r="B32772" s="3" t="s">
        <v>39324</v>
      </c>
      <c r="C32772" s="31">
        <v>1</v>
      </c>
      <c r="D32772" s="12">
        <v>965538.56480327132</v>
      </c>
    </row>
    <row r="32773" spans="2:4" x14ac:dyDescent="0.25">
      <c r="B32773" s="3" t="s">
        <v>39325</v>
      </c>
      <c r="C32773" s="31">
        <v>1</v>
      </c>
      <c r="D32773" s="12">
        <v>649124.45611130958</v>
      </c>
    </row>
    <row r="32774" spans="2:4" x14ac:dyDescent="0.25">
      <c r="B32774" s="3" t="s">
        <v>39326</v>
      </c>
      <c r="C32774" s="31">
        <v>1</v>
      </c>
      <c r="D32774" s="12">
        <v>828231.50586631242</v>
      </c>
    </row>
    <row r="32775" spans="2:4" x14ac:dyDescent="0.25">
      <c r="B32775" s="3" t="s">
        <v>39327</v>
      </c>
      <c r="C32775" s="31">
        <v>1</v>
      </c>
      <c r="D32775" s="12">
        <v>1570500.4265532484</v>
      </c>
    </row>
    <row r="32776" spans="2:4" x14ac:dyDescent="0.25">
      <c r="B32776" s="3" t="s">
        <v>39328</v>
      </c>
      <c r="C32776" s="31">
        <v>2</v>
      </c>
      <c r="D32776" s="12">
        <v>3914908.8226253837</v>
      </c>
    </row>
    <row r="32777" spans="2:4" x14ac:dyDescent="0.25">
      <c r="B32777" s="3" t="s">
        <v>39329</v>
      </c>
      <c r="C32777" s="31">
        <v>1</v>
      </c>
      <c r="D32777" s="12">
        <v>420650.58277139702</v>
      </c>
    </row>
    <row r="32778" spans="2:4" x14ac:dyDescent="0.25">
      <c r="B32778" s="3" t="s">
        <v>39330</v>
      </c>
      <c r="C32778" s="31">
        <v>1</v>
      </c>
      <c r="D32778" s="12">
        <v>96574.291839426456</v>
      </c>
    </row>
    <row r="32779" spans="2:4" x14ac:dyDescent="0.25">
      <c r="B32779" s="3" t="s">
        <v>39331</v>
      </c>
      <c r="C32779" s="31">
        <v>1</v>
      </c>
      <c r="D32779" s="12">
        <v>688454.03073505964</v>
      </c>
    </row>
    <row r="32780" spans="2:4" x14ac:dyDescent="0.25">
      <c r="B32780" s="3" t="s">
        <v>39332</v>
      </c>
      <c r="C32780" s="31">
        <v>1</v>
      </c>
      <c r="D32780" s="12">
        <v>512158.97243892465</v>
      </c>
    </row>
    <row r="32781" spans="2:4" x14ac:dyDescent="0.25">
      <c r="B32781" s="3" t="s">
        <v>39333</v>
      </c>
      <c r="C32781" s="31">
        <v>1</v>
      </c>
      <c r="D32781" s="12">
        <v>388656.11389329936</v>
      </c>
    </row>
    <row r="32782" spans="2:4" x14ac:dyDescent="0.25">
      <c r="B32782" s="3" t="s">
        <v>39334</v>
      </c>
      <c r="C32782" s="31">
        <v>1</v>
      </c>
      <c r="D32782" s="12">
        <v>208224.60432835238</v>
      </c>
    </row>
    <row r="32783" spans="2:4" x14ac:dyDescent="0.25">
      <c r="B32783" s="3" t="s">
        <v>39335</v>
      </c>
      <c r="C32783" s="31">
        <v>1</v>
      </c>
      <c r="D32783" s="12">
        <v>1010486.9938530652</v>
      </c>
    </row>
    <row r="32784" spans="2:4" x14ac:dyDescent="0.25">
      <c r="B32784" s="3" t="s">
        <v>39336</v>
      </c>
      <c r="C32784" s="31">
        <v>1</v>
      </c>
      <c r="D32784" s="12">
        <v>468823.08494777326</v>
      </c>
    </row>
    <row r="32785" spans="2:4" x14ac:dyDescent="0.25">
      <c r="B32785" s="3" t="s">
        <v>39337</v>
      </c>
      <c r="C32785" s="31">
        <v>1</v>
      </c>
      <c r="D32785" s="12">
        <v>646588.45720126561</v>
      </c>
    </row>
    <row r="32786" spans="2:4" x14ac:dyDescent="0.25">
      <c r="B32786" s="3" t="s">
        <v>39338</v>
      </c>
      <c r="C32786" s="31">
        <v>1</v>
      </c>
      <c r="D32786" s="12">
        <v>443361.54139746638</v>
      </c>
    </row>
    <row r="32787" spans="2:4" x14ac:dyDescent="0.25">
      <c r="B32787" s="3" t="s">
        <v>39339</v>
      </c>
      <c r="C32787" s="31">
        <v>1</v>
      </c>
      <c r="D32787" s="12">
        <v>70996.150051975535</v>
      </c>
    </row>
    <row r="32788" spans="2:4" x14ac:dyDescent="0.25">
      <c r="B32788" s="3" t="s">
        <v>39340</v>
      </c>
      <c r="C32788" s="31">
        <v>1</v>
      </c>
      <c r="D32788" s="12">
        <v>1243480.8517358934</v>
      </c>
    </row>
    <row r="32789" spans="2:4" x14ac:dyDescent="0.25">
      <c r="B32789" s="3" t="s">
        <v>39341</v>
      </c>
      <c r="C32789" s="31">
        <v>1</v>
      </c>
      <c r="D32789" s="12">
        <v>419286.83949567657</v>
      </c>
    </row>
    <row r="32790" spans="2:4" x14ac:dyDescent="0.25">
      <c r="B32790" s="3" t="s">
        <v>39342</v>
      </c>
      <c r="C32790" s="31">
        <v>1</v>
      </c>
      <c r="D32790" s="12">
        <v>3251817.3181148493</v>
      </c>
    </row>
    <row r="32791" spans="2:4" x14ac:dyDescent="0.25">
      <c r="B32791" s="3" t="s">
        <v>39343</v>
      </c>
      <c r="C32791" s="31">
        <v>2</v>
      </c>
      <c r="D32791" s="12">
        <v>616068.68945958698</v>
      </c>
    </row>
    <row r="32792" spans="2:4" x14ac:dyDescent="0.25">
      <c r="B32792" s="3" t="s">
        <v>39344</v>
      </c>
      <c r="C32792" s="31">
        <v>1</v>
      </c>
      <c r="D32792" s="12">
        <v>739383.75192863436</v>
      </c>
    </row>
    <row r="32793" spans="2:4" x14ac:dyDescent="0.25">
      <c r="B32793" s="3" t="s">
        <v>39345</v>
      </c>
      <c r="C32793" s="31">
        <v>1</v>
      </c>
      <c r="D32793" s="12">
        <v>1814509.3388304533</v>
      </c>
    </row>
    <row r="32794" spans="2:4" x14ac:dyDescent="0.25">
      <c r="B32794" s="3" t="s">
        <v>39346</v>
      </c>
      <c r="C32794" s="31">
        <v>1</v>
      </c>
      <c r="D32794" s="12">
        <v>1152449.5401798056</v>
      </c>
    </row>
    <row r="32795" spans="2:4" x14ac:dyDescent="0.25">
      <c r="B32795" s="3" t="s">
        <v>39347</v>
      </c>
      <c r="C32795" s="31">
        <v>1</v>
      </c>
      <c r="D32795" s="12">
        <v>718683.05125814641</v>
      </c>
    </row>
    <row r="32796" spans="2:4" x14ac:dyDescent="0.25">
      <c r="B32796" s="3" t="s">
        <v>39348</v>
      </c>
      <c r="C32796" s="31">
        <v>1</v>
      </c>
      <c r="D32796" s="12">
        <v>487148.56160664384</v>
      </c>
    </row>
    <row r="32797" spans="2:4" x14ac:dyDescent="0.25">
      <c r="B32797" s="3" t="s">
        <v>39349</v>
      </c>
      <c r="C32797" s="31">
        <v>1</v>
      </c>
      <c r="D32797" s="12">
        <v>473209.19255281496</v>
      </c>
    </row>
    <row r="32798" spans="2:4" x14ac:dyDescent="0.25">
      <c r="B32798" s="3" t="s">
        <v>39350</v>
      </c>
      <c r="C32798" s="31">
        <v>2</v>
      </c>
      <c r="D32798" s="12">
        <v>1404310.4553488102</v>
      </c>
    </row>
    <row r="32799" spans="2:4" x14ac:dyDescent="0.25">
      <c r="B32799" s="3" t="s">
        <v>39351</v>
      </c>
      <c r="C32799" s="31">
        <v>1</v>
      </c>
      <c r="D32799" s="12">
        <v>337232.83041288564</v>
      </c>
    </row>
    <row r="32800" spans="2:4" x14ac:dyDescent="0.25">
      <c r="B32800" s="3" t="s">
        <v>39352</v>
      </c>
      <c r="C32800" s="31">
        <v>1</v>
      </c>
      <c r="D32800" s="12">
        <v>501784.35315972008</v>
      </c>
    </row>
    <row r="32801" spans="2:4" x14ac:dyDescent="0.25">
      <c r="B32801" s="3" t="s">
        <v>39353</v>
      </c>
      <c r="C32801" s="31">
        <v>1</v>
      </c>
      <c r="D32801" s="12">
        <v>548887.54120023421</v>
      </c>
    </row>
    <row r="32802" spans="2:4" x14ac:dyDescent="0.25">
      <c r="B32802" s="3" t="s">
        <v>39354</v>
      </c>
      <c r="C32802" s="31">
        <v>1</v>
      </c>
      <c r="D32802" s="12">
        <v>515533.7404112707</v>
      </c>
    </row>
    <row r="32803" spans="2:4" x14ac:dyDescent="0.25">
      <c r="B32803" s="3" t="s">
        <v>39355</v>
      </c>
      <c r="C32803" s="31">
        <v>1</v>
      </c>
      <c r="D32803" s="12">
        <v>342207.84457411151</v>
      </c>
    </row>
    <row r="32804" spans="2:4" x14ac:dyDescent="0.25">
      <c r="B32804" s="3" t="s">
        <v>39356</v>
      </c>
      <c r="C32804" s="31">
        <v>1</v>
      </c>
      <c r="D32804" s="12">
        <v>561684.28013764636</v>
      </c>
    </row>
    <row r="32805" spans="2:4" x14ac:dyDescent="0.25">
      <c r="B32805" s="3" t="s">
        <v>39357</v>
      </c>
      <c r="C32805" s="31">
        <v>1</v>
      </c>
      <c r="D32805" s="12">
        <v>325639.5965664438</v>
      </c>
    </row>
    <row r="32806" spans="2:4" x14ac:dyDescent="0.25">
      <c r="B32806" s="3" t="s">
        <v>39358</v>
      </c>
      <c r="C32806" s="31">
        <v>2</v>
      </c>
      <c r="D32806" s="12">
        <v>5729167.1906260345</v>
      </c>
    </row>
    <row r="32807" spans="2:4" x14ac:dyDescent="0.25">
      <c r="B32807" s="3" t="s">
        <v>39359</v>
      </c>
      <c r="C32807" s="31">
        <v>1</v>
      </c>
      <c r="D32807" s="12">
        <v>2381411.9724491853</v>
      </c>
    </row>
    <row r="32808" spans="2:4" x14ac:dyDescent="0.25">
      <c r="B32808" s="3" t="s">
        <v>39360</v>
      </c>
      <c r="C32808" s="31">
        <v>1</v>
      </c>
      <c r="D32808" s="12">
        <v>439462.30476429302</v>
      </c>
    </row>
    <row r="32809" spans="2:4" x14ac:dyDescent="0.25">
      <c r="B32809" s="3" t="s">
        <v>39361</v>
      </c>
      <c r="C32809" s="31">
        <v>1</v>
      </c>
      <c r="D32809" s="12">
        <v>375545.05374920741</v>
      </c>
    </row>
    <row r="32810" spans="2:4" x14ac:dyDescent="0.25">
      <c r="B32810" s="3" t="s">
        <v>39362</v>
      </c>
      <c r="C32810" s="31">
        <v>2</v>
      </c>
      <c r="D32810" s="12">
        <v>3559524.7051572758</v>
      </c>
    </row>
    <row r="32811" spans="2:4" x14ac:dyDescent="0.25">
      <c r="B32811" s="3" t="s">
        <v>39363</v>
      </c>
      <c r="C32811" s="31">
        <v>1</v>
      </c>
      <c r="D32811" s="12">
        <v>1538809.4768074113</v>
      </c>
    </row>
    <row r="32812" spans="2:4" x14ac:dyDescent="0.25">
      <c r="B32812" s="3" t="s">
        <v>39364</v>
      </c>
      <c r="C32812" s="31">
        <v>1</v>
      </c>
      <c r="D32812" s="12">
        <v>563914.66566049634</v>
      </c>
    </row>
    <row r="32813" spans="2:4" x14ac:dyDescent="0.25">
      <c r="B32813" s="3" t="s">
        <v>39365</v>
      </c>
      <c r="C32813" s="31">
        <v>1</v>
      </c>
      <c r="D32813" s="12">
        <v>548182.76802438556</v>
      </c>
    </row>
    <row r="32814" spans="2:4" x14ac:dyDescent="0.25">
      <c r="B32814" s="3" t="s">
        <v>39366</v>
      </c>
      <c r="C32814" s="31">
        <v>1</v>
      </c>
      <c r="D32814" s="12">
        <v>621371.49315304635</v>
      </c>
    </row>
    <row r="32815" spans="2:4" x14ac:dyDescent="0.25">
      <c r="B32815" s="3" t="s">
        <v>39367</v>
      </c>
      <c r="C32815" s="31">
        <v>1</v>
      </c>
      <c r="D32815" s="12">
        <v>3641087.665180637</v>
      </c>
    </row>
    <row r="32816" spans="2:4" x14ac:dyDescent="0.25">
      <c r="B32816" s="3" t="s">
        <v>39368</v>
      </c>
      <c r="C32816" s="31">
        <v>2</v>
      </c>
      <c r="D32816" s="12">
        <v>3993738.4355503921</v>
      </c>
    </row>
    <row r="32817" spans="2:4" x14ac:dyDescent="0.25">
      <c r="B32817" s="3" t="s">
        <v>39369</v>
      </c>
      <c r="C32817" s="31">
        <v>1</v>
      </c>
      <c r="D32817" s="12">
        <v>727980.21304327773</v>
      </c>
    </row>
    <row r="32818" spans="2:4" x14ac:dyDescent="0.25">
      <c r="B32818" s="3" t="s">
        <v>39370</v>
      </c>
      <c r="C32818" s="31">
        <v>1</v>
      </c>
      <c r="D32818" s="12">
        <v>679811.86957494868</v>
      </c>
    </row>
    <row r="32819" spans="2:4" x14ac:dyDescent="0.25">
      <c r="B32819" s="3" t="s">
        <v>39371</v>
      </c>
      <c r="C32819" s="31">
        <v>1</v>
      </c>
      <c r="D32819" s="12">
        <v>589352.84774285892</v>
      </c>
    </row>
    <row r="32820" spans="2:4" x14ac:dyDescent="0.25">
      <c r="B32820" s="3" t="s">
        <v>39372</v>
      </c>
      <c r="C32820" s="31">
        <v>1</v>
      </c>
      <c r="D32820" s="12">
        <v>547977.95037923858</v>
      </c>
    </row>
    <row r="32821" spans="2:4" x14ac:dyDescent="0.25">
      <c r="B32821" s="3" t="s">
        <v>39373</v>
      </c>
      <c r="C32821" s="31">
        <v>1</v>
      </c>
      <c r="D32821" s="12">
        <v>606719.58070630056</v>
      </c>
    </row>
    <row r="32822" spans="2:4" x14ac:dyDescent="0.25">
      <c r="B32822" s="3" t="s">
        <v>39374</v>
      </c>
      <c r="C32822" s="31">
        <v>1</v>
      </c>
      <c r="D32822" s="12">
        <v>2810266.3518343936</v>
      </c>
    </row>
    <row r="32823" spans="2:4" x14ac:dyDescent="0.25">
      <c r="B32823" s="3" t="s">
        <v>39375</v>
      </c>
      <c r="C32823" s="31">
        <v>1</v>
      </c>
      <c r="D32823" s="12">
        <v>1416788.4730804549</v>
      </c>
    </row>
    <row r="32824" spans="2:4" x14ac:dyDescent="0.25">
      <c r="B32824" s="3" t="s">
        <v>39376</v>
      </c>
      <c r="C32824" s="31">
        <v>1</v>
      </c>
      <c r="D32824" s="12">
        <v>1134103.4022860462</v>
      </c>
    </row>
    <row r="32825" spans="2:4" x14ac:dyDescent="0.25">
      <c r="B32825" s="3" t="s">
        <v>39377</v>
      </c>
      <c r="C32825" s="31">
        <v>1</v>
      </c>
      <c r="D32825" s="12">
        <v>2170464.8502044715</v>
      </c>
    </row>
    <row r="32826" spans="2:4" x14ac:dyDescent="0.25">
      <c r="B32826" s="3" t="s">
        <v>39378</v>
      </c>
      <c r="C32826" s="31">
        <v>1</v>
      </c>
      <c r="D32826" s="12">
        <v>903129.18194681755</v>
      </c>
    </row>
    <row r="32827" spans="2:4" x14ac:dyDescent="0.25">
      <c r="B32827" s="3" t="s">
        <v>39379</v>
      </c>
      <c r="C32827" s="31">
        <v>1</v>
      </c>
      <c r="D32827" s="12">
        <v>2976310.5378188435</v>
      </c>
    </row>
    <row r="32828" spans="2:4" x14ac:dyDescent="0.25">
      <c r="B32828" s="3" t="s">
        <v>39380</v>
      </c>
      <c r="C32828" s="31">
        <v>1</v>
      </c>
      <c r="D32828" s="12">
        <v>1560397.5613225976</v>
      </c>
    </row>
    <row r="32829" spans="2:4" x14ac:dyDescent="0.25">
      <c r="B32829" s="3" t="s">
        <v>39381</v>
      </c>
      <c r="C32829" s="31">
        <v>1</v>
      </c>
      <c r="D32829" s="12">
        <v>1117780.4360117768</v>
      </c>
    </row>
    <row r="32830" spans="2:4" x14ac:dyDescent="0.25">
      <c r="B32830" s="3" t="s">
        <v>39382</v>
      </c>
      <c r="C32830" s="31">
        <v>1</v>
      </c>
      <c r="D32830" s="12">
        <v>596253.78021192551</v>
      </c>
    </row>
    <row r="32831" spans="2:4" x14ac:dyDescent="0.25">
      <c r="B32831" s="3" t="s">
        <v>39383</v>
      </c>
      <c r="C32831" s="31">
        <v>1</v>
      </c>
      <c r="D32831" s="12">
        <v>2273597.1205058689</v>
      </c>
    </row>
    <row r="32832" spans="2:4" x14ac:dyDescent="0.25">
      <c r="B32832" s="3" t="s">
        <v>39384</v>
      </c>
      <c r="C32832" s="31">
        <v>1</v>
      </c>
      <c r="D32832" s="12">
        <v>906952.26338513626</v>
      </c>
    </row>
    <row r="32833" spans="2:4" x14ac:dyDescent="0.25">
      <c r="B32833" s="3" t="s">
        <v>39385</v>
      </c>
      <c r="C32833" s="31">
        <v>1</v>
      </c>
      <c r="D32833" s="12">
        <v>552689.66538633301</v>
      </c>
    </row>
    <row r="32834" spans="2:4" x14ac:dyDescent="0.25">
      <c r="B32834" s="3" t="s">
        <v>39386</v>
      </c>
      <c r="C32834" s="31">
        <v>1</v>
      </c>
      <c r="D32834" s="12">
        <v>619653.6272130236</v>
      </c>
    </row>
    <row r="32835" spans="2:4" x14ac:dyDescent="0.25">
      <c r="B32835" s="3" t="s">
        <v>39387</v>
      </c>
      <c r="C32835" s="31">
        <v>2</v>
      </c>
      <c r="D32835" s="12">
        <v>2209953.1961124577</v>
      </c>
    </row>
    <row r="32836" spans="2:4" x14ac:dyDescent="0.25">
      <c r="B32836" s="3" t="s">
        <v>39388</v>
      </c>
      <c r="C32836" s="31">
        <v>2</v>
      </c>
      <c r="D32836" s="12">
        <v>5337709.4813110149</v>
      </c>
    </row>
    <row r="32837" spans="2:4" x14ac:dyDescent="0.25">
      <c r="B32837" s="3" t="s">
        <v>39389</v>
      </c>
      <c r="C32837" s="31">
        <v>1</v>
      </c>
      <c r="D32837" s="12">
        <v>587968.47772211151</v>
      </c>
    </row>
    <row r="32838" spans="2:4" x14ac:dyDescent="0.25">
      <c r="B32838" s="3" t="s">
        <v>39390</v>
      </c>
      <c r="C32838" s="31">
        <v>1</v>
      </c>
      <c r="D32838" s="12">
        <v>341178.87717258901</v>
      </c>
    </row>
    <row r="32839" spans="2:4" x14ac:dyDescent="0.25">
      <c r="B32839" s="3" t="s">
        <v>39391</v>
      </c>
      <c r="C32839" s="31">
        <v>1</v>
      </c>
      <c r="D32839" s="12">
        <v>406231.4368545654</v>
      </c>
    </row>
    <row r="32840" spans="2:4" x14ac:dyDescent="0.25">
      <c r="B32840" s="3" t="s">
        <v>39392</v>
      </c>
      <c r="C32840" s="31">
        <v>1</v>
      </c>
      <c r="D32840" s="12">
        <v>448395.45864420774</v>
      </c>
    </row>
    <row r="32841" spans="2:4" x14ac:dyDescent="0.25">
      <c r="B32841" s="3" t="s">
        <v>39393</v>
      </c>
      <c r="C32841" s="31">
        <v>1</v>
      </c>
      <c r="D32841" s="12">
        <v>385315.87431159226</v>
      </c>
    </row>
    <row r="32842" spans="2:4" x14ac:dyDescent="0.25">
      <c r="B32842" s="3" t="s">
        <v>39394</v>
      </c>
      <c r="C32842" s="31">
        <v>1</v>
      </c>
      <c r="D32842" s="12">
        <v>489303.13828372676</v>
      </c>
    </row>
    <row r="32843" spans="2:4" x14ac:dyDescent="0.25">
      <c r="B32843" s="3" t="s">
        <v>39395</v>
      </c>
      <c r="C32843" s="31">
        <v>1</v>
      </c>
      <c r="D32843" s="12">
        <v>363764.10870294733</v>
      </c>
    </row>
    <row r="32844" spans="2:4" x14ac:dyDescent="0.25">
      <c r="B32844" s="3" t="s">
        <v>39396</v>
      </c>
      <c r="C32844" s="31">
        <v>1</v>
      </c>
      <c r="D32844" s="12">
        <v>406922.41872100165</v>
      </c>
    </row>
    <row r="32845" spans="2:4" x14ac:dyDescent="0.25">
      <c r="B32845" s="3" t="s">
        <v>39397</v>
      </c>
      <c r="C32845" s="31">
        <v>1</v>
      </c>
      <c r="D32845" s="12">
        <v>406136.08407653641</v>
      </c>
    </row>
    <row r="32846" spans="2:4" x14ac:dyDescent="0.25">
      <c r="B32846" s="3" t="s">
        <v>39398</v>
      </c>
      <c r="C32846" s="31">
        <v>1</v>
      </c>
      <c r="D32846" s="12">
        <v>474153.36906834238</v>
      </c>
    </row>
    <row r="32847" spans="2:4" x14ac:dyDescent="0.25">
      <c r="B32847" s="3" t="s">
        <v>39399</v>
      </c>
      <c r="C32847" s="31">
        <v>1</v>
      </c>
      <c r="D32847" s="12">
        <v>465595.51719374937</v>
      </c>
    </row>
    <row r="32848" spans="2:4" x14ac:dyDescent="0.25">
      <c r="B32848" s="3" t="s">
        <v>39400</v>
      </c>
      <c r="C32848" s="31">
        <v>1</v>
      </c>
      <c r="D32848" s="12">
        <v>1018762.816786348</v>
      </c>
    </row>
    <row r="32849" spans="2:4" x14ac:dyDescent="0.25">
      <c r="B32849" s="3" t="s">
        <v>39401</v>
      </c>
      <c r="C32849" s="31">
        <v>1</v>
      </c>
      <c r="D32849" s="12">
        <v>557011.53088258556</v>
      </c>
    </row>
    <row r="32850" spans="2:4" x14ac:dyDescent="0.25">
      <c r="B32850" s="3" t="s">
        <v>39402</v>
      </c>
      <c r="C32850" s="31">
        <v>1</v>
      </c>
      <c r="D32850" s="12">
        <v>2992515.6162721869</v>
      </c>
    </row>
    <row r="32851" spans="2:4" x14ac:dyDescent="0.25">
      <c r="B32851" s="3" t="s">
        <v>39403</v>
      </c>
      <c r="C32851" s="31">
        <v>1</v>
      </c>
      <c r="D32851" s="12">
        <v>588741.77072627621</v>
      </c>
    </row>
    <row r="32852" spans="2:4" x14ac:dyDescent="0.25">
      <c r="B32852" s="3" t="s">
        <v>39404</v>
      </c>
      <c r="C32852" s="31">
        <v>1</v>
      </c>
      <c r="D32852" s="12">
        <v>942727.30541094404</v>
      </c>
    </row>
    <row r="32853" spans="2:4" x14ac:dyDescent="0.25">
      <c r="B32853" s="3" t="s">
        <v>39405</v>
      </c>
      <c r="C32853" s="31">
        <v>1</v>
      </c>
      <c r="D32853" s="12">
        <v>403808.77716798848</v>
      </c>
    </row>
    <row r="32854" spans="2:4" x14ac:dyDescent="0.25">
      <c r="B32854" s="3" t="s">
        <v>39406</v>
      </c>
      <c r="C32854" s="31">
        <v>1</v>
      </c>
      <c r="D32854" s="12">
        <v>540228.59412012389</v>
      </c>
    </row>
    <row r="32855" spans="2:4" x14ac:dyDescent="0.25">
      <c r="B32855" s="3" t="s">
        <v>39407</v>
      </c>
      <c r="C32855" s="31">
        <v>1</v>
      </c>
      <c r="D32855" s="12">
        <v>512243.54032832332</v>
      </c>
    </row>
    <row r="32856" spans="2:4" x14ac:dyDescent="0.25">
      <c r="B32856" s="3" t="s">
        <v>39408</v>
      </c>
      <c r="C32856" s="31">
        <v>1</v>
      </c>
      <c r="D32856" s="12">
        <v>508484.4705008177</v>
      </c>
    </row>
    <row r="32857" spans="2:4" x14ac:dyDescent="0.25">
      <c r="B32857" s="3" t="s">
        <v>39409</v>
      </c>
      <c r="C32857" s="31">
        <v>1</v>
      </c>
      <c r="D32857" s="12">
        <v>403301.38538875803</v>
      </c>
    </row>
    <row r="32858" spans="2:4" x14ac:dyDescent="0.25">
      <c r="B32858" s="3" t="s">
        <v>39410</v>
      </c>
      <c r="C32858" s="31">
        <v>2</v>
      </c>
      <c r="D32858" s="12">
        <v>750403.1906041007</v>
      </c>
    </row>
    <row r="32859" spans="2:4" x14ac:dyDescent="0.25">
      <c r="B32859" s="3" t="s">
        <v>39411</v>
      </c>
      <c r="C32859" s="31">
        <v>1</v>
      </c>
      <c r="D32859" s="12">
        <v>268722.37500440644</v>
      </c>
    </row>
    <row r="32860" spans="2:4" x14ac:dyDescent="0.25">
      <c r="B32860" s="3" t="s">
        <v>39412</v>
      </c>
      <c r="C32860" s="31">
        <v>1</v>
      </c>
      <c r="D32860" s="12">
        <v>310646.02020992542</v>
      </c>
    </row>
    <row r="32861" spans="2:4" x14ac:dyDescent="0.25">
      <c r="B32861" s="3" t="s">
        <v>39413</v>
      </c>
      <c r="C32861" s="31">
        <v>1</v>
      </c>
      <c r="D32861" s="12">
        <v>1416693.8491033716</v>
      </c>
    </row>
    <row r="32862" spans="2:4" x14ac:dyDescent="0.25">
      <c r="B32862" s="3" t="s">
        <v>39414</v>
      </c>
      <c r="C32862" s="31">
        <v>1</v>
      </c>
      <c r="D32862" s="12">
        <v>312147.92317093886</v>
      </c>
    </row>
    <row r="32863" spans="2:4" x14ac:dyDescent="0.25">
      <c r="B32863" s="3" t="s">
        <v>39415</v>
      </c>
      <c r="C32863" s="31">
        <v>1</v>
      </c>
      <c r="D32863" s="12">
        <v>663852.59930830752</v>
      </c>
    </row>
    <row r="32864" spans="2:4" x14ac:dyDescent="0.25">
      <c r="B32864" s="3" t="s">
        <v>39416</v>
      </c>
      <c r="C32864" s="31">
        <v>1</v>
      </c>
      <c r="D32864" s="12">
        <v>231427.82296897966</v>
      </c>
    </row>
    <row r="32865" spans="2:4" x14ac:dyDescent="0.25">
      <c r="B32865" s="3" t="s">
        <v>39417</v>
      </c>
      <c r="C32865" s="31">
        <v>1</v>
      </c>
      <c r="D32865" s="12">
        <v>648861.70420625887</v>
      </c>
    </row>
    <row r="32866" spans="2:4" x14ac:dyDescent="0.25">
      <c r="B32866" s="3" t="s">
        <v>39418</v>
      </c>
      <c r="C32866" s="31">
        <v>1</v>
      </c>
      <c r="D32866" s="12">
        <v>469484.45857191988</v>
      </c>
    </row>
    <row r="32867" spans="2:4" x14ac:dyDescent="0.25">
      <c r="B32867" s="3" t="s">
        <v>39419</v>
      </c>
      <c r="C32867" s="31">
        <v>1</v>
      </c>
      <c r="D32867" s="12">
        <v>214362.09559445377</v>
      </c>
    </row>
    <row r="32868" spans="2:4" x14ac:dyDescent="0.25">
      <c r="B32868" s="3" t="s">
        <v>39420</v>
      </c>
      <c r="C32868" s="31">
        <v>1</v>
      </c>
      <c r="D32868" s="12">
        <v>431244.40485255688</v>
      </c>
    </row>
    <row r="32869" spans="2:4" x14ac:dyDescent="0.25">
      <c r="B32869" s="3" t="s">
        <v>39421</v>
      </c>
      <c r="C32869" s="31">
        <v>1</v>
      </c>
      <c r="D32869" s="12">
        <v>306667.42942471482</v>
      </c>
    </row>
    <row r="32870" spans="2:4" x14ac:dyDescent="0.25">
      <c r="B32870" s="3" t="s">
        <v>39422</v>
      </c>
      <c r="C32870" s="31">
        <v>1</v>
      </c>
      <c r="D32870" s="12">
        <v>231850.34027844953</v>
      </c>
    </row>
    <row r="32871" spans="2:4" x14ac:dyDescent="0.25">
      <c r="B32871" s="3" t="s">
        <v>39423</v>
      </c>
      <c r="C32871" s="31">
        <v>1</v>
      </c>
      <c r="D32871" s="12">
        <v>1121469.8239294002</v>
      </c>
    </row>
    <row r="32872" spans="2:4" x14ac:dyDescent="0.25">
      <c r="B32872" s="3" t="s">
        <v>39424</v>
      </c>
      <c r="C32872" s="31">
        <v>1</v>
      </c>
      <c r="D32872" s="12">
        <v>364408.40428245638</v>
      </c>
    </row>
    <row r="32873" spans="2:4" x14ac:dyDescent="0.25">
      <c r="B32873" s="3" t="s">
        <v>39425</v>
      </c>
      <c r="C32873" s="31">
        <v>1</v>
      </c>
      <c r="D32873" s="12">
        <v>302681.6817358323</v>
      </c>
    </row>
    <row r="32874" spans="2:4" x14ac:dyDescent="0.25">
      <c r="B32874" s="3" t="s">
        <v>39426</v>
      </c>
      <c r="C32874" s="31">
        <v>1</v>
      </c>
      <c r="D32874" s="12">
        <v>1109989.9625335019</v>
      </c>
    </row>
    <row r="32875" spans="2:4" x14ac:dyDescent="0.25">
      <c r="B32875" s="3" t="s">
        <v>39427</v>
      </c>
      <c r="C32875" s="31">
        <v>1</v>
      </c>
      <c r="D32875" s="12">
        <v>2428622.7800988015</v>
      </c>
    </row>
    <row r="32876" spans="2:4" x14ac:dyDescent="0.25">
      <c r="B32876" s="3" t="s">
        <v>39428</v>
      </c>
      <c r="C32876" s="31">
        <v>1</v>
      </c>
      <c r="D32876" s="12">
        <v>470519.29644825397</v>
      </c>
    </row>
    <row r="32877" spans="2:4" x14ac:dyDescent="0.25">
      <c r="B32877" s="3" t="s">
        <v>39429</v>
      </c>
      <c r="C32877" s="31">
        <v>1</v>
      </c>
      <c r="D32877" s="12">
        <v>359513.2520310221</v>
      </c>
    </row>
    <row r="32878" spans="2:4" x14ac:dyDescent="0.25">
      <c r="B32878" s="3" t="s">
        <v>39430</v>
      </c>
      <c r="C32878" s="31">
        <v>1</v>
      </c>
      <c r="D32878" s="12">
        <v>367656.54967014346</v>
      </c>
    </row>
    <row r="32879" spans="2:4" x14ac:dyDescent="0.25">
      <c r="B32879" s="3" t="s">
        <v>39431</v>
      </c>
      <c r="C32879" s="31">
        <v>1</v>
      </c>
      <c r="D32879" s="12">
        <v>577812.17324344767</v>
      </c>
    </row>
    <row r="32880" spans="2:4" x14ac:dyDescent="0.25">
      <c r="B32880" s="3" t="s">
        <v>39432</v>
      </c>
      <c r="C32880" s="31">
        <v>1</v>
      </c>
      <c r="D32880" s="12">
        <v>2441489.5884232968</v>
      </c>
    </row>
    <row r="32881" spans="2:4" x14ac:dyDescent="0.25">
      <c r="B32881" s="3" t="s">
        <v>39433</v>
      </c>
      <c r="C32881" s="31">
        <v>1</v>
      </c>
      <c r="D32881" s="12">
        <v>218248.82099287605</v>
      </c>
    </row>
    <row r="32882" spans="2:4" x14ac:dyDescent="0.25">
      <c r="B32882" s="3" t="s">
        <v>39434</v>
      </c>
      <c r="C32882" s="31">
        <v>1</v>
      </c>
      <c r="D32882" s="12">
        <v>407315.37476509513</v>
      </c>
    </row>
    <row r="32883" spans="2:4" x14ac:dyDescent="0.25">
      <c r="B32883" s="3" t="s">
        <v>39435</v>
      </c>
      <c r="C32883" s="31">
        <v>1</v>
      </c>
      <c r="D32883" s="12">
        <v>929571.63681798324</v>
      </c>
    </row>
    <row r="32884" spans="2:4" x14ac:dyDescent="0.25">
      <c r="B32884" s="3" t="s">
        <v>39436</v>
      </c>
      <c r="C32884" s="31">
        <v>1</v>
      </c>
      <c r="D32884" s="12">
        <v>336425.22045552358</v>
      </c>
    </row>
    <row r="32885" spans="2:4" x14ac:dyDescent="0.25">
      <c r="B32885" s="3" t="s">
        <v>39437</v>
      </c>
      <c r="C32885" s="31">
        <v>1</v>
      </c>
      <c r="D32885" s="12">
        <v>805441.29296033946</v>
      </c>
    </row>
    <row r="32886" spans="2:4" x14ac:dyDescent="0.25">
      <c r="B32886" s="3" t="s">
        <v>39438</v>
      </c>
      <c r="C32886" s="31">
        <v>1</v>
      </c>
      <c r="D32886" s="12">
        <v>696219.07107072487</v>
      </c>
    </row>
    <row r="32887" spans="2:4" x14ac:dyDescent="0.25">
      <c r="B32887" s="3" t="s">
        <v>39439</v>
      </c>
      <c r="C32887" s="31">
        <v>1</v>
      </c>
      <c r="D32887" s="12">
        <v>482268.74409928039</v>
      </c>
    </row>
    <row r="32888" spans="2:4" x14ac:dyDescent="0.25">
      <c r="B32888" s="3" t="s">
        <v>39440</v>
      </c>
      <c r="C32888" s="31">
        <v>1</v>
      </c>
      <c r="D32888" s="12">
        <v>342679.12615531211</v>
      </c>
    </row>
    <row r="32889" spans="2:4" x14ac:dyDescent="0.25">
      <c r="B32889" s="3" t="s">
        <v>33996</v>
      </c>
      <c r="C32889" s="31">
        <v>3</v>
      </c>
      <c r="D32889" s="12">
        <v>2980631.7417404801</v>
      </c>
    </row>
    <row r="32890" spans="2:4" x14ac:dyDescent="0.25">
      <c r="B32890" s="3" t="s">
        <v>39441</v>
      </c>
      <c r="C32890" s="31">
        <v>1</v>
      </c>
      <c r="D32890" s="12">
        <v>465098.44467379962</v>
      </c>
    </row>
    <row r="32891" spans="2:4" x14ac:dyDescent="0.25">
      <c r="B32891" s="3" t="s">
        <v>39442</v>
      </c>
      <c r="C32891" s="31">
        <v>1</v>
      </c>
      <c r="D32891" s="12">
        <v>345589.77312808385</v>
      </c>
    </row>
    <row r="32892" spans="2:4" x14ac:dyDescent="0.25">
      <c r="B32892" s="3" t="s">
        <v>39443</v>
      </c>
      <c r="C32892" s="31">
        <v>1</v>
      </c>
      <c r="D32892" s="12">
        <v>2875222.5693596783</v>
      </c>
    </row>
    <row r="32893" spans="2:4" x14ac:dyDescent="0.25">
      <c r="B32893" s="3" t="s">
        <v>39444</v>
      </c>
      <c r="C32893" s="31">
        <v>1</v>
      </c>
      <c r="D32893" s="12">
        <v>243566.53961723714</v>
      </c>
    </row>
    <row r="32894" spans="2:4" x14ac:dyDescent="0.25">
      <c r="B32894" s="3" t="s">
        <v>39445</v>
      </c>
      <c r="C32894" s="31">
        <v>1</v>
      </c>
      <c r="D32894" s="12">
        <v>795239.93738709553</v>
      </c>
    </row>
    <row r="32895" spans="2:4" x14ac:dyDescent="0.25">
      <c r="B32895" s="3" t="s">
        <v>39446</v>
      </c>
      <c r="C32895" s="31">
        <v>1</v>
      </c>
      <c r="D32895" s="12">
        <v>221980.8694940811</v>
      </c>
    </row>
    <row r="32896" spans="2:4" x14ac:dyDescent="0.25">
      <c r="B32896" s="3" t="s">
        <v>39447</v>
      </c>
      <c r="C32896" s="31">
        <v>1</v>
      </c>
      <c r="D32896" s="12">
        <v>248407.44482565875</v>
      </c>
    </row>
    <row r="32897" spans="2:4" x14ac:dyDescent="0.25">
      <c r="B32897" s="3" t="s">
        <v>39448</v>
      </c>
      <c r="C32897" s="31">
        <v>1</v>
      </c>
      <c r="D32897" s="12">
        <v>1108959.6256479078</v>
      </c>
    </row>
    <row r="32898" spans="2:4" x14ac:dyDescent="0.25">
      <c r="B32898" s="3" t="s">
        <v>39449</v>
      </c>
      <c r="C32898" s="31">
        <v>1</v>
      </c>
      <c r="D32898" s="12">
        <v>3463356.9473640807</v>
      </c>
    </row>
    <row r="32899" spans="2:4" x14ac:dyDescent="0.25">
      <c r="B32899" s="3" t="s">
        <v>39450</v>
      </c>
      <c r="C32899" s="31">
        <v>1</v>
      </c>
      <c r="D32899" s="12">
        <v>235395.99302280421</v>
      </c>
    </row>
    <row r="32900" spans="2:4" x14ac:dyDescent="0.25">
      <c r="B32900" s="3" t="s">
        <v>39451</v>
      </c>
      <c r="C32900" s="31">
        <v>1</v>
      </c>
      <c r="D32900" s="12">
        <v>304311.02150350733</v>
      </c>
    </row>
    <row r="32901" spans="2:4" x14ac:dyDescent="0.25">
      <c r="B32901" s="3" t="s">
        <v>39452</v>
      </c>
      <c r="C32901" s="31">
        <v>1</v>
      </c>
      <c r="D32901" s="12">
        <v>262067.51101865561</v>
      </c>
    </row>
    <row r="32902" spans="2:4" x14ac:dyDescent="0.25">
      <c r="B32902" s="3" t="s">
        <v>39453</v>
      </c>
      <c r="C32902" s="31">
        <v>1</v>
      </c>
      <c r="D32902" s="12">
        <v>252245.42294359315</v>
      </c>
    </row>
    <row r="32903" spans="2:4" x14ac:dyDescent="0.25">
      <c r="B32903" s="3" t="s">
        <v>39454</v>
      </c>
      <c r="C32903" s="31">
        <v>1</v>
      </c>
      <c r="D32903" s="12">
        <v>2696716.8093272056</v>
      </c>
    </row>
    <row r="32904" spans="2:4" x14ac:dyDescent="0.25">
      <c r="B32904" s="3" t="s">
        <v>39455</v>
      </c>
      <c r="C32904" s="31">
        <v>1</v>
      </c>
      <c r="D32904" s="12">
        <v>530767.58747751976</v>
      </c>
    </row>
    <row r="32905" spans="2:4" x14ac:dyDescent="0.25">
      <c r="B32905" s="3" t="s">
        <v>39456</v>
      </c>
      <c r="C32905" s="31">
        <v>1</v>
      </c>
      <c r="D32905" s="12">
        <v>220795.4329487065</v>
      </c>
    </row>
    <row r="32906" spans="2:4" x14ac:dyDescent="0.25">
      <c r="B32906" s="3" t="s">
        <v>39457</v>
      </c>
      <c r="C32906" s="31">
        <v>1</v>
      </c>
      <c r="D32906" s="12">
        <v>590014.5363676491</v>
      </c>
    </row>
    <row r="32907" spans="2:4" x14ac:dyDescent="0.25">
      <c r="B32907" s="3" t="s">
        <v>39458</v>
      </c>
      <c r="C32907" s="31">
        <v>1</v>
      </c>
      <c r="D32907" s="12">
        <v>270982.42777813121</v>
      </c>
    </row>
    <row r="32908" spans="2:4" x14ac:dyDescent="0.25">
      <c r="B32908" s="3" t="s">
        <v>39459</v>
      </c>
      <c r="C32908" s="31">
        <v>1</v>
      </c>
      <c r="D32908" s="12">
        <v>441418.38382499095</v>
      </c>
    </row>
    <row r="32909" spans="2:4" x14ac:dyDescent="0.25">
      <c r="B32909" s="3" t="s">
        <v>39460</v>
      </c>
      <c r="C32909" s="31">
        <v>1</v>
      </c>
      <c r="D32909" s="12">
        <v>506951.17478702974</v>
      </c>
    </row>
    <row r="32910" spans="2:4" x14ac:dyDescent="0.25">
      <c r="B32910" s="3" t="s">
        <v>39461</v>
      </c>
      <c r="C32910" s="31">
        <v>1</v>
      </c>
      <c r="D32910" s="12">
        <v>267413.57768075424</v>
      </c>
    </row>
    <row r="32911" spans="2:4" x14ac:dyDescent="0.25">
      <c r="B32911" s="3" t="s">
        <v>39462</v>
      </c>
      <c r="C32911" s="31">
        <v>2</v>
      </c>
      <c r="D32911" s="12">
        <v>8171838.4367773123</v>
      </c>
    </row>
    <row r="32912" spans="2:4" x14ac:dyDescent="0.25">
      <c r="B32912" s="3" t="s">
        <v>39463</v>
      </c>
      <c r="C32912" s="31">
        <v>1</v>
      </c>
      <c r="D32912" s="12">
        <v>505441.73147260409</v>
      </c>
    </row>
    <row r="32913" spans="2:4" x14ac:dyDescent="0.25">
      <c r="B32913" s="3" t="s">
        <v>39464</v>
      </c>
      <c r="C32913" s="31">
        <v>1</v>
      </c>
      <c r="D32913" s="12">
        <v>1744910.1202797249</v>
      </c>
    </row>
    <row r="32914" spans="2:4" x14ac:dyDescent="0.25">
      <c r="B32914" s="3" t="s">
        <v>39465</v>
      </c>
      <c r="C32914" s="31">
        <v>1</v>
      </c>
      <c r="D32914" s="12">
        <v>499932.39067049354</v>
      </c>
    </row>
    <row r="32915" spans="2:4" x14ac:dyDescent="0.25">
      <c r="B32915" s="3" t="s">
        <v>39466</v>
      </c>
      <c r="C32915" s="31">
        <v>1</v>
      </c>
      <c r="D32915" s="12">
        <v>2514525.4381249133</v>
      </c>
    </row>
    <row r="32916" spans="2:4" x14ac:dyDescent="0.25">
      <c r="B32916" s="3" t="s">
        <v>39467</v>
      </c>
      <c r="C32916" s="31">
        <v>1</v>
      </c>
      <c r="D32916" s="12">
        <v>166848.2691845326</v>
      </c>
    </row>
    <row r="32917" spans="2:4" x14ac:dyDescent="0.25">
      <c r="B32917" s="3" t="s">
        <v>39468</v>
      </c>
      <c r="C32917" s="31">
        <v>2</v>
      </c>
      <c r="D32917" s="12">
        <v>3825718.029094364</v>
      </c>
    </row>
    <row r="32918" spans="2:4" x14ac:dyDescent="0.25">
      <c r="B32918" s="3" t="s">
        <v>39469</v>
      </c>
      <c r="C32918" s="31">
        <v>1</v>
      </c>
      <c r="D32918" s="12">
        <v>577445.79432225949</v>
      </c>
    </row>
    <row r="32919" spans="2:4" x14ac:dyDescent="0.25">
      <c r="B32919" s="3" t="s">
        <v>39470</v>
      </c>
      <c r="C32919" s="31">
        <v>1</v>
      </c>
      <c r="D32919" s="12">
        <v>593665.65201761713</v>
      </c>
    </row>
    <row r="32920" spans="2:4" x14ac:dyDescent="0.25">
      <c r="B32920" s="3" t="s">
        <v>39471</v>
      </c>
      <c r="C32920" s="31">
        <v>1</v>
      </c>
      <c r="D32920" s="12">
        <v>389732.12655142834</v>
      </c>
    </row>
    <row r="32921" spans="2:4" x14ac:dyDescent="0.25">
      <c r="B32921" s="3" t="s">
        <v>39472</v>
      </c>
      <c r="C32921" s="31">
        <v>1</v>
      </c>
      <c r="D32921" s="12">
        <v>855799.07991770492</v>
      </c>
    </row>
    <row r="32922" spans="2:4" x14ac:dyDescent="0.25">
      <c r="B32922" s="3" t="s">
        <v>39473</v>
      </c>
      <c r="C32922" s="31">
        <v>1</v>
      </c>
      <c r="D32922" s="12">
        <v>3484507.6141624982</v>
      </c>
    </row>
    <row r="32923" spans="2:4" x14ac:dyDescent="0.25">
      <c r="B32923" s="3" t="s">
        <v>39474</v>
      </c>
      <c r="C32923" s="31">
        <v>1</v>
      </c>
      <c r="D32923" s="12">
        <v>266013.80073292251</v>
      </c>
    </row>
    <row r="32924" spans="2:4" x14ac:dyDescent="0.25">
      <c r="B32924" s="3" t="s">
        <v>39475</v>
      </c>
      <c r="C32924" s="31">
        <v>1</v>
      </c>
      <c r="D32924" s="12">
        <v>419090.85594038933</v>
      </c>
    </row>
    <row r="32925" spans="2:4" x14ac:dyDescent="0.25">
      <c r="B32925" s="3" t="s">
        <v>39476</v>
      </c>
      <c r="C32925" s="31">
        <v>1</v>
      </c>
      <c r="D32925" s="12">
        <v>318653.91846981633</v>
      </c>
    </row>
    <row r="32926" spans="2:4" x14ac:dyDescent="0.25">
      <c r="B32926" s="3" t="s">
        <v>39477</v>
      </c>
      <c r="C32926" s="31">
        <v>1</v>
      </c>
      <c r="D32926" s="12">
        <v>265694.05178412155</v>
      </c>
    </row>
    <row r="32927" spans="2:4" x14ac:dyDescent="0.25">
      <c r="B32927" s="3" t="s">
        <v>39478</v>
      </c>
      <c r="C32927" s="31">
        <v>1</v>
      </c>
      <c r="D32927" s="12">
        <v>1324813.7684086028</v>
      </c>
    </row>
    <row r="32928" spans="2:4" x14ac:dyDescent="0.25">
      <c r="B32928" s="3" t="s">
        <v>39479</v>
      </c>
      <c r="C32928" s="31">
        <v>1</v>
      </c>
      <c r="D32928" s="12">
        <v>271416.16186020488</v>
      </c>
    </row>
    <row r="32929" spans="2:4" x14ac:dyDescent="0.25">
      <c r="B32929" s="3" t="s">
        <v>39480</v>
      </c>
      <c r="C32929" s="31">
        <v>1</v>
      </c>
      <c r="D32929" s="12">
        <v>406199.6699715422</v>
      </c>
    </row>
    <row r="32930" spans="2:4" x14ac:dyDescent="0.25">
      <c r="B32930" s="3" t="s">
        <v>39481</v>
      </c>
      <c r="C32930" s="31">
        <v>1</v>
      </c>
      <c r="D32930" s="12">
        <v>1662341.9670021194</v>
      </c>
    </row>
    <row r="32931" spans="2:4" x14ac:dyDescent="0.25">
      <c r="B32931" s="3" t="s">
        <v>39482</v>
      </c>
      <c r="C32931" s="31">
        <v>1</v>
      </c>
      <c r="D32931" s="12">
        <v>1116719.5449797648</v>
      </c>
    </row>
    <row r="32932" spans="2:4" x14ac:dyDescent="0.25">
      <c r="B32932" s="3" t="s">
        <v>39483</v>
      </c>
      <c r="C32932" s="31">
        <v>1</v>
      </c>
      <c r="D32932" s="12">
        <v>275412.51308505406</v>
      </c>
    </row>
    <row r="32933" spans="2:4" x14ac:dyDescent="0.25">
      <c r="B32933" s="3" t="s">
        <v>39484</v>
      </c>
      <c r="C32933" s="31">
        <v>1</v>
      </c>
      <c r="D32933" s="12">
        <v>264619.55776192114</v>
      </c>
    </row>
    <row r="32934" spans="2:4" x14ac:dyDescent="0.25">
      <c r="B32934" s="3" t="s">
        <v>39485</v>
      </c>
      <c r="C32934" s="31">
        <v>1</v>
      </c>
      <c r="D32934" s="12">
        <v>944524.22745265206</v>
      </c>
    </row>
    <row r="32935" spans="2:4" x14ac:dyDescent="0.25">
      <c r="B32935" s="3" t="s">
        <v>39486</v>
      </c>
      <c r="C32935" s="31">
        <v>1</v>
      </c>
      <c r="D32935" s="12">
        <v>585329.42800585914</v>
      </c>
    </row>
    <row r="32936" spans="2:4" x14ac:dyDescent="0.25">
      <c r="B32936" s="3" t="s">
        <v>39487</v>
      </c>
      <c r="C32936" s="31">
        <v>1</v>
      </c>
      <c r="D32936" s="12">
        <v>1819836.6009812902</v>
      </c>
    </row>
    <row r="32937" spans="2:4" x14ac:dyDescent="0.25">
      <c r="B32937" s="3" t="s">
        <v>39488</v>
      </c>
      <c r="C32937" s="31">
        <v>1</v>
      </c>
      <c r="D32937" s="12">
        <v>1571422.097446959</v>
      </c>
    </row>
    <row r="32938" spans="2:4" x14ac:dyDescent="0.25">
      <c r="B32938" s="3" t="s">
        <v>39489</v>
      </c>
      <c r="C32938" s="31">
        <v>1</v>
      </c>
      <c r="D32938" s="12">
        <v>1984079.728160864</v>
      </c>
    </row>
    <row r="32939" spans="2:4" x14ac:dyDescent="0.25">
      <c r="B32939" s="3" t="s">
        <v>39490</v>
      </c>
      <c r="C32939" s="31">
        <v>2</v>
      </c>
      <c r="D32939" s="12">
        <v>4107400.7735034991</v>
      </c>
    </row>
    <row r="32940" spans="2:4" x14ac:dyDescent="0.25">
      <c r="B32940" s="3" t="s">
        <v>39491</v>
      </c>
      <c r="C32940" s="31">
        <v>1</v>
      </c>
      <c r="D32940" s="12">
        <v>515074.34499041806</v>
      </c>
    </row>
    <row r="32941" spans="2:4" x14ac:dyDescent="0.25">
      <c r="B32941" s="3" t="s">
        <v>39492</v>
      </c>
      <c r="C32941" s="31">
        <v>1</v>
      </c>
      <c r="D32941" s="12">
        <v>523752.23170335346</v>
      </c>
    </row>
    <row r="32942" spans="2:4" x14ac:dyDescent="0.25">
      <c r="B32942" s="3" t="s">
        <v>39493</v>
      </c>
      <c r="C32942" s="31">
        <v>1</v>
      </c>
      <c r="D32942" s="12">
        <v>257401.76893408311</v>
      </c>
    </row>
    <row r="32943" spans="2:4" x14ac:dyDescent="0.25">
      <c r="B32943" s="3" t="s">
        <v>39494</v>
      </c>
      <c r="C32943" s="31">
        <v>1</v>
      </c>
      <c r="D32943" s="12">
        <v>448075.57919111906</v>
      </c>
    </row>
    <row r="32944" spans="2:4" x14ac:dyDescent="0.25">
      <c r="B32944" s="3" t="s">
        <v>39495</v>
      </c>
      <c r="C32944" s="31">
        <v>1</v>
      </c>
      <c r="D32944" s="12">
        <v>553606.22175409517</v>
      </c>
    </row>
    <row r="32945" spans="2:4" x14ac:dyDescent="0.25">
      <c r="B32945" s="3" t="s">
        <v>39496</v>
      </c>
      <c r="C32945" s="31">
        <v>1</v>
      </c>
      <c r="D32945" s="12">
        <v>428020.83375863725</v>
      </c>
    </row>
    <row r="32946" spans="2:4" x14ac:dyDescent="0.25">
      <c r="B32946" s="3" t="s">
        <v>39497</v>
      </c>
      <c r="C32946" s="31">
        <v>1</v>
      </c>
      <c r="D32946" s="12">
        <v>563613.21779581811</v>
      </c>
    </row>
    <row r="32947" spans="2:4" x14ac:dyDescent="0.25">
      <c r="B32947" s="3" t="s">
        <v>39498</v>
      </c>
      <c r="C32947" s="31">
        <v>1</v>
      </c>
      <c r="D32947" s="12">
        <v>2021879.2208769745</v>
      </c>
    </row>
    <row r="32948" spans="2:4" x14ac:dyDescent="0.25">
      <c r="B32948" s="3" t="s">
        <v>39499</v>
      </c>
      <c r="C32948" s="31">
        <v>1</v>
      </c>
      <c r="D32948" s="12">
        <v>329060.46889365866</v>
      </c>
    </row>
    <row r="32949" spans="2:4" x14ac:dyDescent="0.25">
      <c r="B32949" s="3" t="s">
        <v>39500</v>
      </c>
      <c r="C32949" s="31">
        <v>1</v>
      </c>
      <c r="D32949" s="12">
        <v>497684.76992751064</v>
      </c>
    </row>
    <row r="32950" spans="2:4" x14ac:dyDescent="0.25">
      <c r="B32950" s="3" t="s">
        <v>39501</v>
      </c>
      <c r="C32950" s="31">
        <v>1</v>
      </c>
      <c r="D32950" s="12">
        <v>799745.21357877541</v>
      </c>
    </row>
    <row r="32951" spans="2:4" x14ac:dyDescent="0.25">
      <c r="B32951" s="3" t="s">
        <v>39502</v>
      </c>
      <c r="C32951" s="31">
        <v>1</v>
      </c>
      <c r="D32951" s="12">
        <v>418664.72935372271</v>
      </c>
    </row>
    <row r="32952" spans="2:4" x14ac:dyDescent="0.25">
      <c r="B32952" s="3" t="s">
        <v>39503</v>
      </c>
      <c r="C32952" s="31">
        <v>1</v>
      </c>
      <c r="D32952" s="12">
        <v>342469.35493442108</v>
      </c>
    </row>
    <row r="32953" spans="2:4" x14ac:dyDescent="0.25">
      <c r="B32953" s="3" t="s">
        <v>39504</v>
      </c>
      <c r="C32953" s="31">
        <v>2</v>
      </c>
      <c r="D32953" s="12">
        <v>4471594.0275349105</v>
      </c>
    </row>
    <row r="32954" spans="2:4" x14ac:dyDescent="0.25">
      <c r="B32954" s="3" t="s">
        <v>39505</v>
      </c>
      <c r="C32954" s="31">
        <v>1</v>
      </c>
      <c r="D32954" s="12">
        <v>314957.97771563387</v>
      </c>
    </row>
    <row r="32955" spans="2:4" x14ac:dyDescent="0.25">
      <c r="B32955" s="3" t="s">
        <v>39506</v>
      </c>
      <c r="C32955" s="31">
        <v>1</v>
      </c>
      <c r="D32955" s="12">
        <v>281599.26851514564</v>
      </c>
    </row>
    <row r="32956" spans="2:4" x14ac:dyDescent="0.25">
      <c r="B32956" s="3" t="s">
        <v>39507</v>
      </c>
      <c r="C32956" s="31">
        <v>1</v>
      </c>
      <c r="D32956" s="12">
        <v>287671.74030858418</v>
      </c>
    </row>
    <row r="32957" spans="2:4" x14ac:dyDescent="0.25">
      <c r="B32957" s="3" t="s">
        <v>39508</v>
      </c>
      <c r="C32957" s="31">
        <v>1</v>
      </c>
      <c r="D32957" s="12">
        <v>388741.39100199018</v>
      </c>
    </row>
    <row r="32958" spans="2:4" x14ac:dyDescent="0.25">
      <c r="B32958" s="3" t="s">
        <v>39509</v>
      </c>
      <c r="C32958" s="31">
        <v>1</v>
      </c>
      <c r="D32958" s="12">
        <v>380153.38895556302</v>
      </c>
    </row>
    <row r="32959" spans="2:4" x14ac:dyDescent="0.25">
      <c r="B32959" s="3" t="s">
        <v>39510</v>
      </c>
      <c r="C32959" s="31">
        <v>1</v>
      </c>
      <c r="D32959" s="12">
        <v>549246.516291596</v>
      </c>
    </row>
    <row r="32960" spans="2:4" x14ac:dyDescent="0.25">
      <c r="B32960" s="3" t="s">
        <v>39511</v>
      </c>
      <c r="C32960" s="31">
        <v>1</v>
      </c>
      <c r="D32960" s="12">
        <v>546250.00570639281</v>
      </c>
    </row>
    <row r="32961" spans="2:4" x14ac:dyDescent="0.25">
      <c r="B32961" s="3" t="s">
        <v>39512</v>
      </c>
      <c r="C32961" s="31">
        <v>1</v>
      </c>
      <c r="D32961" s="12">
        <v>407324.47436691582</v>
      </c>
    </row>
    <row r="32962" spans="2:4" x14ac:dyDescent="0.25">
      <c r="B32962" s="3" t="s">
        <v>39513</v>
      </c>
      <c r="C32962" s="31">
        <v>1</v>
      </c>
      <c r="D32962" s="12">
        <v>345158.72533748474</v>
      </c>
    </row>
    <row r="32963" spans="2:4" x14ac:dyDescent="0.25">
      <c r="B32963" s="3" t="s">
        <v>39514</v>
      </c>
      <c r="C32963" s="31">
        <v>1</v>
      </c>
      <c r="D32963" s="12">
        <v>454960.89880428219</v>
      </c>
    </row>
    <row r="32964" spans="2:4" x14ac:dyDescent="0.25">
      <c r="B32964" s="3" t="s">
        <v>39515</v>
      </c>
      <c r="C32964" s="31">
        <v>1</v>
      </c>
      <c r="D32964" s="12">
        <v>396340.45903598919</v>
      </c>
    </row>
    <row r="32965" spans="2:4" x14ac:dyDescent="0.25">
      <c r="B32965" s="3" t="s">
        <v>39516</v>
      </c>
      <c r="C32965" s="31">
        <v>1</v>
      </c>
      <c r="D32965" s="12">
        <v>3447702.8406930547</v>
      </c>
    </row>
    <row r="32966" spans="2:4" x14ac:dyDescent="0.25">
      <c r="B32966" s="3" t="s">
        <v>39517</v>
      </c>
      <c r="C32966" s="31">
        <v>1</v>
      </c>
      <c r="D32966" s="12">
        <v>519135.26162500487</v>
      </c>
    </row>
    <row r="32967" spans="2:4" x14ac:dyDescent="0.25">
      <c r="B32967" s="3" t="s">
        <v>39518</v>
      </c>
      <c r="C32967" s="31">
        <v>1</v>
      </c>
      <c r="D32967" s="12">
        <v>305388.61420853512</v>
      </c>
    </row>
    <row r="32968" spans="2:4" x14ac:dyDescent="0.25">
      <c r="B32968" s="3" t="s">
        <v>39519</v>
      </c>
      <c r="C32968" s="31">
        <v>1</v>
      </c>
      <c r="D32968" s="12">
        <v>372708.37086318067</v>
      </c>
    </row>
    <row r="32969" spans="2:4" x14ac:dyDescent="0.25">
      <c r="B32969" s="3" t="s">
        <v>39520</v>
      </c>
      <c r="C32969" s="31">
        <v>1</v>
      </c>
      <c r="D32969" s="12">
        <v>460682.52745408285</v>
      </c>
    </row>
    <row r="32970" spans="2:4" x14ac:dyDescent="0.25">
      <c r="B32970" s="3" t="s">
        <v>39521</v>
      </c>
      <c r="C32970" s="31">
        <v>1</v>
      </c>
      <c r="D32970" s="12">
        <v>575392.89176279504</v>
      </c>
    </row>
    <row r="32971" spans="2:4" x14ac:dyDescent="0.25">
      <c r="B32971" s="3" t="s">
        <v>39522</v>
      </c>
      <c r="C32971" s="31">
        <v>1</v>
      </c>
      <c r="D32971" s="12">
        <v>688554.2781948495</v>
      </c>
    </row>
    <row r="32972" spans="2:4" x14ac:dyDescent="0.25">
      <c r="B32972" s="3" t="s">
        <v>39523</v>
      </c>
      <c r="C32972" s="31">
        <v>1</v>
      </c>
      <c r="D32972" s="12">
        <v>426857.07006167283</v>
      </c>
    </row>
    <row r="32973" spans="2:4" x14ac:dyDescent="0.25">
      <c r="B32973" s="3" t="s">
        <v>39524</v>
      </c>
      <c r="C32973" s="31">
        <v>1</v>
      </c>
      <c r="D32973" s="12">
        <v>1363124.8998139976</v>
      </c>
    </row>
    <row r="32974" spans="2:4" x14ac:dyDescent="0.25">
      <c r="B32974" s="3" t="s">
        <v>39525</v>
      </c>
      <c r="C32974" s="31">
        <v>1</v>
      </c>
      <c r="D32974" s="12">
        <v>416799.30938329193</v>
      </c>
    </row>
    <row r="32975" spans="2:4" x14ac:dyDescent="0.25">
      <c r="B32975" s="3" t="s">
        <v>39526</v>
      </c>
      <c r="C32975" s="31">
        <v>1</v>
      </c>
      <c r="D32975" s="12">
        <v>525221.9371123641</v>
      </c>
    </row>
    <row r="32976" spans="2:4" x14ac:dyDescent="0.25">
      <c r="B32976" s="3" t="s">
        <v>39527</v>
      </c>
      <c r="C32976" s="31">
        <v>1</v>
      </c>
      <c r="D32976" s="12">
        <v>1736759.398457106</v>
      </c>
    </row>
    <row r="32977" spans="2:4" x14ac:dyDescent="0.25">
      <c r="B32977" s="3" t="s">
        <v>39528</v>
      </c>
      <c r="C32977" s="31">
        <v>1</v>
      </c>
      <c r="D32977" s="12">
        <v>225232.34665405593</v>
      </c>
    </row>
    <row r="32978" spans="2:4" x14ac:dyDescent="0.25">
      <c r="B32978" s="3" t="s">
        <v>39529</v>
      </c>
      <c r="C32978" s="31">
        <v>1</v>
      </c>
      <c r="D32978" s="12">
        <v>306339.25721885724</v>
      </c>
    </row>
    <row r="32979" spans="2:4" x14ac:dyDescent="0.25">
      <c r="B32979" s="3" t="s">
        <v>39530</v>
      </c>
      <c r="C32979" s="31">
        <v>1</v>
      </c>
      <c r="D32979" s="12">
        <v>315096.02810962277</v>
      </c>
    </row>
    <row r="32980" spans="2:4" x14ac:dyDescent="0.25">
      <c r="B32980" s="3" t="s">
        <v>39531</v>
      </c>
      <c r="C32980" s="31">
        <v>1</v>
      </c>
      <c r="D32980" s="12">
        <v>441296.74381867156</v>
      </c>
    </row>
    <row r="32981" spans="2:4" x14ac:dyDescent="0.25">
      <c r="B32981" s="3" t="s">
        <v>39532</v>
      </c>
      <c r="C32981" s="31">
        <v>1</v>
      </c>
      <c r="D32981" s="12">
        <v>2178441.7446623123</v>
      </c>
    </row>
    <row r="32982" spans="2:4" x14ac:dyDescent="0.25">
      <c r="B32982" s="3" t="s">
        <v>39533</v>
      </c>
      <c r="C32982" s="31">
        <v>1</v>
      </c>
      <c r="D32982" s="12">
        <v>1019296.3351653359</v>
      </c>
    </row>
    <row r="32983" spans="2:4" x14ac:dyDescent="0.25">
      <c r="B32983" s="3" t="s">
        <v>39534</v>
      </c>
      <c r="C32983" s="31">
        <v>1</v>
      </c>
      <c r="D32983" s="12">
        <v>286958.47293044213</v>
      </c>
    </row>
    <row r="32984" spans="2:4" x14ac:dyDescent="0.25">
      <c r="B32984" s="3" t="s">
        <v>39535</v>
      </c>
      <c r="C32984" s="31">
        <v>1</v>
      </c>
      <c r="D32984" s="12">
        <v>3072858.7420839192</v>
      </c>
    </row>
    <row r="32985" spans="2:4" x14ac:dyDescent="0.25">
      <c r="B32985" s="3" t="s">
        <v>39536</v>
      </c>
      <c r="C32985" s="31">
        <v>1</v>
      </c>
      <c r="D32985" s="12">
        <v>498344.33314522106</v>
      </c>
    </row>
    <row r="32986" spans="2:4" x14ac:dyDescent="0.25">
      <c r="B32986" s="3" t="s">
        <v>39537</v>
      </c>
      <c r="C32986" s="31">
        <v>1</v>
      </c>
      <c r="D32986" s="12">
        <v>271051.240815331</v>
      </c>
    </row>
    <row r="32987" spans="2:4" x14ac:dyDescent="0.25">
      <c r="B32987" s="3" t="s">
        <v>39538</v>
      </c>
      <c r="C32987" s="31">
        <v>1</v>
      </c>
      <c r="D32987" s="12">
        <v>287263.04785662948</v>
      </c>
    </row>
    <row r="32988" spans="2:4" x14ac:dyDescent="0.25">
      <c r="B32988" s="3" t="s">
        <v>39539</v>
      </c>
      <c r="C32988" s="31">
        <v>1</v>
      </c>
      <c r="D32988" s="12">
        <v>591049.94363645127</v>
      </c>
    </row>
    <row r="32989" spans="2:4" x14ac:dyDescent="0.25">
      <c r="B32989" s="3" t="s">
        <v>39540</v>
      </c>
      <c r="C32989" s="31">
        <v>1</v>
      </c>
      <c r="D32989" s="12">
        <v>258853.52960611277</v>
      </c>
    </row>
    <row r="32990" spans="2:4" x14ac:dyDescent="0.25">
      <c r="B32990" s="3" t="s">
        <v>39541</v>
      </c>
      <c r="C32990" s="31">
        <v>1</v>
      </c>
      <c r="D32990" s="12">
        <v>389244.86912507832</v>
      </c>
    </row>
    <row r="32991" spans="2:4" x14ac:dyDescent="0.25">
      <c r="B32991" s="3" t="s">
        <v>39542</v>
      </c>
      <c r="C32991" s="31">
        <v>1</v>
      </c>
      <c r="D32991" s="12">
        <v>401420.10618481366</v>
      </c>
    </row>
    <row r="32992" spans="2:4" x14ac:dyDescent="0.25">
      <c r="B32992" s="3" t="s">
        <v>39543</v>
      </c>
      <c r="C32992" s="31">
        <v>1</v>
      </c>
      <c r="D32992" s="12">
        <v>497215.18768123089</v>
      </c>
    </row>
    <row r="32993" spans="2:4" x14ac:dyDescent="0.25">
      <c r="B32993" s="3" t="s">
        <v>39544</v>
      </c>
      <c r="C32993" s="31">
        <v>1</v>
      </c>
      <c r="D32993" s="12">
        <v>504538.45204548008</v>
      </c>
    </row>
    <row r="32994" spans="2:4" x14ac:dyDescent="0.25">
      <c r="B32994" s="3" t="s">
        <v>39545</v>
      </c>
      <c r="C32994" s="31">
        <v>1</v>
      </c>
      <c r="D32994" s="12">
        <v>528687.35987253673</v>
      </c>
    </row>
    <row r="32995" spans="2:4" x14ac:dyDescent="0.25">
      <c r="B32995" s="3" t="s">
        <v>39546</v>
      </c>
      <c r="C32995" s="31">
        <v>1</v>
      </c>
      <c r="D32995" s="12">
        <v>508406.16061088239</v>
      </c>
    </row>
    <row r="32996" spans="2:4" x14ac:dyDescent="0.25">
      <c r="B32996" s="3" t="s">
        <v>39547</v>
      </c>
      <c r="C32996" s="31">
        <v>1</v>
      </c>
      <c r="D32996" s="12">
        <v>460898.95071553841</v>
      </c>
    </row>
    <row r="32997" spans="2:4" x14ac:dyDescent="0.25">
      <c r="B32997" s="3" t="s">
        <v>39548</v>
      </c>
      <c r="C32997" s="31">
        <v>1</v>
      </c>
      <c r="D32997" s="12">
        <v>558620.64429669629</v>
      </c>
    </row>
    <row r="32998" spans="2:4" x14ac:dyDescent="0.25">
      <c r="B32998" s="3" t="s">
        <v>39549</v>
      </c>
      <c r="C32998" s="31">
        <v>1</v>
      </c>
      <c r="D32998" s="12">
        <v>291103.71326763049</v>
      </c>
    </row>
    <row r="32999" spans="2:4" x14ac:dyDescent="0.25">
      <c r="B32999" s="3" t="s">
        <v>39550</v>
      </c>
      <c r="C32999" s="31">
        <v>1</v>
      </c>
      <c r="D32999" s="12">
        <v>472439.58076450712</v>
      </c>
    </row>
    <row r="33000" spans="2:4" x14ac:dyDescent="0.25">
      <c r="B33000" s="3" t="s">
        <v>39551</v>
      </c>
      <c r="C33000" s="31">
        <v>1</v>
      </c>
      <c r="D33000" s="12">
        <v>589670.93230396521</v>
      </c>
    </row>
    <row r="33001" spans="2:4" x14ac:dyDescent="0.25">
      <c r="B33001" s="3" t="s">
        <v>39552</v>
      </c>
      <c r="C33001" s="31">
        <v>1</v>
      </c>
      <c r="D33001" s="12">
        <v>546302.8360496856</v>
      </c>
    </row>
    <row r="33002" spans="2:4" x14ac:dyDescent="0.25">
      <c r="B33002" s="3" t="s">
        <v>39553</v>
      </c>
      <c r="C33002" s="31">
        <v>1</v>
      </c>
      <c r="D33002" s="12">
        <v>524293.10056847194</v>
      </c>
    </row>
    <row r="33003" spans="2:4" x14ac:dyDescent="0.25">
      <c r="B33003" s="3" t="s">
        <v>39554</v>
      </c>
      <c r="C33003" s="31">
        <v>1</v>
      </c>
      <c r="D33003" s="12">
        <v>601561.54552800988</v>
      </c>
    </row>
    <row r="33004" spans="2:4" x14ac:dyDescent="0.25">
      <c r="B33004" s="3" t="s">
        <v>39555</v>
      </c>
      <c r="C33004" s="31">
        <v>1</v>
      </c>
      <c r="D33004" s="12">
        <v>480081.8999214879</v>
      </c>
    </row>
    <row r="33005" spans="2:4" x14ac:dyDescent="0.25">
      <c r="B33005" s="3" t="s">
        <v>39556</v>
      </c>
      <c r="C33005" s="31">
        <v>1</v>
      </c>
      <c r="D33005" s="12">
        <v>589744.21511952148</v>
      </c>
    </row>
    <row r="33006" spans="2:4" x14ac:dyDescent="0.25">
      <c r="B33006" s="3" t="s">
        <v>39557</v>
      </c>
      <c r="C33006" s="31">
        <v>1</v>
      </c>
      <c r="D33006" s="12">
        <v>488667.99894439464</v>
      </c>
    </row>
    <row r="33007" spans="2:4" x14ac:dyDescent="0.25">
      <c r="B33007" s="3" t="s">
        <v>39558</v>
      </c>
      <c r="C33007" s="31">
        <v>1</v>
      </c>
      <c r="D33007" s="12">
        <v>603438.88250291988</v>
      </c>
    </row>
    <row r="33008" spans="2:4" x14ac:dyDescent="0.25">
      <c r="B33008" s="3" t="s">
        <v>39559</v>
      </c>
      <c r="C33008" s="31">
        <v>1</v>
      </c>
      <c r="D33008" s="12">
        <v>399536.91255559569</v>
      </c>
    </row>
    <row r="33009" spans="2:4" x14ac:dyDescent="0.25">
      <c r="B33009" s="3" t="s">
        <v>39560</v>
      </c>
      <c r="C33009" s="31">
        <v>1</v>
      </c>
      <c r="D33009" s="12">
        <v>541557.31852260977</v>
      </c>
    </row>
    <row r="33010" spans="2:4" x14ac:dyDescent="0.25">
      <c r="B33010" s="3" t="s">
        <v>39561</v>
      </c>
      <c r="C33010" s="31">
        <v>1</v>
      </c>
      <c r="D33010" s="12">
        <v>438877.62076906796</v>
      </c>
    </row>
    <row r="33011" spans="2:4" x14ac:dyDescent="0.25">
      <c r="B33011" s="3" t="s">
        <v>39562</v>
      </c>
      <c r="C33011" s="31">
        <v>1</v>
      </c>
      <c r="D33011" s="12">
        <v>542336.27143803274</v>
      </c>
    </row>
    <row r="33012" spans="2:4" x14ac:dyDescent="0.25">
      <c r="B33012" s="3" t="s">
        <v>39563</v>
      </c>
      <c r="C33012" s="31">
        <v>1</v>
      </c>
      <c r="D33012" s="12">
        <v>464984.92068584787</v>
      </c>
    </row>
    <row r="33013" spans="2:4" x14ac:dyDescent="0.25">
      <c r="B33013" s="3" t="s">
        <v>39564</v>
      </c>
      <c r="C33013" s="31">
        <v>1</v>
      </c>
      <c r="D33013" s="12">
        <v>403536.10645956325</v>
      </c>
    </row>
    <row r="33014" spans="2:4" x14ac:dyDescent="0.25">
      <c r="B33014" s="3" t="s">
        <v>39565</v>
      </c>
      <c r="C33014" s="31">
        <v>1</v>
      </c>
      <c r="D33014" s="12">
        <v>511583.55458172341</v>
      </c>
    </row>
    <row r="33015" spans="2:4" x14ac:dyDescent="0.25">
      <c r="B33015" s="3" t="s">
        <v>39566</v>
      </c>
      <c r="C33015" s="31">
        <v>1</v>
      </c>
      <c r="D33015" s="12">
        <v>386042.64693281444</v>
      </c>
    </row>
    <row r="33016" spans="2:4" x14ac:dyDescent="0.25">
      <c r="B33016" s="3" t="s">
        <v>39567</v>
      </c>
      <c r="C33016" s="31">
        <v>1</v>
      </c>
      <c r="D33016" s="12">
        <v>474126.19270430302</v>
      </c>
    </row>
    <row r="33017" spans="2:4" x14ac:dyDescent="0.25">
      <c r="B33017" s="3" t="s">
        <v>39568</v>
      </c>
      <c r="C33017" s="31">
        <v>1</v>
      </c>
      <c r="D33017" s="12">
        <v>494682.97954143927</v>
      </c>
    </row>
    <row r="33018" spans="2:4" x14ac:dyDescent="0.25">
      <c r="B33018" s="3" t="s">
        <v>39569</v>
      </c>
      <c r="C33018" s="31">
        <v>1</v>
      </c>
      <c r="D33018" s="12">
        <v>578498.19331023074</v>
      </c>
    </row>
    <row r="33019" spans="2:4" x14ac:dyDescent="0.25">
      <c r="B33019" s="3" t="s">
        <v>39570</v>
      </c>
      <c r="C33019" s="31">
        <v>1</v>
      </c>
      <c r="D33019" s="12">
        <v>455178.18893232994</v>
      </c>
    </row>
    <row r="33020" spans="2:4" x14ac:dyDescent="0.25">
      <c r="B33020" s="3" t="s">
        <v>39571</v>
      </c>
      <c r="C33020" s="31">
        <v>1</v>
      </c>
      <c r="D33020" s="12">
        <v>504946.97286341648</v>
      </c>
    </row>
    <row r="33021" spans="2:4" x14ac:dyDescent="0.25">
      <c r="B33021" s="3" t="s">
        <v>39572</v>
      </c>
      <c r="C33021" s="31">
        <v>1</v>
      </c>
      <c r="D33021" s="12">
        <v>548607.4328567026</v>
      </c>
    </row>
    <row r="33022" spans="2:4" x14ac:dyDescent="0.25">
      <c r="B33022" s="3" t="s">
        <v>39573</v>
      </c>
      <c r="C33022" s="31">
        <v>1</v>
      </c>
      <c r="D33022" s="12">
        <v>508674.48611790541</v>
      </c>
    </row>
    <row r="33023" spans="2:4" x14ac:dyDescent="0.25">
      <c r="B33023" s="3" t="s">
        <v>39574</v>
      </c>
      <c r="C33023" s="31">
        <v>1</v>
      </c>
      <c r="D33023" s="12">
        <v>529748.87222056766</v>
      </c>
    </row>
    <row r="33024" spans="2:4" x14ac:dyDescent="0.25">
      <c r="B33024" s="3" t="s">
        <v>39575</v>
      </c>
      <c r="C33024" s="31">
        <v>1</v>
      </c>
      <c r="D33024" s="12">
        <v>568282.35438154603</v>
      </c>
    </row>
    <row r="33025" spans="2:4" x14ac:dyDescent="0.25">
      <c r="B33025" s="3" t="s">
        <v>39576</v>
      </c>
      <c r="C33025" s="31">
        <v>1</v>
      </c>
      <c r="D33025" s="12">
        <v>617235.74591576727</v>
      </c>
    </row>
    <row r="33026" spans="2:4" x14ac:dyDescent="0.25">
      <c r="B33026" s="3" t="s">
        <v>39577</v>
      </c>
      <c r="C33026" s="31">
        <v>1</v>
      </c>
      <c r="D33026" s="12">
        <v>478998.58871630527</v>
      </c>
    </row>
    <row r="33027" spans="2:4" x14ac:dyDescent="0.25">
      <c r="B33027" s="3" t="s">
        <v>39578</v>
      </c>
      <c r="C33027" s="31">
        <v>1</v>
      </c>
      <c r="D33027" s="12">
        <v>472274.74550931569</v>
      </c>
    </row>
    <row r="33028" spans="2:4" x14ac:dyDescent="0.25">
      <c r="B33028" s="3" t="s">
        <v>39579</v>
      </c>
      <c r="C33028" s="31">
        <v>1</v>
      </c>
      <c r="D33028" s="12">
        <v>562978.61367211922</v>
      </c>
    </row>
    <row r="33029" spans="2:4" x14ac:dyDescent="0.25">
      <c r="B33029" s="3" t="s">
        <v>39580</v>
      </c>
      <c r="C33029" s="31">
        <v>1</v>
      </c>
      <c r="D33029" s="12">
        <v>505654.38131144794</v>
      </c>
    </row>
    <row r="33030" spans="2:4" x14ac:dyDescent="0.25">
      <c r="B33030" s="3" t="s">
        <v>39581</v>
      </c>
      <c r="C33030" s="31">
        <v>1</v>
      </c>
      <c r="D33030" s="12">
        <v>256974.11212729476</v>
      </c>
    </row>
    <row r="33031" spans="2:4" x14ac:dyDescent="0.25">
      <c r="B33031" s="3" t="s">
        <v>39582</v>
      </c>
      <c r="C33031" s="31">
        <v>1</v>
      </c>
      <c r="D33031" s="12">
        <v>446828.10276390694</v>
      </c>
    </row>
    <row r="33032" spans="2:4" x14ac:dyDescent="0.25">
      <c r="B33032" s="3" t="s">
        <v>39583</v>
      </c>
      <c r="C33032" s="31">
        <v>1</v>
      </c>
      <c r="D33032" s="12">
        <v>619047.30767151411</v>
      </c>
    </row>
    <row r="33033" spans="2:4" x14ac:dyDescent="0.25">
      <c r="B33033" s="3" t="s">
        <v>39584</v>
      </c>
      <c r="C33033" s="31">
        <v>1</v>
      </c>
      <c r="D33033" s="12">
        <v>605782.18102320575</v>
      </c>
    </row>
    <row r="33034" spans="2:4" x14ac:dyDescent="0.25">
      <c r="B33034" s="3" t="s">
        <v>39585</v>
      </c>
      <c r="C33034" s="31">
        <v>1</v>
      </c>
      <c r="D33034" s="12">
        <v>547400.49186736427</v>
      </c>
    </row>
    <row r="33035" spans="2:4" x14ac:dyDescent="0.25">
      <c r="B33035" s="3" t="s">
        <v>39586</v>
      </c>
      <c r="C33035" s="31">
        <v>1</v>
      </c>
      <c r="D33035" s="12">
        <v>429452.51845646795</v>
      </c>
    </row>
    <row r="33036" spans="2:4" x14ac:dyDescent="0.25">
      <c r="B33036" s="3" t="s">
        <v>39587</v>
      </c>
      <c r="C33036" s="31">
        <v>1</v>
      </c>
      <c r="D33036" s="12">
        <v>582525.64850787271</v>
      </c>
    </row>
    <row r="33037" spans="2:4" x14ac:dyDescent="0.25">
      <c r="B33037" s="3" t="s">
        <v>39588</v>
      </c>
      <c r="C33037" s="31">
        <v>1</v>
      </c>
      <c r="D33037" s="12">
        <v>356886.20041206985</v>
      </c>
    </row>
    <row r="33038" spans="2:4" x14ac:dyDescent="0.25">
      <c r="B33038" s="3" t="s">
        <v>39589</v>
      </c>
      <c r="C33038" s="31">
        <v>1</v>
      </c>
      <c r="D33038" s="12">
        <v>495903.71158498706</v>
      </c>
    </row>
    <row r="33039" spans="2:4" x14ac:dyDescent="0.25">
      <c r="B33039" s="3" t="s">
        <v>39590</v>
      </c>
      <c r="C33039" s="31">
        <v>1</v>
      </c>
      <c r="D33039" s="12">
        <v>555779.60326883884</v>
      </c>
    </row>
    <row r="33040" spans="2:4" x14ac:dyDescent="0.25">
      <c r="B33040" s="3" t="s">
        <v>39591</v>
      </c>
      <c r="C33040" s="31">
        <v>1</v>
      </c>
      <c r="D33040" s="12">
        <v>597933.39799787523</v>
      </c>
    </row>
    <row r="33041" spans="2:4" x14ac:dyDescent="0.25">
      <c r="B33041" s="3" t="s">
        <v>39592</v>
      </c>
      <c r="C33041" s="31">
        <v>1</v>
      </c>
      <c r="D33041" s="12">
        <v>593287.43470428663</v>
      </c>
    </row>
    <row r="33042" spans="2:4" x14ac:dyDescent="0.25">
      <c r="B33042" s="3" t="s">
        <v>39593</v>
      </c>
      <c r="C33042" s="31">
        <v>1</v>
      </c>
      <c r="D33042" s="12">
        <v>472532.3733947947</v>
      </c>
    </row>
    <row r="33043" spans="2:4" x14ac:dyDescent="0.25">
      <c r="B33043" s="3" t="s">
        <v>39594</v>
      </c>
      <c r="C33043" s="31">
        <v>1</v>
      </c>
      <c r="D33043" s="12">
        <v>554540.55069690919</v>
      </c>
    </row>
    <row r="33044" spans="2:4" x14ac:dyDescent="0.25">
      <c r="B33044" s="3" t="s">
        <v>39595</v>
      </c>
      <c r="C33044" s="31">
        <v>1</v>
      </c>
      <c r="D33044" s="12">
        <v>602669.06912824733</v>
      </c>
    </row>
    <row r="33045" spans="2:4" x14ac:dyDescent="0.25">
      <c r="B33045" s="3" t="s">
        <v>39596</v>
      </c>
      <c r="C33045" s="31">
        <v>1</v>
      </c>
      <c r="D33045" s="12">
        <v>612943.6523141698</v>
      </c>
    </row>
    <row r="33046" spans="2:4" x14ac:dyDescent="0.25">
      <c r="B33046" s="3" t="s">
        <v>39597</v>
      </c>
      <c r="C33046" s="31">
        <v>1</v>
      </c>
      <c r="D33046" s="12">
        <v>484540.01523966715</v>
      </c>
    </row>
    <row r="33047" spans="2:4" x14ac:dyDescent="0.25">
      <c r="B33047" s="3" t="s">
        <v>39598</v>
      </c>
      <c r="C33047" s="31">
        <v>1</v>
      </c>
      <c r="D33047" s="12">
        <v>484339.67560922023</v>
      </c>
    </row>
    <row r="33048" spans="2:4" x14ac:dyDescent="0.25">
      <c r="B33048" s="3" t="s">
        <v>39599</v>
      </c>
      <c r="C33048" s="31">
        <v>1</v>
      </c>
      <c r="D33048" s="12">
        <v>536282.70587912353</v>
      </c>
    </row>
    <row r="33049" spans="2:4" x14ac:dyDescent="0.25">
      <c r="B33049" s="3" t="s">
        <v>39600</v>
      </c>
      <c r="C33049" s="31">
        <v>1</v>
      </c>
      <c r="D33049" s="12">
        <v>1882882.6784088812</v>
      </c>
    </row>
    <row r="33050" spans="2:4" x14ac:dyDescent="0.25">
      <c r="B33050" s="3" t="s">
        <v>39601</v>
      </c>
      <c r="C33050" s="31">
        <v>1</v>
      </c>
      <c r="D33050" s="12">
        <v>264555.51775705238</v>
      </c>
    </row>
    <row r="33051" spans="2:4" x14ac:dyDescent="0.25">
      <c r="B33051" s="3" t="s">
        <v>39602</v>
      </c>
      <c r="C33051" s="31">
        <v>1</v>
      </c>
      <c r="D33051" s="12">
        <v>275964.04294315079</v>
      </c>
    </row>
    <row r="33052" spans="2:4" x14ac:dyDescent="0.25">
      <c r="B33052" s="3" t="s">
        <v>39603</v>
      </c>
      <c r="C33052" s="31">
        <v>1</v>
      </c>
      <c r="D33052" s="12">
        <v>1012463.9060589224</v>
      </c>
    </row>
    <row r="33053" spans="2:4" x14ac:dyDescent="0.25">
      <c r="B33053" s="3" t="s">
        <v>39604</v>
      </c>
      <c r="C33053" s="31">
        <v>1</v>
      </c>
      <c r="D33053" s="12">
        <v>1008110.2560872379</v>
      </c>
    </row>
    <row r="33054" spans="2:4" x14ac:dyDescent="0.25">
      <c r="B33054" s="3" t="s">
        <v>33998</v>
      </c>
      <c r="C33054" s="31">
        <v>3</v>
      </c>
      <c r="D33054" s="12">
        <v>19939871.480639264</v>
      </c>
    </row>
    <row r="33055" spans="2:4" x14ac:dyDescent="0.25">
      <c r="B33055" s="3" t="s">
        <v>39605</v>
      </c>
      <c r="C33055" s="31">
        <v>2</v>
      </c>
      <c r="D33055" s="12">
        <v>1915079.5650033862</v>
      </c>
    </row>
    <row r="33056" spans="2:4" x14ac:dyDescent="0.25">
      <c r="B33056" s="3" t="s">
        <v>39606</v>
      </c>
      <c r="C33056" s="31">
        <v>1</v>
      </c>
      <c r="D33056" s="12">
        <v>1069554.9897773769</v>
      </c>
    </row>
    <row r="33057" spans="2:4" x14ac:dyDescent="0.25">
      <c r="B33057" s="3" t="s">
        <v>39607</v>
      </c>
      <c r="C33057" s="31">
        <v>1</v>
      </c>
      <c r="D33057" s="12">
        <v>522815.18625139887</v>
      </c>
    </row>
    <row r="33058" spans="2:4" x14ac:dyDescent="0.25">
      <c r="B33058" s="3" t="s">
        <v>39608</v>
      </c>
      <c r="C33058" s="31">
        <v>1</v>
      </c>
      <c r="D33058" s="12">
        <v>246834.83498536146</v>
      </c>
    </row>
    <row r="33059" spans="2:4" x14ac:dyDescent="0.25">
      <c r="B33059" s="3" t="s">
        <v>39609</v>
      </c>
      <c r="C33059" s="31">
        <v>1</v>
      </c>
      <c r="D33059" s="12">
        <v>404969.20358013961</v>
      </c>
    </row>
    <row r="33060" spans="2:4" x14ac:dyDescent="0.25">
      <c r="B33060" s="3" t="s">
        <v>39610</v>
      </c>
      <c r="C33060" s="31">
        <v>1</v>
      </c>
      <c r="D33060" s="12">
        <v>3276775.3652097196</v>
      </c>
    </row>
    <row r="33061" spans="2:4" x14ac:dyDescent="0.25">
      <c r="B33061" s="3" t="s">
        <v>39611</v>
      </c>
      <c r="C33061" s="31">
        <v>1</v>
      </c>
      <c r="D33061" s="12">
        <v>1203345.372331067</v>
      </c>
    </row>
    <row r="33062" spans="2:4" x14ac:dyDescent="0.25">
      <c r="B33062" s="3" t="s">
        <v>39612</v>
      </c>
      <c r="C33062" s="31">
        <v>1</v>
      </c>
      <c r="D33062" s="12">
        <v>351263.29339995299</v>
      </c>
    </row>
    <row r="33063" spans="2:4" x14ac:dyDescent="0.25">
      <c r="B33063" s="3" t="s">
        <v>39613</v>
      </c>
      <c r="C33063" s="31">
        <v>1</v>
      </c>
      <c r="D33063" s="12">
        <v>540964.3903827332</v>
      </c>
    </row>
    <row r="33064" spans="2:4" x14ac:dyDescent="0.25">
      <c r="B33064" s="3" t="s">
        <v>39614</v>
      </c>
      <c r="C33064" s="31">
        <v>2</v>
      </c>
      <c r="D33064" s="12">
        <v>1454354.4974486749</v>
      </c>
    </row>
    <row r="33065" spans="2:4" x14ac:dyDescent="0.25">
      <c r="B33065" s="3" t="s">
        <v>39615</v>
      </c>
      <c r="C33065" s="31">
        <v>1</v>
      </c>
      <c r="D33065" s="12">
        <v>363453.62181616906</v>
      </c>
    </row>
    <row r="33066" spans="2:4" x14ac:dyDescent="0.25">
      <c r="B33066" s="3" t="s">
        <v>39616</v>
      </c>
      <c r="C33066" s="31">
        <v>1</v>
      </c>
      <c r="D33066" s="12">
        <v>549052.07360485813</v>
      </c>
    </row>
    <row r="33067" spans="2:4" x14ac:dyDescent="0.25">
      <c r="B33067" s="3" t="s">
        <v>39617</v>
      </c>
      <c r="C33067" s="31">
        <v>1</v>
      </c>
      <c r="D33067" s="12">
        <v>344411.81271043944</v>
      </c>
    </row>
    <row r="33068" spans="2:4" x14ac:dyDescent="0.25">
      <c r="B33068" s="3" t="s">
        <v>39618</v>
      </c>
      <c r="C33068" s="31">
        <v>1</v>
      </c>
      <c r="D33068" s="12">
        <v>548929.78980843164</v>
      </c>
    </row>
    <row r="33069" spans="2:4" x14ac:dyDescent="0.25">
      <c r="B33069" s="3" t="s">
        <v>39619</v>
      </c>
      <c r="C33069" s="31">
        <v>1</v>
      </c>
      <c r="D33069" s="12">
        <v>444933.8742579837</v>
      </c>
    </row>
    <row r="33070" spans="2:4" x14ac:dyDescent="0.25">
      <c r="B33070" s="3" t="s">
        <v>39620</v>
      </c>
      <c r="C33070" s="31">
        <v>1</v>
      </c>
      <c r="D33070" s="12">
        <v>550249.6055625804</v>
      </c>
    </row>
    <row r="33071" spans="2:4" x14ac:dyDescent="0.25">
      <c r="B33071" s="3" t="s">
        <v>34000</v>
      </c>
      <c r="C33071" s="31">
        <v>4</v>
      </c>
      <c r="D33071" s="12">
        <v>24415623.441586938</v>
      </c>
    </row>
    <row r="33072" spans="2:4" x14ac:dyDescent="0.25">
      <c r="B33072" s="3" t="s">
        <v>34002</v>
      </c>
      <c r="C33072" s="31">
        <v>3</v>
      </c>
      <c r="D33072" s="12">
        <v>9314290.8225502931</v>
      </c>
    </row>
    <row r="33073" spans="2:4" x14ac:dyDescent="0.25">
      <c r="B33073" s="3" t="s">
        <v>39621</v>
      </c>
      <c r="C33073" s="31">
        <v>1</v>
      </c>
      <c r="D33073" s="12">
        <v>724673.42488049285</v>
      </c>
    </row>
    <row r="33074" spans="2:4" x14ac:dyDescent="0.25">
      <c r="B33074" s="3" t="s">
        <v>39622</v>
      </c>
      <c r="C33074" s="31">
        <v>1</v>
      </c>
      <c r="D33074" s="12">
        <v>731599.67883445788</v>
      </c>
    </row>
    <row r="33075" spans="2:4" x14ac:dyDescent="0.25">
      <c r="B33075" s="3" t="s">
        <v>39623</v>
      </c>
      <c r="C33075" s="31">
        <v>1</v>
      </c>
      <c r="D33075" s="12">
        <v>757819.17373258132</v>
      </c>
    </row>
    <row r="33076" spans="2:4" x14ac:dyDescent="0.25">
      <c r="B33076" s="3" t="s">
        <v>39624</v>
      </c>
      <c r="C33076" s="31">
        <v>1</v>
      </c>
      <c r="D33076" s="12">
        <v>750437.39808266296</v>
      </c>
    </row>
    <row r="33077" spans="2:4" x14ac:dyDescent="0.25">
      <c r="B33077" s="3" t="s">
        <v>39625</v>
      </c>
      <c r="C33077" s="31">
        <v>1</v>
      </c>
      <c r="D33077" s="12">
        <v>932572.62209004501</v>
      </c>
    </row>
    <row r="33078" spans="2:4" x14ac:dyDescent="0.25">
      <c r="B33078" s="3" t="s">
        <v>39626</v>
      </c>
      <c r="C33078" s="31">
        <v>1</v>
      </c>
      <c r="D33078" s="12">
        <v>637790.01770730701</v>
      </c>
    </row>
    <row r="33079" spans="2:4" x14ac:dyDescent="0.25">
      <c r="B33079" s="3" t="s">
        <v>39627</v>
      </c>
      <c r="C33079" s="31">
        <v>1</v>
      </c>
      <c r="D33079" s="12">
        <v>708630.24930881034</v>
      </c>
    </row>
    <row r="33080" spans="2:4" x14ac:dyDescent="0.25">
      <c r="B33080" s="3" t="s">
        <v>39628</v>
      </c>
      <c r="C33080" s="31">
        <v>1</v>
      </c>
      <c r="D33080" s="12">
        <v>636996.22660169157</v>
      </c>
    </row>
    <row r="33081" spans="2:4" x14ac:dyDescent="0.25">
      <c r="B33081" s="3" t="s">
        <v>39629</v>
      </c>
      <c r="C33081" s="31">
        <v>1</v>
      </c>
      <c r="D33081" s="12">
        <v>726998.37737448036</v>
      </c>
    </row>
    <row r="33082" spans="2:4" x14ac:dyDescent="0.25">
      <c r="B33082" s="3" t="s">
        <v>39630</v>
      </c>
      <c r="C33082" s="31">
        <v>1</v>
      </c>
      <c r="D33082" s="12">
        <v>658883.87210605002</v>
      </c>
    </row>
    <row r="33083" spans="2:4" x14ac:dyDescent="0.25">
      <c r="B33083" s="3" t="s">
        <v>39631</v>
      </c>
      <c r="C33083" s="31">
        <v>1</v>
      </c>
      <c r="D33083" s="12">
        <v>550149.74465719063</v>
      </c>
    </row>
    <row r="33084" spans="2:4" x14ac:dyDescent="0.25">
      <c r="B33084" s="3" t="s">
        <v>39632</v>
      </c>
      <c r="C33084" s="31">
        <v>1</v>
      </c>
      <c r="D33084" s="12">
        <v>635275.60895203019</v>
      </c>
    </row>
    <row r="33085" spans="2:4" x14ac:dyDescent="0.25">
      <c r="B33085" s="3" t="s">
        <v>39633</v>
      </c>
      <c r="C33085" s="31">
        <v>1</v>
      </c>
      <c r="D33085" s="12">
        <v>703840.50523324381</v>
      </c>
    </row>
    <row r="33086" spans="2:4" x14ac:dyDescent="0.25">
      <c r="B33086" s="3" t="s">
        <v>39634</v>
      </c>
      <c r="C33086" s="31">
        <v>1</v>
      </c>
      <c r="D33086" s="12">
        <v>825490.0392395641</v>
      </c>
    </row>
    <row r="33087" spans="2:4" x14ac:dyDescent="0.25">
      <c r="B33087" s="3" t="s">
        <v>39635</v>
      </c>
      <c r="C33087" s="31">
        <v>1</v>
      </c>
      <c r="D33087" s="12">
        <v>658736.17453823797</v>
      </c>
    </row>
    <row r="33088" spans="2:4" x14ac:dyDescent="0.25">
      <c r="B33088" s="3" t="s">
        <v>39636</v>
      </c>
      <c r="C33088" s="31">
        <v>1</v>
      </c>
      <c r="D33088" s="12">
        <v>637608.22350642807</v>
      </c>
    </row>
    <row r="33089" spans="2:4" x14ac:dyDescent="0.25">
      <c r="B33089" s="3" t="s">
        <v>39637</v>
      </c>
      <c r="C33089" s="31">
        <v>1</v>
      </c>
      <c r="D33089" s="12">
        <v>738897.5544625516</v>
      </c>
    </row>
    <row r="33090" spans="2:4" x14ac:dyDescent="0.25">
      <c r="B33090" s="3" t="s">
        <v>39638</v>
      </c>
      <c r="C33090" s="31">
        <v>1</v>
      </c>
      <c r="D33090" s="12">
        <v>755885.0181216785</v>
      </c>
    </row>
    <row r="33091" spans="2:4" x14ac:dyDescent="0.25">
      <c r="B33091" s="3" t="s">
        <v>39639</v>
      </c>
      <c r="C33091" s="31">
        <v>1</v>
      </c>
      <c r="D33091" s="12">
        <v>654148.0543178356</v>
      </c>
    </row>
    <row r="33092" spans="2:4" x14ac:dyDescent="0.25">
      <c r="B33092" s="3" t="s">
        <v>39640</v>
      </c>
      <c r="C33092" s="31">
        <v>1</v>
      </c>
      <c r="D33092" s="12">
        <v>727360.7348101089</v>
      </c>
    </row>
    <row r="33093" spans="2:4" x14ac:dyDescent="0.25">
      <c r="B33093" s="3" t="s">
        <v>39641</v>
      </c>
      <c r="C33093" s="31">
        <v>1</v>
      </c>
      <c r="D33093" s="12">
        <v>656653.04238866176</v>
      </c>
    </row>
    <row r="33094" spans="2:4" x14ac:dyDescent="0.25">
      <c r="B33094" s="3" t="s">
        <v>39642</v>
      </c>
      <c r="C33094" s="31">
        <v>1</v>
      </c>
      <c r="D33094" s="12">
        <v>1693260.8274846256</v>
      </c>
    </row>
    <row r="33095" spans="2:4" x14ac:dyDescent="0.25">
      <c r="B33095" s="3" t="s">
        <v>39643</v>
      </c>
      <c r="C33095" s="31">
        <v>1</v>
      </c>
      <c r="D33095" s="12">
        <v>635877.50559200044</v>
      </c>
    </row>
    <row r="33096" spans="2:4" x14ac:dyDescent="0.25">
      <c r="B33096" s="3" t="s">
        <v>39644</v>
      </c>
      <c r="C33096" s="31">
        <v>1</v>
      </c>
      <c r="D33096" s="12">
        <v>528560.8331718808</v>
      </c>
    </row>
    <row r="33097" spans="2:4" x14ac:dyDescent="0.25">
      <c r="B33097" s="3" t="s">
        <v>39645</v>
      </c>
      <c r="C33097" s="31">
        <v>1</v>
      </c>
      <c r="D33097" s="12">
        <v>560656.3586021869</v>
      </c>
    </row>
    <row r="33098" spans="2:4" x14ac:dyDescent="0.25">
      <c r="B33098" s="3" t="s">
        <v>39646</v>
      </c>
      <c r="C33098" s="31">
        <v>1</v>
      </c>
      <c r="D33098" s="12">
        <v>513647.64874975395</v>
      </c>
    </row>
    <row r="33099" spans="2:4" x14ac:dyDescent="0.25">
      <c r="B33099" s="3" t="s">
        <v>39647</v>
      </c>
      <c r="C33099" s="31">
        <v>1</v>
      </c>
      <c r="D33099" s="12">
        <v>504089.34158241376</v>
      </c>
    </row>
    <row r="33100" spans="2:4" x14ac:dyDescent="0.25">
      <c r="B33100" s="3" t="s">
        <v>39648</v>
      </c>
      <c r="C33100" s="31">
        <v>1</v>
      </c>
      <c r="D33100" s="12">
        <v>492916.65639268578</v>
      </c>
    </row>
    <row r="33101" spans="2:4" x14ac:dyDescent="0.25">
      <c r="B33101" s="3" t="s">
        <v>39649</v>
      </c>
      <c r="C33101" s="31">
        <v>1</v>
      </c>
      <c r="D33101" s="12">
        <v>533822.8713165815</v>
      </c>
    </row>
    <row r="33102" spans="2:4" x14ac:dyDescent="0.25">
      <c r="B33102" s="3" t="s">
        <v>39650</v>
      </c>
      <c r="C33102" s="31">
        <v>1</v>
      </c>
      <c r="D33102" s="12">
        <v>532923.45083466952</v>
      </c>
    </row>
    <row r="33103" spans="2:4" x14ac:dyDescent="0.25">
      <c r="B33103" s="3" t="s">
        <v>39651</v>
      </c>
      <c r="C33103" s="31">
        <v>1</v>
      </c>
      <c r="D33103" s="12">
        <v>597630.13515377452</v>
      </c>
    </row>
    <row r="33104" spans="2:4" x14ac:dyDescent="0.25">
      <c r="B33104" s="3" t="s">
        <v>39652</v>
      </c>
      <c r="C33104" s="31">
        <v>1</v>
      </c>
      <c r="D33104" s="12">
        <v>448308.79014141287</v>
      </c>
    </row>
    <row r="33105" spans="2:4" x14ac:dyDescent="0.25">
      <c r="B33105" s="3" t="s">
        <v>39653</v>
      </c>
      <c r="C33105" s="31">
        <v>1</v>
      </c>
      <c r="D33105" s="12">
        <v>535289.18086553912</v>
      </c>
    </row>
    <row r="33106" spans="2:4" x14ac:dyDescent="0.25">
      <c r="B33106" s="3" t="s">
        <v>39654</v>
      </c>
      <c r="C33106" s="31">
        <v>1</v>
      </c>
      <c r="D33106" s="12">
        <v>269580.83328855236</v>
      </c>
    </row>
    <row r="33107" spans="2:4" x14ac:dyDescent="0.25">
      <c r="B33107" s="3" t="s">
        <v>39655</v>
      </c>
      <c r="C33107" s="31">
        <v>1</v>
      </c>
      <c r="D33107" s="12">
        <v>565147.7580934565</v>
      </c>
    </row>
    <row r="33108" spans="2:4" x14ac:dyDescent="0.25">
      <c r="B33108" s="3" t="s">
        <v>39656</v>
      </c>
      <c r="C33108" s="31">
        <v>1</v>
      </c>
      <c r="D33108" s="12">
        <v>465634.78142218065</v>
      </c>
    </row>
    <row r="33109" spans="2:4" x14ac:dyDescent="0.25">
      <c r="B33109" s="3" t="s">
        <v>39657</v>
      </c>
      <c r="C33109" s="31">
        <v>1</v>
      </c>
      <c r="D33109" s="12">
        <v>527487.28935996164</v>
      </c>
    </row>
    <row r="33110" spans="2:4" x14ac:dyDescent="0.25">
      <c r="B33110" s="3" t="s">
        <v>39658</v>
      </c>
      <c r="C33110" s="31">
        <v>1</v>
      </c>
      <c r="D33110" s="12">
        <v>491701.96964937384</v>
      </c>
    </row>
    <row r="33111" spans="2:4" x14ac:dyDescent="0.25">
      <c r="B33111" s="3" t="s">
        <v>39659</v>
      </c>
      <c r="C33111" s="31">
        <v>1</v>
      </c>
      <c r="D33111" s="12">
        <v>515514.59683636739</v>
      </c>
    </row>
    <row r="33112" spans="2:4" x14ac:dyDescent="0.25">
      <c r="B33112" s="3" t="s">
        <v>39660</v>
      </c>
      <c r="C33112" s="31">
        <v>1</v>
      </c>
      <c r="D33112" s="12">
        <v>537917.03148996679</v>
      </c>
    </row>
    <row r="33113" spans="2:4" x14ac:dyDescent="0.25">
      <c r="B33113" s="3" t="s">
        <v>39661</v>
      </c>
      <c r="C33113" s="31">
        <v>1</v>
      </c>
      <c r="D33113" s="12">
        <v>545202.3051600433</v>
      </c>
    </row>
    <row r="33114" spans="2:4" x14ac:dyDescent="0.25">
      <c r="B33114" s="3" t="s">
        <v>39662</v>
      </c>
      <c r="C33114" s="31">
        <v>1</v>
      </c>
      <c r="D33114" s="12">
        <v>391470.44994217792</v>
      </c>
    </row>
    <row r="33115" spans="2:4" x14ac:dyDescent="0.25">
      <c r="B33115" s="3" t="s">
        <v>39663</v>
      </c>
      <c r="C33115" s="31">
        <v>1</v>
      </c>
      <c r="D33115" s="12">
        <v>534565.54411461321</v>
      </c>
    </row>
    <row r="33116" spans="2:4" x14ac:dyDescent="0.25">
      <c r="B33116" s="3" t="s">
        <v>39664</v>
      </c>
      <c r="C33116" s="31">
        <v>1</v>
      </c>
      <c r="D33116" s="12">
        <v>399853.65169143642</v>
      </c>
    </row>
    <row r="33117" spans="2:4" x14ac:dyDescent="0.25">
      <c r="B33117" s="3" t="s">
        <v>39665</v>
      </c>
      <c r="C33117" s="31">
        <v>1</v>
      </c>
      <c r="D33117" s="12">
        <v>536084.66658729617</v>
      </c>
    </row>
    <row r="33118" spans="2:4" x14ac:dyDescent="0.25">
      <c r="B33118" s="3" t="s">
        <v>39666</v>
      </c>
      <c r="C33118" s="31">
        <v>1</v>
      </c>
      <c r="D33118" s="12">
        <v>270912.92391578824</v>
      </c>
    </row>
    <row r="33119" spans="2:4" x14ac:dyDescent="0.25">
      <c r="B33119" s="3" t="s">
        <v>39667</v>
      </c>
      <c r="C33119" s="31">
        <v>1</v>
      </c>
      <c r="D33119" s="12">
        <v>498913.97076809412</v>
      </c>
    </row>
    <row r="33120" spans="2:4" x14ac:dyDescent="0.25">
      <c r="B33120" s="3" t="s">
        <v>39668</v>
      </c>
      <c r="C33120" s="31">
        <v>1</v>
      </c>
      <c r="D33120" s="12">
        <v>712348.87462203612</v>
      </c>
    </row>
    <row r="33121" spans="2:4" x14ac:dyDescent="0.25">
      <c r="B33121" s="3" t="s">
        <v>39669</v>
      </c>
      <c r="C33121" s="31">
        <v>1</v>
      </c>
      <c r="D33121" s="12">
        <v>541267.31582914293</v>
      </c>
    </row>
    <row r="33122" spans="2:4" x14ac:dyDescent="0.25">
      <c r="B33122" s="3" t="s">
        <v>39670</v>
      </c>
      <c r="C33122" s="31">
        <v>1</v>
      </c>
      <c r="D33122" s="12">
        <v>401268.35797556321</v>
      </c>
    </row>
    <row r="33123" spans="2:4" x14ac:dyDescent="0.25">
      <c r="B33123" s="3" t="s">
        <v>39671</v>
      </c>
      <c r="C33123" s="31">
        <v>1</v>
      </c>
      <c r="D33123" s="12">
        <v>465964.53805147583</v>
      </c>
    </row>
    <row r="33124" spans="2:4" x14ac:dyDescent="0.25">
      <c r="B33124" s="3" t="s">
        <v>39672</v>
      </c>
      <c r="C33124" s="31">
        <v>1</v>
      </c>
      <c r="D33124" s="12">
        <v>524740.94312677858</v>
      </c>
    </row>
    <row r="33125" spans="2:4" x14ac:dyDescent="0.25">
      <c r="B33125" s="3" t="s">
        <v>39673</v>
      </c>
      <c r="C33125" s="31">
        <v>1</v>
      </c>
      <c r="D33125" s="12">
        <v>538492.38310352329</v>
      </c>
    </row>
    <row r="33126" spans="2:4" x14ac:dyDescent="0.25">
      <c r="B33126" s="3" t="s">
        <v>39674</v>
      </c>
      <c r="C33126" s="31">
        <v>1</v>
      </c>
      <c r="D33126" s="12">
        <v>447072.20100826002</v>
      </c>
    </row>
    <row r="33127" spans="2:4" x14ac:dyDescent="0.25">
      <c r="B33127" s="3" t="s">
        <v>39675</v>
      </c>
      <c r="C33127" s="31">
        <v>1</v>
      </c>
      <c r="D33127" s="12">
        <v>530483.76732845895</v>
      </c>
    </row>
    <row r="33128" spans="2:4" x14ac:dyDescent="0.25">
      <c r="B33128" s="3" t="s">
        <v>39676</v>
      </c>
      <c r="C33128" s="31">
        <v>1</v>
      </c>
      <c r="D33128" s="12">
        <v>532664.39360378531</v>
      </c>
    </row>
    <row r="33129" spans="2:4" x14ac:dyDescent="0.25">
      <c r="B33129" s="3" t="s">
        <v>39677</v>
      </c>
      <c r="C33129" s="31">
        <v>1</v>
      </c>
      <c r="D33129" s="12">
        <v>324536.82168924628</v>
      </c>
    </row>
    <row r="33130" spans="2:4" x14ac:dyDescent="0.25">
      <c r="B33130" s="3" t="s">
        <v>39678</v>
      </c>
      <c r="C33130" s="31">
        <v>1</v>
      </c>
      <c r="D33130" s="12">
        <v>563819.64611984859</v>
      </c>
    </row>
    <row r="33131" spans="2:4" x14ac:dyDescent="0.25">
      <c r="B33131" s="3" t="s">
        <v>39679</v>
      </c>
      <c r="C33131" s="31">
        <v>1</v>
      </c>
      <c r="D33131" s="12">
        <v>569625.13871836069</v>
      </c>
    </row>
    <row r="33132" spans="2:4" x14ac:dyDescent="0.25">
      <c r="B33132" s="3" t="s">
        <v>39680</v>
      </c>
      <c r="C33132" s="31">
        <v>1</v>
      </c>
      <c r="D33132" s="12">
        <v>569016.5437913856</v>
      </c>
    </row>
    <row r="33133" spans="2:4" x14ac:dyDescent="0.25">
      <c r="B33133" s="3" t="s">
        <v>39681</v>
      </c>
      <c r="C33133" s="31">
        <v>1</v>
      </c>
      <c r="D33133" s="12">
        <v>561142.96123749437</v>
      </c>
    </row>
    <row r="33134" spans="2:4" x14ac:dyDescent="0.25">
      <c r="B33134" s="3" t="s">
        <v>39682</v>
      </c>
      <c r="C33134" s="31">
        <v>1</v>
      </c>
      <c r="D33134" s="12">
        <v>562605.51367136289</v>
      </c>
    </row>
    <row r="33135" spans="2:4" x14ac:dyDescent="0.25">
      <c r="B33135" s="3" t="s">
        <v>39683</v>
      </c>
      <c r="C33135" s="31">
        <v>1</v>
      </c>
      <c r="D33135" s="12">
        <v>547828.77612325398</v>
      </c>
    </row>
    <row r="33136" spans="2:4" x14ac:dyDescent="0.25">
      <c r="B33136" s="3" t="s">
        <v>39684</v>
      </c>
      <c r="C33136" s="31">
        <v>1</v>
      </c>
      <c r="D33136" s="12">
        <v>563757.38352951256</v>
      </c>
    </row>
    <row r="33137" spans="2:4" x14ac:dyDescent="0.25">
      <c r="B33137" s="3" t="s">
        <v>39685</v>
      </c>
      <c r="C33137" s="31">
        <v>1</v>
      </c>
      <c r="D33137" s="12">
        <v>430065.78615839896</v>
      </c>
    </row>
    <row r="33138" spans="2:4" x14ac:dyDescent="0.25">
      <c r="B33138" s="3" t="s">
        <v>39686</v>
      </c>
      <c r="C33138" s="31">
        <v>1</v>
      </c>
      <c r="D33138" s="12">
        <v>534660.57677821117</v>
      </c>
    </row>
    <row r="33139" spans="2:4" x14ac:dyDescent="0.25">
      <c r="B33139" s="3" t="s">
        <v>39687</v>
      </c>
      <c r="C33139" s="31">
        <v>1</v>
      </c>
      <c r="D33139" s="12">
        <v>555836.02117290394</v>
      </c>
    </row>
    <row r="33140" spans="2:4" x14ac:dyDescent="0.25">
      <c r="B33140" s="3" t="s">
        <v>39688</v>
      </c>
      <c r="C33140" s="31">
        <v>1</v>
      </c>
      <c r="D33140" s="12">
        <v>575610.5091283673</v>
      </c>
    </row>
    <row r="33141" spans="2:4" x14ac:dyDescent="0.25">
      <c r="B33141" s="3" t="s">
        <v>39689</v>
      </c>
      <c r="C33141" s="31">
        <v>1</v>
      </c>
      <c r="D33141" s="12">
        <v>555156.11283433111</v>
      </c>
    </row>
    <row r="33142" spans="2:4" x14ac:dyDescent="0.25">
      <c r="B33142" s="3" t="s">
        <v>39690</v>
      </c>
      <c r="C33142" s="31">
        <v>1</v>
      </c>
      <c r="D33142" s="12">
        <v>558203.59733741183</v>
      </c>
    </row>
    <row r="33143" spans="2:4" x14ac:dyDescent="0.25">
      <c r="B33143" s="3" t="s">
        <v>39691</v>
      </c>
      <c r="C33143" s="31">
        <v>1</v>
      </c>
      <c r="D33143" s="12">
        <v>566676.83933909843</v>
      </c>
    </row>
    <row r="33144" spans="2:4" x14ac:dyDescent="0.25">
      <c r="B33144" s="3" t="s">
        <v>39692</v>
      </c>
      <c r="C33144" s="31">
        <v>1</v>
      </c>
      <c r="D33144" s="12">
        <v>246666.3309939208</v>
      </c>
    </row>
    <row r="33145" spans="2:4" x14ac:dyDescent="0.25">
      <c r="B33145" s="3" t="s">
        <v>39693</v>
      </c>
      <c r="C33145" s="31">
        <v>1</v>
      </c>
      <c r="D33145" s="12">
        <v>571433.60793194943</v>
      </c>
    </row>
    <row r="33146" spans="2:4" x14ac:dyDescent="0.25">
      <c r="B33146" s="3" t="s">
        <v>39694</v>
      </c>
      <c r="C33146" s="31">
        <v>1</v>
      </c>
      <c r="D33146" s="12">
        <v>552615.77955233247</v>
      </c>
    </row>
    <row r="33147" spans="2:4" x14ac:dyDescent="0.25">
      <c r="B33147" s="3" t="s">
        <v>39695</v>
      </c>
      <c r="C33147" s="31">
        <v>1</v>
      </c>
      <c r="D33147" s="12">
        <v>461317.11039134569</v>
      </c>
    </row>
    <row r="33148" spans="2:4" x14ac:dyDescent="0.25">
      <c r="B33148" s="3" t="s">
        <v>39696</v>
      </c>
      <c r="C33148" s="31">
        <v>1</v>
      </c>
      <c r="D33148" s="12">
        <v>547696.78032804618</v>
      </c>
    </row>
    <row r="33149" spans="2:4" x14ac:dyDescent="0.25">
      <c r="B33149" s="3" t="s">
        <v>39697</v>
      </c>
      <c r="C33149" s="31">
        <v>1</v>
      </c>
      <c r="D33149" s="12">
        <v>551508.13389585866</v>
      </c>
    </row>
    <row r="33150" spans="2:4" x14ac:dyDescent="0.25">
      <c r="B33150" s="3" t="s">
        <v>39698</v>
      </c>
      <c r="C33150" s="31">
        <v>1</v>
      </c>
      <c r="D33150" s="12">
        <v>530938.35256844771</v>
      </c>
    </row>
    <row r="33151" spans="2:4" x14ac:dyDescent="0.25">
      <c r="B33151" s="3" t="s">
        <v>39699</v>
      </c>
      <c r="C33151" s="31">
        <v>1</v>
      </c>
      <c r="D33151" s="12">
        <v>330218.93047522439</v>
      </c>
    </row>
    <row r="33152" spans="2:4" x14ac:dyDescent="0.25">
      <c r="B33152" s="3" t="s">
        <v>39700</v>
      </c>
      <c r="C33152" s="31">
        <v>1</v>
      </c>
      <c r="D33152" s="12">
        <v>537828.04560355365</v>
      </c>
    </row>
    <row r="33153" spans="2:4" x14ac:dyDescent="0.25">
      <c r="B33153" s="3" t="s">
        <v>39701</v>
      </c>
      <c r="C33153" s="31">
        <v>1</v>
      </c>
      <c r="D33153" s="12">
        <v>489054.12464756903</v>
      </c>
    </row>
    <row r="33154" spans="2:4" x14ac:dyDescent="0.25">
      <c r="B33154" s="3" t="s">
        <v>39702</v>
      </c>
      <c r="C33154" s="31">
        <v>1</v>
      </c>
      <c r="D33154" s="12">
        <v>457276.91886956373</v>
      </c>
    </row>
    <row r="33155" spans="2:4" x14ac:dyDescent="0.25">
      <c r="B33155" s="3" t="s">
        <v>39703</v>
      </c>
      <c r="C33155" s="31">
        <v>1</v>
      </c>
      <c r="D33155" s="12">
        <v>296309.19284677086</v>
      </c>
    </row>
    <row r="33156" spans="2:4" x14ac:dyDescent="0.25">
      <c r="B33156" s="3" t="s">
        <v>39704</v>
      </c>
      <c r="C33156" s="31">
        <v>1</v>
      </c>
      <c r="D33156" s="12">
        <v>544232.13014363789</v>
      </c>
    </row>
    <row r="33157" spans="2:4" x14ac:dyDescent="0.25">
      <c r="B33157" s="3" t="s">
        <v>39705</v>
      </c>
      <c r="C33157" s="31">
        <v>1</v>
      </c>
      <c r="D33157" s="12">
        <v>567976.61068271194</v>
      </c>
    </row>
    <row r="33158" spans="2:4" x14ac:dyDescent="0.25">
      <c r="B33158" s="3" t="s">
        <v>39706</v>
      </c>
      <c r="C33158" s="31">
        <v>1</v>
      </c>
      <c r="D33158" s="12">
        <v>546617.86511826469</v>
      </c>
    </row>
    <row r="33159" spans="2:4" x14ac:dyDescent="0.25">
      <c r="B33159" s="3" t="s">
        <v>39707</v>
      </c>
      <c r="C33159" s="31">
        <v>1</v>
      </c>
      <c r="D33159" s="12">
        <v>542134.91891769739</v>
      </c>
    </row>
    <row r="33160" spans="2:4" x14ac:dyDescent="0.25">
      <c r="B33160" s="3" t="s">
        <v>39708</v>
      </c>
      <c r="C33160" s="31">
        <v>1</v>
      </c>
      <c r="D33160" s="12">
        <v>531602.24077314732</v>
      </c>
    </row>
    <row r="33161" spans="2:4" x14ac:dyDescent="0.25">
      <c r="B33161" s="3" t="s">
        <v>39709</v>
      </c>
      <c r="C33161" s="31">
        <v>1</v>
      </c>
      <c r="D33161" s="12">
        <v>430299.69435100921</v>
      </c>
    </row>
    <row r="33162" spans="2:4" x14ac:dyDescent="0.25">
      <c r="B33162" s="3" t="s">
        <v>39710</v>
      </c>
      <c r="C33162" s="31">
        <v>1</v>
      </c>
      <c r="D33162" s="12">
        <v>543863.25252889202</v>
      </c>
    </row>
    <row r="33163" spans="2:4" x14ac:dyDescent="0.25">
      <c r="B33163" s="3" t="s">
        <v>39711</v>
      </c>
      <c r="C33163" s="31">
        <v>1</v>
      </c>
      <c r="D33163" s="12">
        <v>431818.54939385643</v>
      </c>
    </row>
    <row r="33164" spans="2:4" x14ac:dyDescent="0.25">
      <c r="B33164" s="3" t="s">
        <v>39712</v>
      </c>
      <c r="C33164" s="31">
        <v>1</v>
      </c>
      <c r="D33164" s="12">
        <v>274334.48165401071</v>
      </c>
    </row>
    <row r="33165" spans="2:4" x14ac:dyDescent="0.25">
      <c r="B33165" s="3" t="s">
        <v>39713</v>
      </c>
      <c r="C33165" s="31">
        <v>1</v>
      </c>
      <c r="D33165" s="12">
        <v>567870.10122026992</v>
      </c>
    </row>
    <row r="33166" spans="2:4" x14ac:dyDescent="0.25">
      <c r="B33166" s="3" t="s">
        <v>39714</v>
      </c>
      <c r="C33166" s="31">
        <v>1</v>
      </c>
      <c r="D33166" s="12">
        <v>546152.37146498484</v>
      </c>
    </row>
    <row r="33167" spans="2:4" x14ac:dyDescent="0.25">
      <c r="B33167" s="3" t="s">
        <v>39715</v>
      </c>
      <c r="C33167" s="31">
        <v>1</v>
      </c>
      <c r="D33167" s="12">
        <v>571527.64359328337</v>
      </c>
    </row>
    <row r="33168" spans="2:4" x14ac:dyDescent="0.25">
      <c r="B33168" s="3" t="s">
        <v>39716</v>
      </c>
      <c r="C33168" s="31">
        <v>1</v>
      </c>
      <c r="D33168" s="12">
        <v>564863.37755984231</v>
      </c>
    </row>
    <row r="33169" spans="2:4" x14ac:dyDescent="0.25">
      <c r="B33169" s="3" t="s">
        <v>39717</v>
      </c>
      <c r="C33169" s="31">
        <v>1</v>
      </c>
      <c r="D33169" s="12">
        <v>491838.22977705178</v>
      </c>
    </row>
    <row r="33170" spans="2:4" x14ac:dyDescent="0.25">
      <c r="B33170" s="3" t="s">
        <v>39718</v>
      </c>
      <c r="C33170" s="31">
        <v>1</v>
      </c>
      <c r="D33170" s="12">
        <v>478619.16515116673</v>
      </c>
    </row>
    <row r="33171" spans="2:4" x14ac:dyDescent="0.25">
      <c r="B33171" s="3" t="s">
        <v>39719</v>
      </c>
      <c r="C33171" s="31">
        <v>1</v>
      </c>
      <c r="D33171" s="12">
        <v>503755.76347840606</v>
      </c>
    </row>
    <row r="33172" spans="2:4" x14ac:dyDescent="0.25">
      <c r="B33172" s="3" t="s">
        <v>39720</v>
      </c>
      <c r="C33172" s="31">
        <v>1</v>
      </c>
      <c r="D33172" s="12">
        <v>567801.43487320933</v>
      </c>
    </row>
    <row r="33173" spans="2:4" x14ac:dyDescent="0.25">
      <c r="B33173" s="3" t="s">
        <v>39721</v>
      </c>
      <c r="C33173" s="31">
        <v>1</v>
      </c>
      <c r="D33173" s="12">
        <v>555651.54530008684</v>
      </c>
    </row>
    <row r="33174" spans="2:4" x14ac:dyDescent="0.25">
      <c r="B33174" s="3" t="s">
        <v>39722</v>
      </c>
      <c r="C33174" s="31">
        <v>1</v>
      </c>
      <c r="D33174" s="12">
        <v>566813.61407747795</v>
      </c>
    </row>
    <row r="33175" spans="2:4" x14ac:dyDescent="0.25">
      <c r="B33175" s="3" t="s">
        <v>39723</v>
      </c>
      <c r="C33175" s="31">
        <v>1</v>
      </c>
      <c r="D33175" s="12">
        <v>584543.28875003383</v>
      </c>
    </row>
    <row r="33176" spans="2:4" x14ac:dyDescent="0.25">
      <c r="B33176" s="3" t="s">
        <v>39724</v>
      </c>
      <c r="C33176" s="31">
        <v>1</v>
      </c>
      <c r="D33176" s="12">
        <v>577030.28027133318</v>
      </c>
    </row>
    <row r="33177" spans="2:4" x14ac:dyDescent="0.25">
      <c r="B33177" s="3" t="s">
        <v>39725</v>
      </c>
      <c r="C33177" s="31">
        <v>1</v>
      </c>
      <c r="D33177" s="12">
        <v>548321.18673591304</v>
      </c>
    </row>
    <row r="33178" spans="2:4" x14ac:dyDescent="0.25">
      <c r="B33178" s="3" t="s">
        <v>39726</v>
      </c>
      <c r="C33178" s="31">
        <v>1</v>
      </c>
      <c r="D33178" s="12">
        <v>500514.19372416905</v>
      </c>
    </row>
    <row r="33179" spans="2:4" x14ac:dyDescent="0.25">
      <c r="B33179" s="3" t="s">
        <v>39727</v>
      </c>
      <c r="C33179" s="31">
        <v>1</v>
      </c>
      <c r="D33179" s="12">
        <v>548272.38271615852</v>
      </c>
    </row>
    <row r="33180" spans="2:4" x14ac:dyDescent="0.25">
      <c r="B33180" s="3" t="s">
        <v>39728</v>
      </c>
      <c r="C33180" s="31">
        <v>1</v>
      </c>
      <c r="D33180" s="12">
        <v>403442.07739324088</v>
      </c>
    </row>
    <row r="33181" spans="2:4" x14ac:dyDescent="0.25">
      <c r="B33181" s="3" t="s">
        <v>39729</v>
      </c>
      <c r="C33181" s="31">
        <v>1</v>
      </c>
      <c r="D33181" s="12">
        <v>570862.2818098407</v>
      </c>
    </row>
    <row r="33182" spans="2:4" x14ac:dyDescent="0.25">
      <c r="B33182" s="3" t="s">
        <v>39730</v>
      </c>
      <c r="C33182" s="31">
        <v>1</v>
      </c>
      <c r="D33182" s="12">
        <v>533867.28492988192</v>
      </c>
    </row>
    <row r="33183" spans="2:4" x14ac:dyDescent="0.25">
      <c r="B33183" s="3" t="s">
        <v>39731</v>
      </c>
      <c r="C33183" s="31">
        <v>1</v>
      </c>
      <c r="D33183" s="12">
        <v>516616.69494544883</v>
      </c>
    </row>
    <row r="33184" spans="2:4" x14ac:dyDescent="0.25">
      <c r="B33184" s="3" t="s">
        <v>39732</v>
      </c>
      <c r="C33184" s="31">
        <v>1</v>
      </c>
      <c r="D33184" s="12">
        <v>579783.53220288386</v>
      </c>
    </row>
    <row r="33185" spans="2:4" x14ac:dyDescent="0.25">
      <c r="B33185" s="3" t="s">
        <v>39733</v>
      </c>
      <c r="C33185" s="31">
        <v>1</v>
      </c>
      <c r="D33185" s="12">
        <v>578119.0225381651</v>
      </c>
    </row>
    <row r="33186" spans="2:4" x14ac:dyDescent="0.25">
      <c r="B33186" s="3" t="s">
        <v>39734</v>
      </c>
      <c r="C33186" s="31">
        <v>1</v>
      </c>
      <c r="D33186" s="12">
        <v>515065.19105216046</v>
      </c>
    </row>
    <row r="33187" spans="2:4" x14ac:dyDescent="0.25">
      <c r="B33187" s="3" t="s">
        <v>39735</v>
      </c>
      <c r="C33187" s="31">
        <v>1</v>
      </c>
      <c r="D33187" s="12">
        <v>465109.80543438625</v>
      </c>
    </row>
    <row r="33188" spans="2:4" x14ac:dyDescent="0.25">
      <c r="B33188" s="3" t="s">
        <v>39736</v>
      </c>
      <c r="C33188" s="31">
        <v>1</v>
      </c>
      <c r="D33188" s="12">
        <v>573335.41189949063</v>
      </c>
    </row>
    <row r="33189" spans="2:4" x14ac:dyDescent="0.25">
      <c r="B33189" s="3" t="s">
        <v>39737</v>
      </c>
      <c r="C33189" s="31">
        <v>1</v>
      </c>
      <c r="D33189" s="12">
        <v>565647.03761647455</v>
      </c>
    </row>
    <row r="33190" spans="2:4" x14ac:dyDescent="0.25">
      <c r="B33190" s="3" t="s">
        <v>39738</v>
      </c>
      <c r="C33190" s="31">
        <v>1</v>
      </c>
      <c r="D33190" s="12">
        <v>329836.82726529666</v>
      </c>
    </row>
    <row r="33191" spans="2:4" x14ac:dyDescent="0.25">
      <c r="B33191" s="3" t="s">
        <v>39739</v>
      </c>
      <c r="C33191" s="31">
        <v>1</v>
      </c>
      <c r="D33191" s="12">
        <v>246732.70207597638</v>
      </c>
    </row>
    <row r="33192" spans="2:4" x14ac:dyDescent="0.25">
      <c r="B33192" s="3" t="s">
        <v>39740</v>
      </c>
      <c r="C33192" s="31">
        <v>1</v>
      </c>
      <c r="D33192" s="12">
        <v>380446.245820207</v>
      </c>
    </row>
    <row r="33193" spans="2:4" x14ac:dyDescent="0.25">
      <c r="B33193" s="3" t="s">
        <v>39741</v>
      </c>
      <c r="C33193" s="31">
        <v>1</v>
      </c>
      <c r="D33193" s="12">
        <v>409088.25631382415</v>
      </c>
    </row>
    <row r="33194" spans="2:4" x14ac:dyDescent="0.25">
      <c r="B33194" s="3" t="s">
        <v>39742</v>
      </c>
      <c r="C33194" s="31">
        <v>1</v>
      </c>
      <c r="D33194" s="12">
        <v>490915.30989091133</v>
      </c>
    </row>
    <row r="33195" spans="2:4" x14ac:dyDescent="0.25">
      <c r="B33195" s="3" t="s">
        <v>39743</v>
      </c>
      <c r="C33195" s="31">
        <v>1</v>
      </c>
      <c r="D33195" s="12">
        <v>495845.77595948771</v>
      </c>
    </row>
    <row r="33196" spans="2:4" x14ac:dyDescent="0.25">
      <c r="B33196" s="3" t="s">
        <v>39744</v>
      </c>
      <c r="C33196" s="31">
        <v>1</v>
      </c>
      <c r="D33196" s="12">
        <v>517104.20623803383</v>
      </c>
    </row>
    <row r="33197" spans="2:4" x14ac:dyDescent="0.25">
      <c r="B33197" s="3" t="s">
        <v>39745</v>
      </c>
      <c r="C33197" s="31">
        <v>1</v>
      </c>
      <c r="D33197" s="12">
        <v>557175.72871865646</v>
      </c>
    </row>
    <row r="33198" spans="2:4" x14ac:dyDescent="0.25">
      <c r="B33198" s="3" t="s">
        <v>39746</v>
      </c>
      <c r="C33198" s="31">
        <v>1</v>
      </c>
      <c r="D33198" s="12">
        <v>509940.29584497248</v>
      </c>
    </row>
    <row r="33199" spans="2:4" x14ac:dyDescent="0.25">
      <c r="B33199" s="3" t="s">
        <v>39747</v>
      </c>
      <c r="C33199" s="31">
        <v>1</v>
      </c>
      <c r="D33199" s="12">
        <v>519190.11187950074</v>
      </c>
    </row>
    <row r="33200" spans="2:4" x14ac:dyDescent="0.25">
      <c r="B33200" s="3" t="s">
        <v>39748</v>
      </c>
      <c r="C33200" s="31">
        <v>1</v>
      </c>
      <c r="D33200" s="12">
        <v>522086.33724214847</v>
      </c>
    </row>
    <row r="33201" spans="2:4" x14ac:dyDescent="0.25">
      <c r="B33201" s="3" t="s">
        <v>39749</v>
      </c>
      <c r="C33201" s="31">
        <v>1</v>
      </c>
      <c r="D33201" s="12">
        <v>487452.9497399425</v>
      </c>
    </row>
    <row r="33202" spans="2:4" x14ac:dyDescent="0.25">
      <c r="B33202" s="3" t="s">
        <v>39750</v>
      </c>
      <c r="C33202" s="31">
        <v>1</v>
      </c>
      <c r="D33202" s="12">
        <v>475028.13813232287</v>
      </c>
    </row>
    <row r="33203" spans="2:4" x14ac:dyDescent="0.25">
      <c r="B33203" s="3" t="s">
        <v>39751</v>
      </c>
      <c r="C33203" s="31">
        <v>1</v>
      </c>
      <c r="D33203" s="12">
        <v>251714.95983836311</v>
      </c>
    </row>
    <row r="33204" spans="2:4" x14ac:dyDescent="0.25">
      <c r="B33204" s="3" t="s">
        <v>39752</v>
      </c>
      <c r="C33204" s="31">
        <v>1</v>
      </c>
      <c r="D33204" s="12">
        <v>510736.98355491232</v>
      </c>
    </row>
    <row r="33205" spans="2:4" x14ac:dyDescent="0.25">
      <c r="B33205" s="3" t="s">
        <v>39753</v>
      </c>
      <c r="C33205" s="31">
        <v>1</v>
      </c>
      <c r="D33205" s="12">
        <v>531418.5533512918</v>
      </c>
    </row>
    <row r="33206" spans="2:4" x14ac:dyDescent="0.25">
      <c r="B33206" s="3" t="s">
        <v>39754</v>
      </c>
      <c r="C33206" s="31">
        <v>1</v>
      </c>
      <c r="D33206" s="12">
        <v>586698.36270268995</v>
      </c>
    </row>
    <row r="33207" spans="2:4" x14ac:dyDescent="0.25">
      <c r="B33207" s="3" t="s">
        <v>39755</v>
      </c>
      <c r="C33207" s="31">
        <v>1</v>
      </c>
      <c r="D33207" s="12">
        <v>555676.92747159186</v>
      </c>
    </row>
    <row r="33208" spans="2:4" x14ac:dyDescent="0.25">
      <c r="B33208" s="3" t="s">
        <v>39756</v>
      </c>
      <c r="C33208" s="31">
        <v>1</v>
      </c>
      <c r="D33208" s="12">
        <v>545760.63422058173</v>
      </c>
    </row>
    <row r="33209" spans="2:4" x14ac:dyDescent="0.25">
      <c r="B33209" s="3" t="s">
        <v>39757</v>
      </c>
      <c r="C33209" s="31">
        <v>1</v>
      </c>
      <c r="D33209" s="12">
        <v>276768.90874477878</v>
      </c>
    </row>
    <row r="33210" spans="2:4" x14ac:dyDescent="0.25">
      <c r="B33210" s="3" t="s">
        <v>39758</v>
      </c>
      <c r="C33210" s="31">
        <v>1</v>
      </c>
      <c r="D33210" s="12">
        <v>347493.37258264731</v>
      </c>
    </row>
    <row r="33211" spans="2:4" x14ac:dyDescent="0.25">
      <c r="B33211" s="3" t="s">
        <v>39759</v>
      </c>
      <c r="C33211" s="31">
        <v>1</v>
      </c>
      <c r="D33211" s="12">
        <v>392896.43215676438</v>
      </c>
    </row>
    <row r="33212" spans="2:4" x14ac:dyDescent="0.25">
      <c r="B33212" s="3" t="s">
        <v>39760</v>
      </c>
      <c r="C33212" s="31">
        <v>1</v>
      </c>
      <c r="D33212" s="12">
        <v>525136.77788996126</v>
      </c>
    </row>
    <row r="33213" spans="2:4" x14ac:dyDescent="0.25">
      <c r="B33213" s="3" t="s">
        <v>39761</v>
      </c>
      <c r="C33213" s="31">
        <v>1</v>
      </c>
      <c r="D33213" s="12">
        <v>567199.90438860515</v>
      </c>
    </row>
    <row r="33214" spans="2:4" x14ac:dyDescent="0.25">
      <c r="B33214" s="3" t="s">
        <v>39762</v>
      </c>
      <c r="C33214" s="31">
        <v>1</v>
      </c>
      <c r="D33214" s="12">
        <v>559860.69043444784</v>
      </c>
    </row>
    <row r="33215" spans="2:4" x14ac:dyDescent="0.25">
      <c r="B33215" s="3" t="s">
        <v>39763</v>
      </c>
      <c r="C33215" s="31">
        <v>1</v>
      </c>
      <c r="D33215" s="12">
        <v>552856.94999557326</v>
      </c>
    </row>
    <row r="33216" spans="2:4" x14ac:dyDescent="0.25">
      <c r="B33216" s="3" t="s">
        <v>39764</v>
      </c>
      <c r="C33216" s="31">
        <v>1</v>
      </c>
      <c r="D33216" s="12">
        <v>504065.23749416904</v>
      </c>
    </row>
    <row r="33217" spans="2:4" x14ac:dyDescent="0.25">
      <c r="B33217" s="3" t="s">
        <v>39765</v>
      </c>
      <c r="C33217" s="31">
        <v>1</v>
      </c>
      <c r="D33217" s="12">
        <v>562586.79588573775</v>
      </c>
    </row>
    <row r="33218" spans="2:4" x14ac:dyDescent="0.25">
      <c r="B33218" s="3" t="s">
        <v>39766</v>
      </c>
      <c r="C33218" s="31">
        <v>1</v>
      </c>
      <c r="D33218" s="12">
        <v>502712.03173435933</v>
      </c>
    </row>
    <row r="33219" spans="2:4" x14ac:dyDescent="0.25">
      <c r="B33219" s="3" t="s">
        <v>39767</v>
      </c>
      <c r="C33219" s="31">
        <v>1</v>
      </c>
      <c r="D33219" s="12">
        <v>364513.71341692202</v>
      </c>
    </row>
    <row r="33220" spans="2:4" x14ac:dyDescent="0.25">
      <c r="B33220" s="3" t="s">
        <v>39768</v>
      </c>
      <c r="C33220" s="31">
        <v>1</v>
      </c>
      <c r="D33220" s="12">
        <v>3705023.9167741551</v>
      </c>
    </row>
    <row r="33221" spans="2:4" x14ac:dyDescent="0.25">
      <c r="B33221" s="3" t="s">
        <v>39769</v>
      </c>
      <c r="C33221" s="31">
        <v>1</v>
      </c>
      <c r="D33221" s="12">
        <v>479299.09615835518</v>
      </c>
    </row>
    <row r="33222" spans="2:4" x14ac:dyDescent="0.25">
      <c r="B33222" s="3" t="s">
        <v>39770</v>
      </c>
      <c r="C33222" s="31">
        <v>1</v>
      </c>
      <c r="D33222" s="12">
        <v>340005.76501309022</v>
      </c>
    </row>
    <row r="33223" spans="2:4" x14ac:dyDescent="0.25">
      <c r="B33223" s="3" t="s">
        <v>39771</v>
      </c>
      <c r="C33223" s="31">
        <v>1</v>
      </c>
      <c r="D33223" s="12">
        <v>1516096.2953813258</v>
      </c>
    </row>
    <row r="33224" spans="2:4" x14ac:dyDescent="0.25">
      <c r="B33224" s="3" t="s">
        <v>39772</v>
      </c>
      <c r="C33224" s="31">
        <v>1</v>
      </c>
      <c r="D33224" s="12">
        <v>492496.45519619167</v>
      </c>
    </row>
    <row r="33225" spans="2:4" x14ac:dyDescent="0.25">
      <c r="B33225" s="3" t="s">
        <v>39773</v>
      </c>
      <c r="C33225" s="31">
        <v>1</v>
      </c>
      <c r="D33225" s="12">
        <v>453626.39187305979</v>
      </c>
    </row>
    <row r="33226" spans="2:4" x14ac:dyDescent="0.25">
      <c r="B33226" s="3" t="s">
        <v>39774</v>
      </c>
      <c r="C33226" s="31">
        <v>1</v>
      </c>
      <c r="D33226" s="12">
        <v>428976.61497000081</v>
      </c>
    </row>
    <row r="33227" spans="2:4" x14ac:dyDescent="0.25">
      <c r="B33227" s="3" t="s">
        <v>39775</v>
      </c>
      <c r="C33227" s="31">
        <v>1</v>
      </c>
      <c r="D33227" s="12">
        <v>140966.77108984612</v>
      </c>
    </row>
    <row r="33228" spans="2:4" x14ac:dyDescent="0.25">
      <c r="B33228" s="3" t="s">
        <v>39776</v>
      </c>
      <c r="C33228" s="31">
        <v>1</v>
      </c>
      <c r="D33228" s="12">
        <v>512432.78319224948</v>
      </c>
    </row>
    <row r="33229" spans="2:4" x14ac:dyDescent="0.25">
      <c r="B33229" s="3" t="s">
        <v>39777</v>
      </c>
      <c r="C33229" s="31">
        <v>1</v>
      </c>
      <c r="D33229" s="12">
        <v>508064.57285919524</v>
      </c>
    </row>
    <row r="33230" spans="2:4" x14ac:dyDescent="0.25">
      <c r="B33230" s="3" t="s">
        <v>39778</v>
      </c>
      <c r="C33230" s="31">
        <v>1</v>
      </c>
      <c r="D33230" s="12">
        <v>108000.71719254937</v>
      </c>
    </row>
    <row r="33231" spans="2:4" x14ac:dyDescent="0.25">
      <c r="B33231" s="3" t="s">
        <v>39779</v>
      </c>
      <c r="C33231" s="31">
        <v>1</v>
      </c>
      <c r="D33231" s="12">
        <v>506778.8325399902</v>
      </c>
    </row>
    <row r="33232" spans="2:4" x14ac:dyDescent="0.25">
      <c r="B33232" s="3" t="s">
        <v>39780</v>
      </c>
      <c r="C33232" s="31">
        <v>1</v>
      </c>
      <c r="D33232" s="12">
        <v>563114.59838888282</v>
      </c>
    </row>
    <row r="33233" spans="2:4" x14ac:dyDescent="0.25">
      <c r="B33233" s="3" t="s">
        <v>39781</v>
      </c>
      <c r="C33233" s="31">
        <v>1</v>
      </c>
      <c r="D33233" s="12">
        <v>584982.75102174783</v>
      </c>
    </row>
    <row r="33234" spans="2:4" x14ac:dyDescent="0.25">
      <c r="B33234" s="3" t="s">
        <v>39782</v>
      </c>
      <c r="C33234" s="31">
        <v>1</v>
      </c>
      <c r="D33234" s="12">
        <v>444522.45803656214</v>
      </c>
    </row>
    <row r="33235" spans="2:4" x14ac:dyDescent="0.25">
      <c r="B33235" s="3" t="s">
        <v>39783</v>
      </c>
      <c r="C33235" s="31">
        <v>1</v>
      </c>
      <c r="D33235" s="12">
        <v>487897.31732537883</v>
      </c>
    </row>
    <row r="33236" spans="2:4" x14ac:dyDescent="0.25">
      <c r="B33236" s="3" t="s">
        <v>39784</v>
      </c>
      <c r="C33236" s="31">
        <v>1</v>
      </c>
      <c r="D33236" s="12">
        <v>534396.58107039635</v>
      </c>
    </row>
    <row r="33237" spans="2:4" x14ac:dyDescent="0.25">
      <c r="B33237" s="3" t="s">
        <v>39785</v>
      </c>
      <c r="C33237" s="31">
        <v>1</v>
      </c>
      <c r="D33237" s="12">
        <v>473107.41838108469</v>
      </c>
    </row>
    <row r="33238" spans="2:4" x14ac:dyDescent="0.25">
      <c r="B33238" s="3" t="s">
        <v>39786</v>
      </c>
      <c r="C33238" s="31">
        <v>1</v>
      </c>
      <c r="D33238" s="12">
        <v>432526.0096889261</v>
      </c>
    </row>
    <row r="33239" spans="2:4" x14ac:dyDescent="0.25">
      <c r="B33239" s="3" t="s">
        <v>39787</v>
      </c>
      <c r="C33239" s="31">
        <v>1</v>
      </c>
      <c r="D33239" s="12">
        <v>553248.19736202492</v>
      </c>
    </row>
    <row r="33240" spans="2:4" x14ac:dyDescent="0.25">
      <c r="B33240" s="3" t="s">
        <v>39788</v>
      </c>
      <c r="C33240" s="31">
        <v>1</v>
      </c>
      <c r="D33240" s="12">
        <v>559688.67920294066</v>
      </c>
    </row>
    <row r="33241" spans="2:4" x14ac:dyDescent="0.25">
      <c r="B33241" s="3" t="s">
        <v>39789</v>
      </c>
      <c r="C33241" s="31">
        <v>1</v>
      </c>
      <c r="D33241" s="12">
        <v>563698.19051283284</v>
      </c>
    </row>
    <row r="33242" spans="2:4" x14ac:dyDescent="0.25">
      <c r="B33242" s="3" t="s">
        <v>39790</v>
      </c>
      <c r="C33242" s="31">
        <v>1</v>
      </c>
      <c r="D33242" s="12">
        <v>459782.89277820603</v>
      </c>
    </row>
    <row r="33243" spans="2:4" x14ac:dyDescent="0.25">
      <c r="B33243" s="3" t="s">
        <v>39791</v>
      </c>
      <c r="C33243" s="31">
        <v>1</v>
      </c>
      <c r="D33243" s="12">
        <v>571991.46712190099</v>
      </c>
    </row>
    <row r="33244" spans="2:4" x14ac:dyDescent="0.25">
      <c r="B33244" s="3" t="s">
        <v>39792</v>
      </c>
      <c r="C33244" s="31">
        <v>1</v>
      </c>
      <c r="D33244" s="12">
        <v>372735.75793493743</v>
      </c>
    </row>
    <row r="33245" spans="2:4" x14ac:dyDescent="0.25">
      <c r="B33245" s="3" t="s">
        <v>39793</v>
      </c>
      <c r="C33245" s="31">
        <v>1</v>
      </c>
      <c r="D33245" s="12">
        <v>583210.43834001001</v>
      </c>
    </row>
    <row r="33246" spans="2:4" x14ac:dyDescent="0.25">
      <c r="B33246" s="3" t="s">
        <v>39794</v>
      </c>
      <c r="C33246" s="31">
        <v>1</v>
      </c>
      <c r="D33246" s="12">
        <v>552030.17843838804</v>
      </c>
    </row>
    <row r="33247" spans="2:4" x14ac:dyDescent="0.25">
      <c r="B33247" s="3" t="s">
        <v>39795</v>
      </c>
      <c r="C33247" s="31">
        <v>1</v>
      </c>
      <c r="D33247" s="12">
        <v>521791.98641862418</v>
      </c>
    </row>
    <row r="33248" spans="2:4" x14ac:dyDescent="0.25">
      <c r="B33248" s="3" t="s">
        <v>39796</v>
      </c>
      <c r="C33248" s="31">
        <v>1</v>
      </c>
      <c r="D33248" s="12">
        <v>574837.779961969</v>
      </c>
    </row>
    <row r="33249" spans="2:4" x14ac:dyDescent="0.25">
      <c r="B33249" s="3" t="s">
        <v>39797</v>
      </c>
      <c r="C33249" s="31">
        <v>1</v>
      </c>
      <c r="D33249" s="12">
        <v>242164.79252309745</v>
      </c>
    </row>
    <row r="33250" spans="2:4" x14ac:dyDescent="0.25">
      <c r="B33250" s="3" t="s">
        <v>39798</v>
      </c>
      <c r="C33250" s="31">
        <v>1</v>
      </c>
      <c r="D33250" s="12">
        <v>536439.80369505193</v>
      </c>
    </row>
    <row r="33251" spans="2:4" x14ac:dyDescent="0.25">
      <c r="B33251" s="3" t="s">
        <v>39799</v>
      </c>
      <c r="C33251" s="31">
        <v>1</v>
      </c>
      <c r="D33251" s="12">
        <v>451391.94202165853</v>
      </c>
    </row>
    <row r="33252" spans="2:4" x14ac:dyDescent="0.25">
      <c r="B33252" s="3" t="s">
        <v>39800</v>
      </c>
      <c r="C33252" s="31">
        <v>1</v>
      </c>
      <c r="D33252" s="12">
        <v>559800.09187154891</v>
      </c>
    </row>
    <row r="33253" spans="2:4" x14ac:dyDescent="0.25">
      <c r="B33253" s="3" t="s">
        <v>39801</v>
      </c>
      <c r="C33253" s="31">
        <v>1</v>
      </c>
      <c r="D33253" s="12">
        <v>427828.77717815153</v>
      </c>
    </row>
    <row r="33254" spans="2:4" x14ac:dyDescent="0.25">
      <c r="B33254" s="3" t="s">
        <v>39802</v>
      </c>
      <c r="C33254" s="31">
        <v>1</v>
      </c>
      <c r="D33254" s="12">
        <v>568822.67221241561</v>
      </c>
    </row>
    <row r="33255" spans="2:4" x14ac:dyDescent="0.25">
      <c r="B33255" s="3" t="s">
        <v>39803</v>
      </c>
      <c r="C33255" s="31">
        <v>1</v>
      </c>
      <c r="D33255" s="12">
        <v>576416.29307102668</v>
      </c>
    </row>
    <row r="33256" spans="2:4" x14ac:dyDescent="0.25">
      <c r="B33256" s="3" t="s">
        <v>39804</v>
      </c>
      <c r="C33256" s="31">
        <v>1</v>
      </c>
      <c r="D33256" s="12">
        <v>535828.16727577359</v>
      </c>
    </row>
    <row r="33257" spans="2:4" x14ac:dyDescent="0.25">
      <c r="B33257" s="3" t="s">
        <v>39805</v>
      </c>
      <c r="C33257" s="31">
        <v>1</v>
      </c>
      <c r="D33257" s="12">
        <v>577029.5092157746</v>
      </c>
    </row>
    <row r="33258" spans="2:4" x14ac:dyDescent="0.25">
      <c r="B33258" s="3" t="s">
        <v>39806</v>
      </c>
      <c r="C33258" s="31">
        <v>1</v>
      </c>
      <c r="D33258" s="12">
        <v>543450.1653043523</v>
      </c>
    </row>
    <row r="33259" spans="2:4" x14ac:dyDescent="0.25">
      <c r="B33259" s="3" t="s">
        <v>39807</v>
      </c>
      <c r="C33259" s="31">
        <v>1</v>
      </c>
      <c r="D33259" s="12">
        <v>265871.93623499118</v>
      </c>
    </row>
    <row r="33260" spans="2:4" x14ac:dyDescent="0.25">
      <c r="B33260" s="3" t="s">
        <v>39808</v>
      </c>
      <c r="C33260" s="31">
        <v>1</v>
      </c>
      <c r="D33260" s="12">
        <v>567170.25406100845</v>
      </c>
    </row>
    <row r="33261" spans="2:4" x14ac:dyDescent="0.25">
      <c r="B33261" s="3" t="s">
        <v>39809</v>
      </c>
      <c r="C33261" s="31">
        <v>1</v>
      </c>
      <c r="D33261" s="12">
        <v>538216.00220283831</v>
      </c>
    </row>
    <row r="33262" spans="2:4" x14ac:dyDescent="0.25">
      <c r="B33262" s="3" t="s">
        <v>39810</v>
      </c>
      <c r="C33262" s="31">
        <v>1</v>
      </c>
      <c r="D33262" s="12">
        <v>581624.85769879189</v>
      </c>
    </row>
    <row r="33263" spans="2:4" x14ac:dyDescent="0.25">
      <c r="B33263" s="3" t="s">
        <v>39811</v>
      </c>
      <c r="C33263" s="31">
        <v>1</v>
      </c>
      <c r="D33263" s="12">
        <v>547630.34678601252</v>
      </c>
    </row>
    <row r="33264" spans="2:4" x14ac:dyDescent="0.25">
      <c r="B33264" s="3" t="s">
        <v>39812</v>
      </c>
      <c r="C33264" s="31">
        <v>1</v>
      </c>
      <c r="D33264" s="12">
        <v>302384.21176566492</v>
      </c>
    </row>
    <row r="33265" spans="2:4" x14ac:dyDescent="0.25">
      <c r="B33265" s="3" t="s">
        <v>39813</v>
      </c>
      <c r="C33265" s="31">
        <v>1</v>
      </c>
      <c r="D33265" s="12">
        <v>485163.53312518925</v>
      </c>
    </row>
    <row r="33266" spans="2:4" x14ac:dyDescent="0.25">
      <c r="B33266" s="3" t="s">
        <v>39814</v>
      </c>
      <c r="C33266" s="31">
        <v>1</v>
      </c>
      <c r="D33266" s="12">
        <v>344266.08659495157</v>
      </c>
    </row>
    <row r="33267" spans="2:4" x14ac:dyDescent="0.25">
      <c r="B33267" s="3" t="s">
        <v>39815</v>
      </c>
      <c r="C33267" s="31">
        <v>1</v>
      </c>
      <c r="D33267" s="12">
        <v>417935.69524571591</v>
      </c>
    </row>
    <row r="33268" spans="2:4" x14ac:dyDescent="0.25">
      <c r="B33268" s="3" t="s">
        <v>39816</v>
      </c>
      <c r="C33268" s="31">
        <v>1</v>
      </c>
      <c r="D33268" s="12">
        <v>372190.76553252013</v>
      </c>
    </row>
    <row r="33269" spans="2:4" x14ac:dyDescent="0.25">
      <c r="B33269" s="3" t="s">
        <v>39817</v>
      </c>
      <c r="C33269" s="31">
        <v>1</v>
      </c>
      <c r="D33269" s="12">
        <v>576697.5208494931</v>
      </c>
    </row>
    <row r="33270" spans="2:4" x14ac:dyDescent="0.25">
      <c r="B33270" s="3" t="s">
        <v>39818</v>
      </c>
      <c r="C33270" s="31">
        <v>1</v>
      </c>
      <c r="D33270" s="12">
        <v>432771.75892517559</v>
      </c>
    </row>
    <row r="33271" spans="2:4" x14ac:dyDescent="0.25">
      <c r="B33271" s="3" t="s">
        <v>39819</v>
      </c>
      <c r="C33271" s="31">
        <v>1</v>
      </c>
      <c r="D33271" s="12">
        <v>509262.87709773052</v>
      </c>
    </row>
    <row r="33272" spans="2:4" x14ac:dyDescent="0.25">
      <c r="B33272" s="3" t="s">
        <v>39820</v>
      </c>
      <c r="C33272" s="31">
        <v>1</v>
      </c>
      <c r="D33272" s="12">
        <v>522649.94925599924</v>
      </c>
    </row>
    <row r="33273" spans="2:4" x14ac:dyDescent="0.25">
      <c r="B33273" s="3" t="s">
        <v>39821</v>
      </c>
      <c r="C33273" s="31">
        <v>1</v>
      </c>
      <c r="D33273" s="12">
        <v>509735.44305376412</v>
      </c>
    </row>
    <row r="33274" spans="2:4" x14ac:dyDescent="0.25">
      <c r="B33274" s="3" t="s">
        <v>39822</v>
      </c>
      <c r="C33274" s="31">
        <v>1</v>
      </c>
      <c r="D33274" s="12">
        <v>443878.33132094657</v>
      </c>
    </row>
    <row r="33275" spans="2:4" x14ac:dyDescent="0.25">
      <c r="B33275" s="3" t="s">
        <v>39823</v>
      </c>
      <c r="C33275" s="31">
        <v>1</v>
      </c>
      <c r="D33275" s="12">
        <v>412676.55675531295</v>
      </c>
    </row>
    <row r="33276" spans="2:4" x14ac:dyDescent="0.25">
      <c r="B33276" s="3" t="s">
        <v>39824</v>
      </c>
      <c r="C33276" s="31">
        <v>1</v>
      </c>
      <c r="D33276" s="12">
        <v>311720.61955682188</v>
      </c>
    </row>
    <row r="33277" spans="2:4" x14ac:dyDescent="0.25">
      <c r="B33277" s="3" t="s">
        <v>39825</v>
      </c>
      <c r="C33277" s="31">
        <v>1</v>
      </c>
      <c r="D33277" s="12">
        <v>374990.58945639152</v>
      </c>
    </row>
    <row r="33278" spans="2:4" x14ac:dyDescent="0.25">
      <c r="B33278" s="3" t="s">
        <v>39826</v>
      </c>
      <c r="C33278" s="31">
        <v>1</v>
      </c>
      <c r="D33278" s="12">
        <v>41908.501570149194</v>
      </c>
    </row>
    <row r="33279" spans="2:4" x14ac:dyDescent="0.25">
      <c r="B33279" s="3" t="s">
        <v>39827</v>
      </c>
      <c r="C33279" s="31">
        <v>1</v>
      </c>
      <c r="D33279" s="12">
        <v>108083.97594091168</v>
      </c>
    </row>
    <row r="33280" spans="2:4" x14ac:dyDescent="0.25">
      <c r="B33280" s="3" t="s">
        <v>39828</v>
      </c>
      <c r="C33280" s="31">
        <v>1</v>
      </c>
      <c r="D33280" s="12">
        <v>65941.839787276869</v>
      </c>
    </row>
    <row r="33281" spans="2:4" x14ac:dyDescent="0.25">
      <c r="B33281" s="3" t="s">
        <v>39829</v>
      </c>
      <c r="C33281" s="31">
        <v>1</v>
      </c>
      <c r="D33281" s="12">
        <v>372115.32084738463</v>
      </c>
    </row>
    <row r="33282" spans="2:4" x14ac:dyDescent="0.25">
      <c r="B33282" s="3" t="s">
        <v>39830</v>
      </c>
      <c r="C33282" s="31">
        <v>1</v>
      </c>
      <c r="D33282" s="12">
        <v>120315.26531456382</v>
      </c>
    </row>
    <row r="33283" spans="2:4" x14ac:dyDescent="0.25">
      <c r="B33283" s="3" t="s">
        <v>39831</v>
      </c>
      <c r="C33283" s="31">
        <v>1</v>
      </c>
      <c r="D33283" s="12">
        <v>465111.3222309082</v>
      </c>
    </row>
    <row r="33284" spans="2:4" x14ac:dyDescent="0.25">
      <c r="B33284" s="3" t="s">
        <v>39832</v>
      </c>
      <c r="C33284" s="31">
        <v>1</v>
      </c>
      <c r="D33284" s="12">
        <v>151455.19378070114</v>
      </c>
    </row>
    <row r="33285" spans="2:4" x14ac:dyDescent="0.25">
      <c r="B33285" s="3" t="s">
        <v>39833</v>
      </c>
      <c r="C33285" s="31">
        <v>2</v>
      </c>
      <c r="D33285" s="12">
        <v>2032652.0515133301</v>
      </c>
    </row>
    <row r="33286" spans="2:4" x14ac:dyDescent="0.25">
      <c r="B33286" s="3" t="s">
        <v>39834</v>
      </c>
      <c r="C33286" s="31">
        <v>1</v>
      </c>
      <c r="D33286" s="12">
        <v>109673.43237445946</v>
      </c>
    </row>
    <row r="33287" spans="2:4" x14ac:dyDescent="0.25">
      <c r="B33287" s="3" t="s">
        <v>39835</v>
      </c>
      <c r="C33287" s="31">
        <v>1</v>
      </c>
      <c r="D33287" s="12">
        <v>129626.33683403311</v>
      </c>
    </row>
    <row r="33288" spans="2:4" x14ac:dyDescent="0.25">
      <c r="B33288" s="3" t="s">
        <v>39836</v>
      </c>
      <c r="C33288" s="31">
        <v>1</v>
      </c>
      <c r="D33288" s="12">
        <v>162817.78224251757</v>
      </c>
    </row>
    <row r="33289" spans="2:4" x14ac:dyDescent="0.25">
      <c r="B33289" s="3" t="s">
        <v>39837</v>
      </c>
      <c r="C33289" s="31">
        <v>1</v>
      </c>
      <c r="D33289" s="12">
        <v>250455.50902637656</v>
      </c>
    </row>
    <row r="33290" spans="2:4" x14ac:dyDescent="0.25">
      <c r="B33290" s="3" t="s">
        <v>39838</v>
      </c>
      <c r="C33290" s="31">
        <v>1</v>
      </c>
      <c r="D33290" s="12">
        <v>388870.03828422615</v>
      </c>
    </row>
    <row r="33291" spans="2:4" x14ac:dyDescent="0.25">
      <c r="B33291" s="3" t="s">
        <v>39839</v>
      </c>
      <c r="C33291" s="31">
        <v>1</v>
      </c>
      <c r="D33291" s="12">
        <v>394859.26661550731</v>
      </c>
    </row>
    <row r="33292" spans="2:4" x14ac:dyDescent="0.25">
      <c r="B33292" s="3" t="s">
        <v>39840</v>
      </c>
      <c r="C33292" s="31">
        <v>1</v>
      </c>
      <c r="D33292" s="12">
        <v>417810.61573977873</v>
      </c>
    </row>
    <row r="33293" spans="2:4" x14ac:dyDescent="0.25">
      <c r="B33293" s="3" t="s">
        <v>39841</v>
      </c>
      <c r="C33293" s="31">
        <v>1</v>
      </c>
      <c r="D33293" s="12">
        <v>407368.79549445759</v>
      </c>
    </row>
    <row r="33294" spans="2:4" x14ac:dyDescent="0.25">
      <c r="B33294" s="3" t="s">
        <v>39842</v>
      </c>
      <c r="C33294" s="31">
        <v>1</v>
      </c>
      <c r="D33294" s="12">
        <v>137367.91431268502</v>
      </c>
    </row>
    <row r="33295" spans="2:4" x14ac:dyDescent="0.25">
      <c r="B33295" s="3" t="s">
        <v>39843</v>
      </c>
      <c r="C33295" s="31">
        <v>1</v>
      </c>
      <c r="D33295" s="12">
        <v>504662.25318019121</v>
      </c>
    </row>
    <row r="33296" spans="2:4" x14ac:dyDescent="0.25">
      <c r="B33296" s="3" t="s">
        <v>39844</v>
      </c>
      <c r="C33296" s="31">
        <v>1</v>
      </c>
      <c r="D33296" s="12">
        <v>439103.76747942343</v>
      </c>
    </row>
    <row r="33297" spans="2:4" x14ac:dyDescent="0.25">
      <c r="B33297" s="3" t="s">
        <v>39845</v>
      </c>
      <c r="C33297" s="31">
        <v>1</v>
      </c>
      <c r="D33297" s="12">
        <v>255219.92359591406</v>
      </c>
    </row>
    <row r="33298" spans="2:4" x14ac:dyDescent="0.25">
      <c r="B33298" s="3" t="s">
        <v>39846</v>
      </c>
      <c r="C33298" s="31">
        <v>1</v>
      </c>
      <c r="D33298" s="12">
        <v>378321.45275718323</v>
      </c>
    </row>
    <row r="33299" spans="2:4" x14ac:dyDescent="0.25">
      <c r="B33299" s="3" t="s">
        <v>39847</v>
      </c>
      <c r="C33299" s="31">
        <v>1</v>
      </c>
      <c r="D33299" s="12">
        <v>454408.38267355395</v>
      </c>
    </row>
    <row r="33300" spans="2:4" x14ac:dyDescent="0.25">
      <c r="B33300" s="3" t="s">
        <v>39848</v>
      </c>
      <c r="C33300" s="31">
        <v>1</v>
      </c>
      <c r="D33300" s="12">
        <v>515633.15618334024</v>
      </c>
    </row>
    <row r="33301" spans="2:4" x14ac:dyDescent="0.25">
      <c r="B33301" s="3" t="s">
        <v>39849</v>
      </c>
      <c r="C33301" s="31">
        <v>1</v>
      </c>
      <c r="D33301" s="12">
        <v>547810.17428012786</v>
      </c>
    </row>
    <row r="33302" spans="2:4" x14ac:dyDescent="0.25">
      <c r="B33302" s="3" t="s">
        <v>39850</v>
      </c>
      <c r="C33302" s="31">
        <v>1</v>
      </c>
      <c r="D33302" s="12">
        <v>516521.22275880433</v>
      </c>
    </row>
    <row r="33303" spans="2:4" x14ac:dyDescent="0.25">
      <c r="B33303" s="3" t="s">
        <v>39851</v>
      </c>
      <c r="C33303" s="31">
        <v>1</v>
      </c>
      <c r="D33303" s="12">
        <v>230580.60479208143</v>
      </c>
    </row>
    <row r="33304" spans="2:4" x14ac:dyDescent="0.25">
      <c r="B33304" s="3" t="s">
        <v>39852</v>
      </c>
      <c r="C33304" s="31">
        <v>1</v>
      </c>
      <c r="D33304" s="12">
        <v>326206.0480302191</v>
      </c>
    </row>
    <row r="33305" spans="2:4" x14ac:dyDescent="0.25">
      <c r="B33305" s="3" t="s">
        <v>39853</v>
      </c>
      <c r="C33305" s="31">
        <v>1</v>
      </c>
      <c r="D33305" s="12">
        <v>293176.66446321574</v>
      </c>
    </row>
    <row r="33306" spans="2:4" x14ac:dyDescent="0.25">
      <c r="B33306" s="3" t="s">
        <v>39854</v>
      </c>
      <c r="C33306" s="31">
        <v>1</v>
      </c>
      <c r="D33306" s="12">
        <v>221220.17159077621</v>
      </c>
    </row>
    <row r="33307" spans="2:4" x14ac:dyDescent="0.25">
      <c r="B33307" s="3" t="s">
        <v>39855</v>
      </c>
      <c r="C33307" s="31">
        <v>1</v>
      </c>
      <c r="D33307" s="12">
        <v>194679.63648799789</v>
      </c>
    </row>
    <row r="33308" spans="2:4" x14ac:dyDescent="0.25">
      <c r="B33308" s="3" t="s">
        <v>39856</v>
      </c>
      <c r="C33308" s="31">
        <v>1</v>
      </c>
      <c r="D33308" s="12">
        <v>341285.73342370969</v>
      </c>
    </row>
    <row r="33309" spans="2:4" x14ac:dyDescent="0.25">
      <c r="B33309" s="3" t="s">
        <v>39857</v>
      </c>
      <c r="C33309" s="31">
        <v>1</v>
      </c>
      <c r="D33309" s="12">
        <v>273932.85600343987</v>
      </c>
    </row>
    <row r="33310" spans="2:4" x14ac:dyDescent="0.25">
      <c r="B33310" s="3" t="s">
        <v>39858</v>
      </c>
      <c r="C33310" s="31">
        <v>1</v>
      </c>
      <c r="D33310" s="12">
        <v>161706.47115792159</v>
      </c>
    </row>
    <row r="33311" spans="2:4" x14ac:dyDescent="0.25">
      <c r="B33311" s="3" t="s">
        <v>39859</v>
      </c>
      <c r="C33311" s="31">
        <v>1</v>
      </c>
      <c r="D33311" s="12">
        <v>416057.92373496562</v>
      </c>
    </row>
    <row r="33312" spans="2:4" x14ac:dyDescent="0.25">
      <c r="B33312" s="3" t="s">
        <v>39860</v>
      </c>
      <c r="C33312" s="31">
        <v>1</v>
      </c>
      <c r="D33312" s="12">
        <v>298054.13944964984</v>
      </c>
    </row>
    <row r="33313" spans="2:4" x14ac:dyDescent="0.25">
      <c r="B33313" s="3" t="s">
        <v>39861</v>
      </c>
      <c r="C33313" s="31">
        <v>1</v>
      </c>
      <c r="D33313" s="12">
        <v>252731.44431039479</v>
      </c>
    </row>
    <row r="33314" spans="2:4" x14ac:dyDescent="0.25">
      <c r="B33314" s="3" t="s">
        <v>39862</v>
      </c>
      <c r="C33314" s="31">
        <v>1</v>
      </c>
      <c r="D33314" s="12">
        <v>380772.19040285581</v>
      </c>
    </row>
    <row r="33315" spans="2:4" x14ac:dyDescent="0.25">
      <c r="B33315" s="3" t="s">
        <v>39863</v>
      </c>
      <c r="C33315" s="31">
        <v>1</v>
      </c>
      <c r="D33315" s="12">
        <v>430263.82195142988</v>
      </c>
    </row>
    <row r="33316" spans="2:4" x14ac:dyDescent="0.25">
      <c r="B33316" s="3" t="s">
        <v>39864</v>
      </c>
      <c r="C33316" s="31">
        <v>1</v>
      </c>
      <c r="D33316" s="12">
        <v>155694.02722848131</v>
      </c>
    </row>
    <row r="33317" spans="2:4" x14ac:dyDescent="0.25">
      <c r="B33317" s="3" t="s">
        <v>39865</v>
      </c>
      <c r="C33317" s="31">
        <v>1</v>
      </c>
      <c r="D33317" s="12">
        <v>117863.97218565387</v>
      </c>
    </row>
    <row r="33318" spans="2:4" x14ac:dyDescent="0.25">
      <c r="B33318" s="3" t="s">
        <v>39866</v>
      </c>
      <c r="C33318" s="31">
        <v>1</v>
      </c>
      <c r="D33318" s="12">
        <v>441526.23967243038</v>
      </c>
    </row>
    <row r="33319" spans="2:4" x14ac:dyDescent="0.25">
      <c r="B33319" s="3" t="s">
        <v>39867</v>
      </c>
      <c r="C33319" s="31">
        <v>1</v>
      </c>
      <c r="D33319" s="12">
        <v>527866.51214063878</v>
      </c>
    </row>
    <row r="33320" spans="2:4" x14ac:dyDescent="0.25">
      <c r="B33320" s="3" t="s">
        <v>39868</v>
      </c>
      <c r="C33320" s="31">
        <v>1</v>
      </c>
      <c r="D33320" s="12">
        <v>221210.53631224021</v>
      </c>
    </row>
    <row r="33321" spans="2:4" x14ac:dyDescent="0.25">
      <c r="B33321" s="3" t="s">
        <v>39869</v>
      </c>
      <c r="C33321" s="31">
        <v>1</v>
      </c>
      <c r="D33321" s="12">
        <v>266387.99990711448</v>
      </c>
    </row>
    <row r="33322" spans="2:4" x14ac:dyDescent="0.25">
      <c r="B33322" s="3" t="s">
        <v>39870</v>
      </c>
      <c r="C33322" s="31">
        <v>1</v>
      </c>
      <c r="D33322" s="12">
        <v>108056.14348678497</v>
      </c>
    </row>
    <row r="33323" spans="2:4" x14ac:dyDescent="0.25">
      <c r="B33323" s="3" t="s">
        <v>39871</v>
      </c>
      <c r="C33323" s="31">
        <v>1</v>
      </c>
      <c r="D33323" s="12">
        <v>256880.78163930037</v>
      </c>
    </row>
    <row r="33324" spans="2:4" x14ac:dyDescent="0.25">
      <c r="B33324" s="3" t="s">
        <v>39872</v>
      </c>
      <c r="C33324" s="31">
        <v>1</v>
      </c>
      <c r="D33324" s="12">
        <v>369061.01800365408</v>
      </c>
    </row>
    <row r="33325" spans="2:4" x14ac:dyDescent="0.25">
      <c r="B33325" s="3" t="s">
        <v>39873</v>
      </c>
      <c r="C33325" s="31">
        <v>1</v>
      </c>
      <c r="D33325" s="12">
        <v>314023.10410326935</v>
      </c>
    </row>
    <row r="33326" spans="2:4" x14ac:dyDescent="0.25">
      <c r="B33326" s="3" t="s">
        <v>39874</v>
      </c>
      <c r="C33326" s="31">
        <v>1</v>
      </c>
      <c r="D33326" s="12">
        <v>108958.48598163234</v>
      </c>
    </row>
    <row r="33327" spans="2:4" x14ac:dyDescent="0.25">
      <c r="B33327" s="3" t="s">
        <v>39875</v>
      </c>
      <c r="C33327" s="31">
        <v>1</v>
      </c>
      <c r="D33327" s="12">
        <v>545737.43634959147</v>
      </c>
    </row>
    <row r="33328" spans="2:4" x14ac:dyDescent="0.25">
      <c r="B33328" s="3" t="s">
        <v>39876</v>
      </c>
      <c r="C33328" s="31">
        <v>1</v>
      </c>
      <c r="D33328" s="12">
        <v>518282.89469778864</v>
      </c>
    </row>
    <row r="33329" spans="2:4" x14ac:dyDescent="0.25">
      <c r="B33329" s="3" t="s">
        <v>39877</v>
      </c>
      <c r="C33329" s="31">
        <v>1</v>
      </c>
      <c r="D33329" s="12">
        <v>321214.33442265377</v>
      </c>
    </row>
    <row r="33330" spans="2:4" x14ac:dyDescent="0.25">
      <c r="B33330" s="3" t="s">
        <v>39878</v>
      </c>
      <c r="C33330" s="31">
        <v>1</v>
      </c>
      <c r="D33330" s="12">
        <v>425542.4727317302</v>
      </c>
    </row>
    <row r="33331" spans="2:4" x14ac:dyDescent="0.25">
      <c r="B33331" s="3" t="s">
        <v>39879</v>
      </c>
      <c r="C33331" s="31">
        <v>1</v>
      </c>
      <c r="D33331" s="12">
        <v>560468.18298410578</v>
      </c>
    </row>
    <row r="33332" spans="2:4" x14ac:dyDescent="0.25">
      <c r="B33332" s="3" t="s">
        <v>39880</v>
      </c>
      <c r="C33332" s="31">
        <v>1</v>
      </c>
      <c r="D33332" s="12">
        <v>464644.44155871629</v>
      </c>
    </row>
    <row r="33333" spans="2:4" x14ac:dyDescent="0.25">
      <c r="B33333" s="3" t="s">
        <v>39881</v>
      </c>
      <c r="C33333" s="31">
        <v>1</v>
      </c>
      <c r="D33333" s="12">
        <v>546702.29038569005</v>
      </c>
    </row>
    <row r="33334" spans="2:4" x14ac:dyDescent="0.25">
      <c r="B33334" s="3" t="s">
        <v>39882</v>
      </c>
      <c r="C33334" s="31">
        <v>1</v>
      </c>
      <c r="D33334" s="12">
        <v>551606.79058031063</v>
      </c>
    </row>
    <row r="33335" spans="2:4" x14ac:dyDescent="0.25">
      <c r="B33335" s="3" t="s">
        <v>39883</v>
      </c>
      <c r="C33335" s="31">
        <v>1</v>
      </c>
      <c r="D33335" s="12">
        <v>548927.40595679893</v>
      </c>
    </row>
    <row r="33336" spans="2:4" x14ac:dyDescent="0.25">
      <c r="B33336" s="3" t="s">
        <v>39884</v>
      </c>
      <c r="C33336" s="31">
        <v>1</v>
      </c>
      <c r="D33336" s="12">
        <v>454975.99282948609</v>
      </c>
    </row>
    <row r="33337" spans="2:4" x14ac:dyDescent="0.25">
      <c r="B33337" s="3" t="s">
        <v>39885</v>
      </c>
      <c r="C33337" s="31">
        <v>1</v>
      </c>
      <c r="D33337" s="12">
        <v>546425.61963313562</v>
      </c>
    </row>
    <row r="33338" spans="2:4" x14ac:dyDescent="0.25">
      <c r="B33338" s="3" t="s">
        <v>39886</v>
      </c>
      <c r="C33338" s="31">
        <v>1</v>
      </c>
      <c r="D33338" s="12">
        <v>579295.21312419197</v>
      </c>
    </row>
    <row r="33339" spans="2:4" x14ac:dyDescent="0.25">
      <c r="B33339" s="3" t="s">
        <v>39887</v>
      </c>
      <c r="C33339" s="31">
        <v>1</v>
      </c>
      <c r="D33339" s="12">
        <v>520804.4100114191</v>
      </c>
    </row>
    <row r="33340" spans="2:4" x14ac:dyDescent="0.25">
      <c r="B33340" s="3" t="s">
        <v>39888</v>
      </c>
      <c r="C33340" s="31">
        <v>1</v>
      </c>
      <c r="D33340" s="12">
        <v>289690.7752083572</v>
      </c>
    </row>
    <row r="33341" spans="2:4" x14ac:dyDescent="0.25">
      <c r="B33341" s="3" t="s">
        <v>39889</v>
      </c>
      <c r="C33341" s="31">
        <v>1</v>
      </c>
      <c r="D33341" s="12">
        <v>248576.79087616096</v>
      </c>
    </row>
    <row r="33342" spans="2:4" x14ac:dyDescent="0.25">
      <c r="B33342" s="3" t="s">
        <v>39890</v>
      </c>
      <c r="C33342" s="31">
        <v>1</v>
      </c>
      <c r="D33342" s="12">
        <v>216722.40308565303</v>
      </c>
    </row>
    <row r="33343" spans="2:4" x14ac:dyDescent="0.25">
      <c r="B33343" s="3" t="s">
        <v>39891</v>
      </c>
      <c r="C33343" s="31">
        <v>1</v>
      </c>
      <c r="D33343" s="12">
        <v>553290.62199505093</v>
      </c>
    </row>
    <row r="33344" spans="2:4" x14ac:dyDescent="0.25">
      <c r="B33344" s="3" t="s">
        <v>39892</v>
      </c>
      <c r="C33344" s="31">
        <v>1</v>
      </c>
      <c r="D33344" s="12">
        <v>475232.38988165488</v>
      </c>
    </row>
    <row r="33345" spans="2:4" x14ac:dyDescent="0.25">
      <c r="B33345" s="3" t="s">
        <v>39893</v>
      </c>
      <c r="C33345" s="31">
        <v>1</v>
      </c>
      <c r="D33345" s="12">
        <v>388903.93900319218</v>
      </c>
    </row>
    <row r="33346" spans="2:4" x14ac:dyDescent="0.25">
      <c r="B33346" s="3" t="s">
        <v>39894</v>
      </c>
      <c r="C33346" s="31">
        <v>1</v>
      </c>
      <c r="D33346" s="12">
        <v>473505.23140143516</v>
      </c>
    </row>
    <row r="33347" spans="2:4" x14ac:dyDescent="0.25">
      <c r="B33347" s="3" t="s">
        <v>39895</v>
      </c>
      <c r="C33347" s="31">
        <v>1</v>
      </c>
      <c r="D33347" s="12">
        <v>435935.66820584127</v>
      </c>
    </row>
    <row r="33348" spans="2:4" x14ac:dyDescent="0.25">
      <c r="B33348" s="3" t="s">
        <v>39896</v>
      </c>
      <c r="C33348" s="31">
        <v>1</v>
      </c>
      <c r="D33348" s="12">
        <v>248131.51404420505</v>
      </c>
    </row>
    <row r="33349" spans="2:4" x14ac:dyDescent="0.25">
      <c r="B33349" s="3" t="s">
        <v>39897</v>
      </c>
      <c r="C33349" s="31">
        <v>1</v>
      </c>
      <c r="D33349" s="12">
        <v>523892.54504239274</v>
      </c>
    </row>
    <row r="33350" spans="2:4" x14ac:dyDescent="0.25">
      <c r="B33350" s="3" t="s">
        <v>39898</v>
      </c>
      <c r="C33350" s="31">
        <v>1</v>
      </c>
      <c r="D33350" s="12">
        <v>442167.22177883796</v>
      </c>
    </row>
    <row r="33351" spans="2:4" x14ac:dyDescent="0.25">
      <c r="B33351" s="3" t="s">
        <v>39899</v>
      </c>
      <c r="C33351" s="31">
        <v>1</v>
      </c>
      <c r="D33351" s="12">
        <v>535867.35660006583</v>
      </c>
    </row>
    <row r="33352" spans="2:4" x14ac:dyDescent="0.25">
      <c r="B33352" s="3" t="s">
        <v>39900</v>
      </c>
      <c r="C33352" s="31">
        <v>1</v>
      </c>
      <c r="D33352" s="12">
        <v>441948.88140088768</v>
      </c>
    </row>
    <row r="33353" spans="2:4" x14ac:dyDescent="0.25">
      <c r="B33353" s="3" t="s">
        <v>39901</v>
      </c>
      <c r="C33353" s="31">
        <v>1</v>
      </c>
      <c r="D33353" s="12">
        <v>494264.11457536143</v>
      </c>
    </row>
    <row r="33354" spans="2:4" x14ac:dyDescent="0.25">
      <c r="B33354" s="3" t="s">
        <v>39902</v>
      </c>
      <c r="C33354" s="31">
        <v>1</v>
      </c>
      <c r="D33354" s="12">
        <v>219580.51260822159</v>
      </c>
    </row>
    <row r="33355" spans="2:4" x14ac:dyDescent="0.25">
      <c r="B33355" s="3" t="s">
        <v>39903</v>
      </c>
      <c r="C33355" s="31">
        <v>1</v>
      </c>
      <c r="D33355" s="12">
        <v>509802.15039200668</v>
      </c>
    </row>
    <row r="33356" spans="2:4" x14ac:dyDescent="0.25">
      <c r="B33356" s="3" t="s">
        <v>39904</v>
      </c>
      <c r="C33356" s="31">
        <v>1</v>
      </c>
      <c r="D33356" s="12">
        <v>55785.62650327829</v>
      </c>
    </row>
    <row r="33357" spans="2:4" x14ac:dyDescent="0.25">
      <c r="B33357" s="3" t="s">
        <v>39905</v>
      </c>
      <c r="C33357" s="31">
        <v>1</v>
      </c>
      <c r="D33357" s="12">
        <v>482550.84010530869</v>
      </c>
    </row>
    <row r="33358" spans="2:4" x14ac:dyDescent="0.25">
      <c r="B33358" s="3" t="s">
        <v>39906</v>
      </c>
      <c r="C33358" s="31">
        <v>1</v>
      </c>
      <c r="D33358" s="12">
        <v>523718.13205187686</v>
      </c>
    </row>
    <row r="33359" spans="2:4" x14ac:dyDescent="0.25">
      <c r="B33359" s="3" t="s">
        <v>39907</v>
      </c>
      <c r="C33359" s="31">
        <v>1</v>
      </c>
      <c r="D33359" s="12">
        <v>462314.96735770366</v>
      </c>
    </row>
    <row r="33360" spans="2:4" x14ac:dyDescent="0.25">
      <c r="B33360" s="3" t="s">
        <v>39908</v>
      </c>
      <c r="C33360" s="31">
        <v>1</v>
      </c>
      <c r="D33360" s="12">
        <v>534288.18014042289</v>
      </c>
    </row>
    <row r="33361" spans="2:4" x14ac:dyDescent="0.25">
      <c r="B33361" s="3" t="s">
        <v>39909</v>
      </c>
      <c r="C33361" s="31">
        <v>1</v>
      </c>
      <c r="D33361" s="12">
        <v>504110.94316802581</v>
      </c>
    </row>
    <row r="33362" spans="2:4" x14ac:dyDescent="0.25">
      <c r="B33362" s="3" t="s">
        <v>39910</v>
      </c>
      <c r="C33362" s="31">
        <v>1</v>
      </c>
      <c r="D33362" s="12">
        <v>883893.31576027663</v>
      </c>
    </row>
    <row r="33363" spans="2:4" x14ac:dyDescent="0.25">
      <c r="B33363" s="3" t="s">
        <v>39911</v>
      </c>
      <c r="C33363" s="31">
        <v>1</v>
      </c>
      <c r="D33363" s="12">
        <v>440789.20149025891</v>
      </c>
    </row>
    <row r="33364" spans="2:4" x14ac:dyDescent="0.25">
      <c r="B33364" s="3" t="s">
        <v>39912</v>
      </c>
      <c r="C33364" s="31">
        <v>1</v>
      </c>
      <c r="D33364" s="12">
        <v>893134.36722553847</v>
      </c>
    </row>
    <row r="33365" spans="2:4" x14ac:dyDescent="0.25">
      <c r="B33365" s="3" t="s">
        <v>39913</v>
      </c>
      <c r="C33365" s="31">
        <v>1</v>
      </c>
      <c r="D33365" s="12">
        <v>546269.81781885261</v>
      </c>
    </row>
    <row r="33366" spans="2:4" x14ac:dyDescent="0.25">
      <c r="B33366" s="3" t="s">
        <v>39914</v>
      </c>
      <c r="C33366" s="31">
        <v>1</v>
      </c>
      <c r="D33366" s="12">
        <v>321860.90418161085</v>
      </c>
    </row>
    <row r="33367" spans="2:4" x14ac:dyDescent="0.25">
      <c r="B33367" s="3" t="s">
        <v>39915</v>
      </c>
      <c r="C33367" s="31">
        <v>1</v>
      </c>
      <c r="D33367" s="12">
        <v>528107.0809769826</v>
      </c>
    </row>
    <row r="33368" spans="2:4" x14ac:dyDescent="0.25">
      <c r="B33368" s="3" t="s">
        <v>39916</v>
      </c>
      <c r="C33368" s="31">
        <v>1</v>
      </c>
      <c r="D33368" s="12">
        <v>454484.97931958688</v>
      </c>
    </row>
    <row r="33369" spans="2:4" x14ac:dyDescent="0.25">
      <c r="B33369" s="3" t="s">
        <v>39917</v>
      </c>
      <c r="C33369" s="31">
        <v>1</v>
      </c>
      <c r="D33369" s="12">
        <v>433103.51037329354</v>
      </c>
    </row>
    <row r="33370" spans="2:4" x14ac:dyDescent="0.25">
      <c r="B33370" s="3" t="s">
        <v>39918</v>
      </c>
      <c r="C33370" s="31">
        <v>1</v>
      </c>
      <c r="D33370" s="12">
        <v>250254.86390009185</v>
      </c>
    </row>
    <row r="33371" spans="2:4" x14ac:dyDescent="0.25">
      <c r="B33371" s="3" t="s">
        <v>39919</v>
      </c>
      <c r="C33371" s="31">
        <v>1</v>
      </c>
      <c r="D33371" s="12">
        <v>305260.65807534539</v>
      </c>
    </row>
    <row r="33372" spans="2:4" x14ac:dyDescent="0.25">
      <c r="B33372" s="3" t="s">
        <v>39920</v>
      </c>
      <c r="C33372" s="31">
        <v>1</v>
      </c>
      <c r="D33372" s="12">
        <v>469860.05385595118</v>
      </c>
    </row>
    <row r="33373" spans="2:4" x14ac:dyDescent="0.25">
      <c r="B33373" s="3" t="s">
        <v>39921</v>
      </c>
      <c r="C33373" s="31">
        <v>1</v>
      </c>
      <c r="D33373" s="12">
        <v>338036.42033565178</v>
      </c>
    </row>
    <row r="33374" spans="2:4" x14ac:dyDescent="0.25">
      <c r="B33374" s="3" t="s">
        <v>39922</v>
      </c>
      <c r="C33374" s="31">
        <v>1</v>
      </c>
      <c r="D33374" s="12">
        <v>403576.67432989797</v>
      </c>
    </row>
    <row r="33375" spans="2:4" x14ac:dyDescent="0.25">
      <c r="B33375" s="3" t="s">
        <v>39923</v>
      </c>
      <c r="C33375" s="31">
        <v>1</v>
      </c>
      <c r="D33375" s="12">
        <v>546315.28083661606</v>
      </c>
    </row>
    <row r="33376" spans="2:4" x14ac:dyDescent="0.25">
      <c r="B33376" s="3" t="s">
        <v>39924</v>
      </c>
      <c r="C33376" s="31">
        <v>1</v>
      </c>
      <c r="D33376" s="12">
        <v>584261.3899337654</v>
      </c>
    </row>
    <row r="33377" spans="2:4" x14ac:dyDescent="0.25">
      <c r="B33377" s="3" t="s">
        <v>39925</v>
      </c>
      <c r="C33377" s="31">
        <v>1</v>
      </c>
      <c r="D33377" s="12">
        <v>481243.26498448307</v>
      </c>
    </row>
    <row r="33378" spans="2:4" x14ac:dyDescent="0.25">
      <c r="B33378" s="3" t="s">
        <v>39926</v>
      </c>
      <c r="C33378" s="31">
        <v>1</v>
      </c>
      <c r="D33378" s="12">
        <v>488468.10083498759</v>
      </c>
    </row>
    <row r="33379" spans="2:4" x14ac:dyDescent="0.25">
      <c r="B33379" s="3" t="s">
        <v>39927</v>
      </c>
      <c r="C33379" s="31">
        <v>2</v>
      </c>
      <c r="D33379" s="12">
        <v>3861400.7532976056</v>
      </c>
    </row>
    <row r="33380" spans="2:4" x14ac:dyDescent="0.25">
      <c r="B33380" s="3" t="s">
        <v>39928</v>
      </c>
      <c r="C33380" s="31">
        <v>1</v>
      </c>
      <c r="D33380" s="12">
        <v>372458.31005044031</v>
      </c>
    </row>
    <row r="33381" spans="2:4" x14ac:dyDescent="0.25">
      <c r="B33381" s="3" t="s">
        <v>39929</v>
      </c>
      <c r="C33381" s="31">
        <v>1</v>
      </c>
      <c r="D33381" s="12">
        <v>479232.54876401142</v>
      </c>
    </row>
    <row r="33382" spans="2:4" x14ac:dyDescent="0.25">
      <c r="B33382" s="3" t="s">
        <v>39930</v>
      </c>
      <c r="C33382" s="31">
        <v>1</v>
      </c>
      <c r="D33382" s="12">
        <v>523411.02358324575</v>
      </c>
    </row>
    <row r="33383" spans="2:4" x14ac:dyDescent="0.25">
      <c r="B33383" s="3" t="s">
        <v>39931</v>
      </c>
      <c r="C33383" s="31">
        <v>1</v>
      </c>
      <c r="D33383" s="12">
        <v>561991.08091931685</v>
      </c>
    </row>
    <row r="33384" spans="2:4" x14ac:dyDescent="0.25">
      <c r="B33384" s="3" t="s">
        <v>39932</v>
      </c>
      <c r="C33384" s="31">
        <v>1</v>
      </c>
      <c r="D33384" s="12">
        <v>3555297.6890808074</v>
      </c>
    </row>
    <row r="33385" spans="2:4" x14ac:dyDescent="0.25">
      <c r="B33385" s="3" t="s">
        <v>39933</v>
      </c>
      <c r="C33385" s="31">
        <v>1</v>
      </c>
      <c r="D33385" s="12">
        <v>3466335.3916087798</v>
      </c>
    </row>
    <row r="33386" spans="2:4" x14ac:dyDescent="0.25">
      <c r="B33386" s="3" t="s">
        <v>39934</v>
      </c>
      <c r="C33386" s="31">
        <v>1</v>
      </c>
      <c r="D33386" s="12">
        <v>1071028.4078680882</v>
      </c>
    </row>
    <row r="33387" spans="2:4" x14ac:dyDescent="0.25">
      <c r="B33387" s="3" t="s">
        <v>39935</v>
      </c>
      <c r="C33387" s="31">
        <v>1</v>
      </c>
      <c r="D33387" s="12">
        <v>2388730.9893682199</v>
      </c>
    </row>
    <row r="33388" spans="2:4" x14ac:dyDescent="0.25">
      <c r="B33388" s="3" t="s">
        <v>39936</v>
      </c>
      <c r="C33388" s="31">
        <v>1</v>
      </c>
      <c r="D33388" s="12">
        <v>2561170.9344833335</v>
      </c>
    </row>
    <row r="33389" spans="2:4" x14ac:dyDescent="0.25">
      <c r="B33389" s="3" t="s">
        <v>39937</v>
      </c>
      <c r="C33389" s="31">
        <v>2</v>
      </c>
      <c r="D33389" s="12">
        <v>1814974.5084104568</v>
      </c>
    </row>
    <row r="33390" spans="2:4" x14ac:dyDescent="0.25">
      <c r="B33390" s="3" t="s">
        <v>39938</v>
      </c>
      <c r="C33390" s="31">
        <v>1</v>
      </c>
      <c r="D33390" s="12">
        <v>1122704.3852492964</v>
      </c>
    </row>
    <row r="33391" spans="2:4" x14ac:dyDescent="0.25">
      <c r="B33391" s="3" t="s">
        <v>39939</v>
      </c>
      <c r="C33391" s="31">
        <v>1</v>
      </c>
      <c r="D33391" s="12">
        <v>1157036.5761670661</v>
      </c>
    </row>
    <row r="33392" spans="2:4" x14ac:dyDescent="0.25">
      <c r="B33392" s="3" t="s">
        <v>39940</v>
      </c>
      <c r="C33392" s="31">
        <v>1</v>
      </c>
      <c r="D33392" s="12">
        <v>2953684.6250311541</v>
      </c>
    </row>
    <row r="33393" spans="2:4" x14ac:dyDescent="0.25">
      <c r="B33393" s="3" t="s">
        <v>39941</v>
      </c>
      <c r="C33393" s="31">
        <v>1</v>
      </c>
      <c r="D33393" s="12">
        <v>3498805.9250409063</v>
      </c>
    </row>
    <row r="33394" spans="2:4" x14ac:dyDescent="0.25">
      <c r="B33394" s="3" t="s">
        <v>39942</v>
      </c>
      <c r="C33394" s="31">
        <v>1</v>
      </c>
      <c r="D33394" s="12">
        <v>1396967.8443452213</v>
      </c>
    </row>
    <row r="33395" spans="2:4" x14ac:dyDescent="0.25">
      <c r="B33395" s="3" t="s">
        <v>39943</v>
      </c>
      <c r="C33395" s="31">
        <v>1</v>
      </c>
      <c r="D33395" s="12">
        <v>2105767.9331279411</v>
      </c>
    </row>
    <row r="33396" spans="2:4" x14ac:dyDescent="0.25">
      <c r="B33396" s="3" t="s">
        <v>39944</v>
      </c>
      <c r="C33396" s="31">
        <v>2</v>
      </c>
      <c r="D33396" s="12">
        <v>2958698.388215865</v>
      </c>
    </row>
    <row r="33397" spans="2:4" x14ac:dyDescent="0.25">
      <c r="B33397" s="3" t="s">
        <v>39945</v>
      </c>
      <c r="C33397" s="31">
        <v>1</v>
      </c>
      <c r="D33397" s="12">
        <v>2955486.4344170429</v>
      </c>
    </row>
    <row r="33398" spans="2:4" x14ac:dyDescent="0.25">
      <c r="B33398" s="3" t="s">
        <v>39946</v>
      </c>
      <c r="C33398" s="31">
        <v>1</v>
      </c>
      <c r="D33398" s="12">
        <v>2484973.3377602948</v>
      </c>
    </row>
    <row r="33399" spans="2:4" x14ac:dyDescent="0.25">
      <c r="B33399" s="3" t="s">
        <v>39947</v>
      </c>
      <c r="C33399" s="31">
        <v>2</v>
      </c>
      <c r="D33399" s="12">
        <v>259377.01342368539</v>
      </c>
    </row>
    <row r="33400" spans="2:4" x14ac:dyDescent="0.25">
      <c r="B33400" s="3" t="s">
        <v>39948</v>
      </c>
      <c r="C33400" s="31">
        <v>1</v>
      </c>
      <c r="D33400" s="12">
        <v>2606809.9815324666</v>
      </c>
    </row>
    <row r="33401" spans="2:4" x14ac:dyDescent="0.25">
      <c r="B33401" s="3" t="s">
        <v>39949</v>
      </c>
      <c r="C33401" s="31">
        <v>2</v>
      </c>
      <c r="D33401" s="12">
        <v>3305809.2679747846</v>
      </c>
    </row>
    <row r="33402" spans="2:4" x14ac:dyDescent="0.25">
      <c r="B33402" s="3" t="s">
        <v>39950</v>
      </c>
      <c r="C33402" s="31">
        <v>1</v>
      </c>
      <c r="D33402" s="12">
        <v>4061674.1793642174</v>
      </c>
    </row>
    <row r="33403" spans="2:4" x14ac:dyDescent="0.25">
      <c r="B33403" s="3" t="s">
        <v>39951</v>
      </c>
      <c r="C33403" s="31">
        <v>1</v>
      </c>
      <c r="D33403" s="12">
        <v>1330308.1028327919</v>
      </c>
    </row>
    <row r="33404" spans="2:4" x14ac:dyDescent="0.25">
      <c r="B33404" s="3" t="s">
        <v>39952</v>
      </c>
      <c r="C33404" s="31">
        <v>1</v>
      </c>
      <c r="D33404" s="12">
        <v>1250968.6187781047</v>
      </c>
    </row>
    <row r="33405" spans="2:4" x14ac:dyDescent="0.25">
      <c r="B33405" s="3" t="s">
        <v>39953</v>
      </c>
      <c r="C33405" s="31">
        <v>2</v>
      </c>
      <c r="D33405" s="12">
        <v>3865940.239149475</v>
      </c>
    </row>
    <row r="33406" spans="2:4" x14ac:dyDescent="0.25">
      <c r="B33406" s="3" t="s">
        <v>39954</v>
      </c>
      <c r="C33406" s="31">
        <v>1</v>
      </c>
      <c r="D33406" s="12">
        <v>1325173.850588493</v>
      </c>
    </row>
    <row r="33407" spans="2:4" x14ac:dyDescent="0.25">
      <c r="B33407" s="3" t="s">
        <v>39955</v>
      </c>
      <c r="C33407" s="31">
        <v>1</v>
      </c>
      <c r="D33407" s="12">
        <v>2588872.9212706718</v>
      </c>
    </row>
    <row r="33408" spans="2:4" x14ac:dyDescent="0.25">
      <c r="B33408" s="3" t="s">
        <v>39956</v>
      </c>
      <c r="C33408" s="31">
        <v>2</v>
      </c>
      <c r="D33408" s="12">
        <v>1372393.9473368076</v>
      </c>
    </row>
    <row r="33409" spans="2:4" x14ac:dyDescent="0.25">
      <c r="B33409" s="3" t="s">
        <v>39957</v>
      </c>
      <c r="C33409" s="31">
        <v>1</v>
      </c>
      <c r="D33409" s="12">
        <v>1443026.6663823256</v>
      </c>
    </row>
    <row r="33410" spans="2:4" x14ac:dyDescent="0.25">
      <c r="B33410" s="3" t="s">
        <v>39958</v>
      </c>
      <c r="C33410" s="31">
        <v>1</v>
      </c>
      <c r="D33410" s="12">
        <v>2937591.3202119363</v>
      </c>
    </row>
    <row r="33411" spans="2:4" x14ac:dyDescent="0.25">
      <c r="B33411" s="3" t="s">
        <v>39959</v>
      </c>
      <c r="C33411" s="31">
        <v>1</v>
      </c>
      <c r="D33411" s="12">
        <v>1282242.7622600039</v>
      </c>
    </row>
    <row r="33412" spans="2:4" x14ac:dyDescent="0.25">
      <c r="B33412" s="3" t="s">
        <v>39960</v>
      </c>
      <c r="C33412" s="31">
        <v>1</v>
      </c>
      <c r="D33412" s="12">
        <v>1087739.9888397916</v>
      </c>
    </row>
    <row r="33413" spans="2:4" x14ac:dyDescent="0.25">
      <c r="B33413" s="3" t="s">
        <v>39961</v>
      </c>
      <c r="C33413" s="31">
        <v>2</v>
      </c>
      <c r="D33413" s="12">
        <v>3854296.8527840092</v>
      </c>
    </row>
    <row r="33414" spans="2:4" x14ac:dyDescent="0.25">
      <c r="B33414" s="3" t="s">
        <v>39962</v>
      </c>
      <c r="C33414" s="31">
        <v>2</v>
      </c>
      <c r="D33414" s="12">
        <v>3039386.1128659649</v>
      </c>
    </row>
    <row r="33415" spans="2:4" x14ac:dyDescent="0.25">
      <c r="B33415" s="3" t="s">
        <v>39963</v>
      </c>
      <c r="C33415" s="31">
        <v>1</v>
      </c>
      <c r="D33415" s="12">
        <v>3139942.3820231734</v>
      </c>
    </row>
    <row r="33416" spans="2:4" x14ac:dyDescent="0.25">
      <c r="B33416" s="3" t="s">
        <v>39964</v>
      </c>
      <c r="C33416" s="31">
        <v>1</v>
      </c>
      <c r="D33416" s="12">
        <v>1727796.93590386</v>
      </c>
    </row>
    <row r="33417" spans="2:4" x14ac:dyDescent="0.25">
      <c r="B33417" s="3" t="s">
        <v>39965</v>
      </c>
      <c r="C33417" s="31">
        <v>1</v>
      </c>
      <c r="D33417" s="12">
        <v>2689085.6092221881</v>
      </c>
    </row>
    <row r="33418" spans="2:4" x14ac:dyDescent="0.25">
      <c r="B33418" s="3" t="s">
        <v>39966</v>
      </c>
      <c r="C33418" s="31">
        <v>1</v>
      </c>
      <c r="D33418" s="12">
        <v>2440122.6427831454</v>
      </c>
    </row>
    <row r="33419" spans="2:4" x14ac:dyDescent="0.25">
      <c r="B33419" s="3" t="s">
        <v>39967</v>
      </c>
      <c r="C33419" s="31">
        <v>1</v>
      </c>
      <c r="D33419" s="12">
        <v>1996402.611548245</v>
      </c>
    </row>
    <row r="33420" spans="2:4" x14ac:dyDescent="0.25">
      <c r="B33420" s="3" t="s">
        <v>39968</v>
      </c>
      <c r="C33420" s="31">
        <v>1</v>
      </c>
      <c r="D33420" s="12">
        <v>3953514.2443090854</v>
      </c>
    </row>
    <row r="33421" spans="2:4" x14ac:dyDescent="0.25">
      <c r="B33421" s="3" t="s">
        <v>39969</v>
      </c>
      <c r="C33421" s="31">
        <v>1</v>
      </c>
      <c r="D33421" s="12">
        <v>1698210.9340504224</v>
      </c>
    </row>
    <row r="33422" spans="2:4" x14ac:dyDescent="0.25">
      <c r="B33422" s="3" t="s">
        <v>39970</v>
      </c>
      <c r="C33422" s="31">
        <v>1</v>
      </c>
      <c r="D33422" s="12">
        <v>2311726.7337330277</v>
      </c>
    </row>
    <row r="33423" spans="2:4" x14ac:dyDescent="0.25">
      <c r="B33423" s="3" t="s">
        <v>39971</v>
      </c>
      <c r="C33423" s="31">
        <v>2</v>
      </c>
      <c r="D33423" s="12">
        <v>2015944.502831456</v>
      </c>
    </row>
    <row r="33424" spans="2:4" x14ac:dyDescent="0.25">
      <c r="B33424" s="3" t="s">
        <v>39972</v>
      </c>
      <c r="C33424" s="31">
        <v>2</v>
      </c>
      <c r="D33424" s="12">
        <v>1670724.5405623675</v>
      </c>
    </row>
    <row r="33425" spans="2:4" x14ac:dyDescent="0.25">
      <c r="B33425" s="3" t="s">
        <v>39973</v>
      </c>
      <c r="C33425" s="31">
        <v>1</v>
      </c>
      <c r="D33425" s="12">
        <v>3047407.1897537424</v>
      </c>
    </row>
    <row r="33426" spans="2:4" x14ac:dyDescent="0.25">
      <c r="B33426" s="3" t="s">
        <v>39974</v>
      </c>
      <c r="C33426" s="31">
        <v>1</v>
      </c>
      <c r="D33426" s="12">
        <v>2591199.1642836006</v>
      </c>
    </row>
    <row r="33427" spans="2:4" x14ac:dyDescent="0.25">
      <c r="B33427" s="3" t="s">
        <v>39975</v>
      </c>
      <c r="C33427" s="31">
        <v>2</v>
      </c>
      <c r="D33427" s="12">
        <v>3938376.0836502425</v>
      </c>
    </row>
    <row r="33428" spans="2:4" x14ac:dyDescent="0.25">
      <c r="B33428" s="3" t="s">
        <v>39976</v>
      </c>
      <c r="C33428" s="31">
        <v>1</v>
      </c>
      <c r="D33428" s="12">
        <v>1087778.8038693087</v>
      </c>
    </row>
    <row r="33429" spans="2:4" x14ac:dyDescent="0.25">
      <c r="B33429" s="3" t="s">
        <v>39977</v>
      </c>
      <c r="C33429" s="31">
        <v>1</v>
      </c>
      <c r="D33429" s="12">
        <v>1854098.0723157546</v>
      </c>
    </row>
    <row r="33430" spans="2:4" x14ac:dyDescent="0.25">
      <c r="B33430" s="3" t="s">
        <v>39978</v>
      </c>
      <c r="C33430" s="31">
        <v>2</v>
      </c>
      <c r="D33430" s="12">
        <v>2056078.7358099576</v>
      </c>
    </row>
    <row r="33431" spans="2:4" x14ac:dyDescent="0.25">
      <c r="B33431" s="3" t="s">
        <v>39979</v>
      </c>
      <c r="C33431" s="31">
        <v>1</v>
      </c>
      <c r="D33431" s="12">
        <v>3844622.8519274835</v>
      </c>
    </row>
    <row r="33432" spans="2:4" x14ac:dyDescent="0.25">
      <c r="B33432" s="3" t="s">
        <v>39980</v>
      </c>
      <c r="C33432" s="31">
        <v>1</v>
      </c>
      <c r="D33432" s="12">
        <v>1404426.3849303273</v>
      </c>
    </row>
    <row r="33433" spans="2:4" x14ac:dyDescent="0.25">
      <c r="B33433" s="3" t="s">
        <v>39981</v>
      </c>
      <c r="C33433" s="31">
        <v>1</v>
      </c>
      <c r="D33433" s="12">
        <v>2132709.1155630262</v>
      </c>
    </row>
    <row r="33434" spans="2:4" x14ac:dyDescent="0.25">
      <c r="B33434" s="3" t="s">
        <v>39982</v>
      </c>
      <c r="C33434" s="31">
        <v>1</v>
      </c>
      <c r="D33434" s="12">
        <v>3086635.0713017997</v>
      </c>
    </row>
    <row r="33435" spans="2:4" x14ac:dyDescent="0.25">
      <c r="B33435" s="3" t="s">
        <v>39983</v>
      </c>
      <c r="C33435" s="31">
        <v>1</v>
      </c>
      <c r="D33435" s="12">
        <v>2876161.1916069444</v>
      </c>
    </row>
    <row r="33436" spans="2:4" x14ac:dyDescent="0.25">
      <c r="B33436" s="3" t="s">
        <v>39984</v>
      </c>
      <c r="C33436" s="31">
        <v>1</v>
      </c>
      <c r="D33436" s="12">
        <v>1071262.0427973021</v>
      </c>
    </row>
    <row r="33437" spans="2:4" x14ac:dyDescent="0.25">
      <c r="B33437" s="3" t="s">
        <v>39985</v>
      </c>
      <c r="C33437" s="31">
        <v>1</v>
      </c>
      <c r="D33437" s="12">
        <v>849662.44396802061</v>
      </c>
    </row>
    <row r="33438" spans="2:4" x14ac:dyDescent="0.25">
      <c r="B33438" s="3" t="s">
        <v>39986</v>
      </c>
      <c r="C33438" s="31">
        <v>1</v>
      </c>
      <c r="D33438" s="12">
        <v>496703.89590301242</v>
      </c>
    </row>
    <row r="33439" spans="2:4" x14ac:dyDescent="0.25">
      <c r="B33439" s="3" t="s">
        <v>39987</v>
      </c>
      <c r="C33439" s="31">
        <v>1</v>
      </c>
      <c r="D33439" s="12">
        <v>514696.14832754497</v>
      </c>
    </row>
    <row r="33440" spans="2:4" x14ac:dyDescent="0.25">
      <c r="B33440" s="3" t="s">
        <v>39988</v>
      </c>
      <c r="C33440" s="31">
        <v>1</v>
      </c>
      <c r="D33440" s="12">
        <v>262354.96640117996</v>
      </c>
    </row>
    <row r="33441" spans="2:4" x14ac:dyDescent="0.25">
      <c r="B33441" s="3" t="s">
        <v>39989</v>
      </c>
      <c r="C33441" s="31">
        <v>1</v>
      </c>
      <c r="D33441" s="12">
        <v>495674.44128446409</v>
      </c>
    </row>
    <row r="33442" spans="2:4" x14ac:dyDescent="0.25">
      <c r="B33442" s="3" t="s">
        <v>39990</v>
      </c>
      <c r="C33442" s="31">
        <v>1</v>
      </c>
      <c r="D33442" s="12">
        <v>535692.40761527501</v>
      </c>
    </row>
    <row r="33443" spans="2:4" x14ac:dyDescent="0.25">
      <c r="B33443" s="3" t="s">
        <v>39991</v>
      </c>
      <c r="C33443" s="31">
        <v>1</v>
      </c>
      <c r="D33443" s="12">
        <v>466527.08358342829</v>
      </c>
    </row>
    <row r="33444" spans="2:4" x14ac:dyDescent="0.25">
      <c r="B33444" s="3" t="s">
        <v>39992</v>
      </c>
      <c r="C33444" s="31">
        <v>1</v>
      </c>
      <c r="D33444" s="12">
        <v>142968.26892842448</v>
      </c>
    </row>
    <row r="33445" spans="2:4" x14ac:dyDescent="0.25">
      <c r="B33445" s="3" t="s">
        <v>39993</v>
      </c>
      <c r="C33445" s="31">
        <v>1</v>
      </c>
      <c r="D33445" s="12">
        <v>1004430.3538329238</v>
      </c>
    </row>
    <row r="33446" spans="2:4" x14ac:dyDescent="0.25">
      <c r="B33446" s="3" t="s">
        <v>39994</v>
      </c>
      <c r="C33446" s="31">
        <v>1</v>
      </c>
      <c r="D33446" s="12">
        <v>440139.44215587631</v>
      </c>
    </row>
    <row r="33447" spans="2:4" x14ac:dyDescent="0.25">
      <c r="B33447" s="3" t="s">
        <v>39995</v>
      </c>
      <c r="C33447" s="31">
        <v>1</v>
      </c>
      <c r="D33447" s="12">
        <v>348598.31084989116</v>
      </c>
    </row>
    <row r="33448" spans="2:4" x14ac:dyDescent="0.25">
      <c r="B33448" s="3" t="s">
        <v>39996</v>
      </c>
      <c r="C33448" s="31">
        <v>1</v>
      </c>
      <c r="D33448" s="12">
        <v>1631328.0526596906</v>
      </c>
    </row>
    <row r="33449" spans="2:4" x14ac:dyDescent="0.25">
      <c r="B33449" s="3" t="s">
        <v>39997</v>
      </c>
      <c r="C33449" s="31">
        <v>1</v>
      </c>
      <c r="D33449" s="12">
        <v>1084186.5777119561</v>
      </c>
    </row>
    <row r="33450" spans="2:4" x14ac:dyDescent="0.25">
      <c r="B33450" s="3" t="s">
        <v>39998</v>
      </c>
      <c r="C33450" s="31">
        <v>1</v>
      </c>
      <c r="D33450" s="12">
        <v>420676.55372514384</v>
      </c>
    </row>
    <row r="33451" spans="2:4" x14ac:dyDescent="0.25">
      <c r="B33451" s="3" t="s">
        <v>39999</v>
      </c>
      <c r="C33451" s="31">
        <v>1</v>
      </c>
      <c r="D33451" s="12">
        <v>423502.95934946492</v>
      </c>
    </row>
    <row r="33452" spans="2:4" x14ac:dyDescent="0.25">
      <c r="B33452" s="3" t="s">
        <v>40000</v>
      </c>
      <c r="C33452" s="31">
        <v>1</v>
      </c>
      <c r="D33452" s="12">
        <v>461450.05831941927</v>
      </c>
    </row>
    <row r="33453" spans="2:4" x14ac:dyDescent="0.25">
      <c r="B33453" s="3" t="s">
        <v>40001</v>
      </c>
      <c r="C33453" s="31">
        <v>1</v>
      </c>
      <c r="D33453" s="12">
        <v>430070.71490762249</v>
      </c>
    </row>
    <row r="33454" spans="2:4" x14ac:dyDescent="0.25">
      <c r="B33454" s="3" t="s">
        <v>40002</v>
      </c>
      <c r="C33454" s="31">
        <v>1</v>
      </c>
      <c r="D33454" s="12">
        <v>296296.76950974669</v>
      </c>
    </row>
    <row r="33455" spans="2:4" x14ac:dyDescent="0.25">
      <c r="B33455" s="3" t="s">
        <v>40003</v>
      </c>
      <c r="C33455" s="31">
        <v>1</v>
      </c>
      <c r="D33455" s="12">
        <v>479087.6485924999</v>
      </c>
    </row>
    <row r="33456" spans="2:4" x14ac:dyDescent="0.25">
      <c r="B33456" s="3" t="s">
        <v>40004</v>
      </c>
      <c r="C33456" s="31">
        <v>1</v>
      </c>
      <c r="D33456" s="12">
        <v>505520.05843916751</v>
      </c>
    </row>
    <row r="33457" spans="2:4" x14ac:dyDescent="0.25">
      <c r="B33457" s="3" t="s">
        <v>40005</v>
      </c>
      <c r="C33457" s="31">
        <v>1</v>
      </c>
      <c r="D33457" s="12">
        <v>317351.26835986821</v>
      </c>
    </row>
    <row r="33458" spans="2:4" x14ac:dyDescent="0.25">
      <c r="B33458" s="3" t="s">
        <v>40006</v>
      </c>
      <c r="C33458" s="31">
        <v>1</v>
      </c>
      <c r="D33458" s="12">
        <v>521574.66300562792</v>
      </c>
    </row>
    <row r="33459" spans="2:4" x14ac:dyDescent="0.25">
      <c r="B33459" s="3" t="s">
        <v>40007</v>
      </c>
      <c r="C33459" s="31">
        <v>1</v>
      </c>
      <c r="D33459" s="12">
        <v>506191.37135186762</v>
      </c>
    </row>
    <row r="33460" spans="2:4" x14ac:dyDescent="0.25">
      <c r="B33460" s="3" t="s">
        <v>40008</v>
      </c>
      <c r="C33460" s="31">
        <v>1</v>
      </c>
      <c r="D33460" s="12">
        <v>477424.49415126228</v>
      </c>
    </row>
    <row r="33461" spans="2:4" x14ac:dyDescent="0.25">
      <c r="B33461" s="3" t="s">
        <v>40009</v>
      </c>
      <c r="C33461" s="31">
        <v>1</v>
      </c>
      <c r="D33461" s="12">
        <v>536181.55011100811</v>
      </c>
    </row>
    <row r="33462" spans="2:4" x14ac:dyDescent="0.25">
      <c r="B33462" s="3" t="s">
        <v>40010</v>
      </c>
      <c r="C33462" s="31">
        <v>1</v>
      </c>
      <c r="D33462" s="12">
        <v>556866.54440607526</v>
      </c>
    </row>
    <row r="33463" spans="2:4" x14ac:dyDescent="0.25">
      <c r="B33463" s="3" t="s">
        <v>40011</v>
      </c>
      <c r="C33463" s="31">
        <v>1</v>
      </c>
      <c r="D33463" s="12">
        <v>466416.32117205946</v>
      </c>
    </row>
    <row r="33464" spans="2:4" x14ac:dyDescent="0.25">
      <c r="B33464" s="3" t="s">
        <v>40012</v>
      </c>
      <c r="C33464" s="31">
        <v>1</v>
      </c>
      <c r="D33464" s="12">
        <v>549169.06938120315</v>
      </c>
    </row>
    <row r="33465" spans="2:4" x14ac:dyDescent="0.25">
      <c r="B33465" s="3" t="s">
        <v>40013</v>
      </c>
      <c r="C33465" s="31">
        <v>1</v>
      </c>
      <c r="D33465" s="12">
        <v>482551.40804012277</v>
      </c>
    </row>
    <row r="33466" spans="2:4" x14ac:dyDescent="0.25">
      <c r="B33466" s="3" t="s">
        <v>40014</v>
      </c>
      <c r="C33466" s="31">
        <v>1</v>
      </c>
      <c r="D33466" s="12">
        <v>171454.01362898579</v>
      </c>
    </row>
    <row r="33467" spans="2:4" x14ac:dyDescent="0.25">
      <c r="B33467" s="3" t="s">
        <v>40015</v>
      </c>
      <c r="C33467" s="31">
        <v>1</v>
      </c>
      <c r="D33467" s="12">
        <v>501417.51092218078</v>
      </c>
    </row>
    <row r="33468" spans="2:4" x14ac:dyDescent="0.25">
      <c r="B33468" s="3" t="s">
        <v>40016</v>
      </c>
      <c r="C33468" s="31">
        <v>1</v>
      </c>
      <c r="D33468" s="12">
        <v>476588.08278610074</v>
      </c>
    </row>
    <row r="33469" spans="2:4" x14ac:dyDescent="0.25">
      <c r="B33469" s="3" t="s">
        <v>40017</v>
      </c>
      <c r="C33469" s="31">
        <v>1</v>
      </c>
      <c r="D33469" s="12">
        <v>525250.56575108028</v>
      </c>
    </row>
    <row r="33470" spans="2:4" x14ac:dyDescent="0.25">
      <c r="B33470" s="3" t="s">
        <v>40018</v>
      </c>
      <c r="C33470" s="31">
        <v>1</v>
      </c>
      <c r="D33470" s="12">
        <v>535525.71738092101</v>
      </c>
    </row>
    <row r="33471" spans="2:4" x14ac:dyDescent="0.25">
      <c r="B33471" s="3" t="s">
        <v>40019</v>
      </c>
      <c r="C33471" s="31">
        <v>1</v>
      </c>
      <c r="D33471" s="12">
        <v>561230.26002142683</v>
      </c>
    </row>
    <row r="33472" spans="2:4" x14ac:dyDescent="0.25">
      <c r="B33472" s="3" t="s">
        <v>40020</v>
      </c>
      <c r="C33472" s="31">
        <v>1</v>
      </c>
      <c r="D33472" s="12">
        <v>557205.94094947632</v>
      </c>
    </row>
    <row r="33473" spans="2:4" x14ac:dyDescent="0.25">
      <c r="B33473" s="3" t="s">
        <v>40021</v>
      </c>
      <c r="C33473" s="31">
        <v>1</v>
      </c>
      <c r="D33473" s="12">
        <v>537637.2472695855</v>
      </c>
    </row>
    <row r="33474" spans="2:4" x14ac:dyDescent="0.25">
      <c r="B33474" s="3" t="s">
        <v>40022</v>
      </c>
      <c r="C33474" s="31">
        <v>1</v>
      </c>
      <c r="D33474" s="12">
        <v>496220.05842035869</v>
      </c>
    </row>
    <row r="33475" spans="2:4" x14ac:dyDescent="0.25">
      <c r="B33475" s="3" t="s">
        <v>40023</v>
      </c>
      <c r="C33475" s="31">
        <v>1</v>
      </c>
      <c r="D33475" s="12">
        <v>523002.39371133811</v>
      </c>
    </row>
    <row r="33476" spans="2:4" x14ac:dyDescent="0.25">
      <c r="B33476" s="3" t="s">
        <v>40024</v>
      </c>
      <c r="C33476" s="31">
        <v>1</v>
      </c>
      <c r="D33476" s="12">
        <v>544459.37099513842</v>
      </c>
    </row>
    <row r="33477" spans="2:4" x14ac:dyDescent="0.25">
      <c r="B33477" s="3" t="s">
        <v>40025</v>
      </c>
      <c r="C33477" s="31">
        <v>1</v>
      </c>
      <c r="D33477" s="12">
        <v>532275.58166780416</v>
      </c>
    </row>
    <row r="33478" spans="2:4" x14ac:dyDescent="0.25">
      <c r="B33478" s="3" t="s">
        <v>40026</v>
      </c>
      <c r="C33478" s="31">
        <v>1</v>
      </c>
      <c r="D33478" s="12">
        <v>553979.78513611236</v>
      </c>
    </row>
    <row r="33479" spans="2:4" x14ac:dyDescent="0.25">
      <c r="B33479" s="3" t="s">
        <v>40027</v>
      </c>
      <c r="C33479" s="31">
        <v>1</v>
      </c>
      <c r="D33479" s="12">
        <v>526629.91737412952</v>
      </c>
    </row>
    <row r="33480" spans="2:4" x14ac:dyDescent="0.25">
      <c r="B33480" s="3" t="s">
        <v>40028</v>
      </c>
      <c r="C33480" s="31">
        <v>1</v>
      </c>
      <c r="D33480" s="12">
        <v>543109.25521037949</v>
      </c>
    </row>
    <row r="33481" spans="2:4" x14ac:dyDescent="0.25">
      <c r="B33481" s="3" t="s">
        <v>40029</v>
      </c>
      <c r="C33481" s="31">
        <v>1</v>
      </c>
      <c r="D33481" s="12">
        <v>564583.83358776581</v>
      </c>
    </row>
    <row r="33482" spans="2:4" x14ac:dyDescent="0.25">
      <c r="B33482" s="3" t="s">
        <v>40030</v>
      </c>
      <c r="C33482" s="31">
        <v>1</v>
      </c>
      <c r="D33482" s="12">
        <v>907397.88976935146</v>
      </c>
    </row>
    <row r="33483" spans="2:4" x14ac:dyDescent="0.25">
      <c r="B33483" s="3" t="s">
        <v>40031</v>
      </c>
      <c r="C33483" s="31">
        <v>1</v>
      </c>
      <c r="D33483" s="12">
        <v>590511.52539407625</v>
      </c>
    </row>
    <row r="33484" spans="2:4" x14ac:dyDescent="0.25">
      <c r="B33484" s="3" t="s">
        <v>40032</v>
      </c>
      <c r="C33484" s="31">
        <v>1</v>
      </c>
      <c r="D33484" s="12">
        <v>564508.19345820905</v>
      </c>
    </row>
    <row r="33485" spans="2:4" x14ac:dyDescent="0.25">
      <c r="B33485" s="3" t="s">
        <v>40033</v>
      </c>
      <c r="C33485" s="31">
        <v>1</v>
      </c>
      <c r="D33485" s="12">
        <v>557170.15991330205</v>
      </c>
    </row>
    <row r="33486" spans="2:4" x14ac:dyDescent="0.25">
      <c r="B33486" s="3" t="s">
        <v>40034</v>
      </c>
      <c r="C33486" s="31">
        <v>1</v>
      </c>
      <c r="D33486" s="12">
        <v>506970.95657451381</v>
      </c>
    </row>
    <row r="33487" spans="2:4" x14ac:dyDescent="0.25">
      <c r="B33487" s="3" t="s">
        <v>40035</v>
      </c>
      <c r="C33487" s="31">
        <v>1</v>
      </c>
      <c r="D33487" s="12">
        <v>588914.69421801681</v>
      </c>
    </row>
    <row r="33488" spans="2:4" x14ac:dyDescent="0.25">
      <c r="B33488" s="3" t="s">
        <v>40036</v>
      </c>
      <c r="C33488" s="31">
        <v>1</v>
      </c>
      <c r="D33488" s="12">
        <v>517950.98622049153</v>
      </c>
    </row>
    <row r="33489" spans="2:4" x14ac:dyDescent="0.25">
      <c r="B33489" s="3" t="s">
        <v>40037</v>
      </c>
      <c r="C33489" s="31">
        <v>1</v>
      </c>
      <c r="D33489" s="12">
        <v>600937.22407620668</v>
      </c>
    </row>
    <row r="33490" spans="2:4" x14ac:dyDescent="0.25">
      <c r="B33490" s="3" t="s">
        <v>40038</v>
      </c>
      <c r="C33490" s="31">
        <v>1</v>
      </c>
      <c r="D33490" s="12">
        <v>590087.53153784864</v>
      </c>
    </row>
    <row r="33491" spans="2:4" x14ac:dyDescent="0.25">
      <c r="B33491" s="3" t="s">
        <v>40039</v>
      </c>
      <c r="C33491" s="31">
        <v>1</v>
      </c>
      <c r="D33491" s="12">
        <v>601309.85741928068</v>
      </c>
    </row>
    <row r="33492" spans="2:4" x14ac:dyDescent="0.25">
      <c r="B33492" s="3" t="s">
        <v>40040</v>
      </c>
      <c r="C33492" s="31">
        <v>1</v>
      </c>
      <c r="D33492" s="12">
        <v>497907.57979535445</v>
      </c>
    </row>
    <row r="33493" spans="2:4" x14ac:dyDescent="0.25">
      <c r="B33493" s="3" t="s">
        <v>40041</v>
      </c>
      <c r="C33493" s="31">
        <v>1</v>
      </c>
      <c r="D33493" s="12">
        <v>332360.86252237682</v>
      </c>
    </row>
    <row r="33494" spans="2:4" x14ac:dyDescent="0.25">
      <c r="B33494" s="3" t="s">
        <v>40042</v>
      </c>
      <c r="C33494" s="31">
        <v>1</v>
      </c>
      <c r="D33494" s="12">
        <v>505500.70624346653</v>
      </c>
    </row>
    <row r="33495" spans="2:4" x14ac:dyDescent="0.25">
      <c r="B33495" s="3" t="s">
        <v>40043</v>
      </c>
      <c r="C33495" s="31">
        <v>1</v>
      </c>
      <c r="D33495" s="12">
        <v>459010.18248847924</v>
      </c>
    </row>
    <row r="33496" spans="2:4" x14ac:dyDescent="0.25">
      <c r="B33496" s="3" t="s">
        <v>40044</v>
      </c>
      <c r="C33496" s="31">
        <v>1</v>
      </c>
      <c r="D33496" s="12">
        <v>559553.21081348264</v>
      </c>
    </row>
    <row r="33497" spans="2:4" x14ac:dyDescent="0.25">
      <c r="B33497" s="3" t="s">
        <v>40045</v>
      </c>
      <c r="C33497" s="31">
        <v>1</v>
      </c>
      <c r="D33497" s="12">
        <v>1065789.4402797432</v>
      </c>
    </row>
    <row r="33498" spans="2:4" x14ac:dyDescent="0.25">
      <c r="B33498" s="3" t="s">
        <v>40046</v>
      </c>
      <c r="C33498" s="31">
        <v>1</v>
      </c>
      <c r="D33498" s="12">
        <v>536033.45656531223</v>
      </c>
    </row>
    <row r="33499" spans="2:4" x14ac:dyDescent="0.25">
      <c r="B33499" s="3" t="s">
        <v>40047</v>
      </c>
      <c r="C33499" s="31">
        <v>1</v>
      </c>
      <c r="D33499" s="12">
        <v>470593.60034547461</v>
      </c>
    </row>
    <row r="33500" spans="2:4" x14ac:dyDescent="0.25">
      <c r="B33500" s="3" t="s">
        <v>40048</v>
      </c>
      <c r="C33500" s="31">
        <v>1</v>
      </c>
      <c r="D33500" s="12">
        <v>461665.15321181534</v>
      </c>
    </row>
    <row r="33501" spans="2:4" x14ac:dyDescent="0.25">
      <c r="B33501" s="3" t="s">
        <v>40049</v>
      </c>
      <c r="C33501" s="31">
        <v>1</v>
      </c>
      <c r="D33501" s="12">
        <v>523335.55909628357</v>
      </c>
    </row>
    <row r="33502" spans="2:4" x14ac:dyDescent="0.25">
      <c r="B33502" s="3" t="s">
        <v>40050</v>
      </c>
      <c r="C33502" s="31">
        <v>1</v>
      </c>
      <c r="D33502" s="12">
        <v>294212.77931090613</v>
      </c>
    </row>
    <row r="33503" spans="2:4" x14ac:dyDescent="0.25">
      <c r="B33503" s="3" t="s">
        <v>40051</v>
      </c>
      <c r="C33503" s="31">
        <v>1</v>
      </c>
      <c r="D33503" s="12">
        <v>473954.75988540344</v>
      </c>
    </row>
    <row r="33504" spans="2:4" x14ac:dyDescent="0.25">
      <c r="B33504" s="3" t="s">
        <v>40052</v>
      </c>
      <c r="C33504" s="31">
        <v>1</v>
      </c>
      <c r="D33504" s="12">
        <v>526691.35434153245</v>
      </c>
    </row>
    <row r="33505" spans="2:4" x14ac:dyDescent="0.25">
      <c r="B33505" s="3" t="s">
        <v>40053</v>
      </c>
      <c r="C33505" s="31">
        <v>1</v>
      </c>
      <c r="D33505" s="12">
        <v>544565.723139451</v>
      </c>
    </row>
    <row r="33506" spans="2:4" x14ac:dyDescent="0.25">
      <c r="B33506" s="3" t="s">
        <v>40054</v>
      </c>
      <c r="C33506" s="31">
        <v>1</v>
      </c>
      <c r="D33506" s="12">
        <v>475659.9566705387</v>
      </c>
    </row>
    <row r="33507" spans="2:4" x14ac:dyDescent="0.25">
      <c r="B33507" s="3" t="s">
        <v>40055</v>
      </c>
      <c r="C33507" s="31">
        <v>1</v>
      </c>
      <c r="D33507" s="12">
        <v>564078.69620549574</v>
      </c>
    </row>
    <row r="33508" spans="2:4" x14ac:dyDescent="0.25">
      <c r="B33508" s="3" t="s">
        <v>40056</v>
      </c>
      <c r="C33508" s="31">
        <v>1</v>
      </c>
      <c r="D33508" s="12">
        <v>543893.14606664272</v>
      </c>
    </row>
    <row r="33509" spans="2:4" x14ac:dyDescent="0.25">
      <c r="B33509" s="3" t="s">
        <v>40057</v>
      </c>
      <c r="C33509" s="31">
        <v>1</v>
      </c>
      <c r="D33509" s="12">
        <v>551183.82800106821</v>
      </c>
    </row>
    <row r="33510" spans="2:4" x14ac:dyDescent="0.25">
      <c r="B33510" s="3" t="s">
        <v>40058</v>
      </c>
      <c r="C33510" s="31">
        <v>1</v>
      </c>
      <c r="D33510" s="12">
        <v>526451.26346907683</v>
      </c>
    </row>
    <row r="33511" spans="2:4" x14ac:dyDescent="0.25">
      <c r="B33511" s="3" t="s">
        <v>40059</v>
      </c>
      <c r="C33511" s="31">
        <v>1</v>
      </c>
      <c r="D33511" s="12">
        <v>452829.99929879903</v>
      </c>
    </row>
    <row r="33512" spans="2:4" x14ac:dyDescent="0.25">
      <c r="B33512" s="3" t="s">
        <v>40060</v>
      </c>
      <c r="C33512" s="31">
        <v>1</v>
      </c>
      <c r="D33512" s="12">
        <v>238895.05061577936</v>
      </c>
    </row>
    <row r="33513" spans="2:4" x14ac:dyDescent="0.25">
      <c r="B33513" s="3" t="s">
        <v>40061</v>
      </c>
      <c r="C33513" s="31">
        <v>1</v>
      </c>
      <c r="D33513" s="12">
        <v>513694.0834083666</v>
      </c>
    </row>
    <row r="33514" spans="2:4" x14ac:dyDescent="0.25">
      <c r="B33514" s="3" t="s">
        <v>40062</v>
      </c>
      <c r="C33514" s="31">
        <v>1</v>
      </c>
      <c r="D33514" s="12">
        <v>467991.50407357013</v>
      </c>
    </row>
    <row r="33515" spans="2:4" x14ac:dyDescent="0.25">
      <c r="B33515" s="3" t="s">
        <v>40063</v>
      </c>
      <c r="C33515" s="31">
        <v>1</v>
      </c>
      <c r="D33515" s="12">
        <v>495961.31067582575</v>
      </c>
    </row>
    <row r="33516" spans="2:4" x14ac:dyDescent="0.25">
      <c r="B33516" s="3" t="s">
        <v>40064</v>
      </c>
      <c r="C33516" s="31">
        <v>1</v>
      </c>
      <c r="D33516" s="12">
        <v>208930.49592747277</v>
      </c>
    </row>
    <row r="33517" spans="2:4" x14ac:dyDescent="0.25">
      <c r="B33517" s="3" t="s">
        <v>40065</v>
      </c>
      <c r="C33517" s="31">
        <v>1</v>
      </c>
      <c r="D33517" s="12">
        <v>182894.51380975102</v>
      </c>
    </row>
    <row r="33518" spans="2:4" x14ac:dyDescent="0.25">
      <c r="B33518" s="3" t="s">
        <v>40066</v>
      </c>
      <c r="C33518" s="31">
        <v>1</v>
      </c>
      <c r="D33518" s="12">
        <v>566146.58742013236</v>
      </c>
    </row>
    <row r="33519" spans="2:4" x14ac:dyDescent="0.25">
      <c r="B33519" s="3" t="s">
        <v>40067</v>
      </c>
      <c r="C33519" s="31">
        <v>1</v>
      </c>
      <c r="D33519" s="12">
        <v>539879.03445185046</v>
      </c>
    </row>
    <row r="33520" spans="2:4" x14ac:dyDescent="0.25">
      <c r="B33520" s="3" t="s">
        <v>40068</v>
      </c>
      <c r="C33520" s="31">
        <v>1</v>
      </c>
      <c r="D33520" s="12">
        <v>510199.62928163924</v>
      </c>
    </row>
    <row r="33521" spans="2:4" x14ac:dyDescent="0.25">
      <c r="B33521" s="3" t="s">
        <v>40069</v>
      </c>
      <c r="C33521" s="31">
        <v>2</v>
      </c>
      <c r="D33521" s="12">
        <v>6212172.0085585853</v>
      </c>
    </row>
    <row r="33522" spans="2:4" x14ac:dyDescent="0.25">
      <c r="B33522" s="3" t="s">
        <v>40070</v>
      </c>
      <c r="C33522" s="31">
        <v>1</v>
      </c>
      <c r="D33522" s="12">
        <v>930026.35311663977</v>
      </c>
    </row>
    <row r="33523" spans="2:4" x14ac:dyDescent="0.25">
      <c r="B33523" s="3" t="s">
        <v>40071</v>
      </c>
      <c r="C33523" s="31">
        <v>1</v>
      </c>
      <c r="D33523" s="12">
        <v>285899.08429662004</v>
      </c>
    </row>
    <row r="33524" spans="2:4" x14ac:dyDescent="0.25">
      <c r="B33524" s="3" t="s">
        <v>40072</v>
      </c>
      <c r="C33524" s="31">
        <v>1</v>
      </c>
      <c r="D33524" s="12">
        <v>844148.2413067607</v>
      </c>
    </row>
    <row r="33525" spans="2:4" x14ac:dyDescent="0.25">
      <c r="B33525" s="3" t="s">
        <v>40073</v>
      </c>
      <c r="C33525" s="31">
        <v>1</v>
      </c>
      <c r="D33525" s="12">
        <v>303283.58289750951</v>
      </c>
    </row>
    <row r="33526" spans="2:4" x14ac:dyDescent="0.25">
      <c r="B33526" s="3" t="s">
        <v>40074</v>
      </c>
      <c r="C33526" s="31">
        <v>1</v>
      </c>
      <c r="D33526" s="12">
        <v>510394.37048279727</v>
      </c>
    </row>
    <row r="33527" spans="2:4" x14ac:dyDescent="0.25">
      <c r="B33527" s="3" t="s">
        <v>40075</v>
      </c>
      <c r="C33527" s="31">
        <v>1</v>
      </c>
      <c r="D33527" s="12">
        <v>299623.76851939358</v>
      </c>
    </row>
    <row r="33528" spans="2:4" x14ac:dyDescent="0.25">
      <c r="B33528" s="3" t="s">
        <v>40076</v>
      </c>
      <c r="C33528" s="31">
        <v>1</v>
      </c>
      <c r="D33528" s="12">
        <v>1178803.2979720186</v>
      </c>
    </row>
    <row r="33529" spans="2:4" x14ac:dyDescent="0.25">
      <c r="B33529" s="3" t="s">
        <v>40077</v>
      </c>
      <c r="C33529" s="31">
        <v>1</v>
      </c>
      <c r="D33529" s="12">
        <v>492538.01396154932</v>
      </c>
    </row>
    <row r="33530" spans="2:4" x14ac:dyDescent="0.25">
      <c r="B33530" s="3" t="s">
        <v>40078</v>
      </c>
      <c r="C33530" s="31">
        <v>1</v>
      </c>
      <c r="D33530" s="12">
        <v>429008.5151379694</v>
      </c>
    </row>
    <row r="33531" spans="2:4" x14ac:dyDescent="0.25">
      <c r="B33531" s="3" t="s">
        <v>40079</v>
      </c>
      <c r="C33531" s="31">
        <v>1</v>
      </c>
      <c r="D33531" s="12">
        <v>3703227.1073010541</v>
      </c>
    </row>
    <row r="33532" spans="2:4" x14ac:dyDescent="0.25">
      <c r="B33532" s="3" t="s">
        <v>40080</v>
      </c>
      <c r="C33532" s="31">
        <v>1</v>
      </c>
      <c r="D33532" s="12">
        <v>733998.14857583167</v>
      </c>
    </row>
    <row r="33533" spans="2:4" x14ac:dyDescent="0.25">
      <c r="B33533" s="3" t="s">
        <v>40081</v>
      </c>
      <c r="C33533" s="31">
        <v>1</v>
      </c>
      <c r="D33533" s="12">
        <v>181416.31858854898</v>
      </c>
    </row>
    <row r="33534" spans="2:4" x14ac:dyDescent="0.25">
      <c r="B33534" s="3" t="s">
        <v>40082</v>
      </c>
      <c r="C33534" s="31">
        <v>1</v>
      </c>
      <c r="D33534" s="12">
        <v>180616.22124847706</v>
      </c>
    </row>
    <row r="33535" spans="2:4" x14ac:dyDescent="0.25">
      <c r="B33535" s="3" t="s">
        <v>40083</v>
      </c>
      <c r="C33535" s="31">
        <v>1</v>
      </c>
      <c r="D33535" s="12">
        <v>371998.46953447041</v>
      </c>
    </row>
    <row r="33536" spans="2:4" x14ac:dyDescent="0.25">
      <c r="B33536" s="3" t="s">
        <v>40084</v>
      </c>
      <c r="C33536" s="31">
        <v>1</v>
      </c>
      <c r="D33536" s="12">
        <v>291301.66759575857</v>
      </c>
    </row>
    <row r="33537" spans="2:4" x14ac:dyDescent="0.25">
      <c r="B33537" s="3" t="s">
        <v>40085</v>
      </c>
      <c r="C33537" s="31">
        <v>1</v>
      </c>
      <c r="D33537" s="12">
        <v>297945.76634061342</v>
      </c>
    </row>
    <row r="33538" spans="2:4" x14ac:dyDescent="0.25">
      <c r="B33538" s="3" t="s">
        <v>40086</v>
      </c>
      <c r="C33538" s="31">
        <v>1</v>
      </c>
      <c r="D33538" s="12">
        <v>321970.11263559485</v>
      </c>
    </row>
    <row r="33539" spans="2:4" x14ac:dyDescent="0.25">
      <c r="B33539" s="3" t="s">
        <v>40087</v>
      </c>
      <c r="C33539" s="31">
        <v>1</v>
      </c>
      <c r="D33539" s="12">
        <v>377346.74363775912</v>
      </c>
    </row>
    <row r="33540" spans="2:4" x14ac:dyDescent="0.25">
      <c r="B33540" s="3" t="s">
        <v>40088</v>
      </c>
      <c r="C33540" s="31">
        <v>1</v>
      </c>
      <c r="D33540" s="12">
        <v>464415.06452161766</v>
      </c>
    </row>
    <row r="33541" spans="2:4" x14ac:dyDescent="0.25">
      <c r="B33541" s="3" t="s">
        <v>40089</v>
      </c>
      <c r="C33541" s="31">
        <v>1</v>
      </c>
      <c r="D33541" s="12">
        <v>224541.78337022199</v>
      </c>
    </row>
    <row r="33542" spans="2:4" x14ac:dyDescent="0.25">
      <c r="B33542" s="3" t="s">
        <v>40090</v>
      </c>
      <c r="C33542" s="31">
        <v>1</v>
      </c>
      <c r="D33542" s="12">
        <v>258582.92367536409</v>
      </c>
    </row>
    <row r="33543" spans="2:4" x14ac:dyDescent="0.25">
      <c r="B33543" s="3" t="s">
        <v>40091</v>
      </c>
      <c r="C33543" s="31">
        <v>1</v>
      </c>
      <c r="D33543" s="12">
        <v>442065.32151759352</v>
      </c>
    </row>
    <row r="33544" spans="2:4" x14ac:dyDescent="0.25">
      <c r="B33544" s="3" t="s">
        <v>40092</v>
      </c>
      <c r="C33544" s="31">
        <v>1</v>
      </c>
      <c r="D33544" s="12">
        <v>382777.13074108289</v>
      </c>
    </row>
    <row r="33545" spans="2:4" x14ac:dyDescent="0.25">
      <c r="B33545" s="3" t="s">
        <v>40093</v>
      </c>
      <c r="C33545" s="31">
        <v>1</v>
      </c>
      <c r="D33545" s="12">
        <v>498919.87471032894</v>
      </c>
    </row>
    <row r="33546" spans="2:4" x14ac:dyDescent="0.25">
      <c r="B33546" s="3" t="s">
        <v>40094</v>
      </c>
      <c r="C33546" s="31">
        <v>1</v>
      </c>
      <c r="D33546" s="12">
        <v>466336.85820112028</v>
      </c>
    </row>
    <row r="33547" spans="2:4" x14ac:dyDescent="0.25">
      <c r="B33547" s="3" t="s">
        <v>40095</v>
      </c>
      <c r="C33547" s="31">
        <v>1</v>
      </c>
      <c r="D33547" s="12">
        <v>1605841.4428213746</v>
      </c>
    </row>
    <row r="33548" spans="2:4" x14ac:dyDescent="0.25">
      <c r="B33548" s="3" t="s">
        <v>40096</v>
      </c>
      <c r="C33548" s="31">
        <v>1</v>
      </c>
      <c r="D33548" s="12">
        <v>461544.40572297096</v>
      </c>
    </row>
    <row r="33549" spans="2:4" x14ac:dyDescent="0.25">
      <c r="B33549" s="3" t="s">
        <v>40097</v>
      </c>
      <c r="C33549" s="31">
        <v>1</v>
      </c>
      <c r="D33549" s="12">
        <v>765277.79354848131</v>
      </c>
    </row>
    <row r="33550" spans="2:4" x14ac:dyDescent="0.25">
      <c r="B33550" s="3" t="s">
        <v>40098</v>
      </c>
      <c r="C33550" s="31">
        <v>1</v>
      </c>
      <c r="D33550" s="12">
        <v>583961.60751995805</v>
      </c>
    </row>
    <row r="33551" spans="2:4" x14ac:dyDescent="0.25">
      <c r="B33551" s="3" t="s">
        <v>40099</v>
      </c>
      <c r="C33551" s="31">
        <v>1</v>
      </c>
      <c r="D33551" s="12">
        <v>579246.58847293386</v>
      </c>
    </row>
    <row r="33552" spans="2:4" x14ac:dyDescent="0.25">
      <c r="B33552" s="3" t="s">
        <v>40100</v>
      </c>
      <c r="C33552" s="31">
        <v>1</v>
      </c>
      <c r="D33552" s="12">
        <v>2077748.3598702229</v>
      </c>
    </row>
    <row r="33553" spans="2:4" x14ac:dyDescent="0.25">
      <c r="B33553" s="3" t="s">
        <v>40101</v>
      </c>
      <c r="C33553" s="31">
        <v>1</v>
      </c>
      <c r="D33553" s="12">
        <v>1210534.0378605553</v>
      </c>
    </row>
    <row r="33554" spans="2:4" x14ac:dyDescent="0.25">
      <c r="B33554" s="3" t="s">
        <v>40102</v>
      </c>
      <c r="C33554" s="31">
        <v>1</v>
      </c>
      <c r="D33554" s="12">
        <v>3029174.5111191371</v>
      </c>
    </row>
    <row r="33555" spans="2:4" x14ac:dyDescent="0.25">
      <c r="B33555" s="3" t="s">
        <v>40103</v>
      </c>
      <c r="C33555" s="31">
        <v>1</v>
      </c>
      <c r="D33555" s="12">
        <v>1026420.1947067721</v>
      </c>
    </row>
    <row r="33556" spans="2:4" x14ac:dyDescent="0.25">
      <c r="B33556" s="3" t="s">
        <v>40104</v>
      </c>
      <c r="C33556" s="31">
        <v>1</v>
      </c>
      <c r="D33556" s="12">
        <v>465944.18319660105</v>
      </c>
    </row>
    <row r="33557" spans="2:4" x14ac:dyDescent="0.25">
      <c r="B33557" s="3" t="s">
        <v>40105</v>
      </c>
      <c r="C33557" s="31">
        <v>1</v>
      </c>
      <c r="D33557" s="12">
        <v>534568.60788255464</v>
      </c>
    </row>
    <row r="33558" spans="2:4" x14ac:dyDescent="0.25">
      <c r="B33558" s="3" t="s">
        <v>40106</v>
      </c>
      <c r="C33558" s="31">
        <v>1</v>
      </c>
      <c r="D33558" s="12">
        <v>1404426.0792223332</v>
      </c>
    </row>
    <row r="33559" spans="2:4" x14ac:dyDescent="0.25">
      <c r="B33559" s="3" t="s">
        <v>40107</v>
      </c>
      <c r="C33559" s="31">
        <v>1</v>
      </c>
      <c r="D33559" s="12">
        <v>1333384.113109563</v>
      </c>
    </row>
    <row r="33560" spans="2:4" x14ac:dyDescent="0.25">
      <c r="B33560" s="3" t="s">
        <v>40108</v>
      </c>
      <c r="C33560" s="31">
        <v>1</v>
      </c>
      <c r="D33560" s="12">
        <v>826131.8372169314</v>
      </c>
    </row>
    <row r="33561" spans="2:4" x14ac:dyDescent="0.25">
      <c r="B33561" s="3" t="s">
        <v>40109</v>
      </c>
      <c r="C33561" s="31">
        <v>2</v>
      </c>
      <c r="D33561" s="12">
        <v>7338094.2447324367</v>
      </c>
    </row>
    <row r="33562" spans="2:4" x14ac:dyDescent="0.25">
      <c r="B33562" s="3" t="s">
        <v>40110</v>
      </c>
      <c r="C33562" s="31">
        <v>1</v>
      </c>
      <c r="D33562" s="12">
        <v>588106.27598254429</v>
      </c>
    </row>
    <row r="33563" spans="2:4" x14ac:dyDescent="0.25">
      <c r="B33563" s="3" t="s">
        <v>40111</v>
      </c>
      <c r="C33563" s="31">
        <v>1</v>
      </c>
      <c r="D33563" s="12">
        <v>597151.14289065241</v>
      </c>
    </row>
    <row r="33564" spans="2:4" x14ac:dyDescent="0.25">
      <c r="B33564" s="3" t="s">
        <v>40112</v>
      </c>
      <c r="C33564" s="31">
        <v>1</v>
      </c>
      <c r="D33564" s="12">
        <v>462058.10366023332</v>
      </c>
    </row>
    <row r="33565" spans="2:4" x14ac:dyDescent="0.25">
      <c r="B33565" s="3" t="s">
        <v>40113</v>
      </c>
      <c r="C33565" s="31">
        <v>1</v>
      </c>
      <c r="D33565" s="12">
        <v>1520476.9891095906</v>
      </c>
    </row>
    <row r="33566" spans="2:4" x14ac:dyDescent="0.25">
      <c r="B33566" s="3" t="s">
        <v>40114</v>
      </c>
      <c r="C33566" s="31">
        <v>1</v>
      </c>
      <c r="D33566" s="12">
        <v>558405.78552681603</v>
      </c>
    </row>
    <row r="33567" spans="2:4" x14ac:dyDescent="0.25">
      <c r="B33567" s="3" t="s">
        <v>40115</v>
      </c>
      <c r="C33567" s="31">
        <v>1</v>
      </c>
      <c r="D33567" s="12">
        <v>513412.76850153063</v>
      </c>
    </row>
    <row r="33568" spans="2:4" x14ac:dyDescent="0.25">
      <c r="B33568" s="3" t="s">
        <v>40116</v>
      </c>
      <c r="C33568" s="31">
        <v>1</v>
      </c>
      <c r="D33568" s="12">
        <v>348697.70673747524</v>
      </c>
    </row>
    <row r="33569" spans="2:4" x14ac:dyDescent="0.25">
      <c r="B33569" s="3" t="s">
        <v>40117</v>
      </c>
      <c r="C33569" s="31">
        <v>1</v>
      </c>
      <c r="D33569" s="12">
        <v>373815.10586297925</v>
      </c>
    </row>
    <row r="33570" spans="2:4" x14ac:dyDescent="0.25">
      <c r="B33570" s="3" t="s">
        <v>40118</v>
      </c>
      <c r="C33570" s="31">
        <v>1</v>
      </c>
      <c r="D33570" s="12">
        <v>439854.01271411253</v>
      </c>
    </row>
    <row r="33571" spans="2:4" x14ac:dyDescent="0.25">
      <c r="B33571" s="3" t="s">
        <v>40119</v>
      </c>
      <c r="C33571" s="31">
        <v>1</v>
      </c>
      <c r="D33571" s="12">
        <v>242322.30427452095</v>
      </c>
    </row>
    <row r="33572" spans="2:4" x14ac:dyDescent="0.25">
      <c r="B33572" s="3" t="s">
        <v>40120</v>
      </c>
      <c r="C33572" s="31">
        <v>1</v>
      </c>
      <c r="D33572" s="12">
        <v>474717.02125096717</v>
      </c>
    </row>
    <row r="33573" spans="2:4" x14ac:dyDescent="0.25">
      <c r="B33573" s="3" t="s">
        <v>40121</v>
      </c>
      <c r="C33573" s="31">
        <v>1</v>
      </c>
      <c r="D33573" s="12">
        <v>461637.25411205512</v>
      </c>
    </row>
    <row r="33574" spans="2:4" x14ac:dyDescent="0.25">
      <c r="B33574" s="3" t="s">
        <v>40122</v>
      </c>
      <c r="C33574" s="31">
        <v>1</v>
      </c>
      <c r="D33574" s="12">
        <v>437952.55125499959</v>
      </c>
    </row>
    <row r="33575" spans="2:4" x14ac:dyDescent="0.25">
      <c r="B33575" s="3" t="s">
        <v>40123</v>
      </c>
      <c r="C33575" s="31">
        <v>1</v>
      </c>
      <c r="D33575" s="12">
        <v>422293.83433280257</v>
      </c>
    </row>
    <row r="33576" spans="2:4" x14ac:dyDescent="0.25">
      <c r="B33576" s="3" t="s">
        <v>40124</v>
      </c>
      <c r="C33576" s="31">
        <v>1</v>
      </c>
      <c r="D33576" s="12">
        <v>207300.98932680857</v>
      </c>
    </row>
    <row r="33577" spans="2:4" x14ac:dyDescent="0.25">
      <c r="B33577" s="3" t="s">
        <v>40125</v>
      </c>
      <c r="C33577" s="31">
        <v>1</v>
      </c>
      <c r="D33577" s="12">
        <v>324919.12157239963</v>
      </c>
    </row>
    <row r="33578" spans="2:4" x14ac:dyDescent="0.25">
      <c r="B33578" s="3" t="s">
        <v>40126</v>
      </c>
      <c r="C33578" s="31">
        <v>1</v>
      </c>
      <c r="D33578" s="12">
        <v>281905.68179528601</v>
      </c>
    </row>
    <row r="33579" spans="2:4" x14ac:dyDescent="0.25">
      <c r="B33579" s="3" t="s">
        <v>40127</v>
      </c>
      <c r="C33579" s="31">
        <v>1</v>
      </c>
      <c r="D33579" s="12">
        <v>353573.11138834123</v>
      </c>
    </row>
    <row r="33580" spans="2:4" x14ac:dyDescent="0.25">
      <c r="B33580" s="3" t="s">
        <v>40128</v>
      </c>
      <c r="C33580" s="31">
        <v>1</v>
      </c>
      <c r="D33580" s="12">
        <v>455868.75354335125</v>
      </c>
    </row>
    <row r="33581" spans="2:4" x14ac:dyDescent="0.25">
      <c r="B33581" s="3" t="s">
        <v>40129</v>
      </c>
      <c r="C33581" s="31">
        <v>1</v>
      </c>
      <c r="D33581" s="12">
        <v>201306.88953912357</v>
      </c>
    </row>
    <row r="33582" spans="2:4" x14ac:dyDescent="0.25">
      <c r="B33582" s="3" t="s">
        <v>40130</v>
      </c>
      <c r="C33582" s="31">
        <v>1</v>
      </c>
      <c r="D33582" s="12">
        <v>197769.90106004401</v>
      </c>
    </row>
    <row r="33583" spans="2:4" x14ac:dyDescent="0.25">
      <c r="B33583" s="3" t="s">
        <v>40131</v>
      </c>
      <c r="C33583" s="31">
        <v>1</v>
      </c>
      <c r="D33583" s="12">
        <v>313932.86374565301</v>
      </c>
    </row>
    <row r="33584" spans="2:4" x14ac:dyDescent="0.25">
      <c r="B33584" s="3" t="s">
        <v>40132</v>
      </c>
      <c r="C33584" s="31">
        <v>1</v>
      </c>
      <c r="D33584" s="12">
        <v>527937.95468793274</v>
      </c>
    </row>
    <row r="33585" spans="2:4" x14ac:dyDescent="0.25">
      <c r="B33585" s="3" t="s">
        <v>40133</v>
      </c>
      <c r="C33585" s="31">
        <v>1</v>
      </c>
      <c r="D33585" s="12">
        <v>517603.81114963867</v>
      </c>
    </row>
    <row r="33586" spans="2:4" x14ac:dyDescent="0.25">
      <c r="B33586" s="3" t="s">
        <v>40134</v>
      </c>
      <c r="C33586" s="31">
        <v>1</v>
      </c>
      <c r="D33586" s="12">
        <v>293635.12041888054</v>
      </c>
    </row>
    <row r="33587" spans="2:4" x14ac:dyDescent="0.25">
      <c r="B33587" s="3" t="s">
        <v>40135</v>
      </c>
      <c r="C33587" s="31">
        <v>1</v>
      </c>
      <c r="D33587" s="12">
        <v>302254.05047113635</v>
      </c>
    </row>
    <row r="33588" spans="2:4" x14ac:dyDescent="0.25">
      <c r="B33588" s="3" t="s">
        <v>40136</v>
      </c>
      <c r="C33588" s="31">
        <v>1</v>
      </c>
      <c r="D33588" s="12">
        <v>227188.00031926323</v>
      </c>
    </row>
    <row r="33589" spans="2:4" x14ac:dyDescent="0.25">
      <c r="B33589" s="3" t="s">
        <v>40137</v>
      </c>
      <c r="C33589" s="31">
        <v>1</v>
      </c>
      <c r="D33589" s="12">
        <v>502135.28752025927</v>
      </c>
    </row>
    <row r="33590" spans="2:4" x14ac:dyDescent="0.25">
      <c r="B33590" s="3" t="s">
        <v>40138</v>
      </c>
      <c r="C33590" s="31">
        <v>1</v>
      </c>
      <c r="D33590" s="12">
        <v>452316.80046123179</v>
      </c>
    </row>
    <row r="33591" spans="2:4" x14ac:dyDescent="0.25">
      <c r="B33591" s="3" t="s">
        <v>40139</v>
      </c>
      <c r="C33591" s="31">
        <v>1</v>
      </c>
      <c r="D33591" s="12">
        <v>426985.99652326165</v>
      </c>
    </row>
    <row r="33592" spans="2:4" x14ac:dyDescent="0.25">
      <c r="B33592" s="3" t="s">
        <v>40140</v>
      </c>
      <c r="C33592" s="31">
        <v>1</v>
      </c>
      <c r="D33592" s="12">
        <v>560648.32084045862</v>
      </c>
    </row>
    <row r="33593" spans="2:4" x14ac:dyDescent="0.25">
      <c r="B33593" s="3" t="s">
        <v>40141</v>
      </c>
      <c r="C33593" s="31">
        <v>1</v>
      </c>
      <c r="D33593" s="12">
        <v>513959.61582509539</v>
      </c>
    </row>
    <row r="33594" spans="2:4" x14ac:dyDescent="0.25">
      <c r="B33594" s="3" t="s">
        <v>40142</v>
      </c>
      <c r="C33594" s="31">
        <v>1</v>
      </c>
      <c r="D33594" s="12">
        <v>435714.838808881</v>
      </c>
    </row>
    <row r="33595" spans="2:4" x14ac:dyDescent="0.25">
      <c r="B33595" s="3" t="s">
        <v>40143</v>
      </c>
      <c r="C33595" s="31">
        <v>1</v>
      </c>
      <c r="D33595" s="12">
        <v>551096.49849147396</v>
      </c>
    </row>
    <row r="33596" spans="2:4" x14ac:dyDescent="0.25">
      <c r="B33596" s="3" t="s">
        <v>40144</v>
      </c>
      <c r="C33596" s="31">
        <v>1</v>
      </c>
      <c r="D33596" s="12">
        <v>550875.7137665255</v>
      </c>
    </row>
    <row r="33597" spans="2:4" x14ac:dyDescent="0.25">
      <c r="B33597" s="3" t="s">
        <v>40145</v>
      </c>
      <c r="C33597" s="31">
        <v>1</v>
      </c>
      <c r="D33597" s="12">
        <v>442552.97870361555</v>
      </c>
    </row>
    <row r="33598" spans="2:4" x14ac:dyDescent="0.25">
      <c r="B33598" s="3" t="s">
        <v>40146</v>
      </c>
      <c r="C33598" s="31">
        <v>1</v>
      </c>
      <c r="D33598" s="12">
        <v>564198.60902381246</v>
      </c>
    </row>
    <row r="33599" spans="2:4" x14ac:dyDescent="0.25">
      <c r="B33599" s="3" t="s">
        <v>34004</v>
      </c>
      <c r="C33599" s="31">
        <v>4</v>
      </c>
      <c r="D33599" s="12">
        <v>13558297.161884144</v>
      </c>
    </row>
    <row r="33600" spans="2:4" x14ac:dyDescent="0.25">
      <c r="B33600" s="3" t="s">
        <v>40147</v>
      </c>
      <c r="C33600" s="31">
        <v>1</v>
      </c>
      <c r="D33600" s="12">
        <v>91888.676898129925</v>
      </c>
    </row>
    <row r="33601" spans="2:4" x14ac:dyDescent="0.25">
      <c r="B33601" s="3" t="s">
        <v>40148</v>
      </c>
      <c r="C33601" s="31">
        <v>1</v>
      </c>
      <c r="D33601" s="12">
        <v>572468.21046526742</v>
      </c>
    </row>
    <row r="33602" spans="2:4" x14ac:dyDescent="0.25">
      <c r="B33602" s="3" t="s">
        <v>40149</v>
      </c>
      <c r="C33602" s="31">
        <v>1</v>
      </c>
      <c r="D33602" s="12">
        <v>191221.73243459305</v>
      </c>
    </row>
    <row r="33603" spans="2:4" x14ac:dyDescent="0.25">
      <c r="B33603" s="3" t="s">
        <v>40150</v>
      </c>
      <c r="C33603" s="31">
        <v>1</v>
      </c>
      <c r="D33603" s="12">
        <v>709949.25371016713</v>
      </c>
    </row>
    <row r="33604" spans="2:4" x14ac:dyDescent="0.25">
      <c r="B33604" s="3" t="s">
        <v>40151</v>
      </c>
      <c r="C33604" s="31">
        <v>1</v>
      </c>
      <c r="D33604" s="12">
        <v>187736.65339750503</v>
      </c>
    </row>
    <row r="33605" spans="2:4" x14ac:dyDescent="0.25">
      <c r="B33605" s="3" t="s">
        <v>40152</v>
      </c>
      <c r="C33605" s="31">
        <v>1</v>
      </c>
      <c r="D33605" s="12">
        <v>303749.56095818517</v>
      </c>
    </row>
    <row r="33606" spans="2:4" x14ac:dyDescent="0.25">
      <c r="B33606" s="3" t="s">
        <v>40153</v>
      </c>
      <c r="C33606" s="31">
        <v>1</v>
      </c>
      <c r="D33606" s="12">
        <v>2621402.0818381412</v>
      </c>
    </row>
    <row r="33607" spans="2:4" x14ac:dyDescent="0.25">
      <c r="B33607" s="3" t="s">
        <v>40154</v>
      </c>
      <c r="C33607" s="31">
        <v>1</v>
      </c>
      <c r="D33607" s="12">
        <v>604140.58497164957</v>
      </c>
    </row>
    <row r="33608" spans="2:4" x14ac:dyDescent="0.25">
      <c r="B33608" s="3" t="s">
        <v>40155</v>
      </c>
      <c r="C33608" s="31">
        <v>1</v>
      </c>
      <c r="D33608" s="12">
        <v>496683.98431076581</v>
      </c>
    </row>
    <row r="33609" spans="2:4" x14ac:dyDescent="0.25">
      <c r="B33609" s="3" t="s">
        <v>40156</v>
      </c>
      <c r="C33609" s="31">
        <v>1</v>
      </c>
      <c r="D33609" s="12">
        <v>3928084.4723720127</v>
      </c>
    </row>
    <row r="33610" spans="2:4" x14ac:dyDescent="0.25">
      <c r="B33610" s="3" t="s">
        <v>40157</v>
      </c>
      <c r="C33610" s="31">
        <v>1</v>
      </c>
      <c r="D33610" s="12">
        <v>292327.92153596802</v>
      </c>
    </row>
    <row r="33611" spans="2:4" x14ac:dyDescent="0.25">
      <c r="B33611" s="3" t="s">
        <v>40158</v>
      </c>
      <c r="C33611" s="31">
        <v>1</v>
      </c>
      <c r="D33611" s="12">
        <v>483390.76688761881</v>
      </c>
    </row>
    <row r="33612" spans="2:4" x14ac:dyDescent="0.25">
      <c r="B33612" s="3" t="s">
        <v>40159</v>
      </c>
      <c r="C33612" s="31">
        <v>1</v>
      </c>
      <c r="D33612" s="12">
        <v>91404.217560990073</v>
      </c>
    </row>
    <row r="33613" spans="2:4" x14ac:dyDescent="0.25">
      <c r="B33613" s="3" t="s">
        <v>40160</v>
      </c>
      <c r="C33613" s="31">
        <v>1</v>
      </c>
      <c r="D33613" s="12">
        <v>121677.97693672369</v>
      </c>
    </row>
    <row r="33614" spans="2:4" x14ac:dyDescent="0.25">
      <c r="B33614" s="3" t="s">
        <v>40161</v>
      </c>
      <c r="C33614" s="31">
        <v>1</v>
      </c>
      <c r="D33614" s="12">
        <v>761826.50076854008</v>
      </c>
    </row>
    <row r="33615" spans="2:4" x14ac:dyDescent="0.25">
      <c r="B33615" s="3" t="s">
        <v>40162</v>
      </c>
      <c r="C33615" s="31">
        <v>1</v>
      </c>
      <c r="D33615" s="12">
        <v>519329.60330726398</v>
      </c>
    </row>
    <row r="33616" spans="2:4" x14ac:dyDescent="0.25">
      <c r="B33616" s="3" t="s">
        <v>40163</v>
      </c>
      <c r="C33616" s="31">
        <v>1</v>
      </c>
      <c r="D33616" s="12">
        <v>274467.76452635496</v>
      </c>
    </row>
    <row r="33617" spans="2:4" x14ac:dyDescent="0.25">
      <c r="B33617" s="3" t="s">
        <v>40164</v>
      </c>
      <c r="C33617" s="31">
        <v>2</v>
      </c>
      <c r="D33617" s="12">
        <v>3751281.2092540483</v>
      </c>
    </row>
    <row r="33618" spans="2:4" x14ac:dyDescent="0.25">
      <c r="B33618" s="3" t="s">
        <v>40165</v>
      </c>
      <c r="C33618" s="31">
        <v>1</v>
      </c>
      <c r="D33618" s="12">
        <v>2289635.1093056165</v>
      </c>
    </row>
    <row r="33619" spans="2:4" x14ac:dyDescent="0.25">
      <c r="B33619" s="3" t="s">
        <v>40166</v>
      </c>
      <c r="C33619" s="31">
        <v>2</v>
      </c>
      <c r="D33619" s="12">
        <v>3826967.2045321935</v>
      </c>
    </row>
    <row r="33620" spans="2:4" x14ac:dyDescent="0.25">
      <c r="B33620" s="3" t="s">
        <v>40167</v>
      </c>
      <c r="C33620" s="31">
        <v>1</v>
      </c>
      <c r="D33620" s="12">
        <v>2618784.0685763084</v>
      </c>
    </row>
    <row r="33621" spans="2:4" x14ac:dyDescent="0.25">
      <c r="B33621" s="3" t="s">
        <v>40168</v>
      </c>
      <c r="C33621" s="31">
        <v>1</v>
      </c>
      <c r="D33621" s="12">
        <v>37484.497551872504</v>
      </c>
    </row>
    <row r="33622" spans="2:4" x14ac:dyDescent="0.25">
      <c r="B33622" s="3" t="s">
        <v>40169</v>
      </c>
      <c r="C33622" s="31">
        <v>1</v>
      </c>
      <c r="D33622" s="12">
        <v>97947.293931845779</v>
      </c>
    </row>
    <row r="33623" spans="2:4" x14ac:dyDescent="0.25">
      <c r="B33623" s="3" t="s">
        <v>40170</v>
      </c>
      <c r="C33623" s="31">
        <v>1</v>
      </c>
      <c r="D33623" s="12">
        <v>1630743.3430023247</v>
      </c>
    </row>
    <row r="33624" spans="2:4" x14ac:dyDescent="0.25">
      <c r="B33624" s="3" t="s">
        <v>40171</v>
      </c>
      <c r="C33624" s="31">
        <v>1</v>
      </c>
      <c r="D33624" s="12">
        <v>207917.32463005421</v>
      </c>
    </row>
    <row r="33625" spans="2:4" x14ac:dyDescent="0.25">
      <c r="B33625" s="3" t="s">
        <v>40172</v>
      </c>
      <c r="C33625" s="31">
        <v>1</v>
      </c>
      <c r="D33625" s="12">
        <v>169243.03677069693</v>
      </c>
    </row>
    <row r="33626" spans="2:4" x14ac:dyDescent="0.25">
      <c r="B33626" s="3" t="s">
        <v>40173</v>
      </c>
      <c r="C33626" s="31">
        <v>2</v>
      </c>
      <c r="D33626" s="12">
        <v>1640947.0179699452</v>
      </c>
    </row>
    <row r="33627" spans="2:4" x14ac:dyDescent="0.25">
      <c r="B33627" s="3" t="s">
        <v>40174</v>
      </c>
      <c r="C33627" s="31">
        <v>1</v>
      </c>
      <c r="D33627" s="12">
        <v>38268.703281952621</v>
      </c>
    </row>
    <row r="33628" spans="2:4" x14ac:dyDescent="0.25">
      <c r="B33628" s="3" t="s">
        <v>40175</v>
      </c>
      <c r="C33628" s="31">
        <v>1</v>
      </c>
      <c r="D33628" s="12">
        <v>2457928.5680905161</v>
      </c>
    </row>
    <row r="33629" spans="2:4" x14ac:dyDescent="0.25">
      <c r="B33629" s="3" t="s">
        <v>40176</v>
      </c>
      <c r="C33629" s="31">
        <v>1</v>
      </c>
      <c r="D33629" s="12">
        <v>182510.1219737854</v>
      </c>
    </row>
    <row r="33630" spans="2:4" x14ac:dyDescent="0.25">
      <c r="B33630" s="3" t="s">
        <v>40177</v>
      </c>
      <c r="C33630" s="31">
        <v>1</v>
      </c>
      <c r="D33630" s="12">
        <v>349852.64624755597</v>
      </c>
    </row>
    <row r="33631" spans="2:4" x14ac:dyDescent="0.25">
      <c r="B33631" s="3" t="s">
        <v>40178</v>
      </c>
      <c r="C33631" s="31">
        <v>1</v>
      </c>
      <c r="D33631" s="12">
        <v>1730364.1123149807</v>
      </c>
    </row>
    <row r="33632" spans="2:4" x14ac:dyDescent="0.25">
      <c r="B33632" s="3" t="s">
        <v>40179</v>
      </c>
      <c r="C33632" s="31">
        <v>1</v>
      </c>
      <c r="D33632" s="12">
        <v>764022.63717798225</v>
      </c>
    </row>
    <row r="33633" spans="2:4" x14ac:dyDescent="0.25">
      <c r="B33633" s="3" t="s">
        <v>40180</v>
      </c>
      <c r="C33633" s="31">
        <v>1</v>
      </c>
      <c r="D33633" s="12">
        <v>361663.69222895202</v>
      </c>
    </row>
    <row r="33634" spans="2:4" x14ac:dyDescent="0.25">
      <c r="B33634" s="3" t="s">
        <v>40181</v>
      </c>
      <c r="C33634" s="31">
        <v>1</v>
      </c>
      <c r="D33634" s="12">
        <v>543793.86021615972</v>
      </c>
    </row>
    <row r="33635" spans="2:4" x14ac:dyDescent="0.25">
      <c r="B33635" s="3" t="s">
        <v>40182</v>
      </c>
      <c r="C33635" s="31">
        <v>1</v>
      </c>
      <c r="D33635" s="12">
        <v>250121.73732554805</v>
      </c>
    </row>
    <row r="33636" spans="2:4" x14ac:dyDescent="0.25">
      <c r="B33636" s="3" t="s">
        <v>40183</v>
      </c>
      <c r="C33636" s="31">
        <v>1</v>
      </c>
      <c r="D33636" s="12">
        <v>264610.48704616859</v>
      </c>
    </row>
    <row r="33637" spans="2:4" x14ac:dyDescent="0.25">
      <c r="B33637" s="3" t="s">
        <v>40184</v>
      </c>
      <c r="C33637" s="31">
        <v>1</v>
      </c>
      <c r="D33637" s="12">
        <v>367382.39993564761</v>
      </c>
    </row>
    <row r="33638" spans="2:4" x14ac:dyDescent="0.25">
      <c r="B33638" s="3" t="s">
        <v>40185</v>
      </c>
      <c r="C33638" s="31">
        <v>1</v>
      </c>
      <c r="D33638" s="12">
        <v>611609.90952920064</v>
      </c>
    </row>
    <row r="33639" spans="2:4" x14ac:dyDescent="0.25">
      <c r="B33639" s="3" t="s">
        <v>40186</v>
      </c>
      <c r="C33639" s="31">
        <v>1</v>
      </c>
      <c r="D33639" s="12">
        <v>523825.81374467694</v>
      </c>
    </row>
    <row r="33640" spans="2:4" x14ac:dyDescent="0.25">
      <c r="B33640" s="3" t="s">
        <v>40187</v>
      </c>
      <c r="C33640" s="31">
        <v>1</v>
      </c>
      <c r="D33640" s="12">
        <v>393332.25567639183</v>
      </c>
    </row>
    <row r="33641" spans="2:4" x14ac:dyDescent="0.25">
      <c r="B33641" s="3" t="s">
        <v>40188</v>
      </c>
      <c r="C33641" s="31">
        <v>1</v>
      </c>
      <c r="D33641" s="12">
        <v>422252.85742294451</v>
      </c>
    </row>
    <row r="33642" spans="2:4" x14ac:dyDescent="0.25">
      <c r="B33642" s="3" t="s">
        <v>40189</v>
      </c>
      <c r="C33642" s="31">
        <v>1</v>
      </c>
      <c r="D33642" s="12">
        <v>226345.73093458006</v>
      </c>
    </row>
    <row r="33643" spans="2:4" x14ac:dyDescent="0.25">
      <c r="B33643" s="3" t="s">
        <v>40190</v>
      </c>
      <c r="C33643" s="31">
        <v>1</v>
      </c>
      <c r="D33643" s="12">
        <v>463626.08837139874</v>
      </c>
    </row>
    <row r="33644" spans="2:4" x14ac:dyDescent="0.25">
      <c r="B33644" s="3" t="s">
        <v>40191</v>
      </c>
      <c r="C33644" s="31">
        <v>1</v>
      </c>
      <c r="D33644" s="12">
        <v>571822.1534735458</v>
      </c>
    </row>
    <row r="33645" spans="2:4" x14ac:dyDescent="0.25">
      <c r="B33645" s="3" t="s">
        <v>40192</v>
      </c>
      <c r="C33645" s="31">
        <v>1</v>
      </c>
      <c r="D33645" s="12">
        <v>381059.50084945094</v>
      </c>
    </row>
    <row r="33646" spans="2:4" x14ac:dyDescent="0.25">
      <c r="B33646" s="3" t="s">
        <v>40193</v>
      </c>
      <c r="C33646" s="31">
        <v>1</v>
      </c>
      <c r="D33646" s="12">
        <v>64771.405104929654</v>
      </c>
    </row>
    <row r="33647" spans="2:4" x14ac:dyDescent="0.25">
      <c r="B33647" s="3" t="s">
        <v>40194</v>
      </c>
      <c r="C33647" s="31">
        <v>1</v>
      </c>
      <c r="D33647" s="12">
        <v>3512532.7353173643</v>
      </c>
    </row>
    <row r="33648" spans="2:4" x14ac:dyDescent="0.25">
      <c r="B33648" s="3" t="s">
        <v>40195</v>
      </c>
      <c r="C33648" s="31">
        <v>1</v>
      </c>
      <c r="D33648" s="12">
        <v>453912.155033344</v>
      </c>
    </row>
    <row r="33649" spans="2:4" x14ac:dyDescent="0.25">
      <c r="B33649" s="3" t="s">
        <v>40196</v>
      </c>
      <c r="C33649" s="31">
        <v>1</v>
      </c>
      <c r="D33649" s="12">
        <v>198002.95618277698</v>
      </c>
    </row>
    <row r="33650" spans="2:4" x14ac:dyDescent="0.25">
      <c r="B33650" s="3" t="s">
        <v>40197</v>
      </c>
      <c r="C33650" s="31">
        <v>1</v>
      </c>
      <c r="D33650" s="12">
        <v>203520.56869749888</v>
      </c>
    </row>
    <row r="33651" spans="2:4" x14ac:dyDescent="0.25">
      <c r="B33651" s="3" t="s">
        <v>40198</v>
      </c>
      <c r="C33651" s="31">
        <v>2</v>
      </c>
      <c r="D33651" s="12">
        <v>3609733.109381523</v>
      </c>
    </row>
    <row r="33652" spans="2:4" x14ac:dyDescent="0.25">
      <c r="B33652" s="3" t="s">
        <v>40199</v>
      </c>
      <c r="C33652" s="31">
        <v>1</v>
      </c>
      <c r="D33652" s="12">
        <v>447389.26394445699</v>
      </c>
    </row>
    <row r="33653" spans="2:4" x14ac:dyDescent="0.25">
      <c r="B33653" s="3" t="s">
        <v>40200</v>
      </c>
      <c r="C33653" s="31">
        <v>1</v>
      </c>
      <c r="D33653" s="12">
        <v>406694.03837624943</v>
      </c>
    </row>
    <row r="33654" spans="2:4" x14ac:dyDescent="0.25">
      <c r="B33654" s="3" t="s">
        <v>40201</v>
      </c>
      <c r="C33654" s="31">
        <v>1</v>
      </c>
      <c r="D33654" s="12">
        <v>285669.99581231747</v>
      </c>
    </row>
    <row r="33655" spans="2:4" x14ac:dyDescent="0.25">
      <c r="B33655" s="3" t="s">
        <v>40202</v>
      </c>
      <c r="C33655" s="31">
        <v>1</v>
      </c>
      <c r="D33655" s="12">
        <v>501622.71377352264</v>
      </c>
    </row>
    <row r="33656" spans="2:4" x14ac:dyDescent="0.25">
      <c r="B33656" s="3" t="s">
        <v>40203</v>
      </c>
      <c r="C33656" s="31">
        <v>1</v>
      </c>
      <c r="D33656" s="12">
        <v>573838.29078223719</v>
      </c>
    </row>
    <row r="33657" spans="2:4" x14ac:dyDescent="0.25">
      <c r="B33657" s="3" t="s">
        <v>40204</v>
      </c>
      <c r="C33657" s="31">
        <v>1</v>
      </c>
      <c r="D33657" s="12">
        <v>3725058.6788053615</v>
      </c>
    </row>
    <row r="33658" spans="2:4" x14ac:dyDescent="0.25">
      <c r="B33658" s="3" t="s">
        <v>40205</v>
      </c>
      <c r="C33658" s="31">
        <v>1</v>
      </c>
      <c r="D33658" s="12">
        <v>501220.98028222745</v>
      </c>
    </row>
    <row r="33659" spans="2:4" x14ac:dyDescent="0.25">
      <c r="B33659" s="3" t="s">
        <v>40206</v>
      </c>
      <c r="C33659" s="31">
        <v>1</v>
      </c>
      <c r="D33659" s="12">
        <v>507145.14927662612</v>
      </c>
    </row>
    <row r="33660" spans="2:4" x14ac:dyDescent="0.25">
      <c r="B33660" s="3" t="s">
        <v>40207</v>
      </c>
      <c r="C33660" s="31">
        <v>1</v>
      </c>
      <c r="D33660" s="12">
        <v>552716.3756724823</v>
      </c>
    </row>
    <row r="33661" spans="2:4" x14ac:dyDescent="0.25">
      <c r="B33661" s="3" t="s">
        <v>40208</v>
      </c>
      <c r="C33661" s="31">
        <v>1</v>
      </c>
      <c r="D33661" s="12">
        <v>490984.75594953052</v>
      </c>
    </row>
    <row r="33662" spans="2:4" x14ac:dyDescent="0.25">
      <c r="B33662" s="3" t="s">
        <v>40209</v>
      </c>
      <c r="C33662" s="31">
        <v>1</v>
      </c>
      <c r="D33662" s="12">
        <v>536422.30275049573</v>
      </c>
    </row>
    <row r="33663" spans="2:4" x14ac:dyDescent="0.25">
      <c r="B33663" s="3" t="s">
        <v>40210</v>
      </c>
      <c r="C33663" s="31">
        <v>1</v>
      </c>
      <c r="D33663" s="12">
        <v>521296.26240495656</v>
      </c>
    </row>
    <row r="33664" spans="2:4" x14ac:dyDescent="0.25">
      <c r="B33664" s="3" t="s">
        <v>40211</v>
      </c>
      <c r="C33664" s="31">
        <v>1</v>
      </c>
      <c r="D33664" s="12">
        <v>516808.72601577977</v>
      </c>
    </row>
    <row r="33665" spans="2:4" x14ac:dyDescent="0.25">
      <c r="B33665" s="3" t="s">
        <v>40212</v>
      </c>
      <c r="C33665" s="31">
        <v>1</v>
      </c>
      <c r="D33665" s="12">
        <v>549840.18712637678</v>
      </c>
    </row>
    <row r="33666" spans="2:4" x14ac:dyDescent="0.25">
      <c r="B33666" s="3" t="s">
        <v>40213</v>
      </c>
      <c r="C33666" s="31">
        <v>1</v>
      </c>
      <c r="D33666" s="12">
        <v>412904.24488300097</v>
      </c>
    </row>
    <row r="33667" spans="2:4" x14ac:dyDescent="0.25">
      <c r="B33667" s="3" t="s">
        <v>40214</v>
      </c>
      <c r="C33667" s="31">
        <v>1</v>
      </c>
      <c r="D33667" s="12">
        <v>421509.23154577689</v>
      </c>
    </row>
    <row r="33668" spans="2:4" x14ac:dyDescent="0.25">
      <c r="B33668" s="3" t="s">
        <v>40215</v>
      </c>
      <c r="C33668" s="31">
        <v>1</v>
      </c>
      <c r="D33668" s="12">
        <v>506232.56105765176</v>
      </c>
    </row>
    <row r="33669" spans="2:4" x14ac:dyDescent="0.25">
      <c r="B33669" s="3" t="s">
        <v>40216</v>
      </c>
      <c r="C33669" s="31">
        <v>1</v>
      </c>
      <c r="D33669" s="12">
        <v>547302.34239387664</v>
      </c>
    </row>
    <row r="33670" spans="2:4" x14ac:dyDescent="0.25">
      <c r="B33670" s="3" t="s">
        <v>40217</v>
      </c>
      <c r="C33670" s="31">
        <v>1</v>
      </c>
      <c r="D33670" s="12">
        <v>568719.15178444481</v>
      </c>
    </row>
    <row r="33671" spans="2:4" x14ac:dyDescent="0.25">
      <c r="B33671" s="3" t="s">
        <v>40218</v>
      </c>
      <c r="C33671" s="31">
        <v>1</v>
      </c>
      <c r="D33671" s="12">
        <v>1278279.7923127429</v>
      </c>
    </row>
    <row r="33672" spans="2:4" x14ac:dyDescent="0.25">
      <c r="B33672" s="3" t="s">
        <v>40219</v>
      </c>
      <c r="C33672" s="31">
        <v>1</v>
      </c>
      <c r="D33672" s="12">
        <v>2740308.7876319056</v>
      </c>
    </row>
    <row r="33673" spans="2:4" x14ac:dyDescent="0.25">
      <c r="B33673" s="3" t="s">
        <v>40220</v>
      </c>
      <c r="C33673" s="31">
        <v>1</v>
      </c>
      <c r="D33673" s="12">
        <v>2115250.7785296249</v>
      </c>
    </row>
    <row r="33674" spans="2:4" x14ac:dyDescent="0.25">
      <c r="B33674" s="3" t="s">
        <v>40221</v>
      </c>
      <c r="C33674" s="31">
        <v>1</v>
      </c>
      <c r="D33674" s="12">
        <v>2713394.5723508433</v>
      </c>
    </row>
    <row r="33675" spans="2:4" x14ac:dyDescent="0.25">
      <c r="B33675" s="3" t="s">
        <v>40222</v>
      </c>
      <c r="C33675" s="31">
        <v>1</v>
      </c>
      <c r="D33675" s="12">
        <v>2098380.543878004</v>
      </c>
    </row>
    <row r="33676" spans="2:4" x14ac:dyDescent="0.25">
      <c r="B33676" s="3" t="s">
        <v>40223</v>
      </c>
      <c r="C33676" s="31">
        <v>2</v>
      </c>
      <c r="D33676" s="12">
        <v>3004766.4482431584</v>
      </c>
    </row>
    <row r="33677" spans="2:4" x14ac:dyDescent="0.25">
      <c r="B33677" s="3" t="s">
        <v>40224</v>
      </c>
      <c r="C33677" s="31">
        <v>2</v>
      </c>
      <c r="D33677" s="12">
        <v>1592156.657935926</v>
      </c>
    </row>
    <row r="33678" spans="2:4" x14ac:dyDescent="0.25">
      <c r="B33678" s="3" t="s">
        <v>40225</v>
      </c>
      <c r="C33678" s="31">
        <v>1</v>
      </c>
      <c r="D33678" s="12">
        <v>1329711.9290404676</v>
      </c>
    </row>
    <row r="33679" spans="2:4" x14ac:dyDescent="0.25">
      <c r="B33679" s="3" t="s">
        <v>40226</v>
      </c>
      <c r="C33679" s="31">
        <v>1</v>
      </c>
      <c r="D33679" s="12">
        <v>3566968.5508714449</v>
      </c>
    </row>
    <row r="33680" spans="2:4" x14ac:dyDescent="0.25">
      <c r="B33680" s="3" t="s">
        <v>40227</v>
      </c>
      <c r="C33680" s="31">
        <v>1</v>
      </c>
      <c r="D33680" s="12">
        <v>1263329.5820081511</v>
      </c>
    </row>
    <row r="33681" spans="2:4" x14ac:dyDescent="0.25">
      <c r="B33681" s="3" t="s">
        <v>40228</v>
      </c>
      <c r="C33681" s="31">
        <v>1</v>
      </c>
      <c r="D33681" s="12">
        <v>1327903.9434512004</v>
      </c>
    </row>
    <row r="33682" spans="2:4" x14ac:dyDescent="0.25">
      <c r="B33682" s="3" t="s">
        <v>40229</v>
      </c>
      <c r="C33682" s="31">
        <v>1</v>
      </c>
      <c r="D33682" s="12">
        <v>2839605.2943430976</v>
      </c>
    </row>
    <row r="33683" spans="2:4" x14ac:dyDescent="0.25">
      <c r="B33683" s="3" t="s">
        <v>40230</v>
      </c>
      <c r="C33683" s="31">
        <v>2</v>
      </c>
      <c r="D33683" s="12">
        <v>6483660.3378588036</v>
      </c>
    </row>
    <row r="33684" spans="2:4" x14ac:dyDescent="0.25">
      <c r="B33684" s="3" t="s">
        <v>40231</v>
      </c>
      <c r="C33684" s="31">
        <v>1</v>
      </c>
      <c r="D33684" s="12">
        <v>3220107.8818157949</v>
      </c>
    </row>
    <row r="33685" spans="2:4" x14ac:dyDescent="0.25">
      <c r="B33685" s="3" t="s">
        <v>40232</v>
      </c>
      <c r="C33685" s="31">
        <v>1</v>
      </c>
      <c r="D33685" s="12">
        <v>2517167.8909177342</v>
      </c>
    </row>
    <row r="33686" spans="2:4" x14ac:dyDescent="0.25">
      <c r="B33686" s="3" t="s">
        <v>40233</v>
      </c>
      <c r="C33686" s="31">
        <v>1</v>
      </c>
      <c r="D33686" s="12">
        <v>3213806.0858303816</v>
      </c>
    </row>
    <row r="33687" spans="2:4" x14ac:dyDescent="0.25">
      <c r="B33687" s="3" t="s">
        <v>40234</v>
      </c>
      <c r="C33687" s="31">
        <v>1</v>
      </c>
      <c r="D33687" s="12">
        <v>3365693.1521779289</v>
      </c>
    </row>
    <row r="33688" spans="2:4" x14ac:dyDescent="0.25">
      <c r="B33688" s="3" t="s">
        <v>40235</v>
      </c>
      <c r="C33688" s="31">
        <v>1</v>
      </c>
      <c r="D33688" s="12">
        <v>1692525.581360172</v>
      </c>
    </row>
    <row r="33689" spans="2:4" x14ac:dyDescent="0.25">
      <c r="B33689" s="3" t="s">
        <v>40236</v>
      </c>
      <c r="C33689" s="31">
        <v>1</v>
      </c>
      <c r="D33689" s="12">
        <v>2905429.7186451158</v>
      </c>
    </row>
    <row r="33690" spans="2:4" x14ac:dyDescent="0.25">
      <c r="B33690" s="3" t="s">
        <v>40237</v>
      </c>
      <c r="C33690" s="31">
        <v>2</v>
      </c>
      <c r="D33690" s="12">
        <v>1659455.7334628031</v>
      </c>
    </row>
    <row r="33691" spans="2:4" x14ac:dyDescent="0.25">
      <c r="B33691" s="3" t="s">
        <v>40238</v>
      </c>
      <c r="C33691" s="31">
        <v>1</v>
      </c>
      <c r="D33691" s="12">
        <v>2041493.3306674971</v>
      </c>
    </row>
    <row r="33692" spans="2:4" x14ac:dyDescent="0.25">
      <c r="B33692" s="3" t="s">
        <v>40239</v>
      </c>
      <c r="C33692" s="31">
        <v>1</v>
      </c>
      <c r="D33692" s="12">
        <v>3582798.0005390504</v>
      </c>
    </row>
    <row r="33693" spans="2:4" x14ac:dyDescent="0.25">
      <c r="B33693" s="3" t="s">
        <v>40240</v>
      </c>
      <c r="C33693" s="31">
        <v>1</v>
      </c>
      <c r="D33693" s="12">
        <v>1257885.8753625755</v>
      </c>
    </row>
    <row r="33694" spans="2:4" x14ac:dyDescent="0.25">
      <c r="B33694" s="3" t="s">
        <v>40241</v>
      </c>
      <c r="C33694" s="31">
        <v>2</v>
      </c>
      <c r="D33694" s="12">
        <v>4102347.5122983754</v>
      </c>
    </row>
    <row r="33695" spans="2:4" x14ac:dyDescent="0.25">
      <c r="B33695" s="3" t="s">
        <v>40242</v>
      </c>
      <c r="C33695" s="31">
        <v>1</v>
      </c>
      <c r="D33695" s="12">
        <v>1307643.5732342047</v>
      </c>
    </row>
    <row r="33696" spans="2:4" x14ac:dyDescent="0.25">
      <c r="B33696" s="3" t="s">
        <v>40243</v>
      </c>
      <c r="C33696" s="31">
        <v>1</v>
      </c>
      <c r="D33696" s="12">
        <v>2060328.6761345111</v>
      </c>
    </row>
    <row r="33697" spans="2:4" x14ac:dyDescent="0.25">
      <c r="B33697" s="3" t="s">
        <v>40244</v>
      </c>
      <c r="C33697" s="31">
        <v>2</v>
      </c>
      <c r="D33697" s="12">
        <v>814759.78436738171</v>
      </c>
    </row>
    <row r="33698" spans="2:4" x14ac:dyDescent="0.25">
      <c r="B33698" s="3" t="s">
        <v>40245</v>
      </c>
      <c r="C33698" s="31">
        <v>2</v>
      </c>
      <c r="D33698" s="12">
        <v>361570.61848294083</v>
      </c>
    </row>
    <row r="33699" spans="2:4" x14ac:dyDescent="0.25">
      <c r="B33699" s="3" t="s">
        <v>40246</v>
      </c>
      <c r="C33699" s="31">
        <v>2</v>
      </c>
      <c r="D33699" s="12">
        <v>3000567.1794993198</v>
      </c>
    </row>
    <row r="33700" spans="2:4" x14ac:dyDescent="0.25">
      <c r="B33700" s="3" t="s">
        <v>40247</v>
      </c>
      <c r="C33700" s="31">
        <v>1</v>
      </c>
      <c r="D33700" s="12">
        <v>3075286.9473045366</v>
      </c>
    </row>
    <row r="33701" spans="2:4" x14ac:dyDescent="0.25">
      <c r="B33701" s="3" t="s">
        <v>40248</v>
      </c>
      <c r="C33701" s="31">
        <v>1</v>
      </c>
      <c r="D33701" s="12">
        <v>3959093.4080172451</v>
      </c>
    </row>
    <row r="33702" spans="2:4" x14ac:dyDescent="0.25">
      <c r="B33702" s="3" t="s">
        <v>40249</v>
      </c>
      <c r="C33702" s="31">
        <v>1</v>
      </c>
      <c r="D33702" s="12">
        <v>1446663.8059904459</v>
      </c>
    </row>
    <row r="33703" spans="2:4" x14ac:dyDescent="0.25">
      <c r="B33703" s="3" t="s">
        <v>40250</v>
      </c>
      <c r="C33703" s="31">
        <v>2</v>
      </c>
      <c r="D33703" s="12">
        <v>1888087.9094314075</v>
      </c>
    </row>
    <row r="33704" spans="2:4" x14ac:dyDescent="0.25">
      <c r="B33704" s="3" t="s">
        <v>40251</v>
      </c>
      <c r="C33704" s="31">
        <v>1</v>
      </c>
      <c r="D33704" s="12">
        <v>1228986.2134965686</v>
      </c>
    </row>
    <row r="33705" spans="2:4" x14ac:dyDescent="0.25">
      <c r="B33705" s="3" t="s">
        <v>40252</v>
      </c>
      <c r="C33705" s="31">
        <v>1</v>
      </c>
      <c r="D33705" s="12">
        <v>2683884.4667971535</v>
      </c>
    </row>
    <row r="33706" spans="2:4" x14ac:dyDescent="0.25">
      <c r="B33706" s="3" t="s">
        <v>40253</v>
      </c>
      <c r="C33706" s="31">
        <v>2</v>
      </c>
      <c r="D33706" s="12">
        <v>821838.83145933144</v>
      </c>
    </row>
    <row r="33707" spans="2:4" x14ac:dyDescent="0.25">
      <c r="B33707" s="3" t="s">
        <v>40254</v>
      </c>
      <c r="C33707" s="31">
        <v>2</v>
      </c>
      <c r="D33707" s="12">
        <v>382453.41684019042</v>
      </c>
    </row>
    <row r="33708" spans="2:4" x14ac:dyDescent="0.25">
      <c r="B33708" s="3" t="s">
        <v>40255</v>
      </c>
      <c r="C33708" s="31">
        <v>1</v>
      </c>
      <c r="D33708" s="12">
        <v>3920047.0454860255</v>
      </c>
    </row>
    <row r="33709" spans="2:4" x14ac:dyDescent="0.25">
      <c r="B33709" s="3" t="s">
        <v>40256</v>
      </c>
      <c r="C33709" s="31">
        <v>2</v>
      </c>
      <c r="D33709" s="12">
        <v>3594291.0640026568</v>
      </c>
    </row>
    <row r="33710" spans="2:4" x14ac:dyDescent="0.25">
      <c r="B33710" s="3" t="s">
        <v>40257</v>
      </c>
      <c r="C33710" s="31">
        <v>1</v>
      </c>
      <c r="D33710" s="12">
        <v>1229892.744357347</v>
      </c>
    </row>
    <row r="33711" spans="2:4" x14ac:dyDescent="0.25">
      <c r="B33711" s="3" t="s">
        <v>40258</v>
      </c>
      <c r="C33711" s="31">
        <v>1</v>
      </c>
      <c r="D33711" s="12">
        <v>3202020.607169251</v>
      </c>
    </row>
    <row r="33712" spans="2:4" x14ac:dyDescent="0.25">
      <c r="B33712" s="3" t="s">
        <v>40259</v>
      </c>
      <c r="C33712" s="31">
        <v>2</v>
      </c>
      <c r="D33712" s="12">
        <v>3878678.3690732312</v>
      </c>
    </row>
    <row r="33713" spans="2:4" x14ac:dyDescent="0.25">
      <c r="B33713" s="3" t="s">
        <v>40260</v>
      </c>
      <c r="C33713" s="31">
        <v>1</v>
      </c>
      <c r="D33713" s="12">
        <v>3381305.5008980832</v>
      </c>
    </row>
    <row r="33714" spans="2:4" x14ac:dyDescent="0.25">
      <c r="B33714" s="3" t="s">
        <v>40261</v>
      </c>
      <c r="C33714" s="31">
        <v>2</v>
      </c>
      <c r="D33714" s="12">
        <v>3604667.6752973069</v>
      </c>
    </row>
    <row r="33715" spans="2:4" x14ac:dyDescent="0.25">
      <c r="B33715" s="3" t="s">
        <v>40262</v>
      </c>
      <c r="C33715" s="31">
        <v>1</v>
      </c>
      <c r="D33715" s="12">
        <v>1216150.2564395915</v>
      </c>
    </row>
    <row r="33716" spans="2:4" x14ac:dyDescent="0.25">
      <c r="B33716" s="3" t="s">
        <v>40263</v>
      </c>
      <c r="C33716" s="31">
        <v>2</v>
      </c>
      <c r="D33716" s="12">
        <v>921302.59592286171</v>
      </c>
    </row>
    <row r="33717" spans="2:4" x14ac:dyDescent="0.25">
      <c r="B33717" s="3" t="s">
        <v>40264</v>
      </c>
      <c r="C33717" s="31">
        <v>1</v>
      </c>
      <c r="D33717" s="12">
        <v>3282867.0868724724</v>
      </c>
    </row>
    <row r="33718" spans="2:4" x14ac:dyDescent="0.25">
      <c r="B33718" s="3" t="s">
        <v>40265</v>
      </c>
      <c r="C33718" s="31">
        <v>2</v>
      </c>
      <c r="D33718" s="12">
        <v>4513396.2212603856</v>
      </c>
    </row>
    <row r="33719" spans="2:4" x14ac:dyDescent="0.25">
      <c r="B33719" s="3" t="s">
        <v>40266</v>
      </c>
      <c r="C33719" s="31">
        <v>1</v>
      </c>
      <c r="D33719" s="12">
        <v>4020050.0439167935</v>
      </c>
    </row>
    <row r="33720" spans="2:4" x14ac:dyDescent="0.25">
      <c r="B33720" s="3" t="s">
        <v>40267</v>
      </c>
      <c r="C33720" s="31">
        <v>1</v>
      </c>
      <c r="D33720" s="12">
        <v>1219531.3226807334</v>
      </c>
    </row>
    <row r="33721" spans="2:4" x14ac:dyDescent="0.25">
      <c r="B33721" s="3" t="s">
        <v>40268</v>
      </c>
      <c r="C33721" s="31">
        <v>1</v>
      </c>
      <c r="D33721" s="12">
        <v>3261984.8746839557</v>
      </c>
    </row>
    <row r="33722" spans="2:4" x14ac:dyDescent="0.25">
      <c r="B33722" s="3" t="s">
        <v>40269</v>
      </c>
      <c r="C33722" s="31">
        <v>1</v>
      </c>
      <c r="D33722" s="12">
        <v>3744245.365920024</v>
      </c>
    </row>
    <row r="33723" spans="2:4" x14ac:dyDescent="0.25">
      <c r="B33723" s="3" t="s">
        <v>40270</v>
      </c>
      <c r="C33723" s="31">
        <v>1</v>
      </c>
      <c r="D33723" s="12">
        <v>2616832.9081548583</v>
      </c>
    </row>
    <row r="33724" spans="2:4" x14ac:dyDescent="0.25">
      <c r="B33724" s="3" t="s">
        <v>40271</v>
      </c>
      <c r="C33724" s="31">
        <v>1</v>
      </c>
      <c r="D33724" s="12">
        <v>1487260.3061012842</v>
      </c>
    </row>
    <row r="33725" spans="2:4" x14ac:dyDescent="0.25">
      <c r="B33725" s="3" t="s">
        <v>40272</v>
      </c>
      <c r="C33725" s="31">
        <v>2</v>
      </c>
      <c r="D33725" s="12">
        <v>910058.92554952425</v>
      </c>
    </row>
    <row r="33726" spans="2:4" x14ac:dyDescent="0.25">
      <c r="B33726" s="3" t="s">
        <v>40273</v>
      </c>
      <c r="C33726" s="31">
        <v>1</v>
      </c>
      <c r="D33726" s="12">
        <v>409860.52131341532</v>
      </c>
    </row>
    <row r="33727" spans="2:4" x14ac:dyDescent="0.25">
      <c r="B33727" s="3" t="s">
        <v>40274</v>
      </c>
      <c r="C33727" s="31">
        <v>1</v>
      </c>
      <c r="D33727" s="12">
        <v>409886.14550957258</v>
      </c>
    </row>
    <row r="33728" spans="2:4" x14ac:dyDescent="0.25">
      <c r="B33728" s="3" t="s">
        <v>40275</v>
      </c>
      <c r="C33728" s="31">
        <v>1</v>
      </c>
      <c r="D33728" s="12">
        <v>315522.20997586264</v>
      </c>
    </row>
    <row r="33729" spans="2:4" x14ac:dyDescent="0.25">
      <c r="B33729" s="3" t="s">
        <v>40276</v>
      </c>
      <c r="C33729" s="31">
        <v>1</v>
      </c>
      <c r="D33729" s="12">
        <v>2045640.39105157</v>
      </c>
    </row>
    <row r="33730" spans="2:4" x14ac:dyDescent="0.25">
      <c r="B33730" s="3" t="s">
        <v>40277</v>
      </c>
      <c r="C33730" s="31">
        <v>1</v>
      </c>
      <c r="D33730" s="12">
        <v>3376074.2221180899</v>
      </c>
    </row>
    <row r="33731" spans="2:4" x14ac:dyDescent="0.25">
      <c r="B33731" s="3" t="s">
        <v>40278</v>
      </c>
      <c r="C33731" s="31">
        <v>1</v>
      </c>
      <c r="D33731" s="12">
        <v>2942934.757278163</v>
      </c>
    </row>
    <row r="33732" spans="2:4" x14ac:dyDescent="0.25">
      <c r="B33732" s="3" t="s">
        <v>40279</v>
      </c>
      <c r="C33732" s="31">
        <v>1</v>
      </c>
      <c r="D33732" s="12">
        <v>423219.82696427981</v>
      </c>
    </row>
    <row r="33733" spans="2:4" x14ac:dyDescent="0.25">
      <c r="B33733" s="3" t="s">
        <v>40280</v>
      </c>
      <c r="C33733" s="31">
        <v>1</v>
      </c>
      <c r="D33733" s="12">
        <v>23098.107952040482</v>
      </c>
    </row>
    <row r="33734" spans="2:4" x14ac:dyDescent="0.25">
      <c r="B33734" s="3" t="s">
        <v>40281</v>
      </c>
      <c r="C33734" s="31">
        <v>1</v>
      </c>
      <c r="D33734" s="12">
        <v>436793.21243419289</v>
      </c>
    </row>
    <row r="33735" spans="2:4" x14ac:dyDescent="0.25">
      <c r="B33735" s="3" t="s">
        <v>40282</v>
      </c>
      <c r="C33735" s="31">
        <v>1</v>
      </c>
      <c r="D33735" s="12">
        <v>596245.61326556141</v>
      </c>
    </row>
    <row r="33736" spans="2:4" x14ac:dyDescent="0.25">
      <c r="B33736" s="3" t="s">
        <v>40283</v>
      </c>
      <c r="C33736" s="31">
        <v>1</v>
      </c>
      <c r="D33736" s="12">
        <v>490853.4247912243</v>
      </c>
    </row>
    <row r="33737" spans="2:4" x14ac:dyDescent="0.25">
      <c r="B33737" s="3" t="s">
        <v>40284</v>
      </c>
      <c r="C33737" s="31">
        <v>1</v>
      </c>
      <c r="D33737" s="12">
        <v>478349.44218486786</v>
      </c>
    </row>
    <row r="33738" spans="2:4" x14ac:dyDescent="0.25">
      <c r="B33738" s="3" t="s">
        <v>40285</v>
      </c>
      <c r="C33738" s="31">
        <v>1</v>
      </c>
      <c r="D33738" s="12">
        <v>515098.87104096293</v>
      </c>
    </row>
    <row r="33739" spans="2:4" x14ac:dyDescent="0.25">
      <c r="B33739" s="3" t="s">
        <v>40286</v>
      </c>
      <c r="C33739" s="31">
        <v>1</v>
      </c>
      <c r="D33739" s="12">
        <v>449000.04637489532</v>
      </c>
    </row>
    <row r="33740" spans="2:4" x14ac:dyDescent="0.25">
      <c r="B33740" s="3" t="s">
        <v>40287</v>
      </c>
      <c r="C33740" s="31">
        <v>1</v>
      </c>
      <c r="D33740" s="12">
        <v>1315079.3456427674</v>
      </c>
    </row>
    <row r="33741" spans="2:4" x14ac:dyDescent="0.25">
      <c r="B33741" s="3" t="s">
        <v>40288</v>
      </c>
      <c r="C33741" s="31">
        <v>1</v>
      </c>
      <c r="D33741" s="12">
        <v>521674.5596052974</v>
      </c>
    </row>
    <row r="33742" spans="2:4" x14ac:dyDescent="0.25">
      <c r="B33742" s="3" t="s">
        <v>40289</v>
      </c>
      <c r="C33742" s="31">
        <v>1</v>
      </c>
      <c r="D33742" s="12">
        <v>481924.25726860634</v>
      </c>
    </row>
    <row r="33743" spans="2:4" x14ac:dyDescent="0.25">
      <c r="B33743" s="3" t="s">
        <v>40290</v>
      </c>
      <c r="C33743" s="31">
        <v>1</v>
      </c>
      <c r="D33743" s="12">
        <v>454658.59403760929</v>
      </c>
    </row>
    <row r="33744" spans="2:4" x14ac:dyDescent="0.25">
      <c r="B33744" s="3" t="s">
        <v>40291</v>
      </c>
      <c r="C33744" s="31">
        <v>1</v>
      </c>
      <c r="D33744" s="12">
        <v>494416.85271036834</v>
      </c>
    </row>
    <row r="33745" spans="2:4" x14ac:dyDescent="0.25">
      <c r="B33745" s="3" t="s">
        <v>40292</v>
      </c>
      <c r="C33745" s="31">
        <v>1</v>
      </c>
      <c r="D33745" s="12">
        <v>465765.18939728418</v>
      </c>
    </row>
    <row r="33746" spans="2:4" x14ac:dyDescent="0.25">
      <c r="B33746" s="3" t="s">
        <v>40293</v>
      </c>
      <c r="C33746" s="31">
        <v>1</v>
      </c>
      <c r="D33746" s="12">
        <v>536627.65048846533</v>
      </c>
    </row>
    <row r="33747" spans="2:4" x14ac:dyDescent="0.25">
      <c r="B33747" s="3" t="s">
        <v>40294</v>
      </c>
      <c r="C33747" s="31">
        <v>1</v>
      </c>
      <c r="D33747" s="12">
        <v>483763.96190204791</v>
      </c>
    </row>
    <row r="33748" spans="2:4" x14ac:dyDescent="0.25">
      <c r="B33748" s="3" t="s">
        <v>40295</v>
      </c>
      <c r="C33748" s="31">
        <v>1</v>
      </c>
      <c r="D33748" s="12">
        <v>180651.56612483718</v>
      </c>
    </row>
    <row r="33749" spans="2:4" x14ac:dyDescent="0.25">
      <c r="B33749" s="3" t="s">
        <v>40296</v>
      </c>
      <c r="C33749" s="31">
        <v>1</v>
      </c>
      <c r="D33749" s="12">
        <v>533102.95310911245</v>
      </c>
    </row>
    <row r="33750" spans="2:4" x14ac:dyDescent="0.25">
      <c r="B33750" s="3" t="s">
        <v>40297</v>
      </c>
      <c r="C33750" s="31">
        <v>1</v>
      </c>
      <c r="D33750" s="12">
        <v>418627.95671550854</v>
      </c>
    </row>
    <row r="33751" spans="2:4" x14ac:dyDescent="0.25">
      <c r="B33751" s="3" t="s">
        <v>40298</v>
      </c>
      <c r="C33751" s="31">
        <v>1</v>
      </c>
      <c r="D33751" s="12">
        <v>272149.30235208635</v>
      </c>
    </row>
    <row r="33752" spans="2:4" x14ac:dyDescent="0.25">
      <c r="B33752" s="3" t="s">
        <v>40299</v>
      </c>
      <c r="C33752" s="31">
        <v>1</v>
      </c>
      <c r="D33752" s="12">
        <v>709440.43531725346</v>
      </c>
    </row>
    <row r="33753" spans="2:4" x14ac:dyDescent="0.25">
      <c r="B33753" s="3" t="s">
        <v>40300</v>
      </c>
      <c r="C33753" s="31">
        <v>1</v>
      </c>
      <c r="D33753" s="12">
        <v>1285642.0845604141</v>
      </c>
    </row>
    <row r="33754" spans="2:4" x14ac:dyDescent="0.25">
      <c r="B33754" s="3" t="s">
        <v>40301</v>
      </c>
      <c r="C33754" s="31">
        <v>1</v>
      </c>
      <c r="D33754" s="12">
        <v>685881.2749682588</v>
      </c>
    </row>
    <row r="33755" spans="2:4" x14ac:dyDescent="0.25">
      <c r="B33755" s="3" t="s">
        <v>40302</v>
      </c>
      <c r="C33755" s="31">
        <v>1</v>
      </c>
      <c r="D33755" s="12">
        <v>685892.57684279303</v>
      </c>
    </row>
    <row r="33756" spans="2:4" x14ac:dyDescent="0.25">
      <c r="B33756" s="3" t="s">
        <v>40303</v>
      </c>
      <c r="C33756" s="31">
        <v>1</v>
      </c>
      <c r="D33756" s="12">
        <v>686971.57461473101</v>
      </c>
    </row>
    <row r="33757" spans="2:4" x14ac:dyDescent="0.25">
      <c r="B33757" s="3" t="s">
        <v>40304</v>
      </c>
      <c r="C33757" s="31">
        <v>1</v>
      </c>
      <c r="D33757" s="12">
        <v>1045054.5120658978</v>
      </c>
    </row>
    <row r="33758" spans="2:4" x14ac:dyDescent="0.25">
      <c r="B33758" s="3" t="s">
        <v>40305</v>
      </c>
      <c r="C33758" s="31">
        <v>1</v>
      </c>
      <c r="D33758" s="12">
        <v>2540318.3003355083</v>
      </c>
    </row>
    <row r="33759" spans="2:4" x14ac:dyDescent="0.25">
      <c r="B33759" s="3" t="s">
        <v>40306</v>
      </c>
      <c r="C33759" s="31">
        <v>1</v>
      </c>
      <c r="D33759" s="12">
        <v>782553.02271459368</v>
      </c>
    </row>
    <row r="33760" spans="2:4" x14ac:dyDescent="0.25">
      <c r="B33760" s="3" t="s">
        <v>40307</v>
      </c>
      <c r="C33760" s="31">
        <v>1</v>
      </c>
      <c r="D33760" s="12">
        <v>705331.44898227206</v>
      </c>
    </row>
    <row r="33761" spans="2:4" x14ac:dyDescent="0.25">
      <c r="B33761" s="3" t="s">
        <v>40308</v>
      </c>
      <c r="C33761" s="31">
        <v>1</v>
      </c>
      <c r="D33761" s="12">
        <v>1288103.5091787928</v>
      </c>
    </row>
    <row r="33762" spans="2:4" x14ac:dyDescent="0.25">
      <c r="B33762" s="3" t="s">
        <v>40309</v>
      </c>
      <c r="C33762" s="31">
        <v>1</v>
      </c>
      <c r="D33762" s="12">
        <v>3044390.4123172094</v>
      </c>
    </row>
    <row r="33763" spans="2:4" x14ac:dyDescent="0.25">
      <c r="B33763" s="3" t="s">
        <v>40310</v>
      </c>
      <c r="C33763" s="31">
        <v>1</v>
      </c>
      <c r="D33763" s="12">
        <v>1957934.1460387523</v>
      </c>
    </row>
    <row r="33764" spans="2:4" x14ac:dyDescent="0.25">
      <c r="B33764" s="3" t="s">
        <v>40311</v>
      </c>
      <c r="C33764" s="31">
        <v>1</v>
      </c>
      <c r="D33764" s="12">
        <v>760627.54191598122</v>
      </c>
    </row>
    <row r="33765" spans="2:4" x14ac:dyDescent="0.25">
      <c r="B33765" s="3" t="s">
        <v>40312</v>
      </c>
      <c r="C33765" s="31">
        <v>1</v>
      </c>
      <c r="D33765" s="12">
        <v>729937.67909607291</v>
      </c>
    </row>
    <row r="33766" spans="2:4" x14ac:dyDescent="0.25">
      <c r="B33766" s="3" t="s">
        <v>40313</v>
      </c>
      <c r="C33766" s="31">
        <v>1</v>
      </c>
      <c r="D33766" s="12">
        <v>723422.04757420323</v>
      </c>
    </row>
    <row r="33767" spans="2:4" x14ac:dyDescent="0.25">
      <c r="B33767" s="3" t="s">
        <v>40314</v>
      </c>
      <c r="C33767" s="31">
        <v>1</v>
      </c>
      <c r="D33767" s="12">
        <v>1688918.9265233816</v>
      </c>
    </row>
    <row r="33768" spans="2:4" x14ac:dyDescent="0.25">
      <c r="B33768" s="3" t="s">
        <v>40315</v>
      </c>
      <c r="C33768" s="31">
        <v>1</v>
      </c>
      <c r="D33768" s="12">
        <v>2217765.2354911314</v>
      </c>
    </row>
    <row r="33769" spans="2:4" x14ac:dyDescent="0.25">
      <c r="B33769" s="3" t="s">
        <v>40316</v>
      </c>
      <c r="C33769" s="31">
        <v>1</v>
      </c>
      <c r="D33769" s="12">
        <v>1088263.5953629033</v>
      </c>
    </row>
    <row r="33770" spans="2:4" x14ac:dyDescent="0.25">
      <c r="B33770" s="3" t="s">
        <v>40317</v>
      </c>
      <c r="C33770" s="31">
        <v>1</v>
      </c>
      <c r="D33770" s="12">
        <v>1330155.0325163149</v>
      </c>
    </row>
    <row r="33771" spans="2:4" x14ac:dyDescent="0.25">
      <c r="B33771" s="3" t="s">
        <v>40318</v>
      </c>
      <c r="C33771" s="31">
        <v>1</v>
      </c>
      <c r="D33771" s="12">
        <v>2835136.8296809625</v>
      </c>
    </row>
    <row r="33772" spans="2:4" x14ac:dyDescent="0.25">
      <c r="B33772" s="3" t="s">
        <v>40319</v>
      </c>
      <c r="C33772" s="31">
        <v>2</v>
      </c>
      <c r="D33772" s="12">
        <v>4026770.2467549238</v>
      </c>
    </row>
    <row r="33773" spans="2:4" x14ac:dyDescent="0.25">
      <c r="B33773" s="3" t="s">
        <v>40320</v>
      </c>
      <c r="C33773" s="31">
        <v>1</v>
      </c>
      <c r="D33773" s="12">
        <v>696567.83449289855</v>
      </c>
    </row>
    <row r="33774" spans="2:4" x14ac:dyDescent="0.25">
      <c r="B33774" s="3" t="s">
        <v>40321</v>
      </c>
      <c r="C33774" s="31">
        <v>1</v>
      </c>
      <c r="D33774" s="12">
        <v>3296090.4650352192</v>
      </c>
    </row>
    <row r="33775" spans="2:4" x14ac:dyDescent="0.25">
      <c r="B33775" s="3" t="s">
        <v>40322</v>
      </c>
      <c r="C33775" s="31">
        <v>1</v>
      </c>
      <c r="D33775" s="12">
        <v>833408.2997538941</v>
      </c>
    </row>
    <row r="33776" spans="2:4" x14ac:dyDescent="0.25">
      <c r="B33776" s="3" t="s">
        <v>40323</v>
      </c>
      <c r="C33776" s="31">
        <v>1</v>
      </c>
      <c r="D33776" s="12">
        <v>708612.87408807792</v>
      </c>
    </row>
    <row r="33777" spans="2:4" x14ac:dyDescent="0.25">
      <c r="B33777" s="3" t="s">
        <v>40324</v>
      </c>
      <c r="C33777" s="31">
        <v>1</v>
      </c>
      <c r="D33777" s="12">
        <v>2202568.6389600304</v>
      </c>
    </row>
    <row r="33778" spans="2:4" x14ac:dyDescent="0.25">
      <c r="B33778" s="3" t="s">
        <v>40325</v>
      </c>
      <c r="C33778" s="31">
        <v>1</v>
      </c>
      <c r="D33778" s="12">
        <v>1183719.8275109965</v>
      </c>
    </row>
    <row r="33779" spans="2:4" x14ac:dyDescent="0.25">
      <c r="B33779" s="3" t="s">
        <v>40326</v>
      </c>
      <c r="C33779" s="31">
        <v>1</v>
      </c>
      <c r="D33779" s="12">
        <v>707596.20492732699</v>
      </c>
    </row>
    <row r="33780" spans="2:4" x14ac:dyDescent="0.25">
      <c r="B33780" s="3" t="s">
        <v>40327</v>
      </c>
      <c r="C33780" s="31">
        <v>1</v>
      </c>
      <c r="D33780" s="12">
        <v>760435.35010700196</v>
      </c>
    </row>
    <row r="33781" spans="2:4" x14ac:dyDescent="0.25">
      <c r="B33781" s="3" t="s">
        <v>40328</v>
      </c>
      <c r="C33781" s="31">
        <v>1</v>
      </c>
      <c r="D33781" s="12">
        <v>1200827.6434822897</v>
      </c>
    </row>
    <row r="33782" spans="2:4" x14ac:dyDescent="0.25">
      <c r="B33782" s="3" t="s">
        <v>40329</v>
      </c>
      <c r="C33782" s="31">
        <v>1</v>
      </c>
      <c r="D33782" s="12">
        <v>3114309.6330617624</v>
      </c>
    </row>
    <row r="33783" spans="2:4" x14ac:dyDescent="0.25">
      <c r="B33783" s="3" t="s">
        <v>40330</v>
      </c>
      <c r="C33783" s="31">
        <v>1</v>
      </c>
      <c r="D33783" s="12">
        <v>826754.66889343108</v>
      </c>
    </row>
    <row r="33784" spans="2:4" x14ac:dyDescent="0.25">
      <c r="B33784" s="3" t="s">
        <v>40331</v>
      </c>
      <c r="C33784" s="31">
        <v>1</v>
      </c>
      <c r="D33784" s="12">
        <v>686487.55942697171</v>
      </c>
    </row>
    <row r="33785" spans="2:4" x14ac:dyDescent="0.25">
      <c r="B33785" s="3" t="s">
        <v>40332</v>
      </c>
      <c r="C33785" s="31">
        <v>1</v>
      </c>
      <c r="D33785" s="12">
        <v>1189625.5032038782</v>
      </c>
    </row>
    <row r="33786" spans="2:4" x14ac:dyDescent="0.25">
      <c r="B33786" s="3" t="s">
        <v>40333</v>
      </c>
      <c r="C33786" s="31">
        <v>1</v>
      </c>
      <c r="D33786" s="12">
        <v>686566.57542719331</v>
      </c>
    </row>
    <row r="33787" spans="2:4" x14ac:dyDescent="0.25">
      <c r="B33787" s="3" t="s">
        <v>40334</v>
      </c>
      <c r="C33787" s="31">
        <v>2</v>
      </c>
      <c r="D33787" s="12">
        <v>2696354.9871510034</v>
      </c>
    </row>
    <row r="33788" spans="2:4" x14ac:dyDescent="0.25">
      <c r="B33788" s="3" t="s">
        <v>40335</v>
      </c>
      <c r="C33788" s="31">
        <v>2</v>
      </c>
      <c r="D33788" s="12">
        <v>472203.96854050696</v>
      </c>
    </row>
    <row r="33789" spans="2:4" x14ac:dyDescent="0.25">
      <c r="B33789" s="3" t="s">
        <v>40336</v>
      </c>
      <c r="C33789" s="31">
        <v>1</v>
      </c>
      <c r="D33789" s="12">
        <v>1891567.9516519187</v>
      </c>
    </row>
    <row r="33790" spans="2:4" x14ac:dyDescent="0.25">
      <c r="B33790" s="3" t="s">
        <v>40337</v>
      </c>
      <c r="C33790" s="31">
        <v>1</v>
      </c>
      <c r="D33790" s="12">
        <v>240971.66456074954</v>
      </c>
    </row>
    <row r="33791" spans="2:4" x14ac:dyDescent="0.25">
      <c r="B33791" s="3" t="s">
        <v>40338</v>
      </c>
      <c r="C33791" s="31">
        <v>1</v>
      </c>
      <c r="D33791" s="12">
        <v>402135.16040377278</v>
      </c>
    </row>
    <row r="33792" spans="2:4" x14ac:dyDescent="0.25">
      <c r="B33792" s="3" t="s">
        <v>40339</v>
      </c>
      <c r="C33792" s="31">
        <v>1</v>
      </c>
      <c r="D33792" s="12">
        <v>93099.559793016029</v>
      </c>
    </row>
    <row r="33793" spans="2:4" x14ac:dyDescent="0.25">
      <c r="B33793" s="3" t="s">
        <v>34006</v>
      </c>
      <c r="C33793" s="31">
        <v>4</v>
      </c>
      <c r="D33793" s="12">
        <v>156770681.67918032</v>
      </c>
    </row>
    <row r="33794" spans="2:4" x14ac:dyDescent="0.25">
      <c r="B33794" s="3" t="s">
        <v>40340</v>
      </c>
      <c r="C33794" s="31">
        <v>1</v>
      </c>
      <c r="D33794" s="12">
        <v>494171.41883348412</v>
      </c>
    </row>
    <row r="33795" spans="2:4" x14ac:dyDescent="0.25">
      <c r="B33795" s="3" t="s">
        <v>40341</v>
      </c>
      <c r="C33795" s="31">
        <v>1</v>
      </c>
      <c r="D33795" s="12">
        <v>2223725.042749316</v>
      </c>
    </row>
    <row r="33796" spans="2:4" x14ac:dyDescent="0.25">
      <c r="B33796" s="3" t="s">
        <v>40342</v>
      </c>
      <c r="C33796" s="31">
        <v>1</v>
      </c>
      <c r="D33796" s="12">
        <v>478277.58305575443</v>
      </c>
    </row>
    <row r="33797" spans="2:4" x14ac:dyDescent="0.25">
      <c r="B33797" s="3" t="s">
        <v>40343</v>
      </c>
      <c r="C33797" s="31">
        <v>1</v>
      </c>
      <c r="D33797" s="12">
        <v>1876351.3278024346</v>
      </c>
    </row>
    <row r="33798" spans="2:4" x14ac:dyDescent="0.25">
      <c r="B33798" s="3" t="s">
        <v>40344</v>
      </c>
      <c r="C33798" s="31">
        <v>1</v>
      </c>
      <c r="D33798" s="12">
        <v>586658.71293916658</v>
      </c>
    </row>
    <row r="33799" spans="2:4" x14ac:dyDescent="0.25">
      <c r="B33799" s="3" t="s">
        <v>40345</v>
      </c>
      <c r="C33799" s="31">
        <v>1</v>
      </c>
      <c r="D33799" s="12">
        <v>495182.27192659117</v>
      </c>
    </row>
    <row r="33800" spans="2:4" x14ac:dyDescent="0.25">
      <c r="B33800" s="3" t="s">
        <v>40346</v>
      </c>
      <c r="C33800" s="31">
        <v>1</v>
      </c>
      <c r="D33800" s="12">
        <v>520930.54881667276</v>
      </c>
    </row>
    <row r="33801" spans="2:4" x14ac:dyDescent="0.25">
      <c r="B33801" s="3" t="s">
        <v>40347</v>
      </c>
      <c r="C33801" s="31">
        <v>1</v>
      </c>
      <c r="D33801" s="12">
        <v>527383.6401903166</v>
      </c>
    </row>
    <row r="33802" spans="2:4" x14ac:dyDescent="0.25">
      <c r="B33802" s="3" t="s">
        <v>40348</v>
      </c>
      <c r="C33802" s="31">
        <v>1</v>
      </c>
      <c r="D33802" s="12">
        <v>483458.59465225402</v>
      </c>
    </row>
    <row r="33803" spans="2:4" x14ac:dyDescent="0.25">
      <c r="B33803" s="3" t="s">
        <v>40349</v>
      </c>
      <c r="C33803" s="31">
        <v>1</v>
      </c>
      <c r="D33803" s="12">
        <v>1530061.9749860198</v>
      </c>
    </row>
    <row r="33804" spans="2:4" x14ac:dyDescent="0.25">
      <c r="B33804" s="3" t="s">
        <v>40350</v>
      </c>
      <c r="C33804" s="31">
        <v>1</v>
      </c>
      <c r="D33804" s="12">
        <v>1539949.2804322205</v>
      </c>
    </row>
    <row r="33805" spans="2:4" x14ac:dyDescent="0.25">
      <c r="B33805" s="3" t="s">
        <v>40351</v>
      </c>
      <c r="C33805" s="31">
        <v>1</v>
      </c>
      <c r="D33805" s="12">
        <v>533967.43340759794</v>
      </c>
    </row>
    <row r="33806" spans="2:4" x14ac:dyDescent="0.25">
      <c r="B33806" s="3" t="s">
        <v>40352</v>
      </c>
      <c r="C33806" s="31">
        <v>1</v>
      </c>
      <c r="D33806" s="12">
        <v>2699097.8226748928</v>
      </c>
    </row>
    <row r="33807" spans="2:4" x14ac:dyDescent="0.25">
      <c r="B33807" s="3" t="s">
        <v>40353</v>
      </c>
      <c r="C33807" s="31">
        <v>1</v>
      </c>
      <c r="D33807" s="12">
        <v>510980.43434844585</v>
      </c>
    </row>
    <row r="33808" spans="2:4" x14ac:dyDescent="0.25">
      <c r="B33808" s="3" t="s">
        <v>40354</v>
      </c>
      <c r="C33808" s="31">
        <v>1</v>
      </c>
      <c r="D33808" s="12">
        <v>414742.77317910193</v>
      </c>
    </row>
    <row r="33809" spans="2:4" x14ac:dyDescent="0.25">
      <c r="B33809" s="3" t="s">
        <v>40355</v>
      </c>
      <c r="C33809" s="31">
        <v>1</v>
      </c>
      <c r="D33809" s="12">
        <v>395479.01348971057</v>
      </c>
    </row>
    <row r="33810" spans="2:4" x14ac:dyDescent="0.25">
      <c r="B33810" s="3" t="s">
        <v>40356</v>
      </c>
      <c r="C33810" s="31">
        <v>1</v>
      </c>
      <c r="D33810" s="12">
        <v>397097.50981722533</v>
      </c>
    </row>
    <row r="33811" spans="2:4" x14ac:dyDescent="0.25">
      <c r="B33811" s="3" t="s">
        <v>40357</v>
      </c>
      <c r="C33811" s="31">
        <v>1</v>
      </c>
      <c r="D33811" s="12">
        <v>569404.23156852159</v>
      </c>
    </row>
    <row r="33812" spans="2:4" x14ac:dyDescent="0.25">
      <c r="B33812" s="3" t="s">
        <v>40358</v>
      </c>
      <c r="C33812" s="31">
        <v>1</v>
      </c>
      <c r="D33812" s="12">
        <v>528937.02102096891</v>
      </c>
    </row>
    <row r="33813" spans="2:4" x14ac:dyDescent="0.25">
      <c r="B33813" s="3" t="s">
        <v>40359</v>
      </c>
      <c r="C33813" s="31">
        <v>1</v>
      </c>
      <c r="D33813" s="12">
        <v>579313.83197728544</v>
      </c>
    </row>
    <row r="33814" spans="2:4" x14ac:dyDescent="0.25">
      <c r="B33814" s="3" t="s">
        <v>40360</v>
      </c>
      <c r="C33814" s="31">
        <v>1</v>
      </c>
      <c r="D33814" s="12">
        <v>508695.41660722782</v>
      </c>
    </row>
    <row r="33815" spans="2:4" x14ac:dyDescent="0.25">
      <c r="B33815" s="3" t="s">
        <v>40361</v>
      </c>
      <c r="C33815" s="31">
        <v>1</v>
      </c>
      <c r="D33815" s="12">
        <v>535627.44902684446</v>
      </c>
    </row>
    <row r="33816" spans="2:4" x14ac:dyDescent="0.25">
      <c r="B33816" s="3" t="s">
        <v>40362</v>
      </c>
      <c r="C33816" s="31">
        <v>1</v>
      </c>
      <c r="D33816" s="12">
        <v>580735.54838260973</v>
      </c>
    </row>
    <row r="33817" spans="2:4" x14ac:dyDescent="0.25">
      <c r="B33817" s="3" t="s">
        <v>40363</v>
      </c>
      <c r="C33817" s="31">
        <v>1</v>
      </c>
      <c r="D33817" s="12">
        <v>413999.23056615033</v>
      </c>
    </row>
    <row r="33818" spans="2:4" x14ac:dyDescent="0.25">
      <c r="B33818" s="3" t="s">
        <v>40364</v>
      </c>
      <c r="C33818" s="31">
        <v>1</v>
      </c>
      <c r="D33818" s="12">
        <v>290764.41061026807</v>
      </c>
    </row>
    <row r="33819" spans="2:4" x14ac:dyDescent="0.25">
      <c r="B33819" s="3" t="s">
        <v>40365</v>
      </c>
      <c r="C33819" s="31">
        <v>1</v>
      </c>
      <c r="D33819" s="12">
        <v>321707.90325189359</v>
      </c>
    </row>
    <row r="33820" spans="2:4" x14ac:dyDescent="0.25">
      <c r="B33820" s="3" t="s">
        <v>40366</v>
      </c>
      <c r="C33820" s="31">
        <v>1</v>
      </c>
      <c r="D33820" s="12">
        <v>2329841.1340922988</v>
      </c>
    </row>
    <row r="33821" spans="2:4" x14ac:dyDescent="0.25">
      <c r="B33821" s="3" t="s">
        <v>40367</v>
      </c>
      <c r="C33821" s="31">
        <v>1</v>
      </c>
      <c r="D33821" s="12">
        <v>555528.25393745559</v>
      </c>
    </row>
    <row r="33822" spans="2:4" x14ac:dyDescent="0.25">
      <c r="B33822" s="3" t="s">
        <v>40368</v>
      </c>
      <c r="C33822" s="31">
        <v>1</v>
      </c>
      <c r="D33822" s="12">
        <v>545013.40276425134</v>
      </c>
    </row>
    <row r="33823" spans="2:4" x14ac:dyDescent="0.25">
      <c r="B33823" s="3" t="s">
        <v>40369</v>
      </c>
      <c r="C33823" s="31">
        <v>1</v>
      </c>
      <c r="D33823" s="12">
        <v>343245.04620469757</v>
      </c>
    </row>
    <row r="33824" spans="2:4" x14ac:dyDescent="0.25">
      <c r="B33824" s="3" t="s">
        <v>40370</v>
      </c>
      <c r="C33824" s="31">
        <v>2</v>
      </c>
      <c r="D33824" s="12">
        <v>13651294.341414593</v>
      </c>
    </row>
    <row r="33825" spans="2:4" x14ac:dyDescent="0.25">
      <c r="B33825" s="3" t="s">
        <v>40371</v>
      </c>
      <c r="C33825" s="31">
        <v>1</v>
      </c>
      <c r="D33825" s="12">
        <v>322663.34169799584</v>
      </c>
    </row>
    <row r="33826" spans="2:4" x14ac:dyDescent="0.25">
      <c r="B33826" s="3" t="s">
        <v>40372</v>
      </c>
      <c r="C33826" s="31">
        <v>1</v>
      </c>
      <c r="D33826" s="12">
        <v>553630.19882050215</v>
      </c>
    </row>
    <row r="33827" spans="2:4" x14ac:dyDescent="0.25">
      <c r="B33827" s="3" t="s">
        <v>40373</v>
      </c>
      <c r="C33827" s="31">
        <v>1</v>
      </c>
      <c r="D33827" s="12">
        <v>1557711.4801489301</v>
      </c>
    </row>
    <row r="33828" spans="2:4" x14ac:dyDescent="0.25">
      <c r="B33828" s="3" t="s">
        <v>40374</v>
      </c>
      <c r="C33828" s="31">
        <v>1</v>
      </c>
      <c r="D33828" s="12">
        <v>601804.67911509913</v>
      </c>
    </row>
    <row r="33829" spans="2:4" x14ac:dyDescent="0.25">
      <c r="B33829" s="3" t="s">
        <v>40375</v>
      </c>
      <c r="C33829" s="31">
        <v>1</v>
      </c>
      <c r="D33829" s="12">
        <v>292633.10814180097</v>
      </c>
    </row>
    <row r="33830" spans="2:4" x14ac:dyDescent="0.25">
      <c r="B33830" s="3" t="s">
        <v>40376</v>
      </c>
      <c r="C33830" s="31">
        <v>1</v>
      </c>
      <c r="D33830" s="12">
        <v>298803.87312894972</v>
      </c>
    </row>
    <row r="33831" spans="2:4" x14ac:dyDescent="0.25">
      <c r="B33831" s="3" t="s">
        <v>40377</v>
      </c>
      <c r="C33831" s="31">
        <v>1</v>
      </c>
      <c r="D33831" s="12">
        <v>305397.02527294128</v>
      </c>
    </row>
    <row r="33832" spans="2:4" x14ac:dyDescent="0.25">
      <c r="B33832" s="3" t="s">
        <v>40378</v>
      </c>
      <c r="C33832" s="31">
        <v>1</v>
      </c>
      <c r="D33832" s="12">
        <v>941864.82906658074</v>
      </c>
    </row>
    <row r="33833" spans="2:4" x14ac:dyDescent="0.25">
      <c r="B33833" s="3" t="s">
        <v>40379</v>
      </c>
      <c r="C33833" s="31">
        <v>1</v>
      </c>
      <c r="D33833" s="12">
        <v>368613.26031395595</v>
      </c>
    </row>
    <row r="33834" spans="2:4" x14ac:dyDescent="0.25">
      <c r="B33834" s="3" t="s">
        <v>40380</v>
      </c>
      <c r="C33834" s="31">
        <v>1</v>
      </c>
      <c r="D33834" s="12">
        <v>1837940.6541065448</v>
      </c>
    </row>
    <row r="33835" spans="2:4" x14ac:dyDescent="0.25">
      <c r="B33835" s="3" t="s">
        <v>40381</v>
      </c>
      <c r="C33835" s="31">
        <v>1</v>
      </c>
      <c r="D33835" s="12">
        <v>195623.17125284465</v>
      </c>
    </row>
    <row r="33836" spans="2:4" x14ac:dyDescent="0.25">
      <c r="B33836" s="3" t="s">
        <v>40382</v>
      </c>
      <c r="C33836" s="31">
        <v>1</v>
      </c>
      <c r="D33836" s="12">
        <v>386920.3578297121</v>
      </c>
    </row>
    <row r="33837" spans="2:4" x14ac:dyDescent="0.25">
      <c r="B33837" s="3" t="s">
        <v>40383</v>
      </c>
      <c r="C33837" s="31">
        <v>1</v>
      </c>
      <c r="D33837" s="12">
        <v>2347829.0380136902</v>
      </c>
    </row>
    <row r="33838" spans="2:4" x14ac:dyDescent="0.25">
      <c r="B33838" s="3" t="s">
        <v>40384</v>
      </c>
      <c r="C33838" s="31">
        <v>1</v>
      </c>
      <c r="D33838" s="12">
        <v>813967.55559787573</v>
      </c>
    </row>
    <row r="33839" spans="2:4" x14ac:dyDescent="0.25">
      <c r="B33839" s="3" t="s">
        <v>40385</v>
      </c>
      <c r="C33839" s="31">
        <v>1</v>
      </c>
      <c r="D33839" s="12">
        <v>252771.65451646928</v>
      </c>
    </row>
    <row r="33840" spans="2:4" x14ac:dyDescent="0.25">
      <c r="B33840" s="3" t="s">
        <v>40386</v>
      </c>
      <c r="C33840" s="31">
        <v>2</v>
      </c>
      <c r="D33840" s="12">
        <v>992014.01646084804</v>
      </c>
    </row>
    <row r="33841" spans="2:4" x14ac:dyDescent="0.25">
      <c r="B33841" s="3" t="s">
        <v>40387</v>
      </c>
      <c r="C33841" s="31">
        <v>1</v>
      </c>
      <c r="D33841" s="12">
        <v>266450.09869008197</v>
      </c>
    </row>
    <row r="33842" spans="2:4" x14ac:dyDescent="0.25">
      <c r="B33842" s="3" t="s">
        <v>40388</v>
      </c>
      <c r="C33842" s="31">
        <v>1</v>
      </c>
      <c r="D33842" s="12">
        <v>537610.98350733984</v>
      </c>
    </row>
    <row r="33843" spans="2:4" x14ac:dyDescent="0.25">
      <c r="B33843" s="3" t="s">
        <v>40389</v>
      </c>
      <c r="C33843" s="31">
        <v>1</v>
      </c>
      <c r="D33843" s="12">
        <v>698754.27062296949</v>
      </c>
    </row>
    <row r="33844" spans="2:4" x14ac:dyDescent="0.25">
      <c r="B33844" s="3" t="s">
        <v>40390</v>
      </c>
      <c r="C33844" s="31">
        <v>1</v>
      </c>
      <c r="D33844" s="12">
        <v>365852.21280679194</v>
      </c>
    </row>
    <row r="33845" spans="2:4" x14ac:dyDescent="0.25">
      <c r="B33845" s="3" t="s">
        <v>40391</v>
      </c>
      <c r="C33845" s="31">
        <v>1</v>
      </c>
      <c r="D33845" s="12">
        <v>486957.83045148739</v>
      </c>
    </row>
    <row r="33846" spans="2:4" x14ac:dyDescent="0.25">
      <c r="B33846" s="3" t="s">
        <v>40392</v>
      </c>
      <c r="C33846" s="31">
        <v>1</v>
      </c>
      <c r="D33846" s="12">
        <v>2454457.4623922766</v>
      </c>
    </row>
    <row r="33847" spans="2:4" x14ac:dyDescent="0.25">
      <c r="B33847" s="3" t="s">
        <v>40393</v>
      </c>
      <c r="C33847" s="31">
        <v>1</v>
      </c>
      <c r="D33847" s="12">
        <v>259305.22053419816</v>
      </c>
    </row>
    <row r="33848" spans="2:4" x14ac:dyDescent="0.25">
      <c r="B33848" s="3" t="s">
        <v>40394</v>
      </c>
      <c r="C33848" s="31">
        <v>1</v>
      </c>
      <c r="D33848" s="12">
        <v>486838.03180943651</v>
      </c>
    </row>
    <row r="33849" spans="2:4" x14ac:dyDescent="0.25">
      <c r="B33849" s="3" t="s">
        <v>40395</v>
      </c>
      <c r="C33849" s="31">
        <v>1</v>
      </c>
      <c r="D33849" s="12">
        <v>270473.07031015499</v>
      </c>
    </row>
    <row r="33850" spans="2:4" x14ac:dyDescent="0.25">
      <c r="B33850" s="3" t="s">
        <v>40396</v>
      </c>
      <c r="C33850" s="31">
        <v>1</v>
      </c>
      <c r="D33850" s="12">
        <v>465024.40658104856</v>
      </c>
    </row>
    <row r="33851" spans="2:4" x14ac:dyDescent="0.25">
      <c r="B33851" s="3" t="s">
        <v>40397</v>
      </c>
      <c r="C33851" s="31">
        <v>1</v>
      </c>
      <c r="D33851" s="12">
        <v>1977926.0735057618</v>
      </c>
    </row>
    <row r="33852" spans="2:4" x14ac:dyDescent="0.25">
      <c r="B33852" s="3" t="s">
        <v>40398</v>
      </c>
      <c r="C33852" s="31">
        <v>1</v>
      </c>
      <c r="D33852" s="12">
        <v>388609.11495778378</v>
      </c>
    </row>
    <row r="33853" spans="2:4" x14ac:dyDescent="0.25">
      <c r="B33853" s="3" t="s">
        <v>40399</v>
      </c>
      <c r="C33853" s="31">
        <v>1</v>
      </c>
      <c r="D33853" s="12">
        <v>207949.32784739774</v>
      </c>
    </row>
    <row r="33854" spans="2:4" x14ac:dyDescent="0.25">
      <c r="B33854" s="3" t="s">
        <v>40400</v>
      </c>
      <c r="C33854" s="31">
        <v>1</v>
      </c>
      <c r="D33854" s="12">
        <v>1145153.3857946275</v>
      </c>
    </row>
    <row r="33855" spans="2:4" x14ac:dyDescent="0.25">
      <c r="B33855" s="3" t="s">
        <v>40401</v>
      </c>
      <c r="C33855" s="31">
        <v>1</v>
      </c>
      <c r="D33855" s="12">
        <v>246630.01356854395</v>
      </c>
    </row>
    <row r="33856" spans="2:4" x14ac:dyDescent="0.25">
      <c r="B33856" s="3" t="s">
        <v>40402</v>
      </c>
      <c r="C33856" s="31">
        <v>1</v>
      </c>
      <c r="D33856" s="12">
        <v>275236.331473912</v>
      </c>
    </row>
    <row r="33857" spans="2:4" x14ac:dyDescent="0.25">
      <c r="B33857" s="3" t="s">
        <v>40403</v>
      </c>
      <c r="C33857" s="31">
        <v>1</v>
      </c>
      <c r="D33857" s="12">
        <v>312850.96410516801</v>
      </c>
    </row>
    <row r="33858" spans="2:4" x14ac:dyDescent="0.25">
      <c r="B33858" s="3" t="s">
        <v>40404</v>
      </c>
      <c r="C33858" s="31">
        <v>1</v>
      </c>
      <c r="D33858" s="12">
        <v>330645.91749245289</v>
      </c>
    </row>
    <row r="33859" spans="2:4" x14ac:dyDescent="0.25">
      <c r="B33859" s="3" t="s">
        <v>40405</v>
      </c>
      <c r="C33859" s="31">
        <v>1</v>
      </c>
      <c r="D33859" s="12">
        <v>1389219.8490014961</v>
      </c>
    </row>
    <row r="33860" spans="2:4" x14ac:dyDescent="0.25">
      <c r="B33860" s="3" t="s">
        <v>40406</v>
      </c>
      <c r="C33860" s="31">
        <v>1</v>
      </c>
      <c r="D33860" s="12">
        <v>451302.01459001744</v>
      </c>
    </row>
    <row r="33861" spans="2:4" x14ac:dyDescent="0.25">
      <c r="B33861" s="3" t="s">
        <v>40407</v>
      </c>
      <c r="C33861" s="31">
        <v>2</v>
      </c>
      <c r="D33861" s="12">
        <v>5641565.0005159285</v>
      </c>
    </row>
    <row r="33862" spans="2:4" x14ac:dyDescent="0.25">
      <c r="B33862" s="3" t="s">
        <v>40408</v>
      </c>
      <c r="C33862" s="31">
        <v>1</v>
      </c>
      <c r="D33862" s="12">
        <v>413461.98268215847</v>
      </c>
    </row>
    <row r="33863" spans="2:4" x14ac:dyDescent="0.25">
      <c r="B33863" s="3" t="s">
        <v>40409</v>
      </c>
      <c r="C33863" s="31">
        <v>1</v>
      </c>
      <c r="D33863" s="12">
        <v>300061.02846001962</v>
      </c>
    </row>
    <row r="33864" spans="2:4" x14ac:dyDescent="0.25">
      <c r="B33864" s="3" t="s">
        <v>40410</v>
      </c>
      <c r="C33864" s="31">
        <v>1</v>
      </c>
      <c r="D33864" s="12">
        <v>281957.49023520626</v>
      </c>
    </row>
    <row r="33865" spans="2:4" x14ac:dyDescent="0.25">
      <c r="B33865" s="3" t="s">
        <v>40411</v>
      </c>
      <c r="C33865" s="31">
        <v>1</v>
      </c>
      <c r="D33865" s="12">
        <v>489998.68919776054</v>
      </c>
    </row>
    <row r="33866" spans="2:4" x14ac:dyDescent="0.25">
      <c r="B33866" s="3" t="s">
        <v>40412</v>
      </c>
      <c r="C33866" s="31">
        <v>1</v>
      </c>
      <c r="D33866" s="12">
        <v>397779.79938841937</v>
      </c>
    </row>
    <row r="33867" spans="2:4" x14ac:dyDescent="0.25">
      <c r="B33867" s="3" t="s">
        <v>40413</v>
      </c>
      <c r="C33867" s="31">
        <v>2</v>
      </c>
      <c r="D33867" s="12">
        <v>1611393.0615204205</v>
      </c>
    </row>
    <row r="33868" spans="2:4" x14ac:dyDescent="0.25">
      <c r="B33868" s="3" t="s">
        <v>40414</v>
      </c>
      <c r="C33868" s="31">
        <v>2</v>
      </c>
      <c r="D33868" s="12">
        <v>1211948.5341849292</v>
      </c>
    </row>
    <row r="33869" spans="2:4" x14ac:dyDescent="0.25">
      <c r="B33869" s="3" t="s">
        <v>40415</v>
      </c>
      <c r="C33869" s="31">
        <v>1</v>
      </c>
      <c r="D33869" s="12">
        <v>406627.18703976792</v>
      </c>
    </row>
    <row r="33870" spans="2:4" x14ac:dyDescent="0.25">
      <c r="B33870" s="3" t="s">
        <v>40416</v>
      </c>
      <c r="C33870" s="31">
        <v>1</v>
      </c>
      <c r="D33870" s="12">
        <v>2802018.9089588826</v>
      </c>
    </row>
    <row r="33871" spans="2:4" x14ac:dyDescent="0.25">
      <c r="B33871" s="3" t="s">
        <v>34008</v>
      </c>
      <c r="C33871" s="31">
        <v>3</v>
      </c>
      <c r="D33871" s="12">
        <v>18315213.04927532</v>
      </c>
    </row>
    <row r="33872" spans="2:4" x14ac:dyDescent="0.25">
      <c r="B33872" s="3" t="s">
        <v>40417</v>
      </c>
      <c r="C33872" s="31">
        <v>1</v>
      </c>
      <c r="D33872" s="12">
        <v>997792.93348273274</v>
      </c>
    </row>
    <row r="33873" spans="2:4" x14ac:dyDescent="0.25">
      <c r="B33873" s="3" t="s">
        <v>34010</v>
      </c>
      <c r="C33873" s="31">
        <v>3</v>
      </c>
      <c r="D33873" s="12">
        <v>16931828.67731224</v>
      </c>
    </row>
    <row r="33874" spans="2:4" x14ac:dyDescent="0.25">
      <c r="B33874" s="3" t="s">
        <v>34012</v>
      </c>
      <c r="C33874" s="31">
        <v>3</v>
      </c>
      <c r="D33874" s="12">
        <v>24629793.343384515</v>
      </c>
    </row>
    <row r="33875" spans="2:4" x14ac:dyDescent="0.25">
      <c r="B33875" s="3" t="s">
        <v>40418</v>
      </c>
      <c r="C33875" s="31">
        <v>2</v>
      </c>
      <c r="D33875" s="12">
        <v>652568.67862497445</v>
      </c>
    </row>
    <row r="33876" spans="2:4" x14ac:dyDescent="0.25">
      <c r="B33876" s="3" t="s">
        <v>40419</v>
      </c>
      <c r="C33876" s="31">
        <v>1</v>
      </c>
      <c r="D33876" s="12">
        <v>230293.91037152955</v>
      </c>
    </row>
    <row r="33877" spans="2:4" x14ac:dyDescent="0.25">
      <c r="B33877" s="3" t="s">
        <v>40420</v>
      </c>
      <c r="C33877" s="31">
        <v>1</v>
      </c>
      <c r="D33877" s="12">
        <v>427228.13014963031</v>
      </c>
    </row>
    <row r="33878" spans="2:4" x14ac:dyDescent="0.25">
      <c r="B33878" s="3" t="s">
        <v>40421</v>
      </c>
      <c r="C33878" s="31">
        <v>1</v>
      </c>
      <c r="D33878" s="12">
        <v>295753.21261066146</v>
      </c>
    </row>
    <row r="33879" spans="2:4" x14ac:dyDescent="0.25">
      <c r="B33879" s="3" t="s">
        <v>34014</v>
      </c>
      <c r="C33879" s="31">
        <v>3</v>
      </c>
      <c r="D33879" s="12">
        <v>35001521.20576828</v>
      </c>
    </row>
    <row r="33880" spans="2:4" x14ac:dyDescent="0.25">
      <c r="B33880" s="3" t="s">
        <v>40422</v>
      </c>
      <c r="C33880" s="31">
        <v>1</v>
      </c>
      <c r="D33880" s="12">
        <v>210108.99186881783</v>
      </c>
    </row>
    <row r="33881" spans="2:4" x14ac:dyDescent="0.25">
      <c r="B33881" s="3" t="s">
        <v>40423</v>
      </c>
      <c r="C33881" s="31">
        <v>1</v>
      </c>
      <c r="D33881" s="12">
        <v>600686.85724057537</v>
      </c>
    </row>
    <row r="33882" spans="2:4" x14ac:dyDescent="0.25">
      <c r="B33882" s="3" t="s">
        <v>40424</v>
      </c>
      <c r="C33882" s="31">
        <v>1</v>
      </c>
      <c r="D33882" s="12">
        <v>385648.98179818183</v>
      </c>
    </row>
    <row r="33883" spans="2:4" x14ac:dyDescent="0.25">
      <c r="B33883" s="3" t="s">
        <v>40425</v>
      </c>
      <c r="C33883" s="31">
        <v>1</v>
      </c>
      <c r="D33883" s="12">
        <v>280115.3307963548</v>
      </c>
    </row>
    <row r="33884" spans="2:4" x14ac:dyDescent="0.25">
      <c r="B33884" s="3" t="s">
        <v>40426</v>
      </c>
      <c r="C33884" s="31">
        <v>1</v>
      </c>
      <c r="D33884" s="12">
        <v>2239718.4696581829</v>
      </c>
    </row>
    <row r="33885" spans="2:4" x14ac:dyDescent="0.25">
      <c r="B33885" s="3" t="s">
        <v>40427</v>
      </c>
      <c r="C33885" s="31">
        <v>3</v>
      </c>
      <c r="D33885" s="12">
        <v>10138309.30891354</v>
      </c>
    </row>
    <row r="33886" spans="2:4" x14ac:dyDescent="0.25">
      <c r="B33886" s="3" t="s">
        <v>40428</v>
      </c>
      <c r="C33886" s="31">
        <v>1</v>
      </c>
      <c r="D33886" s="12">
        <v>1175468.1013096462</v>
      </c>
    </row>
    <row r="33887" spans="2:4" x14ac:dyDescent="0.25">
      <c r="B33887" s="3" t="s">
        <v>40429</v>
      </c>
      <c r="C33887" s="31">
        <v>2</v>
      </c>
      <c r="D33887" s="12">
        <v>2267641.7053431161</v>
      </c>
    </row>
    <row r="33888" spans="2:4" x14ac:dyDescent="0.25">
      <c r="B33888" s="3" t="s">
        <v>40430</v>
      </c>
      <c r="C33888" s="31">
        <v>1</v>
      </c>
      <c r="D33888" s="12">
        <v>299852.99515422335</v>
      </c>
    </row>
    <row r="33889" spans="2:4" x14ac:dyDescent="0.25">
      <c r="B33889" s="3" t="s">
        <v>40431</v>
      </c>
      <c r="C33889" s="31">
        <v>1</v>
      </c>
      <c r="D33889" s="12">
        <v>248080.01733285602</v>
      </c>
    </row>
    <row r="33890" spans="2:4" x14ac:dyDescent="0.25">
      <c r="B33890" s="3" t="s">
        <v>40432</v>
      </c>
      <c r="C33890" s="31">
        <v>1</v>
      </c>
      <c r="D33890" s="12">
        <v>275937.30416621559</v>
      </c>
    </row>
    <row r="33891" spans="2:4" x14ac:dyDescent="0.25">
      <c r="B33891" s="3" t="s">
        <v>40433</v>
      </c>
      <c r="C33891" s="31">
        <v>1</v>
      </c>
      <c r="D33891" s="12">
        <v>420713.10823573609</v>
      </c>
    </row>
    <row r="33892" spans="2:4" x14ac:dyDescent="0.25">
      <c r="B33892" s="3" t="s">
        <v>40434</v>
      </c>
      <c r="C33892" s="31">
        <v>1</v>
      </c>
      <c r="D33892" s="12">
        <v>370994.0014512674</v>
      </c>
    </row>
    <row r="33893" spans="2:4" x14ac:dyDescent="0.25">
      <c r="B33893" s="3" t="s">
        <v>40435</v>
      </c>
      <c r="C33893" s="31">
        <v>1</v>
      </c>
      <c r="D33893" s="12">
        <v>550214.41756343294</v>
      </c>
    </row>
    <row r="33894" spans="2:4" x14ac:dyDescent="0.25">
      <c r="B33894" s="3" t="s">
        <v>40436</v>
      </c>
      <c r="C33894" s="31">
        <v>1</v>
      </c>
      <c r="D33894" s="12">
        <v>2202987.0594675126</v>
      </c>
    </row>
    <row r="33895" spans="2:4" x14ac:dyDescent="0.25">
      <c r="B33895" s="3" t="s">
        <v>40437</v>
      </c>
      <c r="C33895" s="31">
        <v>1</v>
      </c>
      <c r="D33895" s="12">
        <v>193270.8026952584</v>
      </c>
    </row>
    <row r="33896" spans="2:4" x14ac:dyDescent="0.25">
      <c r="B33896" s="3" t="s">
        <v>40438</v>
      </c>
      <c r="C33896" s="31">
        <v>1</v>
      </c>
      <c r="D33896" s="12">
        <v>253936.64604278354</v>
      </c>
    </row>
    <row r="33897" spans="2:4" x14ac:dyDescent="0.25">
      <c r="B33897" s="3" t="s">
        <v>40439</v>
      </c>
      <c r="C33897" s="31">
        <v>1</v>
      </c>
      <c r="D33897" s="12">
        <v>1269521.3930338121</v>
      </c>
    </row>
    <row r="33898" spans="2:4" x14ac:dyDescent="0.25">
      <c r="B33898" s="3" t="s">
        <v>40440</v>
      </c>
      <c r="C33898" s="31">
        <v>1</v>
      </c>
      <c r="D33898" s="12">
        <v>259623.75777997047</v>
      </c>
    </row>
    <row r="33899" spans="2:4" x14ac:dyDescent="0.25">
      <c r="B33899" s="3" t="s">
        <v>40441</v>
      </c>
      <c r="C33899" s="31">
        <v>1</v>
      </c>
      <c r="D33899" s="12">
        <v>2910422.8920141468</v>
      </c>
    </row>
    <row r="33900" spans="2:4" x14ac:dyDescent="0.25">
      <c r="B33900" s="3" t="s">
        <v>40442</v>
      </c>
      <c r="C33900" s="31">
        <v>1</v>
      </c>
      <c r="D33900" s="12">
        <v>3664246.0281508546</v>
      </c>
    </row>
    <row r="33901" spans="2:4" x14ac:dyDescent="0.25">
      <c r="B33901" s="3" t="s">
        <v>40443</v>
      </c>
      <c r="C33901" s="31">
        <v>1</v>
      </c>
      <c r="D33901" s="12">
        <v>232208.46757976376</v>
      </c>
    </row>
    <row r="33902" spans="2:4" x14ac:dyDescent="0.25">
      <c r="B33902" s="3" t="s">
        <v>40444</v>
      </c>
      <c r="C33902" s="31">
        <v>1</v>
      </c>
      <c r="D33902" s="12">
        <v>473572.75375240669</v>
      </c>
    </row>
    <row r="33903" spans="2:4" x14ac:dyDescent="0.25">
      <c r="B33903" s="3" t="s">
        <v>40445</v>
      </c>
      <c r="C33903" s="31">
        <v>1</v>
      </c>
      <c r="D33903" s="12">
        <v>2427669.8891510996</v>
      </c>
    </row>
    <row r="33904" spans="2:4" x14ac:dyDescent="0.25">
      <c r="B33904" s="3" t="s">
        <v>40446</v>
      </c>
      <c r="C33904" s="31">
        <v>1</v>
      </c>
      <c r="D33904" s="12">
        <v>461226.53639619891</v>
      </c>
    </row>
    <row r="33905" spans="2:4" x14ac:dyDescent="0.25">
      <c r="B33905" s="3" t="s">
        <v>40447</v>
      </c>
      <c r="C33905" s="31">
        <v>1</v>
      </c>
      <c r="D33905" s="12">
        <v>477761.53134498745</v>
      </c>
    </row>
    <row r="33906" spans="2:4" x14ac:dyDescent="0.25">
      <c r="B33906" s="3" t="s">
        <v>40448</v>
      </c>
      <c r="C33906" s="31">
        <v>1</v>
      </c>
      <c r="D33906" s="12">
        <v>393539.48496972705</v>
      </c>
    </row>
    <row r="33907" spans="2:4" x14ac:dyDescent="0.25">
      <c r="B33907" s="3" t="s">
        <v>40449</v>
      </c>
      <c r="C33907" s="31">
        <v>1</v>
      </c>
      <c r="D33907" s="12">
        <v>1667046.6832012257</v>
      </c>
    </row>
    <row r="33908" spans="2:4" x14ac:dyDescent="0.25">
      <c r="B33908" s="3" t="s">
        <v>40450</v>
      </c>
      <c r="C33908" s="31">
        <v>1</v>
      </c>
      <c r="D33908" s="12">
        <v>1773117.6960821974</v>
      </c>
    </row>
    <row r="33909" spans="2:4" x14ac:dyDescent="0.25">
      <c r="B33909" s="3" t="s">
        <v>40451</v>
      </c>
      <c r="C33909" s="31">
        <v>1</v>
      </c>
      <c r="D33909" s="12">
        <v>249692.53510847996</v>
      </c>
    </row>
    <row r="33910" spans="2:4" x14ac:dyDescent="0.25">
      <c r="B33910" s="3" t="s">
        <v>40452</v>
      </c>
      <c r="C33910" s="31">
        <v>1</v>
      </c>
      <c r="D33910" s="12">
        <v>1331697.4606375464</v>
      </c>
    </row>
    <row r="33911" spans="2:4" x14ac:dyDescent="0.25">
      <c r="B33911" s="3" t="s">
        <v>40453</v>
      </c>
      <c r="C33911" s="31">
        <v>1</v>
      </c>
      <c r="D33911" s="12">
        <v>1519596.1491925081</v>
      </c>
    </row>
    <row r="33912" spans="2:4" x14ac:dyDescent="0.25">
      <c r="B33912" s="3" t="s">
        <v>40454</v>
      </c>
      <c r="C33912" s="31">
        <v>1</v>
      </c>
      <c r="D33912" s="12">
        <v>735011.81286707066</v>
      </c>
    </row>
    <row r="33913" spans="2:4" x14ac:dyDescent="0.25">
      <c r="B33913" s="3" t="s">
        <v>40455</v>
      </c>
      <c r="C33913" s="31">
        <v>1</v>
      </c>
      <c r="D33913" s="12">
        <v>248981.03309804574</v>
      </c>
    </row>
    <row r="33914" spans="2:4" x14ac:dyDescent="0.25">
      <c r="B33914" s="3" t="s">
        <v>40456</v>
      </c>
      <c r="C33914" s="31">
        <v>1</v>
      </c>
      <c r="D33914" s="12">
        <v>291544.8241173753</v>
      </c>
    </row>
    <row r="33915" spans="2:4" x14ac:dyDescent="0.25">
      <c r="B33915" s="3" t="s">
        <v>40457</v>
      </c>
      <c r="C33915" s="31">
        <v>1</v>
      </c>
      <c r="D33915" s="12">
        <v>491520.22683813039</v>
      </c>
    </row>
    <row r="33916" spans="2:4" x14ac:dyDescent="0.25">
      <c r="B33916" s="3" t="s">
        <v>40458</v>
      </c>
      <c r="C33916" s="31">
        <v>1</v>
      </c>
      <c r="D33916" s="12">
        <v>576214.85929166526</v>
      </c>
    </row>
    <row r="33917" spans="2:4" x14ac:dyDescent="0.25">
      <c r="B33917" s="3" t="s">
        <v>40459</v>
      </c>
      <c r="C33917" s="31">
        <v>1</v>
      </c>
      <c r="D33917" s="12">
        <v>2470715.6535791121</v>
      </c>
    </row>
    <row r="33918" spans="2:4" x14ac:dyDescent="0.25">
      <c r="B33918" s="3" t="s">
        <v>40460</v>
      </c>
      <c r="C33918" s="31">
        <v>1</v>
      </c>
      <c r="D33918" s="12">
        <v>505668.66876211623</v>
      </c>
    </row>
    <row r="33919" spans="2:4" x14ac:dyDescent="0.25">
      <c r="B33919" s="3" t="s">
        <v>40461</v>
      </c>
      <c r="C33919" s="31">
        <v>1</v>
      </c>
      <c r="D33919" s="12">
        <v>563062.75903899118</v>
      </c>
    </row>
    <row r="33920" spans="2:4" x14ac:dyDescent="0.25">
      <c r="B33920" s="3" t="s">
        <v>40462</v>
      </c>
      <c r="C33920" s="31">
        <v>1</v>
      </c>
      <c r="D33920" s="12">
        <v>604601.90848247043</v>
      </c>
    </row>
    <row r="33921" spans="2:4" x14ac:dyDescent="0.25">
      <c r="B33921" s="3" t="s">
        <v>40463</v>
      </c>
      <c r="C33921" s="31">
        <v>2</v>
      </c>
      <c r="D33921" s="12">
        <v>3046565.0679965341</v>
      </c>
    </row>
    <row r="33922" spans="2:4" x14ac:dyDescent="0.25">
      <c r="B33922" s="3" t="s">
        <v>40464</v>
      </c>
      <c r="C33922" s="31">
        <v>2</v>
      </c>
      <c r="D33922" s="12">
        <v>1828721.6899477586</v>
      </c>
    </row>
    <row r="33923" spans="2:4" x14ac:dyDescent="0.25">
      <c r="B33923" s="3" t="s">
        <v>40465</v>
      </c>
      <c r="C33923" s="31">
        <v>1</v>
      </c>
      <c r="D33923" s="12">
        <v>645535.02012249385</v>
      </c>
    </row>
    <row r="33924" spans="2:4" x14ac:dyDescent="0.25">
      <c r="B33924" s="3" t="s">
        <v>40466</v>
      </c>
      <c r="C33924" s="31">
        <v>1</v>
      </c>
      <c r="D33924" s="12">
        <v>525602.86736642849</v>
      </c>
    </row>
    <row r="33925" spans="2:4" x14ac:dyDescent="0.25">
      <c r="B33925" s="3" t="s">
        <v>40467</v>
      </c>
      <c r="C33925" s="31">
        <v>1</v>
      </c>
      <c r="D33925" s="12">
        <v>393009.08088373131</v>
      </c>
    </row>
    <row r="33926" spans="2:4" x14ac:dyDescent="0.25">
      <c r="B33926" s="3" t="s">
        <v>40468</v>
      </c>
      <c r="C33926" s="31">
        <v>1</v>
      </c>
      <c r="D33926" s="12">
        <v>511976.73412543215</v>
      </c>
    </row>
    <row r="33927" spans="2:4" x14ac:dyDescent="0.25">
      <c r="B33927" s="3" t="s">
        <v>40469</v>
      </c>
      <c r="C33927" s="31">
        <v>1</v>
      </c>
      <c r="D33927" s="12">
        <v>2366098.7645489536</v>
      </c>
    </row>
    <row r="33928" spans="2:4" x14ac:dyDescent="0.25">
      <c r="B33928" s="3" t="s">
        <v>40470</v>
      </c>
      <c r="C33928" s="31">
        <v>1</v>
      </c>
      <c r="D33928" s="12">
        <v>333462.4572255321</v>
      </c>
    </row>
    <row r="33929" spans="2:4" x14ac:dyDescent="0.25">
      <c r="B33929" s="3" t="s">
        <v>40471</v>
      </c>
      <c r="C33929" s="31">
        <v>1</v>
      </c>
      <c r="D33929" s="12">
        <v>1285926.1052327454</v>
      </c>
    </row>
    <row r="33930" spans="2:4" x14ac:dyDescent="0.25">
      <c r="B33930" s="3" t="s">
        <v>40472</v>
      </c>
      <c r="C33930" s="31">
        <v>1</v>
      </c>
      <c r="D33930" s="12">
        <v>294889.37153855065</v>
      </c>
    </row>
    <row r="33931" spans="2:4" x14ac:dyDescent="0.25">
      <c r="B33931" s="3" t="s">
        <v>40473</v>
      </c>
      <c r="C33931" s="31">
        <v>1</v>
      </c>
      <c r="D33931" s="12">
        <v>250788.72965237309</v>
      </c>
    </row>
    <row r="33932" spans="2:4" x14ac:dyDescent="0.25">
      <c r="B33932" s="3" t="s">
        <v>40474</v>
      </c>
      <c r="C33932" s="31">
        <v>1</v>
      </c>
      <c r="D33932" s="12">
        <v>1683591.8089427704</v>
      </c>
    </row>
    <row r="33933" spans="2:4" x14ac:dyDescent="0.25">
      <c r="B33933" s="3" t="s">
        <v>40475</v>
      </c>
      <c r="C33933" s="31">
        <v>1</v>
      </c>
      <c r="D33933" s="12">
        <v>256634.08901612263</v>
      </c>
    </row>
    <row r="33934" spans="2:4" x14ac:dyDescent="0.25">
      <c r="B33934" s="3" t="s">
        <v>40476</v>
      </c>
      <c r="C33934" s="31">
        <v>1</v>
      </c>
      <c r="D33934" s="12">
        <v>273871.05580657232</v>
      </c>
    </row>
    <row r="33935" spans="2:4" x14ac:dyDescent="0.25">
      <c r="B33935" s="3" t="s">
        <v>40477</v>
      </c>
      <c r="C33935" s="31">
        <v>1</v>
      </c>
      <c r="D33935" s="12">
        <v>114938.83467093947</v>
      </c>
    </row>
    <row r="33936" spans="2:4" x14ac:dyDescent="0.25">
      <c r="B33936" s="3" t="s">
        <v>40478</v>
      </c>
      <c r="C33936" s="31">
        <v>1</v>
      </c>
      <c r="D33936" s="12">
        <v>229260.1068736912</v>
      </c>
    </row>
    <row r="33937" spans="2:4" x14ac:dyDescent="0.25">
      <c r="B33937" s="3" t="s">
        <v>40479</v>
      </c>
      <c r="C33937" s="31">
        <v>1</v>
      </c>
      <c r="D33937" s="12">
        <v>3660081.0141664636</v>
      </c>
    </row>
    <row r="33938" spans="2:4" x14ac:dyDescent="0.25">
      <c r="B33938" s="3" t="s">
        <v>40480</v>
      </c>
      <c r="C33938" s="31">
        <v>1</v>
      </c>
      <c r="D33938" s="12">
        <v>2730108.0373933604</v>
      </c>
    </row>
    <row r="33939" spans="2:4" x14ac:dyDescent="0.25">
      <c r="B33939" s="3" t="s">
        <v>40481</v>
      </c>
      <c r="C33939" s="31">
        <v>1</v>
      </c>
      <c r="D33939" s="12">
        <v>1051079.2417844341</v>
      </c>
    </row>
    <row r="33940" spans="2:4" x14ac:dyDescent="0.25">
      <c r="B33940" s="3" t="s">
        <v>40482</v>
      </c>
      <c r="C33940" s="31">
        <v>1</v>
      </c>
      <c r="D33940" s="12">
        <v>313582.49062240077</v>
      </c>
    </row>
    <row r="33941" spans="2:4" x14ac:dyDescent="0.25">
      <c r="B33941" s="3" t="s">
        <v>40483</v>
      </c>
      <c r="C33941" s="31">
        <v>1</v>
      </c>
      <c r="D33941" s="12">
        <v>492848.66294130165</v>
      </c>
    </row>
    <row r="33942" spans="2:4" x14ac:dyDescent="0.25">
      <c r="B33942" s="3" t="s">
        <v>40484</v>
      </c>
      <c r="C33942" s="31">
        <v>1</v>
      </c>
      <c r="D33942" s="12">
        <v>359453.68023199658</v>
      </c>
    </row>
    <row r="33943" spans="2:4" x14ac:dyDescent="0.25">
      <c r="B33943" s="3" t="s">
        <v>40485</v>
      </c>
      <c r="C33943" s="31">
        <v>1</v>
      </c>
      <c r="D33943" s="12">
        <v>2301753.4548925674</v>
      </c>
    </row>
    <row r="33944" spans="2:4" x14ac:dyDescent="0.25">
      <c r="B33944" s="3" t="s">
        <v>40486</v>
      </c>
      <c r="C33944" s="31">
        <v>1</v>
      </c>
      <c r="D33944" s="12">
        <v>238726.0142236923</v>
      </c>
    </row>
    <row r="33945" spans="2:4" x14ac:dyDescent="0.25">
      <c r="B33945" s="3" t="s">
        <v>40487</v>
      </c>
      <c r="C33945" s="31">
        <v>1</v>
      </c>
      <c r="D33945" s="12">
        <v>454444.53105977183</v>
      </c>
    </row>
    <row r="33946" spans="2:4" x14ac:dyDescent="0.25">
      <c r="B33946" s="3" t="s">
        <v>40488</v>
      </c>
      <c r="C33946" s="31">
        <v>1</v>
      </c>
      <c r="D33946" s="12">
        <v>412851.69465967308</v>
      </c>
    </row>
    <row r="33947" spans="2:4" x14ac:dyDescent="0.25">
      <c r="B33947" s="3" t="s">
        <v>40489</v>
      </c>
      <c r="C33947" s="31">
        <v>2</v>
      </c>
      <c r="D33947" s="12">
        <v>1002900.8945994804</v>
      </c>
    </row>
    <row r="33948" spans="2:4" x14ac:dyDescent="0.25">
      <c r="B33948" s="3" t="s">
        <v>40490</v>
      </c>
      <c r="C33948" s="31">
        <v>1</v>
      </c>
      <c r="D33948" s="12">
        <v>243141.51015557288</v>
      </c>
    </row>
    <row r="33949" spans="2:4" x14ac:dyDescent="0.25">
      <c r="B33949" s="3" t="s">
        <v>40491</v>
      </c>
      <c r="C33949" s="31">
        <v>1</v>
      </c>
      <c r="D33949" s="12">
        <v>340452.20255056664</v>
      </c>
    </row>
    <row r="33950" spans="2:4" x14ac:dyDescent="0.25">
      <c r="B33950" s="3" t="s">
        <v>40492</v>
      </c>
      <c r="C33950" s="31">
        <v>1</v>
      </c>
      <c r="D33950" s="12">
        <v>843136.33892058337</v>
      </c>
    </row>
    <row r="33951" spans="2:4" x14ac:dyDescent="0.25">
      <c r="B33951" s="3" t="s">
        <v>40493</v>
      </c>
      <c r="C33951" s="31">
        <v>1</v>
      </c>
      <c r="D33951" s="12">
        <v>803906.78413618717</v>
      </c>
    </row>
    <row r="33952" spans="2:4" x14ac:dyDescent="0.25">
      <c r="B33952" s="3" t="s">
        <v>40494</v>
      </c>
      <c r="C33952" s="31">
        <v>2</v>
      </c>
      <c r="D33952" s="12">
        <v>2151442.0295648682</v>
      </c>
    </row>
    <row r="33953" spans="2:4" x14ac:dyDescent="0.25">
      <c r="B33953" s="3" t="s">
        <v>40495</v>
      </c>
      <c r="C33953" s="31">
        <v>1</v>
      </c>
      <c r="D33953" s="12">
        <v>2488154.0639716252</v>
      </c>
    </row>
    <row r="33954" spans="2:4" x14ac:dyDescent="0.25">
      <c r="B33954" s="3" t="s">
        <v>40496</v>
      </c>
      <c r="C33954" s="31">
        <v>1</v>
      </c>
      <c r="D33954" s="12">
        <v>1414450.4021775858</v>
      </c>
    </row>
    <row r="33955" spans="2:4" x14ac:dyDescent="0.25">
      <c r="B33955" s="3" t="s">
        <v>40497</v>
      </c>
      <c r="C33955" s="31">
        <v>1</v>
      </c>
      <c r="D33955" s="12">
        <v>955497.39085961622</v>
      </c>
    </row>
    <row r="33956" spans="2:4" x14ac:dyDescent="0.25">
      <c r="B33956" s="3" t="s">
        <v>40498</v>
      </c>
      <c r="C33956" s="31">
        <v>1</v>
      </c>
      <c r="D33956" s="12">
        <v>977221.39360596577</v>
      </c>
    </row>
    <row r="33957" spans="2:4" x14ac:dyDescent="0.25">
      <c r="B33957" s="3" t="s">
        <v>40499</v>
      </c>
      <c r="C33957" s="31">
        <v>1</v>
      </c>
      <c r="D33957" s="12">
        <v>2073665.0412387392</v>
      </c>
    </row>
    <row r="33958" spans="2:4" x14ac:dyDescent="0.25">
      <c r="B33958" s="3" t="s">
        <v>40500</v>
      </c>
      <c r="C33958" s="31">
        <v>1</v>
      </c>
      <c r="D33958" s="12">
        <v>1605100.9006172381</v>
      </c>
    </row>
    <row r="33959" spans="2:4" x14ac:dyDescent="0.25">
      <c r="B33959" s="3" t="s">
        <v>40501</v>
      </c>
      <c r="C33959" s="31">
        <v>1</v>
      </c>
      <c r="D33959" s="12">
        <v>292728.10817592574</v>
      </c>
    </row>
    <row r="33960" spans="2:4" x14ac:dyDescent="0.25">
      <c r="B33960" s="3" t="s">
        <v>40502</v>
      </c>
      <c r="C33960" s="31">
        <v>1</v>
      </c>
      <c r="D33960" s="12">
        <v>340903.97098641779</v>
      </c>
    </row>
    <row r="33961" spans="2:4" x14ac:dyDescent="0.25">
      <c r="B33961" s="3" t="s">
        <v>40503</v>
      </c>
      <c r="C33961" s="31">
        <v>1</v>
      </c>
      <c r="D33961" s="12">
        <v>322974.13329668593</v>
      </c>
    </row>
    <row r="33962" spans="2:4" x14ac:dyDescent="0.25">
      <c r="B33962" s="3" t="s">
        <v>40504</v>
      </c>
      <c r="C33962" s="31">
        <v>1</v>
      </c>
      <c r="D33962" s="12">
        <v>331556.10527728044</v>
      </c>
    </row>
    <row r="33963" spans="2:4" x14ac:dyDescent="0.25">
      <c r="B33963" s="3" t="s">
        <v>40505</v>
      </c>
      <c r="C33963" s="31">
        <v>2</v>
      </c>
      <c r="D33963" s="12">
        <v>1104054.811671311</v>
      </c>
    </row>
    <row r="33964" spans="2:4" x14ac:dyDescent="0.25">
      <c r="B33964" s="3" t="s">
        <v>40506</v>
      </c>
      <c r="C33964" s="31">
        <v>2</v>
      </c>
      <c r="D33964" s="12">
        <v>3877046.7900998075</v>
      </c>
    </row>
    <row r="33965" spans="2:4" x14ac:dyDescent="0.25">
      <c r="B33965" s="3" t="s">
        <v>40507</v>
      </c>
      <c r="C33965" s="31">
        <v>1</v>
      </c>
      <c r="D33965" s="12">
        <v>392763.96908023994</v>
      </c>
    </row>
    <row r="33966" spans="2:4" x14ac:dyDescent="0.25">
      <c r="B33966" s="3" t="s">
        <v>40508</v>
      </c>
      <c r="C33966" s="31">
        <v>2</v>
      </c>
      <c r="D33966" s="12">
        <v>1400237.5279609787</v>
      </c>
    </row>
    <row r="33967" spans="2:4" x14ac:dyDescent="0.25">
      <c r="B33967" s="3" t="s">
        <v>40509</v>
      </c>
      <c r="C33967" s="31">
        <v>1</v>
      </c>
      <c r="D33967" s="12">
        <v>266468.53224430216</v>
      </c>
    </row>
    <row r="33968" spans="2:4" x14ac:dyDescent="0.25">
      <c r="B33968" s="3" t="s">
        <v>40510</v>
      </c>
      <c r="C33968" s="31">
        <v>1</v>
      </c>
      <c r="D33968" s="12">
        <v>540055.2872665599</v>
      </c>
    </row>
    <row r="33969" spans="2:4" x14ac:dyDescent="0.25">
      <c r="B33969" s="3" t="s">
        <v>40511</v>
      </c>
      <c r="C33969" s="31">
        <v>1</v>
      </c>
      <c r="D33969" s="12">
        <v>155402.36659575577</v>
      </c>
    </row>
    <row r="33970" spans="2:4" x14ac:dyDescent="0.25">
      <c r="B33970" s="3" t="s">
        <v>40512</v>
      </c>
      <c r="C33970" s="31">
        <v>1</v>
      </c>
      <c r="D33970" s="12">
        <v>494032.820304694</v>
      </c>
    </row>
    <row r="33971" spans="2:4" x14ac:dyDescent="0.25">
      <c r="B33971" s="3" t="s">
        <v>40513</v>
      </c>
      <c r="C33971" s="31">
        <v>1</v>
      </c>
      <c r="D33971" s="12">
        <v>404728.22916678165</v>
      </c>
    </row>
    <row r="33972" spans="2:4" x14ac:dyDescent="0.25">
      <c r="B33972" s="3" t="s">
        <v>40514</v>
      </c>
      <c r="C33972" s="31">
        <v>1</v>
      </c>
      <c r="D33972" s="12">
        <v>487724.5035229316</v>
      </c>
    </row>
    <row r="33973" spans="2:4" x14ac:dyDescent="0.25">
      <c r="B33973" s="3" t="s">
        <v>40515</v>
      </c>
      <c r="C33973" s="31">
        <v>1</v>
      </c>
      <c r="D33973" s="12">
        <v>406561.64535026444</v>
      </c>
    </row>
    <row r="33974" spans="2:4" x14ac:dyDescent="0.25">
      <c r="B33974" s="3" t="s">
        <v>40516</v>
      </c>
      <c r="C33974" s="31">
        <v>1</v>
      </c>
      <c r="D33974" s="12">
        <v>431756.36646622687</v>
      </c>
    </row>
    <row r="33975" spans="2:4" x14ac:dyDescent="0.25">
      <c r="B33975" s="3" t="s">
        <v>40517</v>
      </c>
      <c r="C33975" s="31">
        <v>1</v>
      </c>
      <c r="D33975" s="12">
        <v>1998520.7875529397</v>
      </c>
    </row>
    <row r="33976" spans="2:4" x14ac:dyDescent="0.25">
      <c r="B33976" s="3" t="s">
        <v>40518</v>
      </c>
      <c r="C33976" s="31">
        <v>1</v>
      </c>
      <c r="D33976" s="12">
        <v>514701.30737247638</v>
      </c>
    </row>
    <row r="33977" spans="2:4" x14ac:dyDescent="0.25">
      <c r="B33977" s="3" t="s">
        <v>40519</v>
      </c>
      <c r="C33977" s="31">
        <v>1</v>
      </c>
      <c r="D33977" s="12">
        <v>279353.343143265</v>
      </c>
    </row>
    <row r="33978" spans="2:4" x14ac:dyDescent="0.25">
      <c r="B33978" s="3" t="s">
        <v>40520</v>
      </c>
      <c r="C33978" s="31">
        <v>1</v>
      </c>
      <c r="D33978" s="12">
        <v>1257510.271656459</v>
      </c>
    </row>
    <row r="33979" spans="2:4" x14ac:dyDescent="0.25">
      <c r="B33979" s="3" t="s">
        <v>40521</v>
      </c>
      <c r="C33979" s="31">
        <v>1</v>
      </c>
      <c r="D33979" s="12">
        <v>180366.41911362688</v>
      </c>
    </row>
    <row r="33980" spans="2:4" x14ac:dyDescent="0.25">
      <c r="B33980" s="3" t="s">
        <v>40522</v>
      </c>
      <c r="C33980" s="31">
        <v>1</v>
      </c>
      <c r="D33980" s="12">
        <v>1132621.1043268077</v>
      </c>
    </row>
    <row r="33981" spans="2:4" x14ac:dyDescent="0.25">
      <c r="B33981" s="3" t="s">
        <v>40523</v>
      </c>
      <c r="C33981" s="31">
        <v>1</v>
      </c>
      <c r="D33981" s="12">
        <v>412953.18176912173</v>
      </c>
    </row>
    <row r="33982" spans="2:4" x14ac:dyDescent="0.25">
      <c r="B33982" s="3" t="s">
        <v>40524</v>
      </c>
      <c r="C33982" s="31">
        <v>1</v>
      </c>
      <c r="D33982" s="12">
        <v>281117.94941894431</v>
      </c>
    </row>
    <row r="33983" spans="2:4" x14ac:dyDescent="0.25">
      <c r="B33983" s="3" t="s">
        <v>40525</v>
      </c>
      <c r="C33983" s="31">
        <v>1</v>
      </c>
      <c r="D33983" s="12">
        <v>1387882.7307652298</v>
      </c>
    </row>
    <row r="33984" spans="2:4" x14ac:dyDescent="0.25">
      <c r="B33984" s="3" t="s">
        <v>40526</v>
      </c>
      <c r="C33984" s="31">
        <v>1</v>
      </c>
      <c r="D33984" s="12">
        <v>523911.9177017812</v>
      </c>
    </row>
    <row r="33985" spans="2:4" x14ac:dyDescent="0.25">
      <c r="B33985" s="3" t="s">
        <v>40527</v>
      </c>
      <c r="C33985" s="31">
        <v>2</v>
      </c>
      <c r="D33985" s="12">
        <v>4001411.8666942748</v>
      </c>
    </row>
    <row r="33986" spans="2:4" x14ac:dyDescent="0.25">
      <c r="B33986" s="3" t="s">
        <v>40528</v>
      </c>
      <c r="C33986" s="31">
        <v>1</v>
      </c>
      <c r="D33986" s="12">
        <v>222568.43980991966</v>
      </c>
    </row>
    <row r="33987" spans="2:4" x14ac:dyDescent="0.25">
      <c r="B33987" s="3" t="s">
        <v>40529</v>
      </c>
      <c r="C33987" s="31">
        <v>1</v>
      </c>
      <c r="D33987" s="12">
        <v>208572.92416839179</v>
      </c>
    </row>
    <row r="33988" spans="2:4" x14ac:dyDescent="0.25">
      <c r="B33988" s="3" t="s">
        <v>40530</v>
      </c>
      <c r="C33988" s="31">
        <v>1</v>
      </c>
      <c r="D33988" s="12">
        <v>630792.25509118312</v>
      </c>
    </row>
    <row r="33989" spans="2:4" x14ac:dyDescent="0.25">
      <c r="B33989" s="3" t="s">
        <v>40531</v>
      </c>
      <c r="C33989" s="31">
        <v>1</v>
      </c>
      <c r="D33989" s="12">
        <v>202829.16856355482</v>
      </c>
    </row>
    <row r="33990" spans="2:4" x14ac:dyDescent="0.25">
      <c r="B33990" s="3" t="s">
        <v>40532</v>
      </c>
      <c r="C33990" s="31">
        <v>1</v>
      </c>
      <c r="D33990" s="12">
        <v>1559419.5512304353</v>
      </c>
    </row>
    <row r="33991" spans="2:4" x14ac:dyDescent="0.25">
      <c r="B33991" s="3" t="s">
        <v>40533</v>
      </c>
      <c r="C33991" s="31">
        <v>1</v>
      </c>
      <c r="D33991" s="12">
        <v>339729.39408859599</v>
      </c>
    </row>
    <row r="33992" spans="2:4" x14ac:dyDescent="0.25">
      <c r="B33992" s="3" t="s">
        <v>40534</v>
      </c>
      <c r="C33992" s="31">
        <v>1</v>
      </c>
      <c r="D33992" s="12">
        <v>388303.76649974828</v>
      </c>
    </row>
    <row r="33993" spans="2:4" x14ac:dyDescent="0.25">
      <c r="B33993" s="3" t="s">
        <v>40535</v>
      </c>
      <c r="C33993" s="31">
        <v>1</v>
      </c>
      <c r="D33993" s="12">
        <v>419339.93624173425</v>
      </c>
    </row>
    <row r="33994" spans="2:4" x14ac:dyDescent="0.25">
      <c r="B33994" s="3" t="s">
        <v>40536</v>
      </c>
      <c r="C33994" s="31">
        <v>1</v>
      </c>
      <c r="D33994" s="12">
        <v>1068271.9376705666</v>
      </c>
    </row>
    <row r="33995" spans="2:4" x14ac:dyDescent="0.25">
      <c r="B33995" s="3" t="s">
        <v>40537</v>
      </c>
      <c r="C33995" s="31">
        <v>1</v>
      </c>
      <c r="D33995" s="12">
        <v>636585.66925168841</v>
      </c>
    </row>
    <row r="33996" spans="2:4" x14ac:dyDescent="0.25">
      <c r="B33996" s="3" t="s">
        <v>40538</v>
      </c>
      <c r="C33996" s="31">
        <v>1</v>
      </c>
      <c r="D33996" s="12">
        <v>418419.58298971824</v>
      </c>
    </row>
    <row r="33997" spans="2:4" x14ac:dyDescent="0.25">
      <c r="B33997" s="3" t="s">
        <v>40539</v>
      </c>
      <c r="C33997" s="31">
        <v>1</v>
      </c>
      <c r="D33997" s="12">
        <v>190313.01692730666</v>
      </c>
    </row>
    <row r="33998" spans="2:4" x14ac:dyDescent="0.25">
      <c r="B33998" s="3" t="s">
        <v>40540</v>
      </c>
      <c r="C33998" s="31">
        <v>1</v>
      </c>
      <c r="D33998" s="12">
        <v>514995.47399544885</v>
      </c>
    </row>
    <row r="33999" spans="2:4" x14ac:dyDescent="0.25">
      <c r="B33999" s="3" t="s">
        <v>40541</v>
      </c>
      <c r="C33999" s="31">
        <v>1</v>
      </c>
      <c r="D33999" s="12">
        <v>1953616.7613557563</v>
      </c>
    </row>
    <row r="34000" spans="2:4" x14ac:dyDescent="0.25">
      <c r="B34000" s="3" t="s">
        <v>40542</v>
      </c>
      <c r="C34000" s="31">
        <v>1</v>
      </c>
      <c r="D34000" s="12">
        <v>282492.23951251747</v>
      </c>
    </row>
    <row r="34001" spans="2:4" x14ac:dyDescent="0.25">
      <c r="B34001" s="3" t="s">
        <v>40543</v>
      </c>
      <c r="C34001" s="31">
        <v>1</v>
      </c>
      <c r="D34001" s="12">
        <v>869262.96414857986</v>
      </c>
    </row>
    <row r="34002" spans="2:4" x14ac:dyDescent="0.25">
      <c r="B34002" s="3" t="s">
        <v>40544</v>
      </c>
      <c r="C34002" s="31">
        <v>1</v>
      </c>
      <c r="D34002" s="12">
        <v>296374.52546188416</v>
      </c>
    </row>
    <row r="34003" spans="2:4" x14ac:dyDescent="0.25">
      <c r="B34003" s="3" t="s">
        <v>40545</v>
      </c>
      <c r="C34003" s="31">
        <v>1</v>
      </c>
      <c r="D34003" s="12">
        <v>296048.82844107464</v>
      </c>
    </row>
    <row r="34004" spans="2:4" x14ac:dyDescent="0.25">
      <c r="B34004" s="3" t="s">
        <v>40546</v>
      </c>
      <c r="C34004" s="31">
        <v>1</v>
      </c>
      <c r="D34004" s="12">
        <v>292289.347544335</v>
      </c>
    </row>
    <row r="34005" spans="2:4" x14ac:dyDescent="0.25">
      <c r="B34005" s="3" t="s">
        <v>40547</v>
      </c>
      <c r="C34005" s="31">
        <v>1</v>
      </c>
      <c r="D34005" s="12">
        <v>1421952.6366867824</v>
      </c>
    </row>
    <row r="34006" spans="2:4" x14ac:dyDescent="0.25">
      <c r="B34006" s="3" t="s">
        <v>40548</v>
      </c>
      <c r="C34006" s="31">
        <v>1</v>
      </c>
      <c r="D34006" s="12">
        <v>1895660.6273629358</v>
      </c>
    </row>
    <row r="34007" spans="2:4" x14ac:dyDescent="0.25">
      <c r="B34007" s="3" t="s">
        <v>40549</v>
      </c>
      <c r="C34007" s="31">
        <v>1</v>
      </c>
      <c r="D34007" s="12">
        <v>592833.98716981558</v>
      </c>
    </row>
    <row r="34008" spans="2:4" x14ac:dyDescent="0.25">
      <c r="B34008" s="3" t="s">
        <v>40550</v>
      </c>
      <c r="C34008" s="31">
        <v>1</v>
      </c>
      <c r="D34008" s="12">
        <v>245052.14955462448</v>
      </c>
    </row>
    <row r="34009" spans="2:4" x14ac:dyDescent="0.25">
      <c r="B34009" s="3" t="s">
        <v>40551</v>
      </c>
      <c r="C34009" s="31">
        <v>1</v>
      </c>
      <c r="D34009" s="12">
        <v>580802.56560755079</v>
      </c>
    </row>
    <row r="34010" spans="2:4" x14ac:dyDescent="0.25">
      <c r="B34010" s="3" t="s">
        <v>40552</v>
      </c>
      <c r="C34010" s="31">
        <v>1</v>
      </c>
      <c r="D34010" s="12">
        <v>698338.93005977315</v>
      </c>
    </row>
    <row r="34011" spans="2:4" x14ac:dyDescent="0.25">
      <c r="B34011" s="3" t="s">
        <v>40553</v>
      </c>
      <c r="C34011" s="31">
        <v>1</v>
      </c>
      <c r="D34011" s="12">
        <v>2744156.8752680682</v>
      </c>
    </row>
    <row r="34012" spans="2:4" x14ac:dyDescent="0.25">
      <c r="B34012" s="3" t="s">
        <v>40554</v>
      </c>
      <c r="C34012" s="31">
        <v>1</v>
      </c>
      <c r="D34012" s="12">
        <v>1212253.8071276981</v>
      </c>
    </row>
    <row r="34013" spans="2:4" x14ac:dyDescent="0.25">
      <c r="B34013" s="3" t="s">
        <v>40555</v>
      </c>
      <c r="C34013" s="31">
        <v>1</v>
      </c>
      <c r="D34013" s="12">
        <v>258981.46365924363</v>
      </c>
    </row>
    <row r="34014" spans="2:4" x14ac:dyDescent="0.25">
      <c r="B34014" s="3" t="s">
        <v>40556</v>
      </c>
      <c r="C34014" s="31">
        <v>1</v>
      </c>
      <c r="D34014" s="12">
        <v>275699.15764256392</v>
      </c>
    </row>
    <row r="34015" spans="2:4" x14ac:dyDescent="0.25">
      <c r="B34015" s="3" t="s">
        <v>40557</v>
      </c>
      <c r="C34015" s="31">
        <v>1</v>
      </c>
      <c r="D34015" s="12">
        <v>438009.89088371088</v>
      </c>
    </row>
    <row r="34016" spans="2:4" x14ac:dyDescent="0.25">
      <c r="B34016" s="3" t="s">
        <v>40558</v>
      </c>
      <c r="C34016" s="31">
        <v>1</v>
      </c>
      <c r="D34016" s="12">
        <v>424208.39555344975</v>
      </c>
    </row>
    <row r="34017" spans="2:4" x14ac:dyDescent="0.25">
      <c r="B34017" s="3" t="s">
        <v>40559</v>
      </c>
      <c r="C34017" s="31">
        <v>1</v>
      </c>
      <c r="D34017" s="12">
        <v>3974485.3510675514</v>
      </c>
    </row>
    <row r="34018" spans="2:4" x14ac:dyDescent="0.25">
      <c r="B34018" s="3" t="s">
        <v>40560</v>
      </c>
      <c r="C34018" s="31">
        <v>1</v>
      </c>
      <c r="D34018" s="12">
        <v>429778.85419853235</v>
      </c>
    </row>
    <row r="34019" spans="2:4" x14ac:dyDescent="0.25">
      <c r="B34019" s="3" t="s">
        <v>40561</v>
      </c>
      <c r="C34019" s="31">
        <v>1</v>
      </c>
      <c r="D34019" s="12">
        <v>345889.256984921</v>
      </c>
    </row>
    <row r="34020" spans="2:4" x14ac:dyDescent="0.25">
      <c r="B34020" s="3" t="s">
        <v>40562</v>
      </c>
      <c r="C34020" s="31">
        <v>1</v>
      </c>
      <c r="D34020" s="12">
        <v>705123.13759968046</v>
      </c>
    </row>
    <row r="34021" spans="2:4" x14ac:dyDescent="0.25">
      <c r="B34021" s="3" t="s">
        <v>40563</v>
      </c>
      <c r="C34021" s="31">
        <v>1</v>
      </c>
      <c r="D34021" s="12">
        <v>2524639.9952032594</v>
      </c>
    </row>
    <row r="34022" spans="2:4" x14ac:dyDescent="0.25">
      <c r="B34022" s="3" t="s">
        <v>40564</v>
      </c>
      <c r="C34022" s="31">
        <v>2</v>
      </c>
      <c r="D34022" s="12">
        <v>4112988.7103718845</v>
      </c>
    </row>
    <row r="34023" spans="2:4" x14ac:dyDescent="0.25">
      <c r="B34023" s="3" t="s">
        <v>40565</v>
      </c>
      <c r="C34023" s="31">
        <v>1</v>
      </c>
      <c r="D34023" s="12">
        <v>421366.07229050371</v>
      </c>
    </row>
    <row r="34024" spans="2:4" x14ac:dyDescent="0.25">
      <c r="B34024" s="3" t="s">
        <v>40566</v>
      </c>
      <c r="C34024" s="31">
        <v>1</v>
      </c>
      <c r="D34024" s="12">
        <v>184697.57687389784</v>
      </c>
    </row>
    <row r="34025" spans="2:4" x14ac:dyDescent="0.25">
      <c r="B34025" s="3" t="s">
        <v>40567</v>
      </c>
      <c r="C34025" s="31">
        <v>1</v>
      </c>
      <c r="D34025" s="12">
        <v>883047.47494496964</v>
      </c>
    </row>
    <row r="34026" spans="2:4" x14ac:dyDescent="0.25">
      <c r="B34026" s="3" t="s">
        <v>40568</v>
      </c>
      <c r="C34026" s="31">
        <v>2</v>
      </c>
      <c r="D34026" s="12">
        <v>2270979.3999425299</v>
      </c>
    </row>
    <row r="34027" spans="2:4" x14ac:dyDescent="0.25">
      <c r="B34027" s="3" t="s">
        <v>40569</v>
      </c>
      <c r="C34027" s="31">
        <v>1</v>
      </c>
      <c r="D34027" s="12">
        <v>247367.25389381015</v>
      </c>
    </row>
    <row r="34028" spans="2:4" x14ac:dyDescent="0.25">
      <c r="B34028" s="3" t="s">
        <v>40570</v>
      </c>
      <c r="C34028" s="31">
        <v>1</v>
      </c>
      <c r="D34028" s="12">
        <v>247975.87006965457</v>
      </c>
    </row>
    <row r="34029" spans="2:4" x14ac:dyDescent="0.25">
      <c r="B34029" s="3" t="s">
        <v>40571</v>
      </c>
      <c r="C34029" s="31">
        <v>1</v>
      </c>
      <c r="D34029" s="12">
        <v>308907.85360350745</v>
      </c>
    </row>
    <row r="34030" spans="2:4" x14ac:dyDescent="0.25">
      <c r="B34030" s="3" t="s">
        <v>40572</v>
      </c>
      <c r="C34030" s="31">
        <v>1</v>
      </c>
      <c r="D34030" s="12">
        <v>2988369.2256059884</v>
      </c>
    </row>
    <row r="34031" spans="2:4" x14ac:dyDescent="0.25">
      <c r="B34031" s="3" t="s">
        <v>40573</v>
      </c>
      <c r="C34031" s="31">
        <v>1</v>
      </c>
      <c r="D34031" s="12">
        <v>2385134.6681028167</v>
      </c>
    </row>
    <row r="34032" spans="2:4" x14ac:dyDescent="0.25">
      <c r="B34032" s="3" t="s">
        <v>40574</v>
      </c>
      <c r="C34032" s="31">
        <v>1</v>
      </c>
      <c r="D34032" s="12">
        <v>650887.67940209038</v>
      </c>
    </row>
    <row r="34033" spans="2:4" x14ac:dyDescent="0.25">
      <c r="B34033" s="3" t="s">
        <v>40575</v>
      </c>
      <c r="C34033" s="31">
        <v>1</v>
      </c>
      <c r="D34033" s="12">
        <v>246942.51780142932</v>
      </c>
    </row>
    <row r="34034" spans="2:4" x14ac:dyDescent="0.25">
      <c r="B34034" s="3" t="s">
        <v>40576</v>
      </c>
      <c r="C34034" s="31">
        <v>1</v>
      </c>
      <c r="D34034" s="12">
        <v>356225.63589937822</v>
      </c>
    </row>
    <row r="34035" spans="2:4" x14ac:dyDescent="0.25">
      <c r="B34035" s="3" t="s">
        <v>40577</v>
      </c>
      <c r="C34035" s="31">
        <v>1</v>
      </c>
      <c r="D34035" s="12">
        <v>1035852.2607324383</v>
      </c>
    </row>
    <row r="34036" spans="2:4" x14ac:dyDescent="0.25">
      <c r="B34036" s="3" t="s">
        <v>40578</v>
      </c>
      <c r="C34036" s="31">
        <v>1</v>
      </c>
      <c r="D34036" s="12">
        <v>260915.09407389333</v>
      </c>
    </row>
    <row r="34037" spans="2:4" x14ac:dyDescent="0.25">
      <c r="B34037" s="3" t="s">
        <v>34016</v>
      </c>
      <c r="C34037" s="31">
        <v>3</v>
      </c>
      <c r="D34037" s="12">
        <v>3303907.8115682094</v>
      </c>
    </row>
    <row r="34038" spans="2:4" x14ac:dyDescent="0.25">
      <c r="B34038" s="3" t="s">
        <v>40579</v>
      </c>
      <c r="C34038" s="31">
        <v>1</v>
      </c>
      <c r="D34038" s="12">
        <v>1409589.058386381</v>
      </c>
    </row>
    <row r="34039" spans="2:4" x14ac:dyDescent="0.25">
      <c r="B34039" s="3" t="s">
        <v>40580</v>
      </c>
      <c r="C34039" s="31">
        <v>1</v>
      </c>
      <c r="D34039" s="12">
        <v>2176919.0731204432</v>
      </c>
    </row>
    <row r="34040" spans="2:4" x14ac:dyDescent="0.25">
      <c r="B34040" s="3" t="s">
        <v>40581</v>
      </c>
      <c r="C34040" s="31">
        <v>2</v>
      </c>
      <c r="D34040" s="12">
        <v>3154804.6209883499</v>
      </c>
    </row>
    <row r="34041" spans="2:4" x14ac:dyDescent="0.25">
      <c r="B34041" s="3" t="s">
        <v>40582</v>
      </c>
      <c r="C34041" s="31">
        <v>1</v>
      </c>
      <c r="D34041" s="12">
        <v>266344.90693285753</v>
      </c>
    </row>
    <row r="34042" spans="2:4" x14ac:dyDescent="0.25">
      <c r="B34042" s="3" t="s">
        <v>40583</v>
      </c>
      <c r="C34042" s="31">
        <v>1</v>
      </c>
      <c r="D34042" s="12">
        <v>648443.68712018582</v>
      </c>
    </row>
    <row r="34043" spans="2:4" x14ac:dyDescent="0.25">
      <c r="B34043" s="3" t="s">
        <v>40584</v>
      </c>
      <c r="C34043" s="31">
        <v>1</v>
      </c>
      <c r="D34043" s="12">
        <v>492585.68092154607</v>
      </c>
    </row>
    <row r="34044" spans="2:4" x14ac:dyDescent="0.25">
      <c r="B34044" s="3" t="s">
        <v>40585</v>
      </c>
      <c r="C34044" s="31">
        <v>1</v>
      </c>
      <c r="D34044" s="12">
        <v>964506.69296500541</v>
      </c>
    </row>
    <row r="34045" spans="2:4" x14ac:dyDescent="0.25">
      <c r="B34045" s="3" t="s">
        <v>40586</v>
      </c>
      <c r="C34045" s="31">
        <v>1</v>
      </c>
      <c r="D34045" s="12">
        <v>342699.34730583814</v>
      </c>
    </row>
    <row r="34046" spans="2:4" x14ac:dyDescent="0.25">
      <c r="B34046" s="3" t="s">
        <v>40587</v>
      </c>
      <c r="C34046" s="31">
        <v>1</v>
      </c>
      <c r="D34046" s="12">
        <v>2020129.1198268668</v>
      </c>
    </row>
    <row r="34047" spans="2:4" x14ac:dyDescent="0.25">
      <c r="B34047" s="3" t="s">
        <v>40588</v>
      </c>
      <c r="C34047" s="31">
        <v>1</v>
      </c>
      <c r="D34047" s="12">
        <v>502497.81446667964</v>
      </c>
    </row>
    <row r="34048" spans="2:4" x14ac:dyDescent="0.25">
      <c r="B34048" s="3" t="s">
        <v>40589</v>
      </c>
      <c r="C34048" s="31">
        <v>2</v>
      </c>
      <c r="D34048" s="12">
        <v>3297824.8272997853</v>
      </c>
    </row>
    <row r="34049" spans="2:4" x14ac:dyDescent="0.25">
      <c r="B34049" s="3" t="s">
        <v>40590</v>
      </c>
      <c r="C34049" s="31">
        <v>1</v>
      </c>
      <c r="D34049" s="12">
        <v>375672.6045415554</v>
      </c>
    </row>
    <row r="34050" spans="2:4" x14ac:dyDescent="0.25">
      <c r="B34050" s="3" t="s">
        <v>40591</v>
      </c>
      <c r="C34050" s="31">
        <v>1</v>
      </c>
      <c r="D34050" s="12">
        <v>247949.19687691293</v>
      </c>
    </row>
    <row r="34051" spans="2:4" x14ac:dyDescent="0.25">
      <c r="B34051" s="3" t="s">
        <v>40592</v>
      </c>
      <c r="C34051" s="31">
        <v>1</v>
      </c>
      <c r="D34051" s="12">
        <v>692467.83969475864</v>
      </c>
    </row>
    <row r="34052" spans="2:4" x14ac:dyDescent="0.25">
      <c r="B34052" s="3" t="s">
        <v>40593</v>
      </c>
      <c r="C34052" s="31">
        <v>1</v>
      </c>
      <c r="D34052" s="12">
        <v>343422.82036611805</v>
      </c>
    </row>
    <row r="34053" spans="2:4" x14ac:dyDescent="0.25">
      <c r="B34053" s="3" t="s">
        <v>40594</v>
      </c>
      <c r="C34053" s="31">
        <v>1</v>
      </c>
      <c r="D34053" s="12">
        <v>657442.69601292396</v>
      </c>
    </row>
    <row r="34054" spans="2:4" x14ac:dyDescent="0.25">
      <c r="B34054" s="3" t="s">
        <v>40595</v>
      </c>
      <c r="C34054" s="31">
        <v>1</v>
      </c>
      <c r="D34054" s="12">
        <v>105574.60082369154</v>
      </c>
    </row>
    <row r="34055" spans="2:4" x14ac:dyDescent="0.25">
      <c r="B34055" s="3" t="s">
        <v>40596</v>
      </c>
      <c r="C34055" s="31">
        <v>1</v>
      </c>
      <c r="D34055" s="12">
        <v>319049.44655610417</v>
      </c>
    </row>
    <row r="34056" spans="2:4" x14ac:dyDescent="0.25">
      <c r="B34056" s="3" t="s">
        <v>40597</v>
      </c>
      <c r="C34056" s="31">
        <v>1</v>
      </c>
      <c r="D34056" s="12">
        <v>260192.78514863481</v>
      </c>
    </row>
    <row r="34057" spans="2:4" x14ac:dyDescent="0.25">
      <c r="B34057" s="3" t="s">
        <v>40598</v>
      </c>
      <c r="C34057" s="31">
        <v>1</v>
      </c>
      <c r="D34057" s="12">
        <v>260169.88152527338</v>
      </c>
    </row>
    <row r="34058" spans="2:4" x14ac:dyDescent="0.25">
      <c r="B34058" s="3" t="s">
        <v>40599</v>
      </c>
      <c r="C34058" s="31">
        <v>1</v>
      </c>
      <c r="D34058" s="12">
        <v>206505.03914439236</v>
      </c>
    </row>
    <row r="34059" spans="2:4" x14ac:dyDescent="0.25">
      <c r="B34059" s="3" t="s">
        <v>40600</v>
      </c>
      <c r="C34059" s="31">
        <v>2</v>
      </c>
      <c r="D34059" s="12">
        <v>1469961.6774716952</v>
      </c>
    </row>
    <row r="34060" spans="2:4" x14ac:dyDescent="0.25">
      <c r="B34060" s="3" t="s">
        <v>40601</v>
      </c>
      <c r="C34060" s="31">
        <v>2</v>
      </c>
      <c r="D34060" s="12">
        <v>3735189.4664528305</v>
      </c>
    </row>
    <row r="34061" spans="2:4" x14ac:dyDescent="0.25">
      <c r="B34061" s="3" t="s">
        <v>40602</v>
      </c>
      <c r="C34061" s="31">
        <v>1</v>
      </c>
      <c r="D34061" s="12">
        <v>302956.30932372838</v>
      </c>
    </row>
    <row r="34062" spans="2:4" x14ac:dyDescent="0.25">
      <c r="B34062" s="3" t="s">
        <v>40603</v>
      </c>
      <c r="C34062" s="31">
        <v>1</v>
      </c>
      <c r="D34062" s="12">
        <v>851034.20766985987</v>
      </c>
    </row>
    <row r="34063" spans="2:4" x14ac:dyDescent="0.25">
      <c r="B34063" s="3" t="s">
        <v>40604</v>
      </c>
      <c r="C34063" s="31">
        <v>1</v>
      </c>
      <c r="D34063" s="12">
        <v>555961.45635450864</v>
      </c>
    </row>
    <row r="34064" spans="2:4" x14ac:dyDescent="0.25">
      <c r="B34064" s="3" t="s">
        <v>40605</v>
      </c>
      <c r="C34064" s="31">
        <v>2</v>
      </c>
      <c r="D34064" s="12">
        <v>3853656.1354014329</v>
      </c>
    </row>
    <row r="34065" spans="2:4" x14ac:dyDescent="0.25">
      <c r="B34065" s="3" t="s">
        <v>40606</v>
      </c>
      <c r="C34065" s="31">
        <v>1</v>
      </c>
      <c r="D34065" s="12">
        <v>685959.33293421729</v>
      </c>
    </row>
    <row r="34066" spans="2:4" x14ac:dyDescent="0.25">
      <c r="B34066" s="3" t="s">
        <v>40607</v>
      </c>
      <c r="C34066" s="31">
        <v>1</v>
      </c>
      <c r="D34066" s="12">
        <v>294315.28826151195</v>
      </c>
    </row>
    <row r="34067" spans="2:4" x14ac:dyDescent="0.25">
      <c r="B34067" s="3" t="s">
        <v>40608</v>
      </c>
      <c r="C34067" s="31">
        <v>2</v>
      </c>
      <c r="D34067" s="12">
        <v>3991924.4257554919</v>
      </c>
    </row>
    <row r="34068" spans="2:4" x14ac:dyDescent="0.25">
      <c r="B34068" s="3" t="s">
        <v>40609</v>
      </c>
      <c r="C34068" s="31">
        <v>2</v>
      </c>
      <c r="D34068" s="12">
        <v>266513.53540856193</v>
      </c>
    </row>
    <row r="34069" spans="2:4" x14ac:dyDescent="0.25">
      <c r="B34069" s="3" t="s">
        <v>40610</v>
      </c>
      <c r="C34069" s="31">
        <v>2</v>
      </c>
      <c r="D34069" s="12">
        <v>1374571.4083629884</v>
      </c>
    </row>
    <row r="34070" spans="2:4" x14ac:dyDescent="0.25">
      <c r="B34070" s="3" t="s">
        <v>40611</v>
      </c>
      <c r="C34070" s="31">
        <v>2</v>
      </c>
      <c r="D34070" s="12">
        <v>9815700.3155044802</v>
      </c>
    </row>
    <row r="34071" spans="2:4" x14ac:dyDescent="0.25">
      <c r="B34071" s="3" t="s">
        <v>40612</v>
      </c>
      <c r="C34071" s="31">
        <v>1</v>
      </c>
      <c r="D34071" s="12">
        <v>507499.64715037134</v>
      </c>
    </row>
    <row r="34072" spans="2:4" x14ac:dyDescent="0.25">
      <c r="B34072" s="3" t="s">
        <v>40613</v>
      </c>
      <c r="C34072" s="31">
        <v>1</v>
      </c>
      <c r="D34072" s="12">
        <v>4031377.6237002076</v>
      </c>
    </row>
    <row r="34073" spans="2:4" x14ac:dyDescent="0.25">
      <c r="B34073" s="3" t="s">
        <v>40614</v>
      </c>
      <c r="C34073" s="31">
        <v>1</v>
      </c>
      <c r="D34073" s="12">
        <v>271331.46050762705</v>
      </c>
    </row>
    <row r="34074" spans="2:4" x14ac:dyDescent="0.25">
      <c r="B34074" s="3" t="s">
        <v>40615</v>
      </c>
      <c r="C34074" s="31">
        <v>1</v>
      </c>
      <c r="D34074" s="12">
        <v>261551.69597699758</v>
      </c>
    </row>
    <row r="34075" spans="2:4" x14ac:dyDescent="0.25">
      <c r="B34075" s="3" t="s">
        <v>40616</v>
      </c>
      <c r="C34075" s="31">
        <v>1</v>
      </c>
      <c r="D34075" s="12">
        <v>380033.23101876327</v>
      </c>
    </row>
    <row r="34076" spans="2:4" x14ac:dyDescent="0.25">
      <c r="B34076" s="3" t="s">
        <v>40617</v>
      </c>
      <c r="C34076" s="31">
        <v>1</v>
      </c>
      <c r="D34076" s="12">
        <v>368903.85141159652</v>
      </c>
    </row>
    <row r="34077" spans="2:4" x14ac:dyDescent="0.25">
      <c r="B34077" s="3" t="s">
        <v>40618</v>
      </c>
      <c r="C34077" s="31">
        <v>1</v>
      </c>
      <c r="D34077" s="12">
        <v>469363.15028663987</v>
      </c>
    </row>
    <row r="34078" spans="2:4" x14ac:dyDescent="0.25">
      <c r="B34078" s="3" t="s">
        <v>40619</v>
      </c>
      <c r="C34078" s="31">
        <v>1</v>
      </c>
      <c r="D34078" s="12">
        <v>549084.49219326314</v>
      </c>
    </row>
    <row r="34079" spans="2:4" x14ac:dyDescent="0.25">
      <c r="B34079" s="3" t="s">
        <v>40620</v>
      </c>
      <c r="C34079" s="31">
        <v>1</v>
      </c>
      <c r="D34079" s="12">
        <v>611162.64254567062</v>
      </c>
    </row>
    <row r="34080" spans="2:4" x14ac:dyDescent="0.25">
      <c r="B34080" s="3" t="s">
        <v>40621</v>
      </c>
      <c r="C34080" s="31">
        <v>1</v>
      </c>
      <c r="D34080" s="12">
        <v>1032463.3273031091</v>
      </c>
    </row>
    <row r="34081" spans="2:4" x14ac:dyDescent="0.25">
      <c r="B34081" s="3" t="s">
        <v>40622</v>
      </c>
      <c r="C34081" s="31">
        <v>1</v>
      </c>
      <c r="D34081" s="12">
        <v>581045.42373569775</v>
      </c>
    </row>
    <row r="34082" spans="2:4" x14ac:dyDescent="0.25">
      <c r="B34082" s="3" t="s">
        <v>40623</v>
      </c>
      <c r="C34082" s="31">
        <v>1</v>
      </c>
      <c r="D34082" s="12">
        <v>876926.84142452967</v>
      </c>
    </row>
    <row r="34083" spans="2:4" x14ac:dyDescent="0.25">
      <c r="B34083" s="3" t="s">
        <v>40624</v>
      </c>
      <c r="C34083" s="31">
        <v>1</v>
      </c>
      <c r="D34083" s="12">
        <v>493081.84334265644</v>
      </c>
    </row>
    <row r="34084" spans="2:4" x14ac:dyDescent="0.25">
      <c r="B34084" s="3" t="s">
        <v>40625</v>
      </c>
      <c r="C34084" s="31">
        <v>1</v>
      </c>
      <c r="D34084" s="12">
        <v>450816.37392047647</v>
      </c>
    </row>
    <row r="34085" spans="2:4" x14ac:dyDescent="0.25">
      <c r="B34085" s="3" t="s">
        <v>40626</v>
      </c>
      <c r="C34085" s="31">
        <v>1</v>
      </c>
      <c r="D34085" s="12">
        <v>586139.99064594833</v>
      </c>
    </row>
    <row r="34086" spans="2:4" x14ac:dyDescent="0.25">
      <c r="B34086" s="3" t="s">
        <v>40627</v>
      </c>
      <c r="C34086" s="31">
        <v>1</v>
      </c>
      <c r="D34086" s="12">
        <v>449088.01561985858</v>
      </c>
    </row>
    <row r="34087" spans="2:4" x14ac:dyDescent="0.25">
      <c r="B34087" s="3" t="s">
        <v>40628</v>
      </c>
      <c r="C34087" s="31">
        <v>1</v>
      </c>
      <c r="D34087" s="12">
        <v>602278.49722697912</v>
      </c>
    </row>
    <row r="34088" spans="2:4" x14ac:dyDescent="0.25">
      <c r="B34088" s="3" t="s">
        <v>40629</v>
      </c>
      <c r="C34088" s="31">
        <v>1</v>
      </c>
      <c r="D34088" s="12">
        <v>609323.25170479261</v>
      </c>
    </row>
    <row r="34089" spans="2:4" x14ac:dyDescent="0.25">
      <c r="B34089" s="3" t="s">
        <v>40630</v>
      </c>
      <c r="C34089" s="31">
        <v>1</v>
      </c>
      <c r="D34089" s="12">
        <v>585848.78971133928</v>
      </c>
    </row>
    <row r="34090" spans="2:4" x14ac:dyDescent="0.25">
      <c r="B34090" s="3" t="s">
        <v>40631</v>
      </c>
      <c r="C34090" s="31">
        <v>1</v>
      </c>
      <c r="D34090" s="12">
        <v>502473.25931071269</v>
      </c>
    </row>
    <row r="34091" spans="2:4" x14ac:dyDescent="0.25">
      <c r="B34091" s="3" t="s">
        <v>40632</v>
      </c>
      <c r="C34091" s="31">
        <v>1</v>
      </c>
      <c r="D34091" s="12">
        <v>563208.85065389739</v>
      </c>
    </row>
    <row r="34092" spans="2:4" x14ac:dyDescent="0.25">
      <c r="B34092" s="3" t="s">
        <v>40633</v>
      </c>
      <c r="C34092" s="31">
        <v>1</v>
      </c>
      <c r="D34092" s="12">
        <v>552528.3599963896</v>
      </c>
    </row>
    <row r="34093" spans="2:4" x14ac:dyDescent="0.25">
      <c r="B34093" s="3" t="s">
        <v>40634</v>
      </c>
      <c r="C34093" s="31">
        <v>1</v>
      </c>
      <c r="D34093" s="12">
        <v>293178.95000808768</v>
      </c>
    </row>
    <row r="34094" spans="2:4" x14ac:dyDescent="0.25">
      <c r="B34094" s="3" t="s">
        <v>40635</v>
      </c>
      <c r="C34094" s="31">
        <v>1</v>
      </c>
      <c r="D34094" s="12">
        <v>460712.49974871543</v>
      </c>
    </row>
    <row r="34095" spans="2:4" x14ac:dyDescent="0.25">
      <c r="B34095" s="3" t="s">
        <v>40636</v>
      </c>
      <c r="C34095" s="31">
        <v>1</v>
      </c>
      <c r="D34095" s="12">
        <v>1470538.5038214165</v>
      </c>
    </row>
    <row r="34096" spans="2:4" x14ac:dyDescent="0.25">
      <c r="B34096" s="3" t="s">
        <v>40637</v>
      </c>
      <c r="C34096" s="31">
        <v>1</v>
      </c>
      <c r="D34096" s="12">
        <v>399144.68441028969</v>
      </c>
    </row>
    <row r="34097" spans="2:4" x14ac:dyDescent="0.25">
      <c r="B34097" s="3" t="s">
        <v>40638</v>
      </c>
      <c r="C34097" s="31">
        <v>1</v>
      </c>
      <c r="D34097" s="12">
        <v>570778.95303053083</v>
      </c>
    </row>
    <row r="34098" spans="2:4" x14ac:dyDescent="0.25">
      <c r="B34098" s="3" t="s">
        <v>40639</v>
      </c>
      <c r="C34098" s="31">
        <v>1</v>
      </c>
      <c r="D34098" s="12">
        <v>321794.29620407498</v>
      </c>
    </row>
    <row r="34099" spans="2:4" x14ac:dyDescent="0.25">
      <c r="B34099" s="3" t="s">
        <v>40640</v>
      </c>
      <c r="C34099" s="31">
        <v>1</v>
      </c>
      <c r="D34099" s="12">
        <v>522214.70721078885</v>
      </c>
    </row>
    <row r="34100" spans="2:4" x14ac:dyDescent="0.25">
      <c r="B34100" s="3" t="s">
        <v>40641</v>
      </c>
      <c r="C34100" s="31">
        <v>1</v>
      </c>
      <c r="D34100" s="12">
        <v>520651.92099652812</v>
      </c>
    </row>
    <row r="34101" spans="2:4" x14ac:dyDescent="0.25">
      <c r="B34101" s="3" t="s">
        <v>40642</v>
      </c>
      <c r="C34101" s="31">
        <v>1</v>
      </c>
      <c r="D34101" s="12">
        <v>245877.64618019958</v>
      </c>
    </row>
    <row r="34102" spans="2:4" x14ac:dyDescent="0.25">
      <c r="B34102" s="3" t="s">
        <v>40643</v>
      </c>
      <c r="C34102" s="31">
        <v>1</v>
      </c>
      <c r="D34102" s="12">
        <v>253266.74505516305</v>
      </c>
    </row>
    <row r="34103" spans="2:4" x14ac:dyDescent="0.25">
      <c r="B34103" s="3" t="s">
        <v>40644</v>
      </c>
      <c r="C34103" s="31">
        <v>1</v>
      </c>
      <c r="D34103" s="12">
        <v>330687.33759127866</v>
      </c>
    </row>
    <row r="34104" spans="2:4" x14ac:dyDescent="0.25">
      <c r="B34104" s="3" t="s">
        <v>40645</v>
      </c>
      <c r="C34104" s="31">
        <v>1</v>
      </c>
      <c r="D34104" s="12">
        <v>444446.94857855624</v>
      </c>
    </row>
    <row r="34105" spans="2:4" x14ac:dyDescent="0.25">
      <c r="B34105" s="3" t="s">
        <v>40646</v>
      </c>
      <c r="C34105" s="31">
        <v>1</v>
      </c>
      <c r="D34105" s="12">
        <v>531469.31261597574</v>
      </c>
    </row>
    <row r="34106" spans="2:4" x14ac:dyDescent="0.25">
      <c r="B34106" s="3" t="s">
        <v>40647</v>
      </c>
      <c r="C34106" s="31">
        <v>1</v>
      </c>
      <c r="D34106" s="12">
        <v>566956.5195671377</v>
      </c>
    </row>
    <row r="34107" spans="2:4" x14ac:dyDescent="0.25">
      <c r="B34107" s="3" t="s">
        <v>40648</v>
      </c>
      <c r="C34107" s="31">
        <v>1</v>
      </c>
      <c r="D34107" s="12">
        <v>510272.32687313418</v>
      </c>
    </row>
    <row r="34108" spans="2:4" x14ac:dyDescent="0.25">
      <c r="B34108" s="3" t="s">
        <v>40649</v>
      </c>
      <c r="C34108" s="31">
        <v>1</v>
      </c>
      <c r="D34108" s="12">
        <v>537590.67342569854</v>
      </c>
    </row>
    <row r="34109" spans="2:4" x14ac:dyDescent="0.25">
      <c r="B34109" s="3" t="s">
        <v>40650</v>
      </c>
      <c r="C34109" s="31">
        <v>1</v>
      </c>
      <c r="D34109" s="12">
        <v>540796.37868528964</v>
      </c>
    </row>
    <row r="34110" spans="2:4" x14ac:dyDescent="0.25">
      <c r="B34110" s="3" t="s">
        <v>40651</v>
      </c>
      <c r="C34110" s="31">
        <v>1</v>
      </c>
      <c r="D34110" s="12">
        <v>585311.75831970118</v>
      </c>
    </row>
    <row r="34111" spans="2:4" x14ac:dyDescent="0.25">
      <c r="B34111" s="3" t="s">
        <v>40652</v>
      </c>
      <c r="C34111" s="31">
        <v>1</v>
      </c>
      <c r="D34111" s="12">
        <v>402367.56243258924</v>
      </c>
    </row>
    <row r="34112" spans="2:4" x14ac:dyDescent="0.25">
      <c r="B34112" s="3" t="s">
        <v>40653</v>
      </c>
      <c r="C34112" s="31">
        <v>1</v>
      </c>
      <c r="D34112" s="12">
        <v>345583.73476851842</v>
      </c>
    </row>
    <row r="34113" spans="2:4" x14ac:dyDescent="0.25">
      <c r="B34113" s="3" t="s">
        <v>40654</v>
      </c>
      <c r="C34113" s="31">
        <v>1</v>
      </c>
      <c r="D34113" s="12">
        <v>485911.79782226827</v>
      </c>
    </row>
    <row r="34114" spans="2:4" x14ac:dyDescent="0.25">
      <c r="B34114" s="3" t="s">
        <v>40655</v>
      </c>
      <c r="C34114" s="31">
        <v>1</v>
      </c>
      <c r="D34114" s="12">
        <v>517364.99943971704</v>
      </c>
    </row>
    <row r="34115" spans="2:4" x14ac:dyDescent="0.25">
      <c r="B34115" s="3" t="s">
        <v>40656</v>
      </c>
      <c r="C34115" s="31">
        <v>1</v>
      </c>
      <c r="D34115" s="12">
        <v>561200.71516352333</v>
      </c>
    </row>
    <row r="34116" spans="2:4" x14ac:dyDescent="0.25">
      <c r="B34116" s="3" t="s">
        <v>40657</v>
      </c>
      <c r="C34116" s="31">
        <v>1</v>
      </c>
      <c r="D34116" s="12">
        <v>522397.68184083072</v>
      </c>
    </row>
    <row r="34117" spans="2:4" x14ac:dyDescent="0.25">
      <c r="B34117" s="3" t="s">
        <v>40658</v>
      </c>
      <c r="C34117" s="31">
        <v>1</v>
      </c>
      <c r="D34117" s="12">
        <v>531261.91665855446</v>
      </c>
    </row>
    <row r="34118" spans="2:4" x14ac:dyDescent="0.25">
      <c r="B34118" s="3" t="s">
        <v>40659</v>
      </c>
      <c r="C34118" s="31">
        <v>1</v>
      </c>
      <c r="D34118" s="12">
        <v>520377.21424732835</v>
      </c>
    </row>
    <row r="34119" spans="2:4" x14ac:dyDescent="0.25">
      <c r="B34119" s="3" t="s">
        <v>40660</v>
      </c>
      <c r="C34119" s="31">
        <v>1</v>
      </c>
      <c r="D34119" s="12">
        <v>573371.83953654766</v>
      </c>
    </row>
    <row r="34120" spans="2:4" x14ac:dyDescent="0.25">
      <c r="B34120" s="3" t="s">
        <v>40661</v>
      </c>
      <c r="C34120" s="31">
        <v>1</v>
      </c>
      <c r="D34120" s="12">
        <v>535378.57262036263</v>
      </c>
    </row>
    <row r="34121" spans="2:4" x14ac:dyDescent="0.25">
      <c r="B34121" s="3" t="s">
        <v>40662</v>
      </c>
      <c r="C34121" s="31">
        <v>1</v>
      </c>
      <c r="D34121" s="12">
        <v>294404.77540565428</v>
      </c>
    </row>
    <row r="34122" spans="2:4" x14ac:dyDescent="0.25">
      <c r="B34122" s="3" t="s">
        <v>40663</v>
      </c>
      <c r="C34122" s="31">
        <v>1</v>
      </c>
      <c r="D34122" s="12">
        <v>441772.28048193315</v>
      </c>
    </row>
    <row r="34123" spans="2:4" x14ac:dyDescent="0.25">
      <c r="B34123" s="3" t="s">
        <v>40664</v>
      </c>
      <c r="C34123" s="31">
        <v>1</v>
      </c>
      <c r="D34123" s="12">
        <v>631539.57728828117</v>
      </c>
    </row>
    <row r="34124" spans="2:4" x14ac:dyDescent="0.25">
      <c r="B34124" s="3" t="s">
        <v>40665</v>
      </c>
      <c r="C34124" s="31">
        <v>1</v>
      </c>
      <c r="D34124" s="12">
        <v>525004.35174466763</v>
      </c>
    </row>
    <row r="34125" spans="2:4" x14ac:dyDescent="0.25">
      <c r="B34125" s="3" t="s">
        <v>40666</v>
      </c>
      <c r="C34125" s="31">
        <v>1</v>
      </c>
      <c r="D34125" s="12">
        <v>540408.26294046151</v>
      </c>
    </row>
    <row r="34126" spans="2:4" x14ac:dyDescent="0.25">
      <c r="B34126" s="3" t="s">
        <v>40667</v>
      </c>
      <c r="C34126" s="31">
        <v>1</v>
      </c>
      <c r="D34126" s="12">
        <v>503157.8377924097</v>
      </c>
    </row>
    <row r="34127" spans="2:4" x14ac:dyDescent="0.25">
      <c r="B34127" s="3" t="s">
        <v>40668</v>
      </c>
      <c r="C34127" s="31">
        <v>1</v>
      </c>
      <c r="D34127" s="12">
        <v>524095.22043915844</v>
      </c>
    </row>
    <row r="34128" spans="2:4" x14ac:dyDescent="0.25">
      <c r="B34128" s="3" t="s">
        <v>40669</v>
      </c>
      <c r="C34128" s="31">
        <v>1</v>
      </c>
      <c r="D34128" s="12">
        <v>473711.54847071343</v>
      </c>
    </row>
    <row r="34129" spans="2:4" x14ac:dyDescent="0.25">
      <c r="B34129" s="3" t="s">
        <v>40670</v>
      </c>
      <c r="C34129" s="31">
        <v>1</v>
      </c>
      <c r="D34129" s="12">
        <v>482337.22080322541</v>
      </c>
    </row>
    <row r="34130" spans="2:4" x14ac:dyDescent="0.25">
      <c r="B34130" s="3" t="s">
        <v>40671</v>
      </c>
      <c r="C34130" s="31">
        <v>1</v>
      </c>
      <c r="D34130" s="12">
        <v>575788.45047486271</v>
      </c>
    </row>
    <row r="34131" spans="2:4" x14ac:dyDescent="0.25">
      <c r="B34131" s="3" t="s">
        <v>40672</v>
      </c>
      <c r="C34131" s="31">
        <v>1</v>
      </c>
      <c r="D34131" s="12">
        <v>3984126.5135255074</v>
      </c>
    </row>
    <row r="34132" spans="2:4" x14ac:dyDescent="0.25">
      <c r="B34132" s="3" t="s">
        <v>40673</v>
      </c>
      <c r="C34132" s="31">
        <v>1</v>
      </c>
      <c r="D34132" s="12">
        <v>589897.40608328732</v>
      </c>
    </row>
    <row r="34133" spans="2:4" x14ac:dyDescent="0.25">
      <c r="B34133" s="3" t="s">
        <v>40674</v>
      </c>
      <c r="C34133" s="31">
        <v>1</v>
      </c>
      <c r="D34133" s="12">
        <v>260383.15080845883</v>
      </c>
    </row>
    <row r="34134" spans="2:4" x14ac:dyDescent="0.25">
      <c r="B34134" s="3" t="s">
        <v>40675</v>
      </c>
      <c r="C34134" s="31">
        <v>1</v>
      </c>
      <c r="D34134" s="12">
        <v>596152.11601007555</v>
      </c>
    </row>
    <row r="34135" spans="2:4" x14ac:dyDescent="0.25">
      <c r="B34135" s="3" t="s">
        <v>40676</v>
      </c>
      <c r="C34135" s="31">
        <v>2</v>
      </c>
      <c r="D34135" s="12">
        <v>3982197.0614030771</v>
      </c>
    </row>
    <row r="34136" spans="2:4" x14ac:dyDescent="0.25">
      <c r="B34136" s="3" t="s">
        <v>40677</v>
      </c>
      <c r="C34136" s="31">
        <v>1</v>
      </c>
      <c r="D34136" s="12">
        <v>209844.16330232754</v>
      </c>
    </row>
    <row r="34137" spans="2:4" x14ac:dyDescent="0.25">
      <c r="B34137" s="3" t="s">
        <v>40678</v>
      </c>
      <c r="C34137" s="31">
        <v>1</v>
      </c>
      <c r="D34137" s="12">
        <v>536882.66098839208</v>
      </c>
    </row>
    <row r="34138" spans="2:4" x14ac:dyDescent="0.25">
      <c r="B34138" s="3" t="s">
        <v>40679</v>
      </c>
      <c r="C34138" s="31">
        <v>2</v>
      </c>
      <c r="D34138" s="12">
        <v>6453011.5416756049</v>
      </c>
    </row>
    <row r="34139" spans="2:4" x14ac:dyDescent="0.25">
      <c r="B34139" s="3" t="s">
        <v>40680</v>
      </c>
      <c r="C34139" s="31">
        <v>1</v>
      </c>
      <c r="D34139" s="12">
        <v>477265.98603145825</v>
      </c>
    </row>
    <row r="34140" spans="2:4" x14ac:dyDescent="0.25">
      <c r="B34140" s="3" t="s">
        <v>40681</v>
      </c>
      <c r="C34140" s="31">
        <v>1</v>
      </c>
      <c r="D34140" s="12">
        <v>582456.57870000089</v>
      </c>
    </row>
    <row r="34141" spans="2:4" x14ac:dyDescent="0.25">
      <c r="B34141" s="3" t="s">
        <v>34018</v>
      </c>
      <c r="C34141" s="31">
        <v>3</v>
      </c>
      <c r="D34141" s="12">
        <v>4668808.5208513113</v>
      </c>
    </row>
    <row r="34142" spans="2:4" x14ac:dyDescent="0.25">
      <c r="B34142" s="3" t="s">
        <v>40682</v>
      </c>
      <c r="C34142" s="31">
        <v>1</v>
      </c>
      <c r="D34142" s="12">
        <v>259590.32440645809</v>
      </c>
    </row>
    <row r="34143" spans="2:4" x14ac:dyDescent="0.25">
      <c r="B34143" s="3" t="s">
        <v>40683</v>
      </c>
      <c r="C34143" s="31">
        <v>1</v>
      </c>
      <c r="D34143" s="12">
        <v>492693.26247672725</v>
      </c>
    </row>
    <row r="34144" spans="2:4" x14ac:dyDescent="0.25">
      <c r="B34144" s="3" t="s">
        <v>40684</v>
      </c>
      <c r="C34144" s="31">
        <v>1</v>
      </c>
      <c r="D34144" s="12">
        <v>466448.09695789311</v>
      </c>
    </row>
    <row r="34145" spans="2:4" x14ac:dyDescent="0.25">
      <c r="B34145" s="3" t="s">
        <v>40685</v>
      </c>
      <c r="C34145" s="31">
        <v>1</v>
      </c>
      <c r="D34145" s="12">
        <v>538489.95261271542</v>
      </c>
    </row>
    <row r="34146" spans="2:4" x14ac:dyDescent="0.25">
      <c r="B34146" s="3" t="s">
        <v>40686</v>
      </c>
      <c r="C34146" s="31">
        <v>1</v>
      </c>
      <c r="D34146" s="12">
        <v>478706.99328503542</v>
      </c>
    </row>
    <row r="34147" spans="2:4" x14ac:dyDescent="0.25">
      <c r="B34147" s="3" t="s">
        <v>40687</v>
      </c>
      <c r="C34147" s="31">
        <v>1</v>
      </c>
      <c r="D34147" s="12">
        <v>433919.67950625933</v>
      </c>
    </row>
    <row r="34148" spans="2:4" x14ac:dyDescent="0.25">
      <c r="B34148" s="3" t="s">
        <v>40688</v>
      </c>
      <c r="C34148" s="31">
        <v>1</v>
      </c>
      <c r="D34148" s="12">
        <v>532099.95162683341</v>
      </c>
    </row>
    <row r="34149" spans="2:4" x14ac:dyDescent="0.25">
      <c r="B34149" s="3" t="s">
        <v>40689</v>
      </c>
      <c r="C34149" s="31">
        <v>1</v>
      </c>
      <c r="D34149" s="12">
        <v>460411.01379480289</v>
      </c>
    </row>
    <row r="34150" spans="2:4" x14ac:dyDescent="0.25">
      <c r="B34150" s="3" t="s">
        <v>40690</v>
      </c>
      <c r="C34150" s="31">
        <v>1</v>
      </c>
      <c r="D34150" s="12">
        <v>309097.08006539912</v>
      </c>
    </row>
    <row r="34151" spans="2:4" x14ac:dyDescent="0.25">
      <c r="B34151" s="3" t="s">
        <v>40691</v>
      </c>
      <c r="C34151" s="31">
        <v>1</v>
      </c>
      <c r="D34151" s="12">
        <v>564029.36761864158</v>
      </c>
    </row>
    <row r="34152" spans="2:4" x14ac:dyDescent="0.25">
      <c r="B34152" s="3" t="s">
        <v>40692</v>
      </c>
      <c r="C34152" s="31">
        <v>1</v>
      </c>
      <c r="D34152" s="12">
        <v>256297.45362435767</v>
      </c>
    </row>
    <row r="34153" spans="2:4" x14ac:dyDescent="0.25">
      <c r="B34153" s="3" t="s">
        <v>40693</v>
      </c>
      <c r="C34153" s="31">
        <v>1</v>
      </c>
      <c r="D34153" s="12">
        <v>554249.74747887673</v>
      </c>
    </row>
    <row r="34154" spans="2:4" x14ac:dyDescent="0.25">
      <c r="B34154" s="3" t="s">
        <v>40694</v>
      </c>
      <c r="C34154" s="31">
        <v>1</v>
      </c>
      <c r="D34154" s="12">
        <v>469855.97466312791</v>
      </c>
    </row>
    <row r="34155" spans="2:4" x14ac:dyDescent="0.25">
      <c r="B34155" s="3" t="s">
        <v>40695</v>
      </c>
      <c r="C34155" s="31">
        <v>1</v>
      </c>
      <c r="D34155" s="12">
        <v>552482.99062280345</v>
      </c>
    </row>
    <row r="34156" spans="2:4" x14ac:dyDescent="0.25">
      <c r="B34156" s="3" t="s">
        <v>40696</v>
      </c>
      <c r="C34156" s="31">
        <v>1</v>
      </c>
      <c r="D34156" s="12">
        <v>528159.25476923422</v>
      </c>
    </row>
    <row r="34157" spans="2:4" x14ac:dyDescent="0.25">
      <c r="B34157" s="3" t="s">
        <v>40697</v>
      </c>
      <c r="C34157" s="31">
        <v>1</v>
      </c>
      <c r="D34157" s="12">
        <v>520987.16263341112</v>
      </c>
    </row>
    <row r="34158" spans="2:4" x14ac:dyDescent="0.25">
      <c r="B34158" s="3" t="s">
        <v>40698</v>
      </c>
      <c r="C34158" s="31">
        <v>1</v>
      </c>
      <c r="D34158" s="12">
        <v>484312.7459054818</v>
      </c>
    </row>
    <row r="34159" spans="2:4" x14ac:dyDescent="0.25">
      <c r="B34159" s="3" t="s">
        <v>34020</v>
      </c>
      <c r="C34159" s="31">
        <v>3</v>
      </c>
      <c r="D34159" s="12">
        <v>9266036.1291982029</v>
      </c>
    </row>
    <row r="34160" spans="2:4" x14ac:dyDescent="0.25">
      <c r="B34160" s="3" t="s">
        <v>40699</v>
      </c>
      <c r="C34160" s="31">
        <v>1</v>
      </c>
      <c r="D34160" s="12">
        <v>483605.65646909497</v>
      </c>
    </row>
    <row r="34161" spans="2:4" x14ac:dyDescent="0.25">
      <c r="B34161" s="3" t="s">
        <v>40700</v>
      </c>
      <c r="C34161" s="31">
        <v>1</v>
      </c>
      <c r="D34161" s="12">
        <v>323406.26930035715</v>
      </c>
    </row>
    <row r="34162" spans="2:4" x14ac:dyDescent="0.25">
      <c r="B34162" s="3" t="s">
        <v>40701</v>
      </c>
      <c r="C34162" s="31">
        <v>1</v>
      </c>
      <c r="D34162" s="12">
        <v>570979.20905701874</v>
      </c>
    </row>
    <row r="34163" spans="2:4" x14ac:dyDescent="0.25">
      <c r="B34163" s="3" t="s">
        <v>40702</v>
      </c>
      <c r="C34163" s="31">
        <v>1</v>
      </c>
      <c r="D34163" s="12">
        <v>424074.55500761775</v>
      </c>
    </row>
    <row r="34164" spans="2:4" x14ac:dyDescent="0.25">
      <c r="B34164" s="3" t="s">
        <v>40703</v>
      </c>
      <c r="C34164" s="31">
        <v>1</v>
      </c>
      <c r="D34164" s="12">
        <v>556460.80674507923</v>
      </c>
    </row>
    <row r="34165" spans="2:4" x14ac:dyDescent="0.25">
      <c r="B34165" s="3" t="s">
        <v>40704</v>
      </c>
      <c r="C34165" s="31">
        <v>1</v>
      </c>
      <c r="D34165" s="12">
        <v>586747.20050143288</v>
      </c>
    </row>
    <row r="34166" spans="2:4" x14ac:dyDescent="0.25">
      <c r="B34166" s="3" t="s">
        <v>40705</v>
      </c>
      <c r="C34166" s="31">
        <v>1</v>
      </c>
      <c r="D34166" s="12">
        <v>593054.94571987749</v>
      </c>
    </row>
    <row r="34167" spans="2:4" x14ac:dyDescent="0.25">
      <c r="B34167" s="3" t="s">
        <v>40706</v>
      </c>
      <c r="C34167" s="31">
        <v>1</v>
      </c>
      <c r="D34167" s="12">
        <v>545200.3631176562</v>
      </c>
    </row>
    <row r="34168" spans="2:4" x14ac:dyDescent="0.25">
      <c r="B34168" s="3" t="s">
        <v>40707</v>
      </c>
      <c r="C34168" s="31">
        <v>1</v>
      </c>
      <c r="D34168" s="12">
        <v>292748.78347019589</v>
      </c>
    </row>
    <row r="34169" spans="2:4" x14ac:dyDescent="0.25">
      <c r="B34169" s="3" t="s">
        <v>40708</v>
      </c>
      <c r="C34169" s="31">
        <v>1</v>
      </c>
      <c r="D34169" s="12">
        <v>538689.17178644123</v>
      </c>
    </row>
    <row r="34170" spans="2:4" x14ac:dyDescent="0.25">
      <c r="B34170" s="3" t="s">
        <v>40709</v>
      </c>
      <c r="C34170" s="31">
        <v>1</v>
      </c>
      <c r="D34170" s="12">
        <v>512249.10868184402</v>
      </c>
    </row>
    <row r="34171" spans="2:4" x14ac:dyDescent="0.25">
      <c r="B34171" s="3" t="s">
        <v>40710</v>
      </c>
      <c r="C34171" s="31">
        <v>1</v>
      </c>
      <c r="D34171" s="12">
        <v>162465.52632442865</v>
      </c>
    </row>
    <row r="34172" spans="2:4" x14ac:dyDescent="0.25">
      <c r="B34172" s="3" t="s">
        <v>40711</v>
      </c>
      <c r="C34172" s="31">
        <v>1</v>
      </c>
      <c r="D34172" s="12">
        <v>559570.82521297655</v>
      </c>
    </row>
    <row r="34173" spans="2:4" x14ac:dyDescent="0.25">
      <c r="B34173" s="3" t="s">
        <v>40712</v>
      </c>
      <c r="C34173" s="31">
        <v>1</v>
      </c>
      <c r="D34173" s="12">
        <v>593558.44744589645</v>
      </c>
    </row>
    <row r="34174" spans="2:4" x14ac:dyDescent="0.25">
      <c r="B34174" s="3" t="s">
        <v>40713</v>
      </c>
      <c r="C34174" s="31">
        <v>1</v>
      </c>
      <c r="D34174" s="12">
        <v>540950.13198361197</v>
      </c>
    </row>
    <row r="34175" spans="2:4" x14ac:dyDescent="0.25">
      <c r="B34175" s="3" t="s">
        <v>40714</v>
      </c>
      <c r="C34175" s="31">
        <v>1</v>
      </c>
      <c r="D34175" s="12">
        <v>545160.41773896001</v>
      </c>
    </row>
    <row r="34176" spans="2:4" x14ac:dyDescent="0.25">
      <c r="B34176" s="3" t="s">
        <v>40715</v>
      </c>
      <c r="C34176" s="31">
        <v>1</v>
      </c>
      <c r="D34176" s="12">
        <v>261527.90612810428</v>
      </c>
    </row>
    <row r="34177" spans="2:4" x14ac:dyDescent="0.25">
      <c r="B34177" s="3" t="s">
        <v>40716</v>
      </c>
      <c r="C34177" s="31">
        <v>1</v>
      </c>
      <c r="D34177" s="12">
        <v>981175.30303590198</v>
      </c>
    </row>
    <row r="34178" spans="2:4" x14ac:dyDescent="0.25">
      <c r="B34178" s="3" t="s">
        <v>40717</v>
      </c>
      <c r="C34178" s="31">
        <v>1</v>
      </c>
      <c r="D34178" s="12">
        <v>559148.73808952549</v>
      </c>
    </row>
    <row r="34179" spans="2:4" x14ac:dyDescent="0.25">
      <c r="B34179" s="3" t="s">
        <v>40718</v>
      </c>
      <c r="C34179" s="31">
        <v>1</v>
      </c>
      <c r="D34179" s="12">
        <v>593216.88634097693</v>
      </c>
    </row>
    <row r="34180" spans="2:4" x14ac:dyDescent="0.25">
      <c r="B34180" s="3" t="s">
        <v>40719</v>
      </c>
      <c r="C34180" s="31">
        <v>1</v>
      </c>
      <c r="D34180" s="12">
        <v>578287.92548365716</v>
      </c>
    </row>
    <row r="34181" spans="2:4" x14ac:dyDescent="0.25">
      <c r="B34181" s="3" t="s">
        <v>40720</v>
      </c>
      <c r="C34181" s="31">
        <v>1</v>
      </c>
      <c r="D34181" s="12">
        <v>399140.21302060783</v>
      </c>
    </row>
    <row r="34182" spans="2:4" x14ac:dyDescent="0.25">
      <c r="B34182" s="3" t="s">
        <v>40721</v>
      </c>
      <c r="C34182" s="31">
        <v>1</v>
      </c>
      <c r="D34182" s="12">
        <v>590325.79032404791</v>
      </c>
    </row>
    <row r="34183" spans="2:4" x14ac:dyDescent="0.25">
      <c r="B34183" s="3" t="s">
        <v>40722</v>
      </c>
      <c r="C34183" s="31">
        <v>1</v>
      </c>
      <c r="D34183" s="12">
        <v>470102.74543366698</v>
      </c>
    </row>
    <row r="34184" spans="2:4" x14ac:dyDescent="0.25">
      <c r="B34184" s="3" t="s">
        <v>40723</v>
      </c>
      <c r="C34184" s="31">
        <v>1</v>
      </c>
      <c r="D34184" s="12">
        <v>600202.24636076123</v>
      </c>
    </row>
    <row r="34185" spans="2:4" x14ac:dyDescent="0.25">
      <c r="B34185" s="3" t="s">
        <v>40724</v>
      </c>
      <c r="C34185" s="31">
        <v>1</v>
      </c>
      <c r="D34185" s="12">
        <v>556913.79559648444</v>
      </c>
    </row>
    <row r="34186" spans="2:4" x14ac:dyDescent="0.25">
      <c r="B34186" s="3" t="s">
        <v>40725</v>
      </c>
      <c r="C34186" s="31">
        <v>1</v>
      </c>
      <c r="D34186" s="12">
        <v>572294.94330360414</v>
      </c>
    </row>
    <row r="34187" spans="2:4" x14ac:dyDescent="0.25">
      <c r="B34187" s="3" t="s">
        <v>40726</v>
      </c>
      <c r="C34187" s="31">
        <v>1</v>
      </c>
      <c r="D34187" s="12">
        <v>555771.16629680048</v>
      </c>
    </row>
    <row r="34188" spans="2:4" x14ac:dyDescent="0.25">
      <c r="B34188" s="3" t="s">
        <v>40727</v>
      </c>
      <c r="C34188" s="31">
        <v>1</v>
      </c>
      <c r="D34188" s="12">
        <v>589489.43963090482</v>
      </c>
    </row>
    <row r="34189" spans="2:4" x14ac:dyDescent="0.25">
      <c r="B34189" s="3" t="s">
        <v>40728</v>
      </c>
      <c r="C34189" s="31">
        <v>1</v>
      </c>
      <c r="D34189" s="12">
        <v>594458.49760975654</v>
      </c>
    </row>
    <row r="34190" spans="2:4" x14ac:dyDescent="0.25">
      <c r="B34190" s="3" t="s">
        <v>40729</v>
      </c>
      <c r="C34190" s="31">
        <v>1</v>
      </c>
      <c r="D34190" s="12">
        <v>590705.77038080164</v>
      </c>
    </row>
    <row r="34191" spans="2:4" x14ac:dyDescent="0.25">
      <c r="B34191" s="3" t="s">
        <v>40730</v>
      </c>
      <c r="C34191" s="31">
        <v>1</v>
      </c>
      <c r="D34191" s="12">
        <v>597934.28235523019</v>
      </c>
    </row>
    <row r="34192" spans="2:4" x14ac:dyDescent="0.25">
      <c r="B34192" s="3" t="s">
        <v>40731</v>
      </c>
      <c r="C34192" s="31">
        <v>1</v>
      </c>
      <c r="D34192" s="12">
        <v>566149.34134488495</v>
      </c>
    </row>
    <row r="34193" spans="2:4" x14ac:dyDescent="0.25">
      <c r="B34193" s="3" t="s">
        <v>40732</v>
      </c>
      <c r="C34193" s="31">
        <v>1</v>
      </c>
      <c r="D34193" s="12">
        <v>175994.49014637715</v>
      </c>
    </row>
    <row r="34194" spans="2:4" x14ac:dyDescent="0.25">
      <c r="B34194" s="3" t="s">
        <v>40733</v>
      </c>
      <c r="C34194" s="31">
        <v>2</v>
      </c>
      <c r="D34194" s="12">
        <v>1981782.6578515745</v>
      </c>
    </row>
    <row r="34195" spans="2:4" x14ac:dyDescent="0.25">
      <c r="B34195" s="3" t="s">
        <v>40734</v>
      </c>
      <c r="C34195" s="31">
        <v>1</v>
      </c>
      <c r="D34195" s="12">
        <v>378089.23059834383</v>
      </c>
    </row>
    <row r="34196" spans="2:4" x14ac:dyDescent="0.25">
      <c r="B34196" s="3" t="s">
        <v>40735</v>
      </c>
      <c r="C34196" s="31">
        <v>1</v>
      </c>
      <c r="D34196" s="12">
        <v>510936.93199281342</v>
      </c>
    </row>
    <row r="34197" spans="2:4" x14ac:dyDescent="0.25">
      <c r="B34197" s="3" t="s">
        <v>40736</v>
      </c>
      <c r="C34197" s="31">
        <v>1</v>
      </c>
      <c r="D34197" s="12">
        <v>609498.26792444848</v>
      </c>
    </row>
    <row r="34198" spans="2:4" x14ac:dyDescent="0.25">
      <c r="B34198" s="3" t="s">
        <v>40737</v>
      </c>
      <c r="C34198" s="31">
        <v>1</v>
      </c>
      <c r="D34198" s="12">
        <v>177149.15380326557</v>
      </c>
    </row>
    <row r="34199" spans="2:4" x14ac:dyDescent="0.25">
      <c r="B34199" s="3" t="s">
        <v>40738</v>
      </c>
      <c r="C34199" s="31">
        <v>1</v>
      </c>
      <c r="D34199" s="12">
        <v>309305.89273909997</v>
      </c>
    </row>
    <row r="34200" spans="2:4" x14ac:dyDescent="0.25">
      <c r="B34200" s="3" t="s">
        <v>40739</v>
      </c>
      <c r="C34200" s="31">
        <v>1</v>
      </c>
      <c r="D34200" s="12">
        <v>575497.8553836979</v>
      </c>
    </row>
    <row r="34201" spans="2:4" x14ac:dyDescent="0.25">
      <c r="B34201" s="3" t="s">
        <v>40740</v>
      </c>
      <c r="C34201" s="31">
        <v>1</v>
      </c>
      <c r="D34201" s="12">
        <v>215895.21986263437</v>
      </c>
    </row>
    <row r="34202" spans="2:4" x14ac:dyDescent="0.25">
      <c r="B34202" s="3" t="s">
        <v>40741</v>
      </c>
      <c r="C34202" s="31">
        <v>1</v>
      </c>
      <c r="D34202" s="12">
        <v>495087.14887033007</v>
      </c>
    </row>
    <row r="34203" spans="2:4" x14ac:dyDescent="0.25">
      <c r="B34203" s="3" t="s">
        <v>40742</v>
      </c>
      <c r="C34203" s="31">
        <v>1</v>
      </c>
      <c r="D34203" s="12">
        <v>570995.54457858962</v>
      </c>
    </row>
    <row r="34204" spans="2:4" x14ac:dyDescent="0.25">
      <c r="B34204" s="3" t="s">
        <v>40743</v>
      </c>
      <c r="C34204" s="31">
        <v>1</v>
      </c>
      <c r="D34204" s="12">
        <v>218278.77827814751</v>
      </c>
    </row>
    <row r="34205" spans="2:4" x14ac:dyDescent="0.25">
      <c r="B34205" s="3" t="s">
        <v>40744</v>
      </c>
      <c r="C34205" s="31">
        <v>2</v>
      </c>
      <c r="D34205" s="12">
        <v>1021255.6075319505</v>
      </c>
    </row>
    <row r="34206" spans="2:4" x14ac:dyDescent="0.25">
      <c r="B34206" s="3" t="s">
        <v>40745</v>
      </c>
      <c r="C34206" s="31">
        <v>1</v>
      </c>
      <c r="D34206" s="12">
        <v>300666.4053195283</v>
      </c>
    </row>
    <row r="34207" spans="2:4" x14ac:dyDescent="0.25">
      <c r="B34207" s="3" t="s">
        <v>40746</v>
      </c>
      <c r="C34207" s="31">
        <v>1</v>
      </c>
      <c r="D34207" s="12">
        <v>473321.00764538761</v>
      </c>
    </row>
    <row r="34208" spans="2:4" x14ac:dyDescent="0.25">
      <c r="B34208" s="3" t="s">
        <v>40747</v>
      </c>
      <c r="C34208" s="31">
        <v>1</v>
      </c>
      <c r="D34208" s="12">
        <v>268135.9524021846</v>
      </c>
    </row>
    <row r="34209" spans="2:4" x14ac:dyDescent="0.25">
      <c r="B34209" s="3" t="s">
        <v>40748</v>
      </c>
      <c r="C34209" s="31">
        <v>1</v>
      </c>
      <c r="D34209" s="12">
        <v>484112.82959072303</v>
      </c>
    </row>
    <row r="34210" spans="2:4" x14ac:dyDescent="0.25">
      <c r="B34210" s="3" t="s">
        <v>40749</v>
      </c>
      <c r="C34210" s="31">
        <v>1</v>
      </c>
      <c r="D34210" s="12">
        <v>583457.47766232805</v>
      </c>
    </row>
    <row r="34211" spans="2:4" x14ac:dyDescent="0.25">
      <c r="B34211" s="3" t="s">
        <v>40750</v>
      </c>
      <c r="C34211" s="31">
        <v>1</v>
      </c>
      <c r="D34211" s="12">
        <v>376639.39825233544</v>
      </c>
    </row>
    <row r="34212" spans="2:4" x14ac:dyDescent="0.25">
      <c r="B34212" s="3" t="s">
        <v>40751</v>
      </c>
      <c r="C34212" s="31">
        <v>1</v>
      </c>
      <c r="D34212" s="12">
        <v>2048811.7242440837</v>
      </c>
    </row>
    <row r="34213" spans="2:4" x14ac:dyDescent="0.25">
      <c r="B34213" s="3" t="s">
        <v>40752</v>
      </c>
      <c r="C34213" s="31">
        <v>1</v>
      </c>
      <c r="D34213" s="12">
        <v>262720.4538924931</v>
      </c>
    </row>
    <row r="34214" spans="2:4" x14ac:dyDescent="0.25">
      <c r="B34214" s="3" t="s">
        <v>40753</v>
      </c>
      <c r="C34214" s="31">
        <v>1</v>
      </c>
      <c r="D34214" s="12">
        <v>2869020.6117770611</v>
      </c>
    </row>
    <row r="34215" spans="2:4" x14ac:dyDescent="0.25">
      <c r="B34215" s="3" t="s">
        <v>40754</v>
      </c>
      <c r="C34215" s="31">
        <v>1</v>
      </c>
      <c r="D34215" s="12">
        <v>530060.71942708711</v>
      </c>
    </row>
    <row r="34216" spans="2:4" x14ac:dyDescent="0.25">
      <c r="B34216" s="3" t="s">
        <v>40755</v>
      </c>
      <c r="C34216" s="31">
        <v>1</v>
      </c>
      <c r="D34216" s="12">
        <v>300446.89829461096</v>
      </c>
    </row>
    <row r="34217" spans="2:4" x14ac:dyDescent="0.25">
      <c r="B34217" s="3" t="s">
        <v>40756</v>
      </c>
      <c r="C34217" s="31">
        <v>1</v>
      </c>
      <c r="D34217" s="12">
        <v>548084.27245920047</v>
      </c>
    </row>
    <row r="34218" spans="2:4" x14ac:dyDescent="0.25">
      <c r="B34218" s="3" t="s">
        <v>40757</v>
      </c>
      <c r="C34218" s="31">
        <v>1</v>
      </c>
      <c r="D34218" s="12">
        <v>193939.49059728999</v>
      </c>
    </row>
    <row r="34219" spans="2:4" x14ac:dyDescent="0.25">
      <c r="B34219" s="3" t="s">
        <v>40758</v>
      </c>
      <c r="C34219" s="31">
        <v>1</v>
      </c>
      <c r="D34219" s="12">
        <v>386105.03768969263</v>
      </c>
    </row>
    <row r="34220" spans="2:4" x14ac:dyDescent="0.25">
      <c r="B34220" s="3" t="s">
        <v>40759</v>
      </c>
      <c r="C34220" s="31">
        <v>1</v>
      </c>
      <c r="D34220" s="12">
        <v>516080.8731915775</v>
      </c>
    </row>
    <row r="34221" spans="2:4" x14ac:dyDescent="0.25">
      <c r="B34221" s="3" t="s">
        <v>40760</v>
      </c>
      <c r="C34221" s="31">
        <v>1</v>
      </c>
      <c r="D34221" s="12">
        <v>530298.27650363825</v>
      </c>
    </row>
    <row r="34222" spans="2:4" x14ac:dyDescent="0.25">
      <c r="B34222" s="3" t="s">
        <v>40761</v>
      </c>
      <c r="C34222" s="31">
        <v>1</v>
      </c>
      <c r="D34222" s="12">
        <v>266250.27404377708</v>
      </c>
    </row>
    <row r="34223" spans="2:4" x14ac:dyDescent="0.25">
      <c r="B34223" s="3" t="s">
        <v>40762</v>
      </c>
      <c r="C34223" s="31">
        <v>1</v>
      </c>
      <c r="D34223" s="12">
        <v>570087.18588204682</v>
      </c>
    </row>
    <row r="34224" spans="2:4" x14ac:dyDescent="0.25">
      <c r="B34224" s="3" t="s">
        <v>40763</v>
      </c>
      <c r="C34224" s="31">
        <v>1</v>
      </c>
      <c r="D34224" s="12">
        <v>946153.72079676331</v>
      </c>
    </row>
    <row r="34225" spans="2:4" x14ac:dyDescent="0.25">
      <c r="B34225" s="3" t="s">
        <v>40764</v>
      </c>
      <c r="C34225" s="31">
        <v>1</v>
      </c>
      <c r="D34225" s="12">
        <v>563643.78832559334</v>
      </c>
    </row>
    <row r="34226" spans="2:4" x14ac:dyDescent="0.25">
      <c r="B34226" s="3" t="s">
        <v>40765</v>
      </c>
      <c r="C34226" s="31">
        <v>2</v>
      </c>
      <c r="D34226" s="12">
        <v>3197495.6957195816</v>
      </c>
    </row>
    <row r="34227" spans="2:4" x14ac:dyDescent="0.25">
      <c r="B34227" s="3" t="s">
        <v>40766</v>
      </c>
      <c r="C34227" s="31">
        <v>1</v>
      </c>
      <c r="D34227" s="12">
        <v>311326.70065077109</v>
      </c>
    </row>
    <row r="34228" spans="2:4" x14ac:dyDescent="0.25">
      <c r="B34228" s="3" t="s">
        <v>40767</v>
      </c>
      <c r="C34228" s="31">
        <v>1</v>
      </c>
      <c r="D34228" s="12">
        <v>1946143.2929633739</v>
      </c>
    </row>
    <row r="34229" spans="2:4" x14ac:dyDescent="0.25">
      <c r="B34229" s="3" t="s">
        <v>40768</v>
      </c>
      <c r="C34229" s="31">
        <v>1</v>
      </c>
      <c r="D34229" s="12">
        <v>248071.97344852073</v>
      </c>
    </row>
    <row r="34230" spans="2:4" x14ac:dyDescent="0.25">
      <c r="B34230" s="3" t="s">
        <v>40769</v>
      </c>
      <c r="C34230" s="31">
        <v>1</v>
      </c>
      <c r="D34230" s="12">
        <v>210479.07675256307</v>
      </c>
    </row>
    <row r="34231" spans="2:4" x14ac:dyDescent="0.25">
      <c r="B34231" s="3" t="s">
        <v>40770</v>
      </c>
      <c r="C34231" s="31">
        <v>1</v>
      </c>
      <c r="D34231" s="12">
        <v>498541.79288687056</v>
      </c>
    </row>
    <row r="34232" spans="2:4" x14ac:dyDescent="0.25">
      <c r="B34232" s="3" t="s">
        <v>40771</v>
      </c>
      <c r="C34232" s="31">
        <v>1</v>
      </c>
      <c r="D34232" s="12">
        <v>463053.54236253072</v>
      </c>
    </row>
    <row r="34233" spans="2:4" x14ac:dyDescent="0.25">
      <c r="B34233" s="3" t="s">
        <v>40772</v>
      </c>
      <c r="C34233" s="31">
        <v>1</v>
      </c>
      <c r="D34233" s="12">
        <v>547919.62469503039</v>
      </c>
    </row>
    <row r="34234" spans="2:4" x14ac:dyDescent="0.25">
      <c r="B34234" s="3" t="s">
        <v>40773</v>
      </c>
      <c r="C34234" s="31">
        <v>1</v>
      </c>
      <c r="D34234" s="12">
        <v>394465.9735719756</v>
      </c>
    </row>
    <row r="34235" spans="2:4" x14ac:dyDescent="0.25">
      <c r="B34235" s="3" t="s">
        <v>40774</v>
      </c>
      <c r="C34235" s="31">
        <v>1</v>
      </c>
      <c r="D34235" s="12">
        <v>597929.56644098484</v>
      </c>
    </row>
    <row r="34236" spans="2:4" x14ac:dyDescent="0.25">
      <c r="B34236" s="3" t="s">
        <v>40775</v>
      </c>
      <c r="C34236" s="31">
        <v>1</v>
      </c>
      <c r="D34236" s="12">
        <v>447107.12506917573</v>
      </c>
    </row>
    <row r="34237" spans="2:4" x14ac:dyDescent="0.25">
      <c r="B34237" s="3" t="s">
        <v>40776</v>
      </c>
      <c r="C34237" s="31">
        <v>1</v>
      </c>
      <c r="D34237" s="12">
        <v>284257.66253992153</v>
      </c>
    </row>
    <row r="34238" spans="2:4" x14ac:dyDescent="0.25">
      <c r="B34238" s="3" t="s">
        <v>40777</v>
      </c>
      <c r="C34238" s="31">
        <v>1</v>
      </c>
      <c r="D34238" s="12">
        <v>519951.09713911259</v>
      </c>
    </row>
    <row r="34239" spans="2:4" x14ac:dyDescent="0.25">
      <c r="B34239" s="3" t="s">
        <v>40778</v>
      </c>
      <c r="C34239" s="31">
        <v>1</v>
      </c>
      <c r="D34239" s="12">
        <v>501231.44578618585</v>
      </c>
    </row>
    <row r="34240" spans="2:4" x14ac:dyDescent="0.25">
      <c r="B34240" s="3" t="s">
        <v>40779</v>
      </c>
      <c r="C34240" s="31">
        <v>1</v>
      </c>
      <c r="D34240" s="12">
        <v>259375.73848013728</v>
      </c>
    </row>
    <row r="34241" spans="2:4" x14ac:dyDescent="0.25">
      <c r="B34241" s="3" t="s">
        <v>40780</v>
      </c>
      <c r="C34241" s="31">
        <v>1</v>
      </c>
      <c r="D34241" s="12">
        <v>1363041.0176951238</v>
      </c>
    </row>
    <row r="34242" spans="2:4" x14ac:dyDescent="0.25">
      <c r="B34242" s="3" t="s">
        <v>40781</v>
      </c>
      <c r="C34242" s="31">
        <v>1</v>
      </c>
      <c r="D34242" s="12">
        <v>331079.80043056223</v>
      </c>
    </row>
    <row r="34243" spans="2:4" x14ac:dyDescent="0.25">
      <c r="B34243" s="3" t="s">
        <v>40782</v>
      </c>
      <c r="C34243" s="31">
        <v>1</v>
      </c>
      <c r="D34243" s="12">
        <v>212772.37884150879</v>
      </c>
    </row>
    <row r="34244" spans="2:4" x14ac:dyDescent="0.25">
      <c r="B34244" s="3" t="s">
        <v>40783</v>
      </c>
      <c r="C34244" s="31">
        <v>1</v>
      </c>
      <c r="D34244" s="12">
        <v>562184.16484620143</v>
      </c>
    </row>
    <row r="34245" spans="2:4" x14ac:dyDescent="0.25">
      <c r="B34245" s="3" t="s">
        <v>40784</v>
      </c>
      <c r="C34245" s="31">
        <v>1</v>
      </c>
      <c r="D34245" s="12">
        <v>490897.54899976938</v>
      </c>
    </row>
    <row r="34246" spans="2:4" x14ac:dyDescent="0.25">
      <c r="B34246" s="3" t="s">
        <v>34022</v>
      </c>
      <c r="C34246" s="31">
        <v>3</v>
      </c>
      <c r="D34246" s="12">
        <v>29337349.887009967</v>
      </c>
    </row>
    <row r="34247" spans="2:4" x14ac:dyDescent="0.25">
      <c r="B34247" s="3" t="s">
        <v>40785</v>
      </c>
      <c r="C34247" s="31">
        <v>1</v>
      </c>
      <c r="D34247" s="12">
        <v>521940.59932353609</v>
      </c>
    </row>
    <row r="34248" spans="2:4" x14ac:dyDescent="0.25">
      <c r="B34248" s="3" t="s">
        <v>40786</v>
      </c>
      <c r="C34248" s="31">
        <v>1</v>
      </c>
      <c r="D34248" s="12">
        <v>314779.05960243673</v>
      </c>
    </row>
    <row r="34249" spans="2:4" x14ac:dyDescent="0.25">
      <c r="B34249" s="3" t="s">
        <v>40787</v>
      </c>
      <c r="C34249" s="31">
        <v>1</v>
      </c>
      <c r="D34249" s="12">
        <v>555361.71621986455</v>
      </c>
    </row>
    <row r="34250" spans="2:4" x14ac:dyDescent="0.25">
      <c r="B34250" s="3" t="s">
        <v>40788</v>
      </c>
      <c r="C34250" s="31">
        <v>1</v>
      </c>
      <c r="D34250" s="12">
        <v>1238197.6722129276</v>
      </c>
    </row>
    <row r="34251" spans="2:4" x14ac:dyDescent="0.25">
      <c r="B34251" s="3" t="s">
        <v>40789</v>
      </c>
      <c r="C34251" s="31">
        <v>1</v>
      </c>
      <c r="D34251" s="12">
        <v>3755120.8445830219</v>
      </c>
    </row>
    <row r="34252" spans="2:4" x14ac:dyDescent="0.25">
      <c r="B34252" s="3" t="s">
        <v>40790</v>
      </c>
      <c r="C34252" s="31">
        <v>1</v>
      </c>
      <c r="D34252" s="12">
        <v>559128.17558203184</v>
      </c>
    </row>
    <row r="34253" spans="2:4" x14ac:dyDescent="0.25">
      <c r="B34253" s="3" t="s">
        <v>40791</v>
      </c>
      <c r="C34253" s="31">
        <v>1</v>
      </c>
      <c r="D34253" s="12">
        <v>365910.39126080542</v>
      </c>
    </row>
    <row r="34254" spans="2:4" x14ac:dyDescent="0.25">
      <c r="B34254" s="3" t="s">
        <v>40792</v>
      </c>
      <c r="C34254" s="31">
        <v>1</v>
      </c>
      <c r="D34254" s="12">
        <v>508760.93621154735</v>
      </c>
    </row>
    <row r="34255" spans="2:4" x14ac:dyDescent="0.25">
      <c r="B34255" s="3" t="s">
        <v>40793</v>
      </c>
      <c r="C34255" s="31">
        <v>1</v>
      </c>
      <c r="D34255" s="12">
        <v>265336.58947657142</v>
      </c>
    </row>
    <row r="34256" spans="2:4" x14ac:dyDescent="0.25">
      <c r="B34256" s="3" t="s">
        <v>40794</v>
      </c>
      <c r="C34256" s="31">
        <v>1</v>
      </c>
      <c r="D34256" s="12">
        <v>339433.08715324185</v>
      </c>
    </row>
    <row r="34257" spans="2:4" x14ac:dyDescent="0.25">
      <c r="B34257" s="3" t="s">
        <v>40795</v>
      </c>
      <c r="C34257" s="31">
        <v>1</v>
      </c>
      <c r="D34257" s="12">
        <v>229637.15097947969</v>
      </c>
    </row>
    <row r="34258" spans="2:4" x14ac:dyDescent="0.25">
      <c r="B34258" s="3" t="s">
        <v>40796</v>
      </c>
      <c r="C34258" s="31">
        <v>1</v>
      </c>
      <c r="D34258" s="12">
        <v>1072583.4668071866</v>
      </c>
    </row>
    <row r="34259" spans="2:4" x14ac:dyDescent="0.25">
      <c r="B34259" s="3" t="s">
        <v>40797</v>
      </c>
      <c r="C34259" s="31">
        <v>2</v>
      </c>
      <c r="D34259" s="12">
        <v>1135439.0303166332</v>
      </c>
    </row>
    <row r="34260" spans="2:4" x14ac:dyDescent="0.25">
      <c r="B34260" s="3" t="s">
        <v>40798</v>
      </c>
      <c r="C34260" s="31">
        <v>1</v>
      </c>
      <c r="D34260" s="12">
        <v>254666.99681535637</v>
      </c>
    </row>
    <row r="34261" spans="2:4" x14ac:dyDescent="0.25">
      <c r="B34261" s="3" t="s">
        <v>40799</v>
      </c>
      <c r="C34261" s="31">
        <v>1</v>
      </c>
      <c r="D34261" s="12">
        <v>512936.19716565608</v>
      </c>
    </row>
    <row r="34262" spans="2:4" x14ac:dyDescent="0.25">
      <c r="B34262" s="3" t="s">
        <v>40800</v>
      </c>
      <c r="C34262" s="31">
        <v>1</v>
      </c>
      <c r="D34262" s="12">
        <v>133441.07277357642</v>
      </c>
    </row>
    <row r="34263" spans="2:4" x14ac:dyDescent="0.25">
      <c r="B34263" s="3" t="s">
        <v>40801</v>
      </c>
      <c r="C34263" s="31">
        <v>1</v>
      </c>
      <c r="D34263" s="12">
        <v>382496.13580116566</v>
      </c>
    </row>
    <row r="34264" spans="2:4" x14ac:dyDescent="0.25">
      <c r="B34264" s="3" t="s">
        <v>40802</v>
      </c>
      <c r="C34264" s="31">
        <v>1</v>
      </c>
      <c r="D34264" s="12">
        <v>605354.1431176539</v>
      </c>
    </row>
    <row r="34265" spans="2:4" x14ac:dyDescent="0.25">
      <c r="B34265" s="3" t="s">
        <v>40803</v>
      </c>
      <c r="C34265" s="31">
        <v>2</v>
      </c>
      <c r="D34265" s="12">
        <v>3777732.8720005318</v>
      </c>
    </row>
    <row r="34266" spans="2:4" x14ac:dyDescent="0.25">
      <c r="B34266" s="3" t="s">
        <v>40804</v>
      </c>
      <c r="C34266" s="31">
        <v>1</v>
      </c>
      <c r="D34266" s="12">
        <v>2371827.0937847593</v>
      </c>
    </row>
    <row r="34267" spans="2:4" x14ac:dyDescent="0.25">
      <c r="B34267" s="3" t="s">
        <v>40805</v>
      </c>
      <c r="C34267" s="31">
        <v>1</v>
      </c>
      <c r="D34267" s="12">
        <v>355064.66966663778</v>
      </c>
    </row>
    <row r="34268" spans="2:4" x14ac:dyDescent="0.25">
      <c r="B34268" s="3" t="s">
        <v>40806</v>
      </c>
      <c r="C34268" s="31">
        <v>1</v>
      </c>
      <c r="D34268" s="12">
        <v>1274510.5647317369</v>
      </c>
    </row>
    <row r="34269" spans="2:4" x14ac:dyDescent="0.25">
      <c r="B34269" s="3" t="s">
        <v>40807</v>
      </c>
      <c r="C34269" s="31">
        <v>2</v>
      </c>
      <c r="D34269" s="12">
        <v>1868127.4553041349</v>
      </c>
    </row>
    <row r="34270" spans="2:4" x14ac:dyDescent="0.25">
      <c r="B34270" s="3" t="s">
        <v>40808</v>
      </c>
      <c r="C34270" s="31">
        <v>1</v>
      </c>
      <c r="D34270" s="12">
        <v>419854.98237396037</v>
      </c>
    </row>
    <row r="34271" spans="2:4" x14ac:dyDescent="0.25">
      <c r="B34271" s="3" t="s">
        <v>40809</v>
      </c>
      <c r="C34271" s="31">
        <v>1</v>
      </c>
      <c r="D34271" s="12">
        <v>546330.55695037893</v>
      </c>
    </row>
    <row r="34272" spans="2:4" x14ac:dyDescent="0.25">
      <c r="B34272" s="3" t="s">
        <v>40810</v>
      </c>
      <c r="C34272" s="31">
        <v>1</v>
      </c>
      <c r="D34272" s="12">
        <v>570441.44491740968</v>
      </c>
    </row>
    <row r="34273" spans="2:4" x14ac:dyDescent="0.25">
      <c r="B34273" s="3" t="s">
        <v>40811</v>
      </c>
      <c r="C34273" s="31">
        <v>1</v>
      </c>
      <c r="D34273" s="12">
        <v>74113.175212347283</v>
      </c>
    </row>
    <row r="34274" spans="2:4" x14ac:dyDescent="0.25">
      <c r="B34274" s="3" t="s">
        <v>40812</v>
      </c>
      <c r="C34274" s="31">
        <v>1</v>
      </c>
      <c r="D34274" s="12">
        <v>527770.53280397214</v>
      </c>
    </row>
    <row r="34275" spans="2:4" x14ac:dyDescent="0.25">
      <c r="B34275" s="3" t="s">
        <v>40813</v>
      </c>
      <c r="C34275" s="31">
        <v>1</v>
      </c>
      <c r="D34275" s="12">
        <v>402381.2181299564</v>
      </c>
    </row>
    <row r="34276" spans="2:4" x14ac:dyDescent="0.25">
      <c r="B34276" s="3" t="s">
        <v>40814</v>
      </c>
      <c r="C34276" s="31">
        <v>1</v>
      </c>
      <c r="D34276" s="12">
        <v>592188.69800577522</v>
      </c>
    </row>
    <row r="34277" spans="2:4" x14ac:dyDescent="0.25">
      <c r="B34277" s="3" t="s">
        <v>40815</v>
      </c>
      <c r="C34277" s="31">
        <v>1</v>
      </c>
      <c r="D34277" s="12">
        <v>1804600.7974724865</v>
      </c>
    </row>
    <row r="34278" spans="2:4" x14ac:dyDescent="0.25">
      <c r="B34278" s="3" t="s">
        <v>40816</v>
      </c>
      <c r="C34278" s="31">
        <v>1</v>
      </c>
      <c r="D34278" s="12">
        <v>538809.11665900087</v>
      </c>
    </row>
    <row r="34279" spans="2:4" x14ac:dyDescent="0.25">
      <c r="B34279" s="3" t="s">
        <v>40817</v>
      </c>
      <c r="C34279" s="31">
        <v>1</v>
      </c>
      <c r="D34279" s="12">
        <v>487826.20284235955</v>
      </c>
    </row>
    <row r="34280" spans="2:4" x14ac:dyDescent="0.25">
      <c r="B34280" s="3" t="s">
        <v>40818</v>
      </c>
      <c r="C34280" s="31">
        <v>1</v>
      </c>
      <c r="D34280" s="12">
        <v>989175.77351870271</v>
      </c>
    </row>
    <row r="34281" spans="2:4" x14ac:dyDescent="0.25">
      <c r="B34281" s="3" t="s">
        <v>40819</v>
      </c>
      <c r="C34281" s="31">
        <v>1</v>
      </c>
      <c r="D34281" s="12">
        <v>426946.03187135479</v>
      </c>
    </row>
    <row r="34282" spans="2:4" x14ac:dyDescent="0.25">
      <c r="B34282" s="3" t="s">
        <v>40820</v>
      </c>
      <c r="C34282" s="31">
        <v>1</v>
      </c>
      <c r="D34282" s="12">
        <v>2019514.2039606613</v>
      </c>
    </row>
    <row r="34283" spans="2:4" x14ac:dyDescent="0.25">
      <c r="B34283" s="3" t="s">
        <v>40821</v>
      </c>
      <c r="C34283" s="31">
        <v>1</v>
      </c>
      <c r="D34283" s="12">
        <v>289168.58319067518</v>
      </c>
    </row>
    <row r="34284" spans="2:4" x14ac:dyDescent="0.25">
      <c r="B34284" s="3" t="s">
        <v>40822</v>
      </c>
      <c r="C34284" s="31">
        <v>1</v>
      </c>
      <c r="D34284" s="12">
        <v>519975.93700709817</v>
      </c>
    </row>
    <row r="34285" spans="2:4" x14ac:dyDescent="0.25">
      <c r="B34285" s="3" t="s">
        <v>40823</v>
      </c>
      <c r="C34285" s="31">
        <v>1</v>
      </c>
      <c r="D34285" s="12">
        <v>315873.24749012524</v>
      </c>
    </row>
    <row r="34286" spans="2:4" x14ac:dyDescent="0.25">
      <c r="B34286" s="3" t="s">
        <v>40824</v>
      </c>
      <c r="C34286" s="31">
        <v>1</v>
      </c>
      <c r="D34286" s="12">
        <v>331694.31474099407</v>
      </c>
    </row>
    <row r="34287" spans="2:4" x14ac:dyDescent="0.25">
      <c r="B34287" s="3" t="s">
        <v>40825</v>
      </c>
      <c r="C34287" s="31">
        <v>1</v>
      </c>
      <c r="D34287" s="12">
        <v>467238.28032897454</v>
      </c>
    </row>
    <row r="34288" spans="2:4" x14ac:dyDescent="0.25">
      <c r="B34288" s="3" t="s">
        <v>40826</v>
      </c>
      <c r="C34288" s="31">
        <v>1</v>
      </c>
      <c r="D34288" s="12">
        <v>570274.7320735869</v>
      </c>
    </row>
    <row r="34289" spans="2:4" x14ac:dyDescent="0.25">
      <c r="B34289" s="3" t="s">
        <v>40827</v>
      </c>
      <c r="C34289" s="31">
        <v>1</v>
      </c>
      <c r="D34289" s="12">
        <v>543910.70807542279</v>
      </c>
    </row>
    <row r="34290" spans="2:4" x14ac:dyDescent="0.25">
      <c r="B34290" s="3" t="s">
        <v>40828</v>
      </c>
      <c r="C34290" s="31">
        <v>1</v>
      </c>
      <c r="D34290" s="12">
        <v>242496.98387851808</v>
      </c>
    </row>
    <row r="34291" spans="2:4" x14ac:dyDescent="0.25">
      <c r="B34291" s="3" t="s">
        <v>40829</v>
      </c>
      <c r="C34291" s="31">
        <v>1</v>
      </c>
      <c r="D34291" s="12">
        <v>324905.94971106161</v>
      </c>
    </row>
    <row r="34292" spans="2:4" x14ac:dyDescent="0.25">
      <c r="B34292" s="3" t="s">
        <v>40830</v>
      </c>
      <c r="C34292" s="31">
        <v>2</v>
      </c>
      <c r="D34292" s="12">
        <v>3119210.3370801415</v>
      </c>
    </row>
    <row r="34293" spans="2:4" x14ac:dyDescent="0.25">
      <c r="B34293" s="3" t="s">
        <v>40831</v>
      </c>
      <c r="C34293" s="31">
        <v>1</v>
      </c>
      <c r="D34293" s="12">
        <v>328822.46337460552</v>
      </c>
    </row>
    <row r="34294" spans="2:4" x14ac:dyDescent="0.25">
      <c r="B34294" s="3" t="s">
        <v>40832</v>
      </c>
      <c r="C34294" s="31">
        <v>2</v>
      </c>
      <c r="D34294" s="12">
        <v>3173769.4054602995</v>
      </c>
    </row>
    <row r="34295" spans="2:4" x14ac:dyDescent="0.25">
      <c r="B34295" s="3" t="s">
        <v>40833</v>
      </c>
      <c r="C34295" s="31">
        <v>1</v>
      </c>
      <c r="D34295" s="12">
        <v>168325.40962194768</v>
      </c>
    </row>
    <row r="34296" spans="2:4" x14ac:dyDescent="0.25">
      <c r="B34296" s="3" t="s">
        <v>40834</v>
      </c>
      <c r="C34296" s="31">
        <v>1</v>
      </c>
      <c r="D34296" s="12">
        <v>212335.51687876417</v>
      </c>
    </row>
    <row r="34297" spans="2:4" x14ac:dyDescent="0.25">
      <c r="B34297" s="3" t="s">
        <v>40835</v>
      </c>
      <c r="C34297" s="31">
        <v>1</v>
      </c>
      <c r="D34297" s="12">
        <v>498153.20545772312</v>
      </c>
    </row>
    <row r="34298" spans="2:4" x14ac:dyDescent="0.25">
      <c r="B34298" s="3" t="s">
        <v>40836</v>
      </c>
      <c r="C34298" s="31">
        <v>1</v>
      </c>
      <c r="D34298" s="12">
        <v>520080.38681010605</v>
      </c>
    </row>
    <row r="34299" spans="2:4" x14ac:dyDescent="0.25">
      <c r="B34299" s="3" t="s">
        <v>40837</v>
      </c>
      <c r="C34299" s="31">
        <v>1</v>
      </c>
      <c r="D34299" s="12">
        <v>527362.00890791533</v>
      </c>
    </row>
    <row r="34300" spans="2:4" x14ac:dyDescent="0.25">
      <c r="B34300" s="3" t="s">
        <v>40838</v>
      </c>
      <c r="C34300" s="31">
        <v>1</v>
      </c>
      <c r="D34300" s="12">
        <v>570757.72439551854</v>
      </c>
    </row>
    <row r="34301" spans="2:4" x14ac:dyDescent="0.25">
      <c r="B34301" s="3" t="s">
        <v>40839</v>
      </c>
      <c r="C34301" s="31">
        <v>1</v>
      </c>
      <c r="D34301" s="12">
        <v>513483.1307301023</v>
      </c>
    </row>
    <row r="34302" spans="2:4" x14ac:dyDescent="0.25">
      <c r="B34302" s="3" t="s">
        <v>40840</v>
      </c>
      <c r="C34302" s="31">
        <v>1</v>
      </c>
      <c r="D34302" s="12">
        <v>3640385.1174586345</v>
      </c>
    </row>
    <row r="34303" spans="2:4" x14ac:dyDescent="0.25">
      <c r="B34303" s="3" t="s">
        <v>40841</v>
      </c>
      <c r="C34303" s="31">
        <v>1</v>
      </c>
      <c r="D34303" s="12">
        <v>2339825.1566457166</v>
      </c>
    </row>
    <row r="34304" spans="2:4" x14ac:dyDescent="0.25">
      <c r="B34304" s="3" t="s">
        <v>40842</v>
      </c>
      <c r="C34304" s="31">
        <v>1</v>
      </c>
      <c r="D34304" s="12">
        <v>566298.21468526695</v>
      </c>
    </row>
    <row r="34305" spans="2:4" x14ac:dyDescent="0.25">
      <c r="B34305" s="3" t="s">
        <v>40843</v>
      </c>
      <c r="C34305" s="31">
        <v>1</v>
      </c>
      <c r="D34305" s="12">
        <v>533583.6550501379</v>
      </c>
    </row>
    <row r="34306" spans="2:4" x14ac:dyDescent="0.25">
      <c r="B34306" s="3" t="s">
        <v>40844</v>
      </c>
      <c r="C34306" s="31">
        <v>1</v>
      </c>
      <c r="D34306" s="12">
        <v>668962.87485960685</v>
      </c>
    </row>
    <row r="34307" spans="2:4" x14ac:dyDescent="0.25">
      <c r="B34307" s="3" t="s">
        <v>40845</v>
      </c>
      <c r="C34307" s="31">
        <v>1</v>
      </c>
      <c r="D34307" s="12">
        <v>254209.02325365151</v>
      </c>
    </row>
    <row r="34308" spans="2:4" x14ac:dyDescent="0.25">
      <c r="B34308" s="3" t="s">
        <v>40846</v>
      </c>
      <c r="C34308" s="31">
        <v>1</v>
      </c>
      <c r="D34308" s="12">
        <v>340929.45105056034</v>
      </c>
    </row>
    <row r="34309" spans="2:4" x14ac:dyDescent="0.25">
      <c r="B34309" s="3" t="s">
        <v>40847</v>
      </c>
      <c r="C34309" s="31">
        <v>1</v>
      </c>
      <c r="D34309" s="12">
        <v>562876.19079222332</v>
      </c>
    </row>
    <row r="34310" spans="2:4" x14ac:dyDescent="0.25">
      <c r="B34310" s="3" t="s">
        <v>40848</v>
      </c>
      <c r="C34310" s="31">
        <v>1</v>
      </c>
      <c r="D34310" s="12">
        <v>414649.360614178</v>
      </c>
    </row>
    <row r="34311" spans="2:4" x14ac:dyDescent="0.25">
      <c r="B34311" s="3" t="s">
        <v>40849</v>
      </c>
      <c r="C34311" s="31">
        <v>1</v>
      </c>
      <c r="D34311" s="12">
        <v>320104.25614119245</v>
      </c>
    </row>
    <row r="34312" spans="2:4" x14ac:dyDescent="0.25">
      <c r="B34312" s="3" t="s">
        <v>40850</v>
      </c>
      <c r="C34312" s="31">
        <v>1</v>
      </c>
      <c r="D34312" s="12">
        <v>207115.18763288288</v>
      </c>
    </row>
    <row r="34313" spans="2:4" x14ac:dyDescent="0.25">
      <c r="B34313" s="3" t="s">
        <v>40851</v>
      </c>
      <c r="C34313" s="31">
        <v>1</v>
      </c>
      <c r="D34313" s="12">
        <v>449912.64322054019</v>
      </c>
    </row>
    <row r="34314" spans="2:4" x14ac:dyDescent="0.25">
      <c r="B34314" s="3" t="s">
        <v>40852</v>
      </c>
      <c r="C34314" s="31">
        <v>1</v>
      </c>
      <c r="D34314" s="12">
        <v>584578.54956440628</v>
      </c>
    </row>
    <row r="34315" spans="2:4" x14ac:dyDescent="0.25">
      <c r="B34315" s="3" t="s">
        <v>40853</v>
      </c>
      <c r="C34315" s="31">
        <v>1</v>
      </c>
      <c r="D34315" s="12">
        <v>554779.89290880726</v>
      </c>
    </row>
    <row r="34316" spans="2:4" x14ac:dyDescent="0.25">
      <c r="B34316" s="3" t="s">
        <v>40854</v>
      </c>
      <c r="C34316" s="31">
        <v>1</v>
      </c>
      <c r="D34316" s="12">
        <v>396623.16733141622</v>
      </c>
    </row>
    <row r="34317" spans="2:4" x14ac:dyDescent="0.25">
      <c r="B34317" s="3" t="s">
        <v>40855</v>
      </c>
      <c r="C34317" s="31">
        <v>1</v>
      </c>
      <c r="D34317" s="12">
        <v>572811.78510750306</v>
      </c>
    </row>
    <row r="34318" spans="2:4" x14ac:dyDescent="0.25">
      <c r="B34318" s="3" t="s">
        <v>40856</v>
      </c>
      <c r="C34318" s="31">
        <v>1</v>
      </c>
      <c r="D34318" s="12">
        <v>508864.87132110941</v>
      </c>
    </row>
    <row r="34319" spans="2:4" x14ac:dyDescent="0.25">
      <c r="B34319" s="3" t="s">
        <v>40857</v>
      </c>
      <c r="C34319" s="31">
        <v>1</v>
      </c>
      <c r="D34319" s="12">
        <v>576305.24634817219</v>
      </c>
    </row>
    <row r="34320" spans="2:4" x14ac:dyDescent="0.25">
      <c r="B34320" s="3" t="s">
        <v>40858</v>
      </c>
      <c r="C34320" s="31">
        <v>1</v>
      </c>
      <c r="D34320" s="12">
        <v>601814.40305164934</v>
      </c>
    </row>
    <row r="34321" spans="2:4" x14ac:dyDescent="0.25">
      <c r="B34321" s="3" t="s">
        <v>40859</v>
      </c>
      <c r="C34321" s="31">
        <v>1</v>
      </c>
      <c r="D34321" s="12">
        <v>504127.33927113254</v>
      </c>
    </row>
    <row r="34322" spans="2:4" x14ac:dyDescent="0.25">
      <c r="B34322" s="3" t="s">
        <v>40860</v>
      </c>
      <c r="C34322" s="31">
        <v>1</v>
      </c>
      <c r="D34322" s="12">
        <v>255071.71693222836</v>
      </c>
    </row>
    <row r="34323" spans="2:4" x14ac:dyDescent="0.25">
      <c r="B34323" s="3" t="s">
        <v>40861</v>
      </c>
      <c r="C34323" s="31">
        <v>1</v>
      </c>
      <c r="D34323" s="12">
        <v>494296.46512203623</v>
      </c>
    </row>
    <row r="34324" spans="2:4" x14ac:dyDescent="0.25">
      <c r="B34324" s="3" t="s">
        <v>40862</v>
      </c>
      <c r="C34324" s="31">
        <v>1</v>
      </c>
      <c r="D34324" s="12">
        <v>241350.87560698527</v>
      </c>
    </row>
    <row r="34325" spans="2:4" x14ac:dyDescent="0.25">
      <c r="B34325" s="3" t="s">
        <v>40863</v>
      </c>
      <c r="C34325" s="31">
        <v>1</v>
      </c>
      <c r="D34325" s="12">
        <v>441879.47509701923</v>
      </c>
    </row>
    <row r="34326" spans="2:4" x14ac:dyDescent="0.25">
      <c r="B34326" s="3" t="s">
        <v>40864</v>
      </c>
      <c r="C34326" s="31">
        <v>1</v>
      </c>
      <c r="D34326" s="12">
        <v>251292.94402146328</v>
      </c>
    </row>
    <row r="34327" spans="2:4" x14ac:dyDescent="0.25">
      <c r="B34327" s="3" t="s">
        <v>40865</v>
      </c>
      <c r="C34327" s="31">
        <v>1</v>
      </c>
      <c r="D34327" s="12">
        <v>480459.1818403324</v>
      </c>
    </row>
    <row r="34328" spans="2:4" x14ac:dyDescent="0.25">
      <c r="B34328" s="3" t="s">
        <v>40866</v>
      </c>
      <c r="C34328" s="31">
        <v>1</v>
      </c>
      <c r="D34328" s="12">
        <v>512119.94012456277</v>
      </c>
    </row>
    <row r="34329" spans="2:4" x14ac:dyDescent="0.25">
      <c r="B34329" s="3" t="s">
        <v>40867</v>
      </c>
      <c r="C34329" s="31">
        <v>1</v>
      </c>
      <c r="D34329" s="12">
        <v>103312.94975081673</v>
      </c>
    </row>
    <row r="34330" spans="2:4" x14ac:dyDescent="0.25">
      <c r="B34330" s="3" t="s">
        <v>40868</v>
      </c>
      <c r="C34330" s="31">
        <v>1</v>
      </c>
      <c r="D34330" s="12">
        <v>458056.96692312229</v>
      </c>
    </row>
    <row r="34331" spans="2:4" x14ac:dyDescent="0.25">
      <c r="B34331" s="3" t="s">
        <v>40869</v>
      </c>
      <c r="C34331" s="31">
        <v>1</v>
      </c>
      <c r="D34331" s="12">
        <v>463248.87912148453</v>
      </c>
    </row>
    <row r="34332" spans="2:4" x14ac:dyDescent="0.25">
      <c r="B34332" s="3" t="s">
        <v>40870</v>
      </c>
      <c r="C34332" s="31">
        <v>1</v>
      </c>
      <c r="D34332" s="12">
        <v>836940.8438706958</v>
      </c>
    </row>
    <row r="34333" spans="2:4" x14ac:dyDescent="0.25">
      <c r="B34333" s="3" t="s">
        <v>40871</v>
      </c>
      <c r="C34333" s="31">
        <v>1</v>
      </c>
      <c r="D34333" s="12">
        <v>444600.78265100683</v>
      </c>
    </row>
    <row r="34334" spans="2:4" x14ac:dyDescent="0.25">
      <c r="B34334" s="3" t="s">
        <v>40872</v>
      </c>
      <c r="C34334" s="31">
        <v>1</v>
      </c>
      <c r="D34334" s="12">
        <v>382916.69915111997</v>
      </c>
    </row>
    <row r="34335" spans="2:4" x14ac:dyDescent="0.25">
      <c r="B34335" s="3" t="s">
        <v>40873</v>
      </c>
      <c r="C34335" s="31">
        <v>1</v>
      </c>
      <c r="D34335" s="12">
        <v>526793.11724282242</v>
      </c>
    </row>
    <row r="34336" spans="2:4" x14ac:dyDescent="0.25">
      <c r="B34336" s="3" t="s">
        <v>40874</v>
      </c>
      <c r="C34336" s="31">
        <v>1</v>
      </c>
      <c r="D34336" s="12">
        <v>465702.98003101646</v>
      </c>
    </row>
    <row r="34337" spans="2:4" x14ac:dyDescent="0.25">
      <c r="B34337" s="3" t="s">
        <v>40875</v>
      </c>
      <c r="C34337" s="31">
        <v>1</v>
      </c>
      <c r="D34337" s="12">
        <v>456707.18871252256</v>
      </c>
    </row>
    <row r="34338" spans="2:4" x14ac:dyDescent="0.25">
      <c r="B34338" s="3" t="s">
        <v>40876</v>
      </c>
      <c r="C34338" s="31">
        <v>1</v>
      </c>
      <c r="D34338" s="12">
        <v>429945.72755321168</v>
      </c>
    </row>
    <row r="34339" spans="2:4" x14ac:dyDescent="0.25">
      <c r="B34339" s="3" t="s">
        <v>40877</v>
      </c>
      <c r="C34339" s="31">
        <v>1</v>
      </c>
      <c r="D34339" s="12">
        <v>498922.59884118906</v>
      </c>
    </row>
    <row r="34340" spans="2:4" x14ac:dyDescent="0.25">
      <c r="B34340" s="3" t="s">
        <v>40878</v>
      </c>
      <c r="C34340" s="31">
        <v>1</v>
      </c>
      <c r="D34340" s="12">
        <v>1021636.6960279064</v>
      </c>
    </row>
    <row r="34341" spans="2:4" x14ac:dyDescent="0.25">
      <c r="B34341" s="3" t="s">
        <v>40879</v>
      </c>
      <c r="C34341" s="31">
        <v>1</v>
      </c>
      <c r="D34341" s="12">
        <v>961175.78185816715</v>
      </c>
    </row>
    <row r="34342" spans="2:4" x14ac:dyDescent="0.25">
      <c r="B34342" s="3" t="s">
        <v>40880</v>
      </c>
      <c r="C34342" s="31">
        <v>1</v>
      </c>
      <c r="D34342" s="12">
        <v>1046142.8669631667</v>
      </c>
    </row>
    <row r="34343" spans="2:4" x14ac:dyDescent="0.25">
      <c r="B34343" s="3" t="s">
        <v>40881</v>
      </c>
      <c r="C34343" s="31">
        <v>1</v>
      </c>
      <c r="D34343" s="12">
        <v>942945.32892788632</v>
      </c>
    </row>
    <row r="34344" spans="2:4" x14ac:dyDescent="0.25">
      <c r="B34344" s="3" t="s">
        <v>40882</v>
      </c>
      <c r="C34344" s="31">
        <v>1</v>
      </c>
      <c r="D34344" s="12">
        <v>1011151.8572895747</v>
      </c>
    </row>
    <row r="34345" spans="2:4" x14ac:dyDescent="0.25">
      <c r="B34345" s="3" t="s">
        <v>40883</v>
      </c>
      <c r="C34345" s="31">
        <v>1</v>
      </c>
      <c r="D34345" s="12">
        <v>1020840.7370603778</v>
      </c>
    </row>
    <row r="34346" spans="2:4" x14ac:dyDescent="0.25">
      <c r="B34346" s="3" t="s">
        <v>40884</v>
      </c>
      <c r="C34346" s="31">
        <v>1</v>
      </c>
      <c r="D34346" s="12">
        <v>1006379.038663698</v>
      </c>
    </row>
    <row r="34347" spans="2:4" x14ac:dyDescent="0.25">
      <c r="B34347" s="3" t="s">
        <v>40885</v>
      </c>
      <c r="C34347" s="31">
        <v>1</v>
      </c>
      <c r="D34347" s="12">
        <v>1014659.8106836253</v>
      </c>
    </row>
    <row r="34348" spans="2:4" x14ac:dyDescent="0.25">
      <c r="B34348" s="3" t="s">
        <v>40886</v>
      </c>
      <c r="C34348" s="31">
        <v>1</v>
      </c>
      <c r="D34348" s="12">
        <v>986412.7150570472</v>
      </c>
    </row>
    <row r="34349" spans="2:4" x14ac:dyDescent="0.25">
      <c r="B34349" s="3" t="s">
        <v>40887</v>
      </c>
      <c r="C34349" s="31">
        <v>1</v>
      </c>
      <c r="D34349" s="12">
        <v>967891.35695077828</v>
      </c>
    </row>
    <row r="34350" spans="2:4" x14ac:dyDescent="0.25">
      <c r="B34350" s="3" t="s">
        <v>40888</v>
      </c>
      <c r="C34350" s="31">
        <v>1</v>
      </c>
      <c r="D34350" s="12">
        <v>973558.92496635905</v>
      </c>
    </row>
    <row r="34351" spans="2:4" x14ac:dyDescent="0.25">
      <c r="B34351" s="3" t="s">
        <v>40889</v>
      </c>
      <c r="C34351" s="31">
        <v>1</v>
      </c>
      <c r="D34351" s="12">
        <v>973242.47865199635</v>
      </c>
    </row>
    <row r="34352" spans="2:4" x14ac:dyDescent="0.25">
      <c r="B34352" s="3" t="s">
        <v>40890</v>
      </c>
      <c r="C34352" s="31">
        <v>1</v>
      </c>
      <c r="D34352" s="12">
        <v>973354.61792888166</v>
      </c>
    </row>
    <row r="34353" spans="2:4" x14ac:dyDescent="0.25">
      <c r="B34353" s="3" t="s">
        <v>40891</v>
      </c>
      <c r="C34353" s="31">
        <v>1</v>
      </c>
      <c r="D34353" s="12">
        <v>1171337.3977812254</v>
      </c>
    </row>
    <row r="34354" spans="2:4" x14ac:dyDescent="0.25">
      <c r="B34354" s="3" t="s">
        <v>40892</v>
      </c>
      <c r="C34354" s="31">
        <v>1</v>
      </c>
      <c r="D34354" s="12">
        <v>944173.3844080955</v>
      </c>
    </row>
    <row r="34355" spans="2:4" x14ac:dyDescent="0.25">
      <c r="B34355" s="3" t="s">
        <v>40893</v>
      </c>
      <c r="C34355" s="31">
        <v>1</v>
      </c>
      <c r="D34355" s="12">
        <v>1926580.9443629202</v>
      </c>
    </row>
    <row r="34356" spans="2:4" x14ac:dyDescent="0.25">
      <c r="B34356" s="3" t="s">
        <v>40894</v>
      </c>
      <c r="C34356" s="31">
        <v>1</v>
      </c>
      <c r="D34356" s="12">
        <v>1039053.9130992291</v>
      </c>
    </row>
    <row r="34357" spans="2:4" x14ac:dyDescent="0.25">
      <c r="B34357" s="3" t="s">
        <v>40895</v>
      </c>
      <c r="C34357" s="31">
        <v>1</v>
      </c>
      <c r="D34357" s="12">
        <v>950107.86665519315</v>
      </c>
    </row>
    <row r="34358" spans="2:4" x14ac:dyDescent="0.25">
      <c r="B34358" s="3" t="s">
        <v>40896</v>
      </c>
      <c r="C34358" s="31">
        <v>1</v>
      </c>
      <c r="D34358" s="12">
        <v>1267085.9622338549</v>
      </c>
    </row>
    <row r="34359" spans="2:4" x14ac:dyDescent="0.25">
      <c r="B34359" s="3" t="s">
        <v>40897</v>
      </c>
      <c r="C34359" s="31">
        <v>1</v>
      </c>
      <c r="D34359" s="12">
        <v>1028125.0943375041</v>
      </c>
    </row>
    <row r="34360" spans="2:4" x14ac:dyDescent="0.25">
      <c r="B34360" s="3" t="s">
        <v>34024</v>
      </c>
      <c r="C34360" s="31">
        <v>3</v>
      </c>
      <c r="D34360" s="12">
        <v>4873773.7052167086</v>
      </c>
    </row>
    <row r="34361" spans="2:4" x14ac:dyDescent="0.25">
      <c r="B34361" s="3" t="s">
        <v>40898</v>
      </c>
      <c r="C34361" s="31">
        <v>1</v>
      </c>
      <c r="D34361" s="12">
        <v>963390.03628055367</v>
      </c>
    </row>
    <row r="34362" spans="2:4" x14ac:dyDescent="0.25">
      <c r="B34362" s="3" t="s">
        <v>40899</v>
      </c>
      <c r="C34362" s="31">
        <v>1</v>
      </c>
      <c r="D34362" s="12">
        <v>2205135.6239563734</v>
      </c>
    </row>
    <row r="34363" spans="2:4" x14ac:dyDescent="0.25">
      <c r="B34363" s="3" t="s">
        <v>40900</v>
      </c>
      <c r="C34363" s="31">
        <v>1</v>
      </c>
      <c r="D34363" s="12">
        <v>1075291.6455580015</v>
      </c>
    </row>
    <row r="34364" spans="2:4" x14ac:dyDescent="0.25">
      <c r="B34364" s="3" t="s">
        <v>40901</v>
      </c>
      <c r="C34364" s="31">
        <v>1</v>
      </c>
      <c r="D34364" s="12">
        <v>942915.76867680636</v>
      </c>
    </row>
    <row r="34365" spans="2:4" x14ac:dyDescent="0.25">
      <c r="B34365" s="3" t="s">
        <v>40902</v>
      </c>
      <c r="C34365" s="31">
        <v>1</v>
      </c>
      <c r="D34365" s="12">
        <v>1030913.2099631904</v>
      </c>
    </row>
    <row r="34366" spans="2:4" x14ac:dyDescent="0.25">
      <c r="B34366" s="3" t="s">
        <v>40903</v>
      </c>
      <c r="C34366" s="31">
        <v>1</v>
      </c>
      <c r="D34366" s="12">
        <v>1017597.7792651885</v>
      </c>
    </row>
    <row r="34367" spans="2:4" x14ac:dyDescent="0.25">
      <c r="B34367" s="3" t="s">
        <v>40904</v>
      </c>
      <c r="C34367" s="31">
        <v>1</v>
      </c>
      <c r="D34367" s="12">
        <v>1065004.9003592711</v>
      </c>
    </row>
    <row r="34368" spans="2:4" x14ac:dyDescent="0.25">
      <c r="B34368" s="3" t="s">
        <v>40905</v>
      </c>
      <c r="C34368" s="31">
        <v>1</v>
      </c>
      <c r="D34368" s="12">
        <v>947550.35090854194</v>
      </c>
    </row>
    <row r="34369" spans="2:4" x14ac:dyDescent="0.25">
      <c r="B34369" s="3" t="s">
        <v>40906</v>
      </c>
      <c r="C34369" s="31">
        <v>1</v>
      </c>
      <c r="D34369" s="12">
        <v>984769.65087252995</v>
      </c>
    </row>
    <row r="34370" spans="2:4" x14ac:dyDescent="0.25">
      <c r="B34370" s="3" t="s">
        <v>40907</v>
      </c>
      <c r="C34370" s="31">
        <v>1</v>
      </c>
      <c r="D34370" s="12">
        <v>966961.80462105514</v>
      </c>
    </row>
    <row r="34371" spans="2:4" x14ac:dyDescent="0.25">
      <c r="B34371" s="3" t="s">
        <v>40908</v>
      </c>
      <c r="C34371" s="31">
        <v>1</v>
      </c>
      <c r="D34371" s="12">
        <v>1043975.2146157824</v>
      </c>
    </row>
    <row r="34372" spans="2:4" x14ac:dyDescent="0.25">
      <c r="B34372" s="3" t="s">
        <v>40909</v>
      </c>
      <c r="C34372" s="31">
        <v>1</v>
      </c>
      <c r="D34372" s="12">
        <v>584477.16905515827</v>
      </c>
    </row>
    <row r="34373" spans="2:4" x14ac:dyDescent="0.25">
      <c r="B34373" s="3" t="s">
        <v>40910</v>
      </c>
      <c r="C34373" s="31">
        <v>1</v>
      </c>
      <c r="D34373" s="12">
        <v>490273.36220643937</v>
      </c>
    </row>
    <row r="34374" spans="2:4" x14ac:dyDescent="0.25">
      <c r="B34374" s="3" t="s">
        <v>40911</v>
      </c>
      <c r="C34374" s="31">
        <v>1</v>
      </c>
      <c r="D34374" s="12">
        <v>333775.93758036912</v>
      </c>
    </row>
    <row r="34375" spans="2:4" x14ac:dyDescent="0.25">
      <c r="B34375" s="3" t="s">
        <v>40912</v>
      </c>
      <c r="C34375" s="31">
        <v>1</v>
      </c>
      <c r="D34375" s="12">
        <v>400143.21963570936</v>
      </c>
    </row>
    <row r="34376" spans="2:4" x14ac:dyDescent="0.25">
      <c r="B34376" s="3" t="s">
        <v>40913</v>
      </c>
      <c r="C34376" s="31">
        <v>1</v>
      </c>
      <c r="D34376" s="12">
        <v>364048.97969016409</v>
      </c>
    </row>
    <row r="34377" spans="2:4" x14ac:dyDescent="0.25">
      <c r="B34377" s="3" t="s">
        <v>40914</v>
      </c>
      <c r="C34377" s="31">
        <v>1</v>
      </c>
      <c r="D34377" s="12">
        <v>515291.98220771103</v>
      </c>
    </row>
    <row r="34378" spans="2:4" x14ac:dyDescent="0.25">
      <c r="B34378" s="3" t="s">
        <v>40915</v>
      </c>
      <c r="C34378" s="31">
        <v>1</v>
      </c>
      <c r="D34378" s="12">
        <v>314079.70589162974</v>
      </c>
    </row>
    <row r="34379" spans="2:4" x14ac:dyDescent="0.25">
      <c r="B34379" s="3" t="s">
        <v>40916</v>
      </c>
      <c r="C34379" s="31">
        <v>1</v>
      </c>
      <c r="D34379" s="12">
        <v>497113.90200746345</v>
      </c>
    </row>
    <row r="34380" spans="2:4" x14ac:dyDescent="0.25">
      <c r="B34380" s="3" t="s">
        <v>40917</v>
      </c>
      <c r="C34380" s="31">
        <v>1</v>
      </c>
      <c r="D34380" s="12">
        <v>453722.47374724864</v>
      </c>
    </row>
    <row r="34381" spans="2:4" x14ac:dyDescent="0.25">
      <c r="B34381" s="3" t="s">
        <v>40918</v>
      </c>
      <c r="C34381" s="31">
        <v>1</v>
      </c>
      <c r="D34381" s="12">
        <v>332033.58996491355</v>
      </c>
    </row>
    <row r="34382" spans="2:4" x14ac:dyDescent="0.25">
      <c r="B34382" s="3" t="s">
        <v>40919</v>
      </c>
      <c r="C34382" s="31">
        <v>1</v>
      </c>
      <c r="D34382" s="12">
        <v>440853.18833177944</v>
      </c>
    </row>
    <row r="34383" spans="2:4" x14ac:dyDescent="0.25">
      <c r="B34383" s="3" t="s">
        <v>40920</v>
      </c>
      <c r="C34383" s="31">
        <v>1</v>
      </c>
      <c r="D34383" s="12">
        <v>453865.47207229096</v>
      </c>
    </row>
    <row r="34384" spans="2:4" x14ac:dyDescent="0.25">
      <c r="B34384" s="3" t="s">
        <v>40921</v>
      </c>
      <c r="C34384" s="31">
        <v>1</v>
      </c>
      <c r="D34384" s="12">
        <v>228992.00603271191</v>
      </c>
    </row>
    <row r="34385" spans="2:4" x14ac:dyDescent="0.25">
      <c r="B34385" s="3" t="s">
        <v>40922</v>
      </c>
      <c r="C34385" s="31">
        <v>1</v>
      </c>
      <c r="D34385" s="12">
        <v>521060.59377309505</v>
      </c>
    </row>
    <row r="34386" spans="2:4" x14ac:dyDescent="0.25">
      <c r="B34386" s="3" t="s">
        <v>40923</v>
      </c>
      <c r="C34386" s="31">
        <v>1</v>
      </c>
      <c r="D34386" s="12">
        <v>530927.66237088956</v>
      </c>
    </row>
    <row r="34387" spans="2:4" x14ac:dyDescent="0.25">
      <c r="B34387" s="3" t="s">
        <v>40924</v>
      </c>
      <c r="C34387" s="31">
        <v>1</v>
      </c>
      <c r="D34387" s="12">
        <v>535251.86081467487</v>
      </c>
    </row>
    <row r="34388" spans="2:4" x14ac:dyDescent="0.25">
      <c r="B34388" s="3" t="s">
        <v>40925</v>
      </c>
      <c r="C34388" s="31">
        <v>1</v>
      </c>
      <c r="D34388" s="12">
        <v>527369.50910100283</v>
      </c>
    </row>
    <row r="34389" spans="2:4" x14ac:dyDescent="0.25">
      <c r="B34389" s="3" t="s">
        <v>40926</v>
      </c>
      <c r="C34389" s="31">
        <v>1</v>
      </c>
      <c r="D34389" s="12">
        <v>524572.79725769174</v>
      </c>
    </row>
    <row r="34390" spans="2:4" x14ac:dyDescent="0.25">
      <c r="B34390" s="3" t="s">
        <v>40927</v>
      </c>
      <c r="C34390" s="31">
        <v>1</v>
      </c>
      <c r="D34390" s="12">
        <v>280173.34131947655</v>
      </c>
    </row>
    <row r="34391" spans="2:4" x14ac:dyDescent="0.25">
      <c r="B34391" s="3" t="s">
        <v>40928</v>
      </c>
      <c r="C34391" s="31">
        <v>1</v>
      </c>
      <c r="D34391" s="12">
        <v>500381.38780801091</v>
      </c>
    </row>
    <row r="34392" spans="2:4" x14ac:dyDescent="0.25">
      <c r="B34392" s="3" t="s">
        <v>40929</v>
      </c>
      <c r="C34392" s="31">
        <v>1</v>
      </c>
      <c r="D34392" s="12">
        <v>260374.08130335616</v>
      </c>
    </row>
    <row r="34393" spans="2:4" x14ac:dyDescent="0.25">
      <c r="B34393" s="3" t="s">
        <v>40930</v>
      </c>
      <c r="C34393" s="31">
        <v>1</v>
      </c>
      <c r="D34393" s="12">
        <v>324537.45404279296</v>
      </c>
    </row>
    <row r="34394" spans="2:4" x14ac:dyDescent="0.25">
      <c r="B34394" s="3" t="s">
        <v>40931</v>
      </c>
      <c r="C34394" s="31">
        <v>1</v>
      </c>
      <c r="D34394" s="12">
        <v>460935.06698828848</v>
      </c>
    </row>
    <row r="34395" spans="2:4" x14ac:dyDescent="0.25">
      <c r="B34395" s="3" t="s">
        <v>40932</v>
      </c>
      <c r="C34395" s="31">
        <v>1</v>
      </c>
      <c r="D34395" s="12">
        <v>520492.7785924226</v>
      </c>
    </row>
    <row r="34396" spans="2:4" x14ac:dyDescent="0.25">
      <c r="B34396" s="3" t="s">
        <v>40933</v>
      </c>
      <c r="C34396" s="31">
        <v>1</v>
      </c>
      <c r="D34396" s="12">
        <v>579505.80963578715</v>
      </c>
    </row>
    <row r="34397" spans="2:4" x14ac:dyDescent="0.25">
      <c r="B34397" s="3" t="s">
        <v>40934</v>
      </c>
      <c r="C34397" s="31">
        <v>1</v>
      </c>
      <c r="D34397" s="12">
        <v>560545.53023116046</v>
      </c>
    </row>
    <row r="34398" spans="2:4" x14ac:dyDescent="0.25">
      <c r="B34398" s="3" t="s">
        <v>40935</v>
      </c>
      <c r="C34398" s="31">
        <v>1</v>
      </c>
      <c r="D34398" s="12">
        <v>591276.08104988816</v>
      </c>
    </row>
    <row r="34399" spans="2:4" x14ac:dyDescent="0.25">
      <c r="B34399" s="3" t="s">
        <v>40936</v>
      </c>
      <c r="C34399" s="31">
        <v>1</v>
      </c>
      <c r="D34399" s="12">
        <v>357937.10600830201</v>
      </c>
    </row>
    <row r="34400" spans="2:4" x14ac:dyDescent="0.25">
      <c r="B34400" s="3" t="s">
        <v>40937</v>
      </c>
      <c r="C34400" s="31">
        <v>1</v>
      </c>
      <c r="D34400" s="12">
        <v>560190.14474932174</v>
      </c>
    </row>
    <row r="34401" spans="2:4" x14ac:dyDescent="0.25">
      <c r="B34401" s="3" t="s">
        <v>40938</v>
      </c>
      <c r="C34401" s="31">
        <v>1</v>
      </c>
      <c r="D34401" s="12">
        <v>327864.82044605602</v>
      </c>
    </row>
    <row r="34402" spans="2:4" x14ac:dyDescent="0.25">
      <c r="B34402" s="3" t="s">
        <v>40939</v>
      </c>
      <c r="C34402" s="31">
        <v>1</v>
      </c>
      <c r="D34402" s="12">
        <v>557993.14899769949</v>
      </c>
    </row>
    <row r="34403" spans="2:4" x14ac:dyDescent="0.25">
      <c r="B34403" s="3" t="s">
        <v>40940</v>
      </c>
      <c r="C34403" s="31">
        <v>1</v>
      </c>
      <c r="D34403" s="12">
        <v>472942.78735426249</v>
      </c>
    </row>
    <row r="34404" spans="2:4" x14ac:dyDescent="0.25">
      <c r="B34404" s="3" t="s">
        <v>40941</v>
      </c>
      <c r="C34404" s="31">
        <v>1</v>
      </c>
      <c r="D34404" s="12">
        <v>507230.24746179039</v>
      </c>
    </row>
    <row r="34405" spans="2:4" x14ac:dyDescent="0.25">
      <c r="B34405" s="3" t="s">
        <v>40942</v>
      </c>
      <c r="C34405" s="31">
        <v>1</v>
      </c>
      <c r="D34405" s="12">
        <v>496285.94403943158</v>
      </c>
    </row>
    <row r="34406" spans="2:4" x14ac:dyDescent="0.25">
      <c r="B34406" s="3" t="s">
        <v>40943</v>
      </c>
      <c r="C34406" s="31">
        <v>1</v>
      </c>
      <c r="D34406" s="12">
        <v>376648.96682208171</v>
      </c>
    </row>
    <row r="34407" spans="2:4" x14ac:dyDescent="0.25">
      <c r="B34407" s="3" t="s">
        <v>40944</v>
      </c>
      <c r="C34407" s="31">
        <v>1</v>
      </c>
      <c r="D34407" s="12">
        <v>388890.8655191717</v>
      </c>
    </row>
    <row r="34408" spans="2:4" x14ac:dyDescent="0.25">
      <c r="B34408" s="3" t="s">
        <v>40945</v>
      </c>
      <c r="C34408" s="31">
        <v>1</v>
      </c>
      <c r="D34408" s="12">
        <v>494683.97960321803</v>
      </c>
    </row>
    <row r="34409" spans="2:4" x14ac:dyDescent="0.25">
      <c r="B34409" s="3" t="s">
        <v>40946</v>
      </c>
      <c r="C34409" s="31">
        <v>1</v>
      </c>
      <c r="D34409" s="12">
        <v>484560.77715788572</v>
      </c>
    </row>
    <row r="34410" spans="2:4" x14ac:dyDescent="0.25">
      <c r="B34410" s="3" t="s">
        <v>40947</v>
      </c>
      <c r="C34410" s="31">
        <v>1</v>
      </c>
      <c r="D34410" s="12">
        <v>553590.17521284707</v>
      </c>
    </row>
    <row r="34411" spans="2:4" x14ac:dyDescent="0.25">
      <c r="B34411" s="3" t="s">
        <v>40948</v>
      </c>
      <c r="C34411" s="31">
        <v>1</v>
      </c>
      <c r="D34411" s="12">
        <v>576435.92811398581</v>
      </c>
    </row>
    <row r="34412" spans="2:4" x14ac:dyDescent="0.25">
      <c r="B34412" s="3" t="s">
        <v>40949</v>
      </c>
      <c r="C34412" s="31">
        <v>1</v>
      </c>
      <c r="D34412" s="12">
        <v>403837.54521775979</v>
      </c>
    </row>
    <row r="34413" spans="2:4" x14ac:dyDescent="0.25">
      <c r="B34413" s="3" t="s">
        <v>40950</v>
      </c>
      <c r="C34413" s="31">
        <v>1</v>
      </c>
      <c r="D34413" s="12">
        <v>264286.47190961108</v>
      </c>
    </row>
    <row r="34414" spans="2:4" x14ac:dyDescent="0.25">
      <c r="B34414" s="3" t="s">
        <v>40951</v>
      </c>
      <c r="C34414" s="31">
        <v>1</v>
      </c>
      <c r="D34414" s="12">
        <v>535248.21150717407</v>
      </c>
    </row>
    <row r="34415" spans="2:4" x14ac:dyDescent="0.25">
      <c r="B34415" s="3" t="s">
        <v>40952</v>
      </c>
      <c r="C34415" s="31">
        <v>1</v>
      </c>
      <c r="D34415" s="12">
        <v>92645.372654897714</v>
      </c>
    </row>
    <row r="34416" spans="2:4" x14ac:dyDescent="0.25">
      <c r="B34416" s="3" t="s">
        <v>40953</v>
      </c>
      <c r="C34416" s="31">
        <v>1</v>
      </c>
      <c r="D34416" s="12">
        <v>167778.07801303614</v>
      </c>
    </row>
    <row r="34417" spans="2:4" x14ac:dyDescent="0.25">
      <c r="B34417" s="3" t="s">
        <v>40954</v>
      </c>
      <c r="C34417" s="31">
        <v>1</v>
      </c>
      <c r="D34417" s="12">
        <v>419894.38972701196</v>
      </c>
    </row>
    <row r="34418" spans="2:4" x14ac:dyDescent="0.25">
      <c r="B34418" s="3" t="s">
        <v>40955</v>
      </c>
      <c r="C34418" s="31">
        <v>1</v>
      </c>
      <c r="D34418" s="12">
        <v>203679.71004280745</v>
      </c>
    </row>
    <row r="34419" spans="2:4" x14ac:dyDescent="0.25">
      <c r="B34419" s="3" t="s">
        <v>40956</v>
      </c>
      <c r="C34419" s="31">
        <v>1</v>
      </c>
      <c r="D34419" s="12">
        <v>306995.94492527476</v>
      </c>
    </row>
    <row r="34420" spans="2:4" x14ac:dyDescent="0.25">
      <c r="B34420" s="3" t="s">
        <v>40957</v>
      </c>
      <c r="C34420" s="31">
        <v>1</v>
      </c>
      <c r="D34420" s="12">
        <v>374075.54753094621</v>
      </c>
    </row>
    <row r="34421" spans="2:4" x14ac:dyDescent="0.25">
      <c r="B34421" s="3" t="s">
        <v>40958</v>
      </c>
      <c r="C34421" s="31">
        <v>1</v>
      </c>
      <c r="D34421" s="12">
        <v>432814.62805278227</v>
      </c>
    </row>
    <row r="34422" spans="2:4" x14ac:dyDescent="0.25">
      <c r="B34422" s="3" t="s">
        <v>40959</v>
      </c>
      <c r="C34422" s="31">
        <v>1</v>
      </c>
      <c r="D34422" s="12">
        <v>508435.22901889746</v>
      </c>
    </row>
    <row r="34423" spans="2:4" x14ac:dyDescent="0.25">
      <c r="B34423" s="3" t="s">
        <v>40960</v>
      </c>
      <c r="C34423" s="31">
        <v>1</v>
      </c>
      <c r="D34423" s="12">
        <v>235475.44011812488</v>
      </c>
    </row>
    <row r="34424" spans="2:4" x14ac:dyDescent="0.25">
      <c r="B34424" s="3" t="s">
        <v>40961</v>
      </c>
      <c r="C34424" s="31">
        <v>1</v>
      </c>
      <c r="D34424" s="12">
        <v>520140.08527553617</v>
      </c>
    </row>
    <row r="34425" spans="2:4" x14ac:dyDescent="0.25">
      <c r="B34425" s="3" t="s">
        <v>40962</v>
      </c>
      <c r="C34425" s="31">
        <v>1</v>
      </c>
      <c r="D34425" s="12">
        <v>302975.44627456542</v>
      </c>
    </row>
    <row r="34426" spans="2:4" x14ac:dyDescent="0.25">
      <c r="B34426" s="3" t="s">
        <v>40963</v>
      </c>
      <c r="C34426" s="31">
        <v>1</v>
      </c>
      <c r="D34426" s="12">
        <v>531167.93049054721</v>
      </c>
    </row>
    <row r="34427" spans="2:4" x14ac:dyDescent="0.25">
      <c r="B34427" s="3" t="s">
        <v>40964</v>
      </c>
      <c r="C34427" s="31">
        <v>1</v>
      </c>
      <c r="D34427" s="12">
        <v>482442.3904593219</v>
      </c>
    </row>
    <row r="34428" spans="2:4" x14ac:dyDescent="0.25">
      <c r="B34428" s="3" t="s">
        <v>40965</v>
      </c>
      <c r="C34428" s="31">
        <v>1</v>
      </c>
      <c r="D34428" s="12">
        <v>359349.35967800178</v>
      </c>
    </row>
    <row r="34429" spans="2:4" x14ac:dyDescent="0.25">
      <c r="B34429" s="3" t="s">
        <v>40966</v>
      </c>
      <c r="C34429" s="31">
        <v>1</v>
      </c>
      <c r="D34429" s="12">
        <v>466369.70118008222</v>
      </c>
    </row>
    <row r="34430" spans="2:4" x14ac:dyDescent="0.25">
      <c r="B34430" s="3" t="s">
        <v>40967</v>
      </c>
      <c r="C34430" s="31">
        <v>1</v>
      </c>
      <c r="D34430" s="12">
        <v>535514.56797319383</v>
      </c>
    </row>
    <row r="34431" spans="2:4" x14ac:dyDescent="0.25">
      <c r="B34431" s="3" t="s">
        <v>40968</v>
      </c>
      <c r="C34431" s="31">
        <v>1</v>
      </c>
      <c r="D34431" s="12">
        <v>460567.40990223753</v>
      </c>
    </row>
    <row r="34432" spans="2:4" x14ac:dyDescent="0.25">
      <c r="B34432" s="3" t="s">
        <v>40969</v>
      </c>
      <c r="C34432" s="31">
        <v>1</v>
      </c>
      <c r="D34432" s="12">
        <v>512190.17896151665</v>
      </c>
    </row>
    <row r="34433" spans="2:4" x14ac:dyDescent="0.25">
      <c r="B34433" s="3" t="s">
        <v>40970</v>
      </c>
      <c r="C34433" s="31">
        <v>1</v>
      </c>
      <c r="D34433" s="12">
        <v>504721.62610771629</v>
      </c>
    </row>
    <row r="34434" spans="2:4" x14ac:dyDescent="0.25">
      <c r="B34434" s="3" t="s">
        <v>40971</v>
      </c>
      <c r="C34434" s="31">
        <v>1</v>
      </c>
      <c r="D34434" s="12">
        <v>495474.77026628813</v>
      </c>
    </row>
    <row r="34435" spans="2:4" x14ac:dyDescent="0.25">
      <c r="B34435" s="3" t="s">
        <v>40972</v>
      </c>
      <c r="C34435" s="31">
        <v>1</v>
      </c>
      <c r="D34435" s="12">
        <v>476832.93630319508</v>
      </c>
    </row>
    <row r="34436" spans="2:4" x14ac:dyDescent="0.25">
      <c r="B34436" s="3" t="s">
        <v>40973</v>
      </c>
      <c r="C34436" s="31">
        <v>1</v>
      </c>
      <c r="D34436" s="12">
        <v>509639.02519095421</v>
      </c>
    </row>
    <row r="34437" spans="2:4" x14ac:dyDescent="0.25">
      <c r="B34437" s="3" t="s">
        <v>40974</v>
      </c>
      <c r="C34437" s="31">
        <v>1</v>
      </c>
      <c r="D34437" s="12">
        <v>519402.92798784893</v>
      </c>
    </row>
    <row r="34438" spans="2:4" x14ac:dyDescent="0.25">
      <c r="B34438" s="3" t="s">
        <v>40975</v>
      </c>
      <c r="C34438" s="31">
        <v>1</v>
      </c>
      <c r="D34438" s="12">
        <v>527785.56060180219</v>
      </c>
    </row>
    <row r="34439" spans="2:4" x14ac:dyDescent="0.25">
      <c r="B34439" s="3" t="s">
        <v>40976</v>
      </c>
      <c r="C34439" s="31">
        <v>1</v>
      </c>
      <c r="D34439" s="12">
        <v>510633.77355565561</v>
      </c>
    </row>
    <row r="34440" spans="2:4" x14ac:dyDescent="0.25">
      <c r="B34440" s="3" t="s">
        <v>40977</v>
      </c>
      <c r="C34440" s="31">
        <v>1</v>
      </c>
      <c r="D34440" s="12">
        <v>530701.63069650857</v>
      </c>
    </row>
    <row r="34441" spans="2:4" x14ac:dyDescent="0.25">
      <c r="B34441" s="3" t="s">
        <v>40978</v>
      </c>
      <c r="C34441" s="31">
        <v>1</v>
      </c>
      <c r="D34441" s="12">
        <v>521388.86942546087</v>
      </c>
    </row>
    <row r="34442" spans="2:4" x14ac:dyDescent="0.25">
      <c r="B34442" s="3" t="s">
        <v>40979</v>
      </c>
      <c r="C34442" s="31">
        <v>1</v>
      </c>
      <c r="D34442" s="12">
        <v>818036.10511449538</v>
      </c>
    </row>
    <row r="34443" spans="2:4" x14ac:dyDescent="0.25">
      <c r="B34443" s="3" t="s">
        <v>40980</v>
      </c>
      <c r="C34443" s="31">
        <v>1</v>
      </c>
      <c r="D34443" s="12">
        <v>526004.37516320124</v>
      </c>
    </row>
    <row r="34444" spans="2:4" x14ac:dyDescent="0.25">
      <c r="B34444" s="3" t="s">
        <v>40981</v>
      </c>
      <c r="C34444" s="31">
        <v>1</v>
      </c>
      <c r="D34444" s="12">
        <v>508610.38621843024</v>
      </c>
    </row>
    <row r="34445" spans="2:4" x14ac:dyDescent="0.25">
      <c r="B34445" s="3" t="s">
        <v>40982</v>
      </c>
      <c r="C34445" s="31">
        <v>1</v>
      </c>
      <c r="D34445" s="12">
        <v>496555.04891745205</v>
      </c>
    </row>
    <row r="34446" spans="2:4" x14ac:dyDescent="0.25">
      <c r="B34446" s="3" t="s">
        <v>40983</v>
      </c>
      <c r="C34446" s="31">
        <v>1</v>
      </c>
      <c r="D34446" s="12">
        <v>500588.07438268629</v>
      </c>
    </row>
    <row r="34447" spans="2:4" x14ac:dyDescent="0.25">
      <c r="B34447" s="3" t="s">
        <v>40984</v>
      </c>
      <c r="C34447" s="31">
        <v>1</v>
      </c>
      <c r="D34447" s="12">
        <v>394953.53765376768</v>
      </c>
    </row>
    <row r="34448" spans="2:4" x14ac:dyDescent="0.25">
      <c r="B34448" s="3" t="s">
        <v>40985</v>
      </c>
      <c r="C34448" s="31">
        <v>1</v>
      </c>
      <c r="D34448" s="12">
        <v>520812.6878660947</v>
      </c>
    </row>
    <row r="34449" spans="2:4" x14ac:dyDescent="0.25">
      <c r="B34449" s="3" t="s">
        <v>40986</v>
      </c>
      <c r="C34449" s="31">
        <v>1</v>
      </c>
      <c r="D34449" s="12">
        <v>504288.80574202392</v>
      </c>
    </row>
    <row r="34450" spans="2:4" x14ac:dyDescent="0.25">
      <c r="B34450" s="3" t="s">
        <v>40987</v>
      </c>
      <c r="C34450" s="31">
        <v>1</v>
      </c>
      <c r="D34450" s="12">
        <v>524172.42245428695</v>
      </c>
    </row>
    <row r="34451" spans="2:4" x14ac:dyDescent="0.25">
      <c r="B34451" s="3" t="s">
        <v>40988</v>
      </c>
      <c r="C34451" s="31">
        <v>1</v>
      </c>
      <c r="D34451" s="12">
        <v>492601.82218612952</v>
      </c>
    </row>
    <row r="34452" spans="2:4" x14ac:dyDescent="0.25">
      <c r="B34452" s="3" t="s">
        <v>40989</v>
      </c>
      <c r="C34452" s="31">
        <v>1</v>
      </c>
      <c r="D34452" s="12">
        <v>252192.47536211342</v>
      </c>
    </row>
    <row r="34453" spans="2:4" x14ac:dyDescent="0.25">
      <c r="B34453" s="3" t="s">
        <v>40990</v>
      </c>
      <c r="C34453" s="31">
        <v>1</v>
      </c>
      <c r="D34453" s="12">
        <v>460843.08240757661</v>
      </c>
    </row>
    <row r="34454" spans="2:4" x14ac:dyDescent="0.25">
      <c r="B34454" s="3" t="s">
        <v>40991</v>
      </c>
      <c r="C34454" s="31">
        <v>1</v>
      </c>
      <c r="D34454" s="12">
        <v>513697.95181199885</v>
      </c>
    </row>
    <row r="34455" spans="2:4" x14ac:dyDescent="0.25">
      <c r="B34455" s="3" t="s">
        <v>40992</v>
      </c>
      <c r="C34455" s="31">
        <v>1</v>
      </c>
      <c r="D34455" s="12">
        <v>492021.95924997987</v>
      </c>
    </row>
    <row r="34456" spans="2:4" x14ac:dyDescent="0.25">
      <c r="B34456" s="3" t="s">
        <v>40993</v>
      </c>
      <c r="C34456" s="31">
        <v>1</v>
      </c>
      <c r="D34456" s="12">
        <v>538158.91089990444</v>
      </c>
    </row>
    <row r="34457" spans="2:4" x14ac:dyDescent="0.25">
      <c r="B34457" s="3" t="s">
        <v>40994</v>
      </c>
      <c r="C34457" s="31">
        <v>1</v>
      </c>
      <c r="D34457" s="12">
        <v>516446.97678388056</v>
      </c>
    </row>
    <row r="34458" spans="2:4" x14ac:dyDescent="0.25">
      <c r="B34458" s="3" t="s">
        <v>40995</v>
      </c>
      <c r="C34458" s="31">
        <v>1</v>
      </c>
      <c r="D34458" s="12">
        <v>282838.97005110973</v>
      </c>
    </row>
    <row r="34459" spans="2:4" x14ac:dyDescent="0.25">
      <c r="B34459" s="3" t="s">
        <v>40996</v>
      </c>
      <c r="C34459" s="31">
        <v>1</v>
      </c>
      <c r="D34459" s="12">
        <v>272713.58478176052</v>
      </c>
    </row>
    <row r="34460" spans="2:4" x14ac:dyDescent="0.25">
      <c r="B34460" s="3" t="s">
        <v>40997</v>
      </c>
      <c r="C34460" s="31">
        <v>1</v>
      </c>
      <c r="D34460" s="12">
        <v>533160.84824856068</v>
      </c>
    </row>
    <row r="34461" spans="2:4" x14ac:dyDescent="0.25">
      <c r="B34461" s="3" t="s">
        <v>40998</v>
      </c>
      <c r="C34461" s="31">
        <v>1</v>
      </c>
      <c r="D34461" s="12">
        <v>576590.49670124694</v>
      </c>
    </row>
    <row r="34462" spans="2:4" x14ac:dyDescent="0.25">
      <c r="B34462" s="3" t="s">
        <v>40999</v>
      </c>
      <c r="C34462" s="31">
        <v>1</v>
      </c>
      <c r="D34462" s="12">
        <v>482841.71799424122</v>
      </c>
    </row>
    <row r="34463" spans="2:4" x14ac:dyDescent="0.25">
      <c r="B34463" s="3" t="s">
        <v>41000</v>
      </c>
      <c r="C34463" s="31">
        <v>1</v>
      </c>
      <c r="D34463" s="12">
        <v>540042.89926164644</v>
      </c>
    </row>
    <row r="34464" spans="2:4" x14ac:dyDescent="0.25">
      <c r="B34464" s="3" t="s">
        <v>41001</v>
      </c>
      <c r="C34464" s="31">
        <v>1</v>
      </c>
      <c r="D34464" s="12">
        <v>392266.6674413032</v>
      </c>
    </row>
    <row r="34465" spans="2:4" x14ac:dyDescent="0.25">
      <c r="B34465" s="3" t="s">
        <v>41002</v>
      </c>
      <c r="C34465" s="31">
        <v>1</v>
      </c>
      <c r="D34465" s="12">
        <v>562813.24903721351</v>
      </c>
    </row>
    <row r="34466" spans="2:4" x14ac:dyDescent="0.25">
      <c r="B34466" s="3" t="s">
        <v>41003</v>
      </c>
      <c r="C34466" s="31">
        <v>1</v>
      </c>
      <c r="D34466" s="12">
        <v>588648.87612997473</v>
      </c>
    </row>
    <row r="34467" spans="2:4" x14ac:dyDescent="0.25">
      <c r="B34467" s="3" t="s">
        <v>41004</v>
      </c>
      <c r="C34467" s="31">
        <v>1</v>
      </c>
      <c r="D34467" s="12">
        <v>562300.57938901382</v>
      </c>
    </row>
    <row r="34468" spans="2:4" x14ac:dyDescent="0.25">
      <c r="B34468" s="3" t="s">
        <v>41005</v>
      </c>
      <c r="C34468" s="31">
        <v>1</v>
      </c>
      <c r="D34468" s="12">
        <v>559172.08434963878</v>
      </c>
    </row>
    <row r="34469" spans="2:4" x14ac:dyDescent="0.25">
      <c r="B34469" s="3" t="s">
        <v>41006</v>
      </c>
      <c r="C34469" s="31">
        <v>1</v>
      </c>
      <c r="D34469" s="12">
        <v>247739.38982447039</v>
      </c>
    </row>
    <row r="34470" spans="2:4" x14ac:dyDescent="0.25">
      <c r="B34470" s="3" t="s">
        <v>41007</v>
      </c>
      <c r="C34470" s="31">
        <v>1</v>
      </c>
      <c r="D34470" s="12">
        <v>1725260.7936388869</v>
      </c>
    </row>
    <row r="34471" spans="2:4" x14ac:dyDescent="0.25">
      <c r="B34471" s="3" t="s">
        <v>41008</v>
      </c>
      <c r="C34471" s="31">
        <v>1</v>
      </c>
      <c r="D34471" s="12">
        <v>399847.16080784559</v>
      </c>
    </row>
    <row r="34472" spans="2:4" x14ac:dyDescent="0.25">
      <c r="B34472" s="3" t="s">
        <v>41009</v>
      </c>
      <c r="C34472" s="31">
        <v>1</v>
      </c>
      <c r="D34472" s="12">
        <v>354041.003481263</v>
      </c>
    </row>
    <row r="34473" spans="2:4" x14ac:dyDescent="0.25">
      <c r="B34473" s="3" t="s">
        <v>41010</v>
      </c>
      <c r="C34473" s="31">
        <v>1</v>
      </c>
      <c r="D34473" s="12">
        <v>263042.66074724036</v>
      </c>
    </row>
    <row r="34474" spans="2:4" x14ac:dyDescent="0.25">
      <c r="B34474" s="3" t="s">
        <v>41011</v>
      </c>
      <c r="C34474" s="31">
        <v>1</v>
      </c>
      <c r="D34474" s="12">
        <v>383719.19142999389</v>
      </c>
    </row>
    <row r="34475" spans="2:4" x14ac:dyDescent="0.25">
      <c r="B34475" s="3" t="s">
        <v>41012</v>
      </c>
      <c r="C34475" s="31">
        <v>1</v>
      </c>
      <c r="D34475" s="12">
        <v>311119.23560375068</v>
      </c>
    </row>
    <row r="34476" spans="2:4" x14ac:dyDescent="0.25">
      <c r="B34476" s="3" t="s">
        <v>41013</v>
      </c>
      <c r="C34476" s="31">
        <v>1</v>
      </c>
      <c r="D34476" s="12">
        <v>399737.8982985341</v>
      </c>
    </row>
    <row r="34477" spans="2:4" x14ac:dyDescent="0.25">
      <c r="B34477" s="3" t="s">
        <v>41014</v>
      </c>
      <c r="C34477" s="31">
        <v>1</v>
      </c>
      <c r="D34477" s="12">
        <v>248685.64988790624</v>
      </c>
    </row>
    <row r="34478" spans="2:4" x14ac:dyDescent="0.25">
      <c r="B34478" s="3" t="s">
        <v>41015</v>
      </c>
      <c r="C34478" s="31">
        <v>1</v>
      </c>
      <c r="D34478" s="12">
        <v>426485.62715699174</v>
      </c>
    </row>
    <row r="34479" spans="2:4" x14ac:dyDescent="0.25">
      <c r="B34479" s="3" t="s">
        <v>41016</v>
      </c>
      <c r="C34479" s="31">
        <v>1</v>
      </c>
      <c r="D34479" s="12">
        <v>1407753.9997791548</v>
      </c>
    </row>
    <row r="34480" spans="2:4" x14ac:dyDescent="0.25">
      <c r="B34480" s="3" t="s">
        <v>41017</v>
      </c>
      <c r="C34480" s="31">
        <v>1</v>
      </c>
      <c r="D34480" s="12">
        <v>317951.41711685585</v>
      </c>
    </row>
    <row r="34481" spans="2:4" x14ac:dyDescent="0.25">
      <c r="B34481" s="3" t="s">
        <v>41018</v>
      </c>
      <c r="C34481" s="31">
        <v>1</v>
      </c>
      <c r="D34481" s="12">
        <v>451188.30710151902</v>
      </c>
    </row>
    <row r="34482" spans="2:4" x14ac:dyDescent="0.25">
      <c r="B34482" s="3" t="s">
        <v>41019</v>
      </c>
      <c r="C34482" s="31">
        <v>1</v>
      </c>
      <c r="D34482" s="12">
        <v>482204.67896908463</v>
      </c>
    </row>
    <row r="34483" spans="2:4" x14ac:dyDescent="0.25">
      <c r="B34483" s="3" t="s">
        <v>41020</v>
      </c>
      <c r="C34483" s="31">
        <v>1</v>
      </c>
      <c r="D34483" s="12">
        <v>599912.61400165083</v>
      </c>
    </row>
    <row r="34484" spans="2:4" x14ac:dyDescent="0.25">
      <c r="B34484" s="3" t="s">
        <v>41021</v>
      </c>
      <c r="C34484" s="31">
        <v>1</v>
      </c>
      <c r="D34484" s="12">
        <v>330731.1545231585</v>
      </c>
    </row>
    <row r="34485" spans="2:4" x14ac:dyDescent="0.25">
      <c r="B34485" s="3" t="s">
        <v>41022</v>
      </c>
      <c r="C34485" s="31">
        <v>1</v>
      </c>
      <c r="D34485" s="12">
        <v>386504.64825337409</v>
      </c>
    </row>
    <row r="34486" spans="2:4" x14ac:dyDescent="0.25">
      <c r="B34486" s="3" t="s">
        <v>41023</v>
      </c>
      <c r="C34486" s="31">
        <v>1</v>
      </c>
      <c r="D34486" s="12">
        <v>429938.79968338594</v>
      </c>
    </row>
    <row r="34487" spans="2:4" x14ac:dyDescent="0.25">
      <c r="B34487" s="3" t="s">
        <v>41024</v>
      </c>
      <c r="C34487" s="31">
        <v>1</v>
      </c>
      <c r="D34487" s="12">
        <v>443219.9202103804</v>
      </c>
    </row>
    <row r="34488" spans="2:4" x14ac:dyDescent="0.25">
      <c r="B34488" s="3" t="s">
        <v>41025</v>
      </c>
      <c r="C34488" s="31">
        <v>1</v>
      </c>
      <c r="D34488" s="12">
        <v>2416942.4828857956</v>
      </c>
    </row>
    <row r="34489" spans="2:4" x14ac:dyDescent="0.25">
      <c r="B34489" s="3" t="s">
        <v>41026</v>
      </c>
      <c r="C34489" s="31">
        <v>1</v>
      </c>
      <c r="D34489" s="12">
        <v>2418838.042059348</v>
      </c>
    </row>
    <row r="34490" spans="2:4" x14ac:dyDescent="0.25">
      <c r="B34490" s="3" t="s">
        <v>41027</v>
      </c>
      <c r="C34490" s="31">
        <v>1</v>
      </c>
      <c r="D34490" s="12">
        <v>515178.74418860825</v>
      </c>
    </row>
    <row r="34491" spans="2:4" x14ac:dyDescent="0.25">
      <c r="B34491" s="3" t="s">
        <v>41028</v>
      </c>
      <c r="C34491" s="31">
        <v>1</v>
      </c>
      <c r="D34491" s="12">
        <v>255349.61320031321</v>
      </c>
    </row>
    <row r="34492" spans="2:4" x14ac:dyDescent="0.25">
      <c r="B34492" s="3" t="s">
        <v>41029</v>
      </c>
      <c r="C34492" s="31">
        <v>1</v>
      </c>
      <c r="D34492" s="12">
        <v>316685.98685139237</v>
      </c>
    </row>
    <row r="34493" spans="2:4" x14ac:dyDescent="0.25">
      <c r="B34493" s="3" t="s">
        <v>41030</v>
      </c>
      <c r="C34493" s="31">
        <v>1</v>
      </c>
      <c r="D34493" s="12">
        <v>2465805.3100533444</v>
      </c>
    </row>
    <row r="34494" spans="2:4" x14ac:dyDescent="0.25">
      <c r="B34494" s="3" t="s">
        <v>41031</v>
      </c>
      <c r="C34494" s="31">
        <v>1</v>
      </c>
      <c r="D34494" s="12">
        <v>245741.05934762952</v>
      </c>
    </row>
    <row r="34495" spans="2:4" x14ac:dyDescent="0.25">
      <c r="B34495" s="3" t="s">
        <v>41032</v>
      </c>
      <c r="C34495" s="31">
        <v>1</v>
      </c>
      <c r="D34495" s="12">
        <v>273071.28620666807</v>
      </c>
    </row>
    <row r="34496" spans="2:4" x14ac:dyDescent="0.25">
      <c r="B34496" s="3" t="s">
        <v>41033</v>
      </c>
      <c r="C34496" s="31">
        <v>1</v>
      </c>
      <c r="D34496" s="12">
        <v>322749.90044208779</v>
      </c>
    </row>
    <row r="34497" spans="2:4" x14ac:dyDescent="0.25">
      <c r="B34497" s="3" t="s">
        <v>41034</v>
      </c>
      <c r="C34497" s="31">
        <v>1</v>
      </c>
      <c r="D34497" s="12">
        <v>415024.17269745463</v>
      </c>
    </row>
    <row r="34498" spans="2:4" x14ac:dyDescent="0.25">
      <c r="B34498" s="3" t="s">
        <v>41035</v>
      </c>
      <c r="C34498" s="31">
        <v>1</v>
      </c>
      <c r="D34498" s="12">
        <v>426442.37517030229</v>
      </c>
    </row>
    <row r="34499" spans="2:4" x14ac:dyDescent="0.25">
      <c r="B34499" s="3" t="s">
        <v>41036</v>
      </c>
      <c r="C34499" s="31">
        <v>1</v>
      </c>
      <c r="D34499" s="12">
        <v>195471.12262471789</v>
      </c>
    </row>
    <row r="34500" spans="2:4" x14ac:dyDescent="0.25">
      <c r="B34500" s="3" t="s">
        <v>41037</v>
      </c>
      <c r="C34500" s="31">
        <v>1</v>
      </c>
      <c r="D34500" s="12">
        <v>503732.13854795293</v>
      </c>
    </row>
    <row r="34501" spans="2:4" x14ac:dyDescent="0.25">
      <c r="B34501" s="3" t="s">
        <v>41038</v>
      </c>
      <c r="C34501" s="31">
        <v>1</v>
      </c>
      <c r="D34501" s="12">
        <v>402298.10250382824</v>
      </c>
    </row>
    <row r="34502" spans="2:4" x14ac:dyDescent="0.25">
      <c r="B34502" s="3" t="s">
        <v>41039</v>
      </c>
      <c r="C34502" s="31">
        <v>1</v>
      </c>
      <c r="D34502" s="12">
        <v>373269.56576085172</v>
      </c>
    </row>
    <row r="34503" spans="2:4" x14ac:dyDescent="0.25">
      <c r="B34503" s="3" t="s">
        <v>41040</v>
      </c>
      <c r="C34503" s="31">
        <v>1</v>
      </c>
      <c r="D34503" s="12">
        <v>417335.10034857126</v>
      </c>
    </row>
    <row r="34504" spans="2:4" x14ac:dyDescent="0.25">
      <c r="B34504" s="3" t="s">
        <v>41041</v>
      </c>
      <c r="C34504" s="31">
        <v>1</v>
      </c>
      <c r="D34504" s="12">
        <v>392380.57922876097</v>
      </c>
    </row>
    <row r="34505" spans="2:4" x14ac:dyDescent="0.25">
      <c r="B34505" s="3" t="s">
        <v>41042</v>
      </c>
      <c r="C34505" s="31">
        <v>1</v>
      </c>
      <c r="D34505" s="12">
        <v>2719096.322628045</v>
      </c>
    </row>
    <row r="34506" spans="2:4" x14ac:dyDescent="0.25">
      <c r="B34506" s="3" t="s">
        <v>41043</v>
      </c>
      <c r="C34506" s="31">
        <v>1</v>
      </c>
      <c r="D34506" s="12">
        <v>460492.82021686371</v>
      </c>
    </row>
    <row r="34507" spans="2:4" x14ac:dyDescent="0.25">
      <c r="B34507" s="3" t="s">
        <v>41044</v>
      </c>
      <c r="C34507" s="31">
        <v>1</v>
      </c>
      <c r="D34507" s="12">
        <v>409732.4372464043</v>
      </c>
    </row>
    <row r="34508" spans="2:4" x14ac:dyDescent="0.25">
      <c r="B34508" s="3" t="s">
        <v>41045</v>
      </c>
      <c r="C34508" s="31">
        <v>1</v>
      </c>
      <c r="D34508" s="12">
        <v>330165.87555045949</v>
      </c>
    </row>
    <row r="34509" spans="2:4" x14ac:dyDescent="0.25">
      <c r="B34509" s="3" t="s">
        <v>41046</v>
      </c>
      <c r="C34509" s="31">
        <v>1</v>
      </c>
      <c r="D34509" s="12">
        <v>449165.64726356225</v>
      </c>
    </row>
    <row r="34510" spans="2:4" x14ac:dyDescent="0.25">
      <c r="B34510" s="3" t="s">
        <v>41047</v>
      </c>
      <c r="C34510" s="31">
        <v>1</v>
      </c>
      <c r="D34510" s="12">
        <v>196497.68022560541</v>
      </c>
    </row>
    <row r="34511" spans="2:4" x14ac:dyDescent="0.25">
      <c r="B34511" s="3" t="s">
        <v>41048</v>
      </c>
      <c r="C34511" s="31">
        <v>1</v>
      </c>
      <c r="D34511" s="12">
        <v>253522.03556370237</v>
      </c>
    </row>
    <row r="34512" spans="2:4" x14ac:dyDescent="0.25">
      <c r="B34512" s="3" t="s">
        <v>41049</v>
      </c>
      <c r="C34512" s="31">
        <v>1</v>
      </c>
      <c r="D34512" s="12">
        <v>766228.60149067524</v>
      </c>
    </row>
    <row r="34513" spans="2:4" x14ac:dyDescent="0.25">
      <c r="B34513" s="3" t="s">
        <v>41050</v>
      </c>
      <c r="C34513" s="31">
        <v>1</v>
      </c>
      <c r="D34513" s="12">
        <v>2193895.5856952299</v>
      </c>
    </row>
    <row r="34514" spans="2:4" x14ac:dyDescent="0.25">
      <c r="B34514" s="3" t="s">
        <v>41051</v>
      </c>
      <c r="C34514" s="31">
        <v>1</v>
      </c>
      <c r="D34514" s="12">
        <v>379435.16758069483</v>
      </c>
    </row>
    <row r="34515" spans="2:4" x14ac:dyDescent="0.25">
      <c r="B34515" s="3" t="s">
        <v>41052</v>
      </c>
      <c r="C34515" s="31">
        <v>1</v>
      </c>
      <c r="D34515" s="12">
        <v>231782.42907235274</v>
      </c>
    </row>
    <row r="34516" spans="2:4" x14ac:dyDescent="0.25">
      <c r="B34516" s="3" t="s">
        <v>41053</v>
      </c>
      <c r="C34516" s="31">
        <v>1</v>
      </c>
      <c r="D34516" s="12">
        <v>135407.91758726299</v>
      </c>
    </row>
    <row r="34517" spans="2:4" x14ac:dyDescent="0.25">
      <c r="B34517" s="3" t="s">
        <v>41054</v>
      </c>
      <c r="C34517" s="31">
        <v>1</v>
      </c>
      <c r="D34517" s="12">
        <v>406993.94314683916</v>
      </c>
    </row>
    <row r="34518" spans="2:4" x14ac:dyDescent="0.25">
      <c r="B34518" s="3" t="s">
        <v>41055</v>
      </c>
      <c r="C34518" s="31">
        <v>1</v>
      </c>
      <c r="D34518" s="12">
        <v>51463.552230634537</v>
      </c>
    </row>
    <row r="34519" spans="2:4" x14ac:dyDescent="0.25">
      <c r="B34519" s="3" t="s">
        <v>41056</v>
      </c>
      <c r="C34519" s="31">
        <v>1</v>
      </c>
      <c r="D34519" s="12">
        <v>586411.20263446379</v>
      </c>
    </row>
    <row r="34520" spans="2:4" x14ac:dyDescent="0.25">
      <c r="B34520" s="3" t="s">
        <v>41057</v>
      </c>
      <c r="C34520" s="31">
        <v>2</v>
      </c>
      <c r="D34520" s="12">
        <v>2441909.8469481752</v>
      </c>
    </row>
    <row r="34521" spans="2:4" x14ac:dyDescent="0.25">
      <c r="B34521" s="3" t="s">
        <v>41058</v>
      </c>
      <c r="C34521" s="31">
        <v>1</v>
      </c>
      <c r="D34521" s="12">
        <v>409632.28856287553</v>
      </c>
    </row>
    <row r="34522" spans="2:4" x14ac:dyDescent="0.25">
      <c r="B34522" s="3" t="s">
        <v>41059</v>
      </c>
      <c r="C34522" s="31">
        <v>1</v>
      </c>
      <c r="D34522" s="12">
        <v>555996.42298129143</v>
      </c>
    </row>
    <row r="34523" spans="2:4" x14ac:dyDescent="0.25">
      <c r="B34523" s="3" t="s">
        <v>41060</v>
      </c>
      <c r="C34523" s="31">
        <v>1</v>
      </c>
      <c r="D34523" s="12">
        <v>342100.88250755752</v>
      </c>
    </row>
    <row r="34524" spans="2:4" x14ac:dyDescent="0.25">
      <c r="B34524" s="3" t="s">
        <v>41061</v>
      </c>
      <c r="C34524" s="31">
        <v>1</v>
      </c>
      <c r="D34524" s="12">
        <v>338860.14273636811</v>
      </c>
    </row>
    <row r="34525" spans="2:4" x14ac:dyDescent="0.25">
      <c r="B34525" s="3" t="s">
        <v>41062</v>
      </c>
      <c r="C34525" s="31">
        <v>1</v>
      </c>
      <c r="D34525" s="12">
        <v>498431.48804869159</v>
      </c>
    </row>
    <row r="34526" spans="2:4" x14ac:dyDescent="0.25">
      <c r="B34526" s="3" t="s">
        <v>41063</v>
      </c>
      <c r="C34526" s="31">
        <v>1</v>
      </c>
      <c r="D34526" s="12">
        <v>380640.63785083633</v>
      </c>
    </row>
    <row r="34527" spans="2:4" x14ac:dyDescent="0.25">
      <c r="B34527" s="3" t="s">
        <v>41064</v>
      </c>
      <c r="C34527" s="31">
        <v>1</v>
      </c>
      <c r="D34527" s="12">
        <v>429048.83757673803</v>
      </c>
    </row>
    <row r="34528" spans="2:4" x14ac:dyDescent="0.25">
      <c r="B34528" s="3" t="s">
        <v>41065</v>
      </c>
      <c r="C34528" s="31">
        <v>1</v>
      </c>
      <c r="D34528" s="12">
        <v>431831.77857981477</v>
      </c>
    </row>
    <row r="34529" spans="2:4" x14ac:dyDescent="0.25">
      <c r="B34529" s="3" t="s">
        <v>41066</v>
      </c>
      <c r="C34529" s="31">
        <v>1</v>
      </c>
      <c r="D34529" s="12">
        <v>502065.34913348733</v>
      </c>
    </row>
    <row r="34530" spans="2:4" x14ac:dyDescent="0.25">
      <c r="B34530" s="3" t="s">
        <v>41067</v>
      </c>
      <c r="C34530" s="31">
        <v>1</v>
      </c>
      <c r="D34530" s="12">
        <v>361893.44100634719</v>
      </c>
    </row>
    <row r="34531" spans="2:4" x14ac:dyDescent="0.25">
      <c r="B34531" s="3" t="s">
        <v>41068</v>
      </c>
      <c r="C34531" s="31">
        <v>1</v>
      </c>
      <c r="D34531" s="12">
        <v>485327.24982456793</v>
      </c>
    </row>
    <row r="34532" spans="2:4" x14ac:dyDescent="0.25">
      <c r="B34532" s="3" t="s">
        <v>41069</v>
      </c>
      <c r="C34532" s="31">
        <v>1</v>
      </c>
      <c r="D34532" s="12">
        <v>453720.65398704173</v>
      </c>
    </row>
    <row r="34533" spans="2:4" x14ac:dyDescent="0.25">
      <c r="B34533" s="3" t="s">
        <v>41070</v>
      </c>
      <c r="C34533" s="31">
        <v>1</v>
      </c>
      <c r="D34533" s="12">
        <v>289595.26110379281</v>
      </c>
    </row>
    <row r="34534" spans="2:4" x14ac:dyDescent="0.25">
      <c r="B34534" s="3" t="s">
        <v>41071</v>
      </c>
      <c r="C34534" s="31">
        <v>1</v>
      </c>
      <c r="D34534" s="12">
        <v>303315.50904788292</v>
      </c>
    </row>
    <row r="34535" spans="2:4" x14ac:dyDescent="0.25">
      <c r="B34535" s="3" t="s">
        <v>41072</v>
      </c>
      <c r="C34535" s="31">
        <v>1</v>
      </c>
      <c r="D34535" s="12">
        <v>292667.77425732033</v>
      </c>
    </row>
    <row r="34536" spans="2:4" x14ac:dyDescent="0.25">
      <c r="B34536" s="3" t="s">
        <v>41073</v>
      </c>
      <c r="C34536" s="31">
        <v>1</v>
      </c>
      <c r="D34536" s="12">
        <v>446114.78624174732</v>
      </c>
    </row>
    <row r="34537" spans="2:4" x14ac:dyDescent="0.25">
      <c r="B34537" s="3" t="s">
        <v>41074</v>
      </c>
      <c r="C34537" s="31">
        <v>1</v>
      </c>
      <c r="D34537" s="12">
        <v>395811.96145327931</v>
      </c>
    </row>
    <row r="34538" spans="2:4" x14ac:dyDescent="0.25">
      <c r="B34538" s="3" t="s">
        <v>41075</v>
      </c>
      <c r="C34538" s="31">
        <v>1</v>
      </c>
      <c r="D34538" s="12">
        <v>549083.59111652721</v>
      </c>
    </row>
    <row r="34539" spans="2:4" x14ac:dyDescent="0.25">
      <c r="B34539" s="3" t="s">
        <v>41076</v>
      </c>
      <c r="C34539" s="31">
        <v>1</v>
      </c>
      <c r="D34539" s="12">
        <v>559205.74998795008</v>
      </c>
    </row>
    <row r="34540" spans="2:4" x14ac:dyDescent="0.25">
      <c r="B34540" s="3" t="s">
        <v>41077</v>
      </c>
      <c r="C34540" s="31">
        <v>1</v>
      </c>
      <c r="D34540" s="12">
        <v>482772.19242965255</v>
      </c>
    </row>
    <row r="34541" spans="2:4" x14ac:dyDescent="0.25">
      <c r="B34541" s="3" t="s">
        <v>41078</v>
      </c>
      <c r="C34541" s="31">
        <v>1</v>
      </c>
      <c r="D34541" s="12">
        <v>432578.14299333101</v>
      </c>
    </row>
    <row r="34542" spans="2:4" x14ac:dyDescent="0.25">
      <c r="B34542" s="3" t="s">
        <v>41079</v>
      </c>
      <c r="C34542" s="31">
        <v>1</v>
      </c>
      <c r="D34542" s="12">
        <v>283162.73014452838</v>
      </c>
    </row>
    <row r="34543" spans="2:4" x14ac:dyDescent="0.25">
      <c r="B34543" s="3" t="s">
        <v>41080</v>
      </c>
      <c r="C34543" s="31">
        <v>1</v>
      </c>
      <c r="D34543" s="12">
        <v>555105.72450295591</v>
      </c>
    </row>
    <row r="34544" spans="2:4" x14ac:dyDescent="0.25">
      <c r="B34544" s="3" t="s">
        <v>41081</v>
      </c>
      <c r="C34544" s="31">
        <v>1</v>
      </c>
      <c r="D34544" s="12">
        <v>506471.94637689012</v>
      </c>
    </row>
    <row r="34545" spans="2:4" x14ac:dyDescent="0.25">
      <c r="B34545" s="3" t="s">
        <v>41082</v>
      </c>
      <c r="C34545" s="31">
        <v>1</v>
      </c>
      <c r="D34545" s="12">
        <v>487270.71231652558</v>
      </c>
    </row>
    <row r="34546" spans="2:4" x14ac:dyDescent="0.25">
      <c r="B34546" s="3" t="s">
        <v>41083</v>
      </c>
      <c r="C34546" s="31">
        <v>1</v>
      </c>
      <c r="D34546" s="12">
        <v>278690.97767894011</v>
      </c>
    </row>
    <row r="34547" spans="2:4" x14ac:dyDescent="0.25">
      <c r="B34547" s="3" t="s">
        <v>41084</v>
      </c>
      <c r="C34547" s="31">
        <v>1</v>
      </c>
      <c r="D34547" s="12">
        <v>2290131.0136767426</v>
      </c>
    </row>
    <row r="34548" spans="2:4" x14ac:dyDescent="0.25">
      <c r="B34548" s="3" t="s">
        <v>41085</v>
      </c>
      <c r="C34548" s="31">
        <v>1</v>
      </c>
      <c r="D34548" s="12">
        <v>439913.18932896922</v>
      </c>
    </row>
    <row r="34549" spans="2:4" x14ac:dyDescent="0.25">
      <c r="B34549" s="3" t="s">
        <v>41086</v>
      </c>
      <c r="C34549" s="31">
        <v>1</v>
      </c>
      <c r="D34549" s="12">
        <v>459123.88079931773</v>
      </c>
    </row>
    <row r="34550" spans="2:4" x14ac:dyDescent="0.25">
      <c r="B34550" s="3" t="s">
        <v>41087</v>
      </c>
      <c r="C34550" s="31">
        <v>1</v>
      </c>
      <c r="D34550" s="12">
        <v>504320.05975074496</v>
      </c>
    </row>
    <row r="34551" spans="2:4" x14ac:dyDescent="0.25">
      <c r="B34551" s="3" t="s">
        <v>41088</v>
      </c>
      <c r="C34551" s="31">
        <v>1</v>
      </c>
      <c r="D34551" s="12">
        <v>527411.78037153056</v>
      </c>
    </row>
    <row r="34552" spans="2:4" x14ac:dyDescent="0.25">
      <c r="B34552" s="3" t="s">
        <v>41089</v>
      </c>
      <c r="C34552" s="31">
        <v>1</v>
      </c>
      <c r="D34552" s="12">
        <v>544264.93106350594</v>
      </c>
    </row>
    <row r="34553" spans="2:4" x14ac:dyDescent="0.25">
      <c r="B34553" s="3" t="s">
        <v>41090</v>
      </c>
      <c r="C34553" s="31">
        <v>1</v>
      </c>
      <c r="D34553" s="12">
        <v>575427.78739123559</v>
      </c>
    </row>
    <row r="34554" spans="2:4" x14ac:dyDescent="0.25">
      <c r="B34554" s="3" t="s">
        <v>41091</v>
      </c>
      <c r="C34554" s="31">
        <v>1</v>
      </c>
      <c r="D34554" s="12">
        <v>529776.79655639525</v>
      </c>
    </row>
    <row r="34555" spans="2:4" x14ac:dyDescent="0.25">
      <c r="B34555" s="3" t="s">
        <v>41092</v>
      </c>
      <c r="C34555" s="31">
        <v>1</v>
      </c>
      <c r="D34555" s="12">
        <v>359343.04598319379</v>
      </c>
    </row>
    <row r="34556" spans="2:4" x14ac:dyDescent="0.25">
      <c r="B34556" s="3" t="s">
        <v>41093</v>
      </c>
      <c r="C34556" s="31">
        <v>1</v>
      </c>
      <c r="D34556" s="12">
        <v>554948.03232383414</v>
      </c>
    </row>
    <row r="34557" spans="2:4" x14ac:dyDescent="0.25">
      <c r="B34557" s="3" t="s">
        <v>41094</v>
      </c>
      <c r="C34557" s="31">
        <v>1</v>
      </c>
      <c r="D34557" s="12">
        <v>131627.15120666855</v>
      </c>
    </row>
    <row r="34558" spans="2:4" x14ac:dyDescent="0.25">
      <c r="B34558" s="3" t="s">
        <v>41095</v>
      </c>
      <c r="C34558" s="31">
        <v>1</v>
      </c>
      <c r="D34558" s="12">
        <v>850732.25128968398</v>
      </c>
    </row>
    <row r="34559" spans="2:4" x14ac:dyDescent="0.25">
      <c r="B34559" s="3" t="s">
        <v>41096</v>
      </c>
      <c r="C34559" s="31">
        <v>1</v>
      </c>
      <c r="D34559" s="12">
        <v>131862.98802324795</v>
      </c>
    </row>
    <row r="34560" spans="2:4" x14ac:dyDescent="0.25">
      <c r="B34560" s="3" t="s">
        <v>41097</v>
      </c>
      <c r="C34560" s="31">
        <v>1</v>
      </c>
      <c r="D34560" s="12">
        <v>363441.79697933962</v>
      </c>
    </row>
    <row r="34561" spans="2:4" x14ac:dyDescent="0.25">
      <c r="B34561" s="3" t="s">
        <v>41098</v>
      </c>
      <c r="C34561" s="31">
        <v>1</v>
      </c>
      <c r="D34561" s="12">
        <v>365562.05145563278</v>
      </c>
    </row>
    <row r="34562" spans="2:4" x14ac:dyDescent="0.25">
      <c r="B34562" s="3" t="s">
        <v>41099</v>
      </c>
      <c r="C34562" s="31">
        <v>1</v>
      </c>
      <c r="D34562" s="12">
        <v>373990.76527307497</v>
      </c>
    </row>
    <row r="34563" spans="2:4" x14ac:dyDescent="0.25">
      <c r="B34563" s="3" t="s">
        <v>41100</v>
      </c>
      <c r="C34563" s="31">
        <v>1</v>
      </c>
      <c r="D34563" s="12">
        <v>441355.00708443386</v>
      </c>
    </row>
    <row r="34564" spans="2:4" x14ac:dyDescent="0.25">
      <c r="B34564" s="3" t="s">
        <v>41101</v>
      </c>
      <c r="C34564" s="31">
        <v>1</v>
      </c>
      <c r="D34564" s="12">
        <v>426197.71116446814</v>
      </c>
    </row>
    <row r="34565" spans="2:4" x14ac:dyDescent="0.25">
      <c r="B34565" s="3" t="s">
        <v>41102</v>
      </c>
      <c r="C34565" s="31">
        <v>1</v>
      </c>
      <c r="D34565" s="12">
        <v>1220080.7929772232</v>
      </c>
    </row>
    <row r="34566" spans="2:4" x14ac:dyDescent="0.25">
      <c r="B34566" s="3" t="s">
        <v>41103</v>
      </c>
      <c r="C34566" s="31">
        <v>1</v>
      </c>
      <c r="D34566" s="12">
        <v>337474.80069990543</v>
      </c>
    </row>
    <row r="34567" spans="2:4" x14ac:dyDescent="0.25">
      <c r="B34567" s="3" t="s">
        <v>41104</v>
      </c>
      <c r="C34567" s="31">
        <v>1</v>
      </c>
      <c r="D34567" s="12">
        <v>216189.63178472914</v>
      </c>
    </row>
    <row r="34568" spans="2:4" x14ac:dyDescent="0.25">
      <c r="B34568" s="3" t="s">
        <v>41105</v>
      </c>
      <c r="C34568" s="31">
        <v>1</v>
      </c>
      <c r="D34568" s="12">
        <v>113998.57514963929</v>
      </c>
    </row>
    <row r="34569" spans="2:4" x14ac:dyDescent="0.25">
      <c r="B34569" s="3" t="s">
        <v>41106</v>
      </c>
      <c r="C34569" s="31">
        <v>1</v>
      </c>
      <c r="D34569" s="12">
        <v>434761.3298369543</v>
      </c>
    </row>
    <row r="34570" spans="2:4" x14ac:dyDescent="0.25">
      <c r="B34570" s="3" t="s">
        <v>41107</v>
      </c>
      <c r="C34570" s="31">
        <v>1</v>
      </c>
      <c r="D34570" s="12">
        <v>92466.296664669819</v>
      </c>
    </row>
    <row r="34571" spans="2:4" x14ac:dyDescent="0.25">
      <c r="B34571" s="3" t="s">
        <v>41108</v>
      </c>
      <c r="C34571" s="31">
        <v>1</v>
      </c>
      <c r="D34571" s="12">
        <v>2091665.4718254891</v>
      </c>
    </row>
    <row r="34572" spans="2:4" x14ac:dyDescent="0.25">
      <c r="B34572" s="3" t="s">
        <v>41109</v>
      </c>
      <c r="C34572" s="31">
        <v>1</v>
      </c>
      <c r="D34572" s="12">
        <v>3921120.3524276088</v>
      </c>
    </row>
    <row r="34573" spans="2:4" x14ac:dyDescent="0.25">
      <c r="B34573" s="3" t="s">
        <v>41110</v>
      </c>
      <c r="C34573" s="31">
        <v>1</v>
      </c>
      <c r="D34573" s="12">
        <v>272385.3294211129</v>
      </c>
    </row>
    <row r="34574" spans="2:4" x14ac:dyDescent="0.25">
      <c r="B34574" s="3" t="s">
        <v>41111</v>
      </c>
      <c r="C34574" s="31">
        <v>1</v>
      </c>
      <c r="D34574" s="12">
        <v>342036.34631954227</v>
      </c>
    </row>
    <row r="34575" spans="2:4" x14ac:dyDescent="0.25">
      <c r="B34575" s="3" t="s">
        <v>41112</v>
      </c>
      <c r="C34575" s="31">
        <v>1</v>
      </c>
      <c r="D34575" s="12">
        <v>587903.88983376604</v>
      </c>
    </row>
    <row r="34576" spans="2:4" x14ac:dyDescent="0.25">
      <c r="B34576" s="3" t="s">
        <v>41113</v>
      </c>
      <c r="C34576" s="31">
        <v>1</v>
      </c>
      <c r="D34576" s="12">
        <v>242631.11581051766</v>
      </c>
    </row>
    <row r="34577" spans="2:4" x14ac:dyDescent="0.25">
      <c r="B34577" s="3" t="s">
        <v>41114</v>
      </c>
      <c r="C34577" s="31">
        <v>1</v>
      </c>
      <c r="D34577" s="12">
        <v>207184.25462121819</v>
      </c>
    </row>
    <row r="34578" spans="2:4" x14ac:dyDescent="0.25">
      <c r="B34578" s="3" t="s">
        <v>41115</v>
      </c>
      <c r="C34578" s="31">
        <v>1</v>
      </c>
      <c r="D34578" s="12">
        <v>343949.7734469485</v>
      </c>
    </row>
    <row r="34579" spans="2:4" x14ac:dyDescent="0.25">
      <c r="B34579" s="3" t="s">
        <v>41116</v>
      </c>
      <c r="C34579" s="31">
        <v>1</v>
      </c>
      <c r="D34579" s="12">
        <v>167826.04315972046</v>
      </c>
    </row>
    <row r="34580" spans="2:4" x14ac:dyDescent="0.25">
      <c r="B34580" s="3" t="s">
        <v>41117</v>
      </c>
      <c r="C34580" s="31">
        <v>1</v>
      </c>
      <c r="D34580" s="12">
        <v>1603327.1748445672</v>
      </c>
    </row>
    <row r="34581" spans="2:4" x14ac:dyDescent="0.25">
      <c r="B34581" s="3" t="s">
        <v>41118</v>
      </c>
      <c r="C34581" s="31">
        <v>1</v>
      </c>
      <c r="D34581" s="12">
        <v>254347.17139015539</v>
      </c>
    </row>
    <row r="34582" spans="2:4" x14ac:dyDescent="0.25">
      <c r="B34582" s="3" t="s">
        <v>41119</v>
      </c>
      <c r="C34582" s="31">
        <v>1</v>
      </c>
      <c r="D34582" s="12">
        <v>445145.91735833092</v>
      </c>
    </row>
    <row r="34583" spans="2:4" x14ac:dyDescent="0.25">
      <c r="B34583" s="3" t="s">
        <v>41120</v>
      </c>
      <c r="C34583" s="31">
        <v>1</v>
      </c>
      <c r="D34583" s="12">
        <v>2236089.5822842321</v>
      </c>
    </row>
    <row r="34584" spans="2:4" x14ac:dyDescent="0.25">
      <c r="B34584" s="3" t="s">
        <v>41121</v>
      </c>
      <c r="C34584" s="31">
        <v>1</v>
      </c>
      <c r="D34584" s="12">
        <v>1453476.1423345078</v>
      </c>
    </row>
    <row r="34585" spans="2:4" x14ac:dyDescent="0.25">
      <c r="B34585" s="3" t="s">
        <v>41122</v>
      </c>
      <c r="C34585" s="31">
        <v>1</v>
      </c>
      <c r="D34585" s="12">
        <v>60292.637330278754</v>
      </c>
    </row>
    <row r="34586" spans="2:4" x14ac:dyDescent="0.25">
      <c r="B34586" s="3" t="s">
        <v>41123</v>
      </c>
      <c r="C34586" s="31">
        <v>1</v>
      </c>
      <c r="D34586" s="12">
        <v>89689.229514965147</v>
      </c>
    </row>
    <row r="34587" spans="2:4" x14ac:dyDescent="0.25">
      <c r="B34587" s="3" t="s">
        <v>41124</v>
      </c>
      <c r="C34587" s="31">
        <v>1</v>
      </c>
      <c r="D34587" s="12">
        <v>294088.01069292158</v>
      </c>
    </row>
    <row r="34588" spans="2:4" x14ac:dyDescent="0.25">
      <c r="B34588" s="3" t="s">
        <v>41125</v>
      </c>
      <c r="C34588" s="31">
        <v>1</v>
      </c>
      <c r="D34588" s="12">
        <v>239122.17660315611</v>
      </c>
    </row>
    <row r="34589" spans="2:4" x14ac:dyDescent="0.25">
      <c r="B34589" s="3" t="s">
        <v>41126</v>
      </c>
      <c r="C34589" s="31">
        <v>1</v>
      </c>
      <c r="D34589" s="12">
        <v>509950.37748976366</v>
      </c>
    </row>
    <row r="34590" spans="2:4" x14ac:dyDescent="0.25">
      <c r="B34590" s="3" t="s">
        <v>41127</v>
      </c>
      <c r="C34590" s="31">
        <v>1</v>
      </c>
      <c r="D34590" s="12">
        <v>512386.14727993502</v>
      </c>
    </row>
    <row r="34591" spans="2:4" x14ac:dyDescent="0.25">
      <c r="B34591" s="3" t="s">
        <v>41128</v>
      </c>
      <c r="C34591" s="31">
        <v>1</v>
      </c>
      <c r="D34591" s="12">
        <v>451996.29777736875</v>
      </c>
    </row>
    <row r="34592" spans="2:4" x14ac:dyDescent="0.25">
      <c r="B34592" s="3" t="s">
        <v>41129</v>
      </c>
      <c r="C34592" s="31">
        <v>1</v>
      </c>
      <c r="D34592" s="12">
        <v>1960038.6151456172</v>
      </c>
    </row>
    <row r="34593" spans="2:4" x14ac:dyDescent="0.25">
      <c r="B34593" s="3" t="s">
        <v>41130</v>
      </c>
      <c r="C34593" s="31">
        <v>1</v>
      </c>
      <c r="D34593" s="12">
        <v>466762.91292559396</v>
      </c>
    </row>
    <row r="34594" spans="2:4" x14ac:dyDescent="0.25">
      <c r="B34594" s="3" t="s">
        <v>41131</v>
      </c>
      <c r="C34594" s="31">
        <v>1</v>
      </c>
      <c r="D34594" s="12">
        <v>465515.9662891092</v>
      </c>
    </row>
    <row r="34595" spans="2:4" x14ac:dyDescent="0.25">
      <c r="B34595" s="3" t="s">
        <v>41132</v>
      </c>
      <c r="C34595" s="31">
        <v>1</v>
      </c>
      <c r="D34595" s="12">
        <v>239203.4058269145</v>
      </c>
    </row>
    <row r="34596" spans="2:4" x14ac:dyDescent="0.25">
      <c r="B34596" s="3" t="s">
        <v>41133</v>
      </c>
      <c r="C34596" s="31">
        <v>1</v>
      </c>
      <c r="D34596" s="12">
        <v>162754.356791075</v>
      </c>
    </row>
    <row r="34597" spans="2:4" x14ac:dyDescent="0.25">
      <c r="B34597" s="3" t="s">
        <v>41134</v>
      </c>
      <c r="C34597" s="31">
        <v>1</v>
      </c>
      <c r="D34597" s="12">
        <v>444791.2720031151</v>
      </c>
    </row>
    <row r="34598" spans="2:4" x14ac:dyDescent="0.25">
      <c r="B34598" s="3" t="s">
        <v>41135</v>
      </c>
      <c r="C34598" s="31">
        <v>1</v>
      </c>
      <c r="D34598" s="12">
        <v>403463.96719590522</v>
      </c>
    </row>
    <row r="34599" spans="2:4" x14ac:dyDescent="0.25">
      <c r="B34599" s="3" t="s">
        <v>41136</v>
      </c>
      <c r="C34599" s="31">
        <v>1</v>
      </c>
      <c r="D34599" s="12">
        <v>84213.457053749211</v>
      </c>
    </row>
    <row r="34600" spans="2:4" x14ac:dyDescent="0.25">
      <c r="B34600" s="3" t="s">
        <v>41137</v>
      </c>
      <c r="C34600" s="31">
        <v>2</v>
      </c>
      <c r="D34600" s="12">
        <v>649070.07491756405</v>
      </c>
    </row>
    <row r="34601" spans="2:4" x14ac:dyDescent="0.25">
      <c r="B34601" s="3" t="s">
        <v>41138</v>
      </c>
      <c r="C34601" s="31">
        <v>1</v>
      </c>
      <c r="D34601" s="12">
        <v>354790.81894579279</v>
      </c>
    </row>
    <row r="34602" spans="2:4" x14ac:dyDescent="0.25">
      <c r="B34602" s="3" t="s">
        <v>41139</v>
      </c>
      <c r="C34602" s="31">
        <v>1</v>
      </c>
      <c r="D34602" s="12">
        <v>514436.3213713427</v>
      </c>
    </row>
    <row r="34603" spans="2:4" x14ac:dyDescent="0.25">
      <c r="B34603" s="3" t="s">
        <v>41140</v>
      </c>
      <c r="C34603" s="31">
        <v>1</v>
      </c>
      <c r="D34603" s="12">
        <v>405988.89334594266</v>
      </c>
    </row>
    <row r="34604" spans="2:4" x14ac:dyDescent="0.25">
      <c r="B34604" s="3" t="s">
        <v>41141</v>
      </c>
      <c r="C34604" s="31">
        <v>1</v>
      </c>
      <c r="D34604" s="12">
        <v>621736.89355781325</v>
      </c>
    </row>
    <row r="34605" spans="2:4" x14ac:dyDescent="0.25">
      <c r="B34605" s="3" t="s">
        <v>41142</v>
      </c>
      <c r="C34605" s="31">
        <v>1</v>
      </c>
      <c r="D34605" s="12">
        <v>605186.85603805166</v>
      </c>
    </row>
    <row r="34606" spans="2:4" x14ac:dyDescent="0.25">
      <c r="B34606" s="3" t="s">
        <v>41143</v>
      </c>
      <c r="C34606" s="31">
        <v>1</v>
      </c>
      <c r="D34606" s="12">
        <v>344456.68906664103</v>
      </c>
    </row>
    <row r="34607" spans="2:4" x14ac:dyDescent="0.25">
      <c r="B34607" s="3" t="s">
        <v>41144</v>
      </c>
      <c r="C34607" s="31">
        <v>1</v>
      </c>
      <c r="D34607" s="12">
        <v>340167.4721209454</v>
      </c>
    </row>
    <row r="34608" spans="2:4" x14ac:dyDescent="0.25">
      <c r="B34608" s="3" t="s">
        <v>41145</v>
      </c>
      <c r="C34608" s="31">
        <v>1</v>
      </c>
      <c r="D34608" s="12">
        <v>543434.56165827578</v>
      </c>
    </row>
    <row r="34609" spans="2:4" x14ac:dyDescent="0.25">
      <c r="B34609" s="3" t="s">
        <v>41146</v>
      </c>
      <c r="C34609" s="31">
        <v>1</v>
      </c>
      <c r="D34609" s="12">
        <v>2056600.7121233253</v>
      </c>
    </row>
    <row r="34610" spans="2:4" x14ac:dyDescent="0.25">
      <c r="B34610" s="3" t="s">
        <v>41147</v>
      </c>
      <c r="C34610" s="31">
        <v>1</v>
      </c>
      <c r="D34610" s="12">
        <v>869257.28944664029</v>
      </c>
    </row>
    <row r="34611" spans="2:4" x14ac:dyDescent="0.25">
      <c r="B34611" s="3" t="s">
        <v>41148</v>
      </c>
      <c r="C34611" s="31">
        <v>1</v>
      </c>
      <c r="D34611" s="12">
        <v>661677.77322077448</v>
      </c>
    </row>
    <row r="34612" spans="2:4" x14ac:dyDescent="0.25">
      <c r="B34612" s="3" t="s">
        <v>41149</v>
      </c>
      <c r="C34612" s="31">
        <v>1</v>
      </c>
      <c r="D34612" s="12">
        <v>553836.06321283628</v>
      </c>
    </row>
    <row r="34613" spans="2:4" x14ac:dyDescent="0.25">
      <c r="B34613" s="3" t="s">
        <v>41150</v>
      </c>
      <c r="C34613" s="31">
        <v>1</v>
      </c>
      <c r="D34613" s="12">
        <v>531797.75483612542</v>
      </c>
    </row>
    <row r="34614" spans="2:4" x14ac:dyDescent="0.25">
      <c r="B34614" s="3" t="s">
        <v>41151</v>
      </c>
      <c r="C34614" s="31">
        <v>1</v>
      </c>
      <c r="D34614" s="12">
        <v>570713.39145445032</v>
      </c>
    </row>
    <row r="34615" spans="2:4" x14ac:dyDescent="0.25">
      <c r="B34615" s="3" t="s">
        <v>41152</v>
      </c>
      <c r="C34615" s="31">
        <v>1</v>
      </c>
      <c r="D34615" s="12">
        <v>622648.87400443421</v>
      </c>
    </row>
    <row r="34616" spans="2:4" x14ac:dyDescent="0.25">
      <c r="B34616" s="3" t="s">
        <v>41153</v>
      </c>
      <c r="C34616" s="31">
        <v>2</v>
      </c>
      <c r="D34616" s="12">
        <v>3917257.982139946</v>
      </c>
    </row>
    <row r="34617" spans="2:4" x14ac:dyDescent="0.25">
      <c r="B34617" s="3" t="s">
        <v>41154</v>
      </c>
      <c r="C34617" s="31">
        <v>1</v>
      </c>
      <c r="D34617" s="12">
        <v>530100.72136192909</v>
      </c>
    </row>
    <row r="34618" spans="2:4" x14ac:dyDescent="0.25">
      <c r="B34618" s="3" t="s">
        <v>41155</v>
      </c>
      <c r="C34618" s="31">
        <v>1</v>
      </c>
      <c r="D34618" s="12">
        <v>606425.03661830118</v>
      </c>
    </row>
    <row r="34619" spans="2:4" x14ac:dyDescent="0.25">
      <c r="B34619" s="3" t="s">
        <v>41156</v>
      </c>
      <c r="C34619" s="31">
        <v>1</v>
      </c>
      <c r="D34619" s="12">
        <v>825724.0989890428</v>
      </c>
    </row>
    <row r="34620" spans="2:4" x14ac:dyDescent="0.25">
      <c r="B34620" s="3" t="s">
        <v>41157</v>
      </c>
      <c r="C34620" s="31">
        <v>1</v>
      </c>
      <c r="D34620" s="12">
        <v>1423693.646953891</v>
      </c>
    </row>
    <row r="34621" spans="2:4" x14ac:dyDescent="0.25">
      <c r="B34621" s="3" t="s">
        <v>41158</v>
      </c>
      <c r="C34621" s="31">
        <v>1</v>
      </c>
      <c r="D34621" s="12">
        <v>612039.78955300769</v>
      </c>
    </row>
    <row r="34622" spans="2:4" x14ac:dyDescent="0.25">
      <c r="B34622" s="3" t="s">
        <v>41159</v>
      </c>
      <c r="C34622" s="31">
        <v>1</v>
      </c>
      <c r="D34622" s="12">
        <v>535029.93363936117</v>
      </c>
    </row>
    <row r="34623" spans="2:4" x14ac:dyDescent="0.25">
      <c r="B34623" s="3" t="s">
        <v>41160</v>
      </c>
      <c r="C34623" s="31">
        <v>2</v>
      </c>
      <c r="D34623" s="12">
        <v>1839557.3856293904</v>
      </c>
    </row>
    <row r="34624" spans="2:4" x14ac:dyDescent="0.25">
      <c r="B34624" s="3" t="s">
        <v>41161</v>
      </c>
      <c r="C34624" s="31">
        <v>1</v>
      </c>
      <c r="D34624" s="12">
        <v>347181.18218454858</v>
      </c>
    </row>
    <row r="34625" spans="2:4" x14ac:dyDescent="0.25">
      <c r="B34625" s="3" t="s">
        <v>41162</v>
      </c>
      <c r="C34625" s="31">
        <v>1</v>
      </c>
      <c r="D34625" s="12">
        <v>268770.22707511776</v>
      </c>
    </row>
    <row r="34626" spans="2:4" x14ac:dyDescent="0.25">
      <c r="B34626" s="3" t="s">
        <v>41163</v>
      </c>
      <c r="C34626" s="31">
        <v>1</v>
      </c>
      <c r="D34626" s="12">
        <v>431047.78580412391</v>
      </c>
    </row>
    <row r="34627" spans="2:4" x14ac:dyDescent="0.25">
      <c r="B34627" s="3" t="s">
        <v>41164</v>
      </c>
      <c r="C34627" s="31">
        <v>1</v>
      </c>
      <c r="D34627" s="12">
        <v>463274.83773343364</v>
      </c>
    </row>
    <row r="34628" spans="2:4" x14ac:dyDescent="0.25">
      <c r="B34628" s="3" t="s">
        <v>41165</v>
      </c>
      <c r="C34628" s="31">
        <v>1</v>
      </c>
      <c r="D34628" s="12">
        <v>329911.50447505736</v>
      </c>
    </row>
    <row r="34629" spans="2:4" x14ac:dyDescent="0.25">
      <c r="B34629" s="3" t="s">
        <v>41166</v>
      </c>
      <c r="C34629" s="31">
        <v>1</v>
      </c>
      <c r="D34629" s="12">
        <v>369152.0237983109</v>
      </c>
    </row>
    <row r="34630" spans="2:4" x14ac:dyDescent="0.25">
      <c r="B34630" s="3" t="s">
        <v>41167</v>
      </c>
      <c r="C34630" s="31">
        <v>1</v>
      </c>
      <c r="D34630" s="12">
        <v>375308.23830206285</v>
      </c>
    </row>
    <row r="34631" spans="2:4" x14ac:dyDescent="0.25">
      <c r="B34631" s="3" t="s">
        <v>41168</v>
      </c>
      <c r="C34631" s="31">
        <v>1</v>
      </c>
      <c r="D34631" s="12">
        <v>467528.54425008013</v>
      </c>
    </row>
    <row r="34632" spans="2:4" x14ac:dyDescent="0.25">
      <c r="B34632" s="3" t="s">
        <v>41169</v>
      </c>
      <c r="C34632" s="31">
        <v>1</v>
      </c>
      <c r="D34632" s="12">
        <v>444285.49985793646</v>
      </c>
    </row>
    <row r="34633" spans="2:4" x14ac:dyDescent="0.25">
      <c r="B34633" s="3" t="s">
        <v>41170</v>
      </c>
      <c r="C34633" s="31">
        <v>1</v>
      </c>
      <c r="D34633" s="12">
        <v>495451.87959756842</v>
      </c>
    </row>
    <row r="34634" spans="2:4" x14ac:dyDescent="0.25">
      <c r="B34634" s="3" t="s">
        <v>41171</v>
      </c>
      <c r="C34634" s="31">
        <v>1</v>
      </c>
      <c r="D34634" s="12">
        <v>952299.62368967384</v>
      </c>
    </row>
    <row r="34635" spans="2:4" x14ac:dyDescent="0.25">
      <c r="B34635" s="3" t="s">
        <v>41172</v>
      </c>
      <c r="C34635" s="31">
        <v>1</v>
      </c>
      <c r="D34635" s="12">
        <v>232696.94702054842</v>
      </c>
    </row>
    <row r="34636" spans="2:4" x14ac:dyDescent="0.25">
      <c r="B34636" s="3" t="s">
        <v>41173</v>
      </c>
      <c r="C34636" s="31">
        <v>1</v>
      </c>
      <c r="D34636" s="12">
        <v>295105.49038714287</v>
      </c>
    </row>
    <row r="34637" spans="2:4" x14ac:dyDescent="0.25">
      <c r="B34637" s="3" t="s">
        <v>41174</v>
      </c>
      <c r="C34637" s="31">
        <v>1</v>
      </c>
      <c r="D34637" s="12">
        <v>491059.71479461767</v>
      </c>
    </row>
    <row r="34638" spans="2:4" x14ac:dyDescent="0.25">
      <c r="B34638" s="3" t="s">
        <v>41175</v>
      </c>
      <c r="C34638" s="31">
        <v>1</v>
      </c>
      <c r="D34638" s="12">
        <v>448641.31390443194</v>
      </c>
    </row>
    <row r="34639" spans="2:4" x14ac:dyDescent="0.25">
      <c r="B34639" s="3" t="s">
        <v>41176</v>
      </c>
      <c r="C34639" s="31">
        <v>1</v>
      </c>
      <c r="D34639" s="12">
        <v>275594.21206061926</v>
      </c>
    </row>
    <row r="34640" spans="2:4" x14ac:dyDescent="0.25">
      <c r="B34640" s="3" t="s">
        <v>41177</v>
      </c>
      <c r="C34640" s="31">
        <v>1</v>
      </c>
      <c r="D34640" s="12">
        <v>534550.41279921914</v>
      </c>
    </row>
    <row r="34641" spans="2:4" x14ac:dyDescent="0.25">
      <c r="B34641" s="3" t="s">
        <v>41178</v>
      </c>
      <c r="C34641" s="31">
        <v>1</v>
      </c>
      <c r="D34641" s="12">
        <v>296410.32138812839</v>
      </c>
    </row>
    <row r="34642" spans="2:4" x14ac:dyDescent="0.25">
      <c r="B34642" s="3" t="s">
        <v>41179</v>
      </c>
      <c r="C34642" s="31">
        <v>1</v>
      </c>
      <c r="D34642" s="12">
        <v>526876.36695525446</v>
      </c>
    </row>
    <row r="34643" spans="2:4" x14ac:dyDescent="0.25">
      <c r="B34643" s="3" t="s">
        <v>41180</v>
      </c>
      <c r="C34643" s="31">
        <v>1</v>
      </c>
      <c r="D34643" s="12">
        <v>485662.08720829355</v>
      </c>
    </row>
    <row r="34644" spans="2:4" x14ac:dyDescent="0.25">
      <c r="B34644" s="3" t="s">
        <v>41181</v>
      </c>
      <c r="C34644" s="31">
        <v>1</v>
      </c>
      <c r="D34644" s="12">
        <v>531278.56343340292</v>
      </c>
    </row>
    <row r="34645" spans="2:4" x14ac:dyDescent="0.25">
      <c r="B34645" s="3" t="s">
        <v>41182</v>
      </c>
      <c r="C34645" s="31">
        <v>1</v>
      </c>
      <c r="D34645" s="12">
        <v>904201.30817835534</v>
      </c>
    </row>
    <row r="34646" spans="2:4" x14ac:dyDescent="0.25">
      <c r="B34646" s="3" t="s">
        <v>41183</v>
      </c>
      <c r="C34646" s="31">
        <v>1</v>
      </c>
      <c r="D34646" s="12">
        <v>275789.32760463987</v>
      </c>
    </row>
    <row r="34647" spans="2:4" x14ac:dyDescent="0.25">
      <c r="B34647" s="3" t="s">
        <v>41184</v>
      </c>
      <c r="C34647" s="31">
        <v>1</v>
      </c>
      <c r="D34647" s="12">
        <v>539122.18964541296</v>
      </c>
    </row>
    <row r="34648" spans="2:4" x14ac:dyDescent="0.25">
      <c r="B34648" s="3" t="s">
        <v>41185</v>
      </c>
      <c r="C34648" s="31">
        <v>1</v>
      </c>
      <c r="D34648" s="12">
        <v>318565.67975787347</v>
      </c>
    </row>
    <row r="34649" spans="2:4" x14ac:dyDescent="0.25">
      <c r="B34649" s="3" t="s">
        <v>41186</v>
      </c>
      <c r="C34649" s="31">
        <v>1</v>
      </c>
      <c r="D34649" s="12">
        <v>276375.6031241013</v>
      </c>
    </row>
    <row r="34650" spans="2:4" x14ac:dyDescent="0.25">
      <c r="B34650" s="3" t="s">
        <v>41187</v>
      </c>
      <c r="C34650" s="31">
        <v>1</v>
      </c>
      <c r="D34650" s="12">
        <v>393351.3415573407</v>
      </c>
    </row>
    <row r="34651" spans="2:4" x14ac:dyDescent="0.25">
      <c r="B34651" s="3" t="s">
        <v>41188</v>
      </c>
      <c r="C34651" s="31">
        <v>1</v>
      </c>
      <c r="D34651" s="12">
        <v>368616.95203216019</v>
      </c>
    </row>
    <row r="34652" spans="2:4" x14ac:dyDescent="0.25">
      <c r="B34652" s="3" t="s">
        <v>41189</v>
      </c>
      <c r="C34652" s="31">
        <v>1</v>
      </c>
      <c r="D34652" s="12">
        <v>480242.29363033827</v>
      </c>
    </row>
    <row r="34653" spans="2:4" x14ac:dyDescent="0.25">
      <c r="B34653" s="3" t="s">
        <v>41190</v>
      </c>
      <c r="C34653" s="31">
        <v>1</v>
      </c>
      <c r="D34653" s="12">
        <v>560820.12767071661</v>
      </c>
    </row>
    <row r="34654" spans="2:4" x14ac:dyDescent="0.25">
      <c r="B34654" s="3" t="s">
        <v>41191</v>
      </c>
      <c r="C34654" s="31">
        <v>1</v>
      </c>
      <c r="D34654" s="12">
        <v>675217.47940313409</v>
      </c>
    </row>
    <row r="34655" spans="2:4" x14ac:dyDescent="0.25">
      <c r="B34655" s="3" t="s">
        <v>41192</v>
      </c>
      <c r="C34655" s="31">
        <v>1</v>
      </c>
      <c r="D34655" s="12">
        <v>490873.67192935088</v>
      </c>
    </row>
    <row r="34656" spans="2:4" x14ac:dyDescent="0.25">
      <c r="B34656" s="3" t="s">
        <v>41193</v>
      </c>
      <c r="C34656" s="31">
        <v>1</v>
      </c>
      <c r="D34656" s="12">
        <v>284907.21681500657</v>
      </c>
    </row>
    <row r="34657" spans="2:4" x14ac:dyDescent="0.25">
      <c r="B34657" s="3" t="s">
        <v>41194</v>
      </c>
      <c r="C34657" s="31">
        <v>1</v>
      </c>
      <c r="D34657" s="12">
        <v>528758.95770047815</v>
      </c>
    </row>
    <row r="34658" spans="2:4" x14ac:dyDescent="0.25">
      <c r="B34658" s="3" t="s">
        <v>41195</v>
      </c>
      <c r="C34658" s="31">
        <v>1</v>
      </c>
      <c r="D34658" s="12">
        <v>472033.00695878163</v>
      </c>
    </row>
    <row r="34659" spans="2:4" x14ac:dyDescent="0.25">
      <c r="B34659" s="3" t="s">
        <v>41196</v>
      </c>
      <c r="C34659" s="31">
        <v>1</v>
      </c>
      <c r="D34659" s="12">
        <v>381401.59460794961</v>
      </c>
    </row>
    <row r="34660" spans="2:4" x14ac:dyDescent="0.25">
      <c r="B34660" s="3" t="s">
        <v>41197</v>
      </c>
      <c r="C34660" s="31">
        <v>1</v>
      </c>
      <c r="D34660" s="12">
        <v>506153.80424184608</v>
      </c>
    </row>
    <row r="34661" spans="2:4" x14ac:dyDescent="0.25">
      <c r="B34661" s="3" t="s">
        <v>41198</v>
      </c>
      <c r="C34661" s="31">
        <v>1</v>
      </c>
      <c r="D34661" s="12">
        <v>3292005.6778006018</v>
      </c>
    </row>
    <row r="34662" spans="2:4" x14ac:dyDescent="0.25">
      <c r="B34662" s="3" t="s">
        <v>41199</v>
      </c>
      <c r="C34662" s="31">
        <v>1</v>
      </c>
      <c r="D34662" s="12">
        <v>298436.51390373462</v>
      </c>
    </row>
    <row r="34663" spans="2:4" x14ac:dyDescent="0.25">
      <c r="B34663" s="3" t="s">
        <v>34026</v>
      </c>
      <c r="C34663" s="31">
        <v>3</v>
      </c>
      <c r="D34663" s="12">
        <v>43834558.519267306</v>
      </c>
    </row>
    <row r="34664" spans="2:4" x14ac:dyDescent="0.25">
      <c r="B34664" s="3" t="s">
        <v>41200</v>
      </c>
      <c r="C34664" s="31">
        <v>1</v>
      </c>
      <c r="D34664" s="12">
        <v>506456.25026465836</v>
      </c>
    </row>
    <row r="34665" spans="2:4" x14ac:dyDescent="0.25">
      <c r="B34665" s="3" t="s">
        <v>41201</v>
      </c>
      <c r="C34665" s="31">
        <v>1</v>
      </c>
      <c r="D34665" s="12">
        <v>199291.32425041616</v>
      </c>
    </row>
    <row r="34666" spans="2:4" x14ac:dyDescent="0.25">
      <c r="B34666" s="3" t="s">
        <v>41202</v>
      </c>
      <c r="C34666" s="31">
        <v>1</v>
      </c>
      <c r="D34666" s="12">
        <v>507008.64725343633</v>
      </c>
    </row>
    <row r="34667" spans="2:4" x14ac:dyDescent="0.25">
      <c r="B34667" s="3" t="s">
        <v>41203</v>
      </c>
      <c r="C34667" s="31">
        <v>1</v>
      </c>
      <c r="D34667" s="12">
        <v>478134.59634845471</v>
      </c>
    </row>
    <row r="34668" spans="2:4" x14ac:dyDescent="0.25">
      <c r="B34668" s="3" t="s">
        <v>41204</v>
      </c>
      <c r="C34668" s="31">
        <v>1</v>
      </c>
      <c r="D34668" s="12">
        <v>524991.51099391701</v>
      </c>
    </row>
    <row r="34669" spans="2:4" x14ac:dyDescent="0.25">
      <c r="B34669" s="3" t="s">
        <v>41205</v>
      </c>
      <c r="C34669" s="31">
        <v>1</v>
      </c>
      <c r="D34669" s="12">
        <v>511186.21531213977</v>
      </c>
    </row>
    <row r="34670" spans="2:4" x14ac:dyDescent="0.25">
      <c r="B34670" s="3" t="s">
        <v>41206</v>
      </c>
      <c r="C34670" s="31">
        <v>1</v>
      </c>
      <c r="D34670" s="12">
        <v>464057.09124439483</v>
      </c>
    </row>
    <row r="34671" spans="2:4" x14ac:dyDescent="0.25">
      <c r="B34671" s="3" t="s">
        <v>41207</v>
      </c>
      <c r="C34671" s="31">
        <v>1</v>
      </c>
      <c r="D34671" s="12">
        <v>515217.27421560272</v>
      </c>
    </row>
    <row r="34672" spans="2:4" x14ac:dyDescent="0.25">
      <c r="B34672" s="3" t="s">
        <v>41208</v>
      </c>
      <c r="C34672" s="31">
        <v>1</v>
      </c>
      <c r="D34672" s="12">
        <v>300196.83051477221</v>
      </c>
    </row>
    <row r="34673" spans="2:4" x14ac:dyDescent="0.25">
      <c r="B34673" s="3" t="s">
        <v>41209</v>
      </c>
      <c r="C34673" s="31">
        <v>1</v>
      </c>
      <c r="D34673" s="12">
        <v>493661.38806235098</v>
      </c>
    </row>
    <row r="34674" spans="2:4" x14ac:dyDescent="0.25">
      <c r="B34674" s="3" t="s">
        <v>41210</v>
      </c>
      <c r="C34674" s="31">
        <v>1</v>
      </c>
      <c r="D34674" s="12">
        <v>530005.4721070705</v>
      </c>
    </row>
    <row r="34675" spans="2:4" x14ac:dyDescent="0.25">
      <c r="B34675" s="3" t="s">
        <v>41211</v>
      </c>
      <c r="C34675" s="31">
        <v>1</v>
      </c>
      <c r="D34675" s="12">
        <v>503624.02684633777</v>
      </c>
    </row>
    <row r="34676" spans="2:4" x14ac:dyDescent="0.25">
      <c r="B34676" s="3" t="s">
        <v>41212</v>
      </c>
      <c r="C34676" s="31">
        <v>1</v>
      </c>
      <c r="D34676" s="12">
        <v>506038.83845600369</v>
      </c>
    </row>
    <row r="34677" spans="2:4" x14ac:dyDescent="0.25">
      <c r="B34677" s="3" t="s">
        <v>41213</v>
      </c>
      <c r="C34677" s="31">
        <v>1</v>
      </c>
      <c r="D34677" s="12">
        <v>475235.89713688107</v>
      </c>
    </row>
    <row r="34678" spans="2:4" x14ac:dyDescent="0.25">
      <c r="B34678" s="3" t="s">
        <v>41214</v>
      </c>
      <c r="C34678" s="31">
        <v>1</v>
      </c>
      <c r="D34678" s="12">
        <v>179113.91650938417</v>
      </c>
    </row>
    <row r="34679" spans="2:4" x14ac:dyDescent="0.25">
      <c r="B34679" s="3" t="s">
        <v>41215</v>
      </c>
      <c r="C34679" s="31">
        <v>1</v>
      </c>
      <c r="D34679" s="12">
        <v>485133.28311964619</v>
      </c>
    </row>
    <row r="34680" spans="2:4" x14ac:dyDescent="0.25">
      <c r="B34680" s="3" t="s">
        <v>41216</v>
      </c>
      <c r="C34680" s="31">
        <v>1</v>
      </c>
      <c r="D34680" s="12">
        <v>541232.84541207599</v>
      </c>
    </row>
    <row r="34681" spans="2:4" x14ac:dyDescent="0.25">
      <c r="B34681" s="3" t="s">
        <v>41217</v>
      </c>
      <c r="C34681" s="31">
        <v>1</v>
      </c>
      <c r="D34681" s="12">
        <v>413470.77891468361</v>
      </c>
    </row>
    <row r="34682" spans="2:4" x14ac:dyDescent="0.25">
      <c r="B34682" s="3" t="s">
        <v>41218</v>
      </c>
      <c r="C34682" s="31">
        <v>1</v>
      </c>
      <c r="D34682" s="12">
        <v>555263.62932963064</v>
      </c>
    </row>
    <row r="34683" spans="2:4" x14ac:dyDescent="0.25">
      <c r="B34683" s="3" t="s">
        <v>41219</v>
      </c>
      <c r="C34683" s="31">
        <v>1</v>
      </c>
      <c r="D34683" s="12">
        <v>546648.89961963566</v>
      </c>
    </row>
    <row r="34684" spans="2:4" x14ac:dyDescent="0.25">
      <c r="B34684" s="3" t="s">
        <v>41220</v>
      </c>
      <c r="C34684" s="31">
        <v>1</v>
      </c>
      <c r="D34684" s="12">
        <v>473332.90406924562</v>
      </c>
    </row>
    <row r="34685" spans="2:4" x14ac:dyDescent="0.25">
      <c r="B34685" s="3" t="s">
        <v>41221</v>
      </c>
      <c r="C34685" s="31">
        <v>1</v>
      </c>
      <c r="D34685" s="12">
        <v>1000869.2728805738</v>
      </c>
    </row>
    <row r="34686" spans="2:4" x14ac:dyDescent="0.25">
      <c r="B34686" s="3" t="s">
        <v>41222</v>
      </c>
      <c r="C34686" s="31">
        <v>1</v>
      </c>
      <c r="D34686" s="12">
        <v>965442.23590360675</v>
      </c>
    </row>
    <row r="34687" spans="2:4" x14ac:dyDescent="0.25">
      <c r="B34687" s="3" t="s">
        <v>41223</v>
      </c>
      <c r="C34687" s="31">
        <v>1</v>
      </c>
      <c r="D34687" s="12">
        <v>945641.83892567921</v>
      </c>
    </row>
    <row r="34688" spans="2:4" x14ac:dyDescent="0.25">
      <c r="B34688" s="3" t="s">
        <v>41224</v>
      </c>
      <c r="C34688" s="31">
        <v>1</v>
      </c>
      <c r="D34688" s="12">
        <v>111876.81944198196</v>
      </c>
    </row>
    <row r="34689" spans="2:4" x14ac:dyDescent="0.25">
      <c r="B34689" s="3" t="s">
        <v>41225</v>
      </c>
      <c r="C34689" s="31">
        <v>1</v>
      </c>
      <c r="D34689" s="12">
        <v>479442.1234737233</v>
      </c>
    </row>
    <row r="34690" spans="2:4" x14ac:dyDescent="0.25">
      <c r="B34690" s="3" t="s">
        <v>41226</v>
      </c>
      <c r="C34690" s="31">
        <v>1</v>
      </c>
      <c r="D34690" s="12">
        <v>337663.71446266345</v>
      </c>
    </row>
    <row r="34691" spans="2:4" x14ac:dyDescent="0.25">
      <c r="B34691" s="3" t="s">
        <v>41227</v>
      </c>
      <c r="C34691" s="31">
        <v>1</v>
      </c>
      <c r="D34691" s="12">
        <v>541636.61815917643</v>
      </c>
    </row>
    <row r="34692" spans="2:4" x14ac:dyDescent="0.25">
      <c r="B34692" s="3" t="s">
        <v>41228</v>
      </c>
      <c r="C34692" s="31">
        <v>2</v>
      </c>
      <c r="D34692" s="12">
        <v>2531590.5500095496</v>
      </c>
    </row>
    <row r="34693" spans="2:4" x14ac:dyDescent="0.25">
      <c r="B34693" s="3" t="s">
        <v>41229</v>
      </c>
      <c r="C34693" s="31">
        <v>1</v>
      </c>
      <c r="D34693" s="12">
        <v>560331.75463586813</v>
      </c>
    </row>
    <row r="34694" spans="2:4" x14ac:dyDescent="0.25">
      <c r="B34694" s="3" t="s">
        <v>41230</v>
      </c>
      <c r="C34694" s="31">
        <v>1</v>
      </c>
      <c r="D34694" s="12">
        <v>578148.29641773261</v>
      </c>
    </row>
    <row r="34695" spans="2:4" x14ac:dyDescent="0.25">
      <c r="B34695" s="3" t="s">
        <v>41231</v>
      </c>
      <c r="C34695" s="31">
        <v>1</v>
      </c>
      <c r="D34695" s="12">
        <v>562253.72437092324</v>
      </c>
    </row>
    <row r="34696" spans="2:4" x14ac:dyDescent="0.25">
      <c r="B34696" s="3" t="s">
        <v>41232</v>
      </c>
      <c r="C34696" s="31">
        <v>1</v>
      </c>
      <c r="D34696" s="12">
        <v>494976.00734922854</v>
      </c>
    </row>
    <row r="34697" spans="2:4" x14ac:dyDescent="0.25">
      <c r="B34697" s="3" t="s">
        <v>41233</v>
      </c>
      <c r="C34697" s="31">
        <v>1</v>
      </c>
      <c r="D34697" s="12">
        <v>296104.53172250849</v>
      </c>
    </row>
    <row r="34698" spans="2:4" x14ac:dyDescent="0.25">
      <c r="B34698" s="3" t="s">
        <v>41234</v>
      </c>
      <c r="C34698" s="31">
        <v>1</v>
      </c>
      <c r="D34698" s="12">
        <v>426646.00630233774</v>
      </c>
    </row>
    <row r="34699" spans="2:4" x14ac:dyDescent="0.25">
      <c r="B34699" s="3" t="s">
        <v>41235</v>
      </c>
      <c r="C34699" s="31">
        <v>1</v>
      </c>
      <c r="D34699" s="12">
        <v>365748.27854449756</v>
      </c>
    </row>
    <row r="34700" spans="2:4" x14ac:dyDescent="0.25">
      <c r="B34700" s="3" t="s">
        <v>41236</v>
      </c>
      <c r="C34700" s="31">
        <v>1</v>
      </c>
      <c r="D34700" s="12">
        <v>489516.12042291294</v>
      </c>
    </row>
    <row r="34701" spans="2:4" x14ac:dyDescent="0.25">
      <c r="B34701" s="3" t="s">
        <v>41237</v>
      </c>
      <c r="C34701" s="31">
        <v>1</v>
      </c>
      <c r="D34701" s="12">
        <v>358662.38460155419</v>
      </c>
    </row>
    <row r="34702" spans="2:4" x14ac:dyDescent="0.25">
      <c r="B34702" s="3" t="s">
        <v>41238</v>
      </c>
      <c r="C34702" s="31">
        <v>1</v>
      </c>
      <c r="D34702" s="12">
        <v>561062.84887470619</v>
      </c>
    </row>
    <row r="34703" spans="2:4" x14ac:dyDescent="0.25">
      <c r="B34703" s="3" t="s">
        <v>41239</v>
      </c>
      <c r="C34703" s="31">
        <v>1</v>
      </c>
      <c r="D34703" s="12">
        <v>441106.09055529127</v>
      </c>
    </row>
    <row r="34704" spans="2:4" x14ac:dyDescent="0.25">
      <c r="B34704" s="3" t="s">
        <v>41240</v>
      </c>
      <c r="C34704" s="31">
        <v>1</v>
      </c>
      <c r="D34704" s="12">
        <v>557312.21106061654</v>
      </c>
    </row>
    <row r="34705" spans="2:4" x14ac:dyDescent="0.25">
      <c r="B34705" s="3" t="s">
        <v>41241</v>
      </c>
      <c r="C34705" s="31">
        <v>1</v>
      </c>
      <c r="D34705" s="12">
        <v>480386.46052760095</v>
      </c>
    </row>
    <row r="34706" spans="2:4" x14ac:dyDescent="0.25">
      <c r="B34706" s="3" t="s">
        <v>41242</v>
      </c>
      <c r="C34706" s="31">
        <v>1</v>
      </c>
      <c r="D34706" s="12">
        <v>1402238.8822433928</v>
      </c>
    </row>
    <row r="34707" spans="2:4" x14ac:dyDescent="0.25">
      <c r="B34707" s="3" t="s">
        <v>41243</v>
      </c>
      <c r="C34707" s="31">
        <v>2</v>
      </c>
      <c r="D34707" s="12">
        <v>3751284.5381043628</v>
      </c>
    </row>
    <row r="34708" spans="2:4" x14ac:dyDescent="0.25">
      <c r="B34708" s="3" t="s">
        <v>41244</v>
      </c>
      <c r="C34708" s="31">
        <v>1</v>
      </c>
      <c r="D34708" s="12">
        <v>591131.83653989842</v>
      </c>
    </row>
    <row r="34709" spans="2:4" x14ac:dyDescent="0.25">
      <c r="B34709" s="3" t="s">
        <v>41245</v>
      </c>
      <c r="C34709" s="31">
        <v>1</v>
      </c>
      <c r="D34709" s="12">
        <v>584935.67626756779</v>
      </c>
    </row>
    <row r="34710" spans="2:4" x14ac:dyDescent="0.25">
      <c r="B34710" s="3" t="s">
        <v>41246</v>
      </c>
      <c r="C34710" s="31">
        <v>1</v>
      </c>
      <c r="D34710" s="12">
        <v>385171.7053565713</v>
      </c>
    </row>
    <row r="34711" spans="2:4" x14ac:dyDescent="0.25">
      <c r="B34711" s="3" t="s">
        <v>41247</v>
      </c>
      <c r="C34711" s="31">
        <v>1</v>
      </c>
      <c r="D34711" s="12">
        <v>141731.39295596897</v>
      </c>
    </row>
    <row r="34712" spans="2:4" x14ac:dyDescent="0.25">
      <c r="B34712" s="3" t="s">
        <v>41248</v>
      </c>
      <c r="C34712" s="31">
        <v>1</v>
      </c>
      <c r="D34712" s="12">
        <v>267861.64078948932</v>
      </c>
    </row>
    <row r="34713" spans="2:4" x14ac:dyDescent="0.25">
      <c r="B34713" s="3" t="s">
        <v>41249</v>
      </c>
      <c r="C34713" s="31">
        <v>1</v>
      </c>
      <c r="D34713" s="12">
        <v>365442.82799467165</v>
      </c>
    </row>
    <row r="34714" spans="2:4" x14ac:dyDescent="0.25">
      <c r="B34714" s="3" t="s">
        <v>41250</v>
      </c>
      <c r="C34714" s="31">
        <v>1</v>
      </c>
      <c r="D34714" s="12">
        <v>508520.71384344948</v>
      </c>
    </row>
    <row r="34715" spans="2:4" x14ac:dyDescent="0.25">
      <c r="B34715" s="3" t="s">
        <v>41251</v>
      </c>
      <c r="C34715" s="31">
        <v>1</v>
      </c>
      <c r="D34715" s="12">
        <v>491058.18509110552</v>
      </c>
    </row>
    <row r="34716" spans="2:4" x14ac:dyDescent="0.25">
      <c r="B34716" s="3" t="s">
        <v>41252</v>
      </c>
      <c r="C34716" s="31">
        <v>1</v>
      </c>
      <c r="D34716" s="12">
        <v>468727.14678446989</v>
      </c>
    </row>
    <row r="34717" spans="2:4" x14ac:dyDescent="0.25">
      <c r="B34717" s="3" t="s">
        <v>41253</v>
      </c>
      <c r="C34717" s="31">
        <v>1</v>
      </c>
      <c r="D34717" s="12">
        <v>446386.1233740949</v>
      </c>
    </row>
    <row r="34718" spans="2:4" x14ac:dyDescent="0.25">
      <c r="B34718" s="3" t="s">
        <v>41254</v>
      </c>
      <c r="C34718" s="31">
        <v>1</v>
      </c>
      <c r="D34718" s="12">
        <v>581682.29891078593</v>
      </c>
    </row>
    <row r="34719" spans="2:4" x14ac:dyDescent="0.25">
      <c r="B34719" s="3" t="s">
        <v>41255</v>
      </c>
      <c r="C34719" s="31">
        <v>1</v>
      </c>
      <c r="D34719" s="12">
        <v>503455.27968284313</v>
      </c>
    </row>
    <row r="34720" spans="2:4" x14ac:dyDescent="0.25">
      <c r="B34720" s="3" t="s">
        <v>41256</v>
      </c>
      <c r="C34720" s="31">
        <v>1</v>
      </c>
      <c r="D34720" s="12">
        <v>556439.98364659701</v>
      </c>
    </row>
    <row r="34721" spans="2:4" x14ac:dyDescent="0.25">
      <c r="B34721" s="3" t="s">
        <v>41257</v>
      </c>
      <c r="C34721" s="31">
        <v>1</v>
      </c>
      <c r="D34721" s="12">
        <v>1002030.7280698144</v>
      </c>
    </row>
    <row r="34722" spans="2:4" x14ac:dyDescent="0.25">
      <c r="B34722" s="3" t="s">
        <v>41258</v>
      </c>
      <c r="C34722" s="31">
        <v>1</v>
      </c>
      <c r="D34722" s="12">
        <v>1000090.5802175264</v>
      </c>
    </row>
    <row r="34723" spans="2:4" x14ac:dyDescent="0.25">
      <c r="B34723" s="3" t="s">
        <v>41259</v>
      </c>
      <c r="C34723" s="31">
        <v>1</v>
      </c>
      <c r="D34723" s="12">
        <v>945618.75021818653</v>
      </c>
    </row>
    <row r="34724" spans="2:4" x14ac:dyDescent="0.25">
      <c r="B34724" s="3" t="s">
        <v>41260</v>
      </c>
      <c r="C34724" s="31">
        <v>1</v>
      </c>
      <c r="D34724" s="12">
        <v>260980.99133157005</v>
      </c>
    </row>
    <row r="34725" spans="2:4" x14ac:dyDescent="0.25">
      <c r="B34725" s="3" t="s">
        <v>41261</v>
      </c>
      <c r="C34725" s="31">
        <v>1</v>
      </c>
      <c r="D34725" s="12">
        <v>198660.67792019321</v>
      </c>
    </row>
    <row r="34726" spans="2:4" x14ac:dyDescent="0.25">
      <c r="B34726" s="3" t="s">
        <v>41262</v>
      </c>
      <c r="C34726" s="31">
        <v>1</v>
      </c>
      <c r="D34726" s="12">
        <v>421705.11935511499</v>
      </c>
    </row>
    <row r="34727" spans="2:4" x14ac:dyDescent="0.25">
      <c r="B34727" s="3" t="s">
        <v>41263</v>
      </c>
      <c r="C34727" s="31">
        <v>1</v>
      </c>
      <c r="D34727" s="12">
        <v>542905.46208146203</v>
      </c>
    </row>
    <row r="34728" spans="2:4" x14ac:dyDescent="0.25">
      <c r="B34728" s="3" t="s">
        <v>41264</v>
      </c>
      <c r="C34728" s="31">
        <v>1</v>
      </c>
      <c r="D34728" s="12">
        <v>544990.4028550107</v>
      </c>
    </row>
    <row r="34729" spans="2:4" x14ac:dyDescent="0.25">
      <c r="B34729" s="3" t="s">
        <v>41265</v>
      </c>
      <c r="C34729" s="31">
        <v>1</v>
      </c>
      <c r="D34729" s="12">
        <v>981402.68765939935</v>
      </c>
    </row>
    <row r="34730" spans="2:4" x14ac:dyDescent="0.25">
      <c r="B34730" s="3" t="s">
        <v>41266</v>
      </c>
      <c r="C34730" s="31">
        <v>1</v>
      </c>
      <c r="D34730" s="12">
        <v>500791.2570974126</v>
      </c>
    </row>
    <row r="34731" spans="2:4" x14ac:dyDescent="0.25">
      <c r="B34731" s="3" t="s">
        <v>41267</v>
      </c>
      <c r="C34731" s="31">
        <v>1</v>
      </c>
      <c r="D34731" s="12">
        <v>308347.06622067012</v>
      </c>
    </row>
    <row r="34732" spans="2:4" x14ac:dyDescent="0.25">
      <c r="B34732" s="3" t="s">
        <v>41268</v>
      </c>
      <c r="C34732" s="31">
        <v>1</v>
      </c>
      <c r="D34732" s="12">
        <v>979655.21320970531</v>
      </c>
    </row>
    <row r="34733" spans="2:4" x14ac:dyDescent="0.25">
      <c r="B34733" s="3" t="s">
        <v>41269</v>
      </c>
      <c r="C34733" s="31">
        <v>1</v>
      </c>
      <c r="D34733" s="12">
        <v>363498.62301656313</v>
      </c>
    </row>
    <row r="34734" spans="2:4" x14ac:dyDescent="0.25">
      <c r="B34734" s="3" t="s">
        <v>41270</v>
      </c>
      <c r="C34734" s="31">
        <v>1</v>
      </c>
      <c r="D34734" s="12">
        <v>464774.3800083964</v>
      </c>
    </row>
    <row r="34735" spans="2:4" x14ac:dyDescent="0.25">
      <c r="B34735" s="3" t="s">
        <v>41271</v>
      </c>
      <c r="C34735" s="31">
        <v>1</v>
      </c>
      <c r="D34735" s="12">
        <v>984367.14810887421</v>
      </c>
    </row>
    <row r="34736" spans="2:4" x14ac:dyDescent="0.25">
      <c r="B34736" s="3" t="s">
        <v>41272</v>
      </c>
      <c r="C34736" s="31">
        <v>1</v>
      </c>
      <c r="D34736" s="12">
        <v>270536.75367021147</v>
      </c>
    </row>
    <row r="34737" spans="2:4" x14ac:dyDescent="0.25">
      <c r="B34737" s="3" t="s">
        <v>41273</v>
      </c>
      <c r="C34737" s="31">
        <v>1</v>
      </c>
      <c r="D34737" s="12">
        <v>573934.96615349525</v>
      </c>
    </row>
    <row r="34738" spans="2:4" x14ac:dyDescent="0.25">
      <c r="B34738" s="3" t="s">
        <v>41274</v>
      </c>
      <c r="C34738" s="31">
        <v>1</v>
      </c>
      <c r="D34738" s="12">
        <v>549406.06675987435</v>
      </c>
    </row>
    <row r="34739" spans="2:4" x14ac:dyDescent="0.25">
      <c r="B34739" s="3" t="s">
        <v>41275</v>
      </c>
      <c r="C34739" s="31">
        <v>1</v>
      </c>
      <c r="D34739" s="12">
        <v>416206.21689257334</v>
      </c>
    </row>
    <row r="34740" spans="2:4" x14ac:dyDescent="0.25">
      <c r="B34740" s="3" t="s">
        <v>41276</v>
      </c>
      <c r="C34740" s="31">
        <v>1</v>
      </c>
      <c r="D34740" s="12">
        <v>553928.58456610225</v>
      </c>
    </row>
    <row r="34741" spans="2:4" x14ac:dyDescent="0.25">
      <c r="B34741" s="3" t="s">
        <v>41277</v>
      </c>
      <c r="C34741" s="31">
        <v>1</v>
      </c>
      <c r="D34741" s="12">
        <v>530336.00264405587</v>
      </c>
    </row>
    <row r="34742" spans="2:4" x14ac:dyDescent="0.25">
      <c r="B34742" s="3" t="s">
        <v>41278</v>
      </c>
      <c r="C34742" s="31">
        <v>1</v>
      </c>
      <c r="D34742" s="12">
        <v>393788.81803483772</v>
      </c>
    </row>
    <row r="34743" spans="2:4" x14ac:dyDescent="0.25">
      <c r="B34743" s="3" t="s">
        <v>41279</v>
      </c>
      <c r="C34743" s="31">
        <v>1</v>
      </c>
      <c r="D34743" s="12">
        <v>1036897.2320345418</v>
      </c>
    </row>
    <row r="34744" spans="2:4" x14ac:dyDescent="0.25">
      <c r="B34744" s="3" t="s">
        <v>41280</v>
      </c>
      <c r="C34744" s="31">
        <v>1</v>
      </c>
      <c r="D34744" s="12">
        <v>526866.98861767643</v>
      </c>
    </row>
    <row r="34745" spans="2:4" x14ac:dyDescent="0.25">
      <c r="B34745" s="3" t="s">
        <v>41281</v>
      </c>
      <c r="C34745" s="31">
        <v>1</v>
      </c>
      <c r="D34745" s="12">
        <v>509593.91661954747</v>
      </c>
    </row>
    <row r="34746" spans="2:4" x14ac:dyDescent="0.25">
      <c r="B34746" s="3" t="s">
        <v>41282</v>
      </c>
      <c r="C34746" s="31">
        <v>1</v>
      </c>
      <c r="D34746" s="12">
        <v>563614.20897457423</v>
      </c>
    </row>
    <row r="34747" spans="2:4" x14ac:dyDescent="0.25">
      <c r="B34747" s="3" t="s">
        <v>41283</v>
      </c>
      <c r="C34747" s="31">
        <v>1</v>
      </c>
      <c r="D34747" s="12">
        <v>526769.52160678816</v>
      </c>
    </row>
    <row r="34748" spans="2:4" x14ac:dyDescent="0.25">
      <c r="B34748" s="3" t="s">
        <v>41284</v>
      </c>
      <c r="C34748" s="31">
        <v>1</v>
      </c>
      <c r="D34748" s="12">
        <v>368207.24839623162</v>
      </c>
    </row>
    <row r="34749" spans="2:4" x14ac:dyDescent="0.25">
      <c r="B34749" s="3" t="s">
        <v>41285</v>
      </c>
      <c r="C34749" s="31">
        <v>1</v>
      </c>
      <c r="D34749" s="12">
        <v>476497.05595239718</v>
      </c>
    </row>
    <row r="34750" spans="2:4" x14ac:dyDescent="0.25">
      <c r="B34750" s="3" t="s">
        <v>41286</v>
      </c>
      <c r="C34750" s="31">
        <v>1</v>
      </c>
      <c r="D34750" s="12">
        <v>343165.45279556734</v>
      </c>
    </row>
    <row r="34751" spans="2:4" x14ac:dyDescent="0.25">
      <c r="B34751" s="3" t="s">
        <v>41287</v>
      </c>
      <c r="C34751" s="31">
        <v>1</v>
      </c>
      <c r="D34751" s="12">
        <v>409219.95807505643</v>
      </c>
    </row>
    <row r="34752" spans="2:4" x14ac:dyDescent="0.25">
      <c r="B34752" s="3" t="s">
        <v>41288</v>
      </c>
      <c r="C34752" s="31">
        <v>1</v>
      </c>
      <c r="D34752" s="12">
        <v>477175.82159630087</v>
      </c>
    </row>
    <row r="34753" spans="2:4" x14ac:dyDescent="0.25">
      <c r="B34753" s="3" t="s">
        <v>41289</v>
      </c>
      <c r="C34753" s="31">
        <v>1</v>
      </c>
      <c r="D34753" s="12">
        <v>459277.73505230359</v>
      </c>
    </row>
    <row r="34754" spans="2:4" x14ac:dyDescent="0.25">
      <c r="B34754" s="3" t="s">
        <v>41290</v>
      </c>
      <c r="C34754" s="31">
        <v>1</v>
      </c>
      <c r="D34754" s="12">
        <v>264768.9922754193</v>
      </c>
    </row>
    <row r="34755" spans="2:4" x14ac:dyDescent="0.25">
      <c r="B34755" s="3" t="s">
        <v>41291</v>
      </c>
      <c r="C34755" s="31">
        <v>1</v>
      </c>
      <c r="D34755" s="12">
        <v>795335.07250878506</v>
      </c>
    </row>
    <row r="34756" spans="2:4" x14ac:dyDescent="0.25">
      <c r="B34756" s="3" t="s">
        <v>41292</v>
      </c>
      <c r="C34756" s="31">
        <v>1</v>
      </c>
      <c r="D34756" s="12">
        <v>509670.72567718045</v>
      </c>
    </row>
    <row r="34757" spans="2:4" x14ac:dyDescent="0.25">
      <c r="B34757" s="3" t="s">
        <v>41293</v>
      </c>
      <c r="C34757" s="31">
        <v>1</v>
      </c>
      <c r="D34757" s="12">
        <v>1324912.854727217</v>
      </c>
    </row>
    <row r="34758" spans="2:4" x14ac:dyDescent="0.25">
      <c r="B34758" s="3" t="s">
        <v>41294</v>
      </c>
      <c r="C34758" s="31">
        <v>1</v>
      </c>
      <c r="D34758" s="12">
        <v>1564864.4203095492</v>
      </c>
    </row>
    <row r="34759" spans="2:4" x14ac:dyDescent="0.25">
      <c r="B34759" s="3" t="s">
        <v>41295</v>
      </c>
      <c r="C34759" s="31">
        <v>1</v>
      </c>
      <c r="D34759" s="12">
        <v>446117.9276881715</v>
      </c>
    </row>
    <row r="34760" spans="2:4" x14ac:dyDescent="0.25">
      <c r="B34760" s="3" t="s">
        <v>41296</v>
      </c>
      <c r="C34760" s="31">
        <v>1</v>
      </c>
      <c r="D34760" s="12">
        <v>960541.44828438328</v>
      </c>
    </row>
    <row r="34761" spans="2:4" x14ac:dyDescent="0.25">
      <c r="B34761" s="3" t="s">
        <v>41297</v>
      </c>
      <c r="C34761" s="31">
        <v>1</v>
      </c>
      <c r="D34761" s="12">
        <v>323862.66933121916</v>
      </c>
    </row>
    <row r="34762" spans="2:4" x14ac:dyDescent="0.25">
      <c r="B34762" s="3" t="s">
        <v>41298</v>
      </c>
      <c r="C34762" s="31">
        <v>1</v>
      </c>
      <c r="D34762" s="12">
        <v>567452.60211437393</v>
      </c>
    </row>
    <row r="34763" spans="2:4" x14ac:dyDescent="0.25">
      <c r="B34763" s="3" t="s">
        <v>41299</v>
      </c>
      <c r="C34763" s="31">
        <v>1</v>
      </c>
      <c r="D34763" s="12">
        <v>126041.3234089507</v>
      </c>
    </row>
    <row r="34764" spans="2:4" x14ac:dyDescent="0.25">
      <c r="B34764" s="3" t="s">
        <v>41300</v>
      </c>
      <c r="C34764" s="31">
        <v>1</v>
      </c>
      <c r="D34764" s="12">
        <v>339379.85844840494</v>
      </c>
    </row>
    <row r="34765" spans="2:4" x14ac:dyDescent="0.25">
      <c r="B34765" s="3" t="s">
        <v>41301</v>
      </c>
      <c r="C34765" s="31">
        <v>1</v>
      </c>
      <c r="D34765" s="12">
        <v>608215.75100332417</v>
      </c>
    </row>
    <row r="34766" spans="2:4" x14ac:dyDescent="0.25">
      <c r="B34766" s="3" t="s">
        <v>41302</v>
      </c>
      <c r="C34766" s="31">
        <v>1</v>
      </c>
      <c r="D34766" s="12">
        <v>480749.31964813528</v>
      </c>
    </row>
    <row r="34767" spans="2:4" x14ac:dyDescent="0.25">
      <c r="B34767" s="3" t="s">
        <v>41303</v>
      </c>
      <c r="C34767" s="31">
        <v>1</v>
      </c>
      <c r="D34767" s="12">
        <v>962880.15981981345</v>
      </c>
    </row>
    <row r="34768" spans="2:4" x14ac:dyDescent="0.25">
      <c r="B34768" s="3" t="s">
        <v>41304</v>
      </c>
      <c r="C34768" s="31">
        <v>1</v>
      </c>
      <c r="D34768" s="12">
        <v>1610827.7461253013</v>
      </c>
    </row>
    <row r="34769" spans="2:4" x14ac:dyDescent="0.25">
      <c r="B34769" s="3" t="s">
        <v>41305</v>
      </c>
      <c r="C34769" s="31">
        <v>1</v>
      </c>
      <c r="D34769" s="12">
        <v>532051.89329666842</v>
      </c>
    </row>
    <row r="34770" spans="2:4" x14ac:dyDescent="0.25">
      <c r="B34770" s="3" t="s">
        <v>41306</v>
      </c>
      <c r="C34770" s="31">
        <v>1</v>
      </c>
      <c r="D34770" s="12">
        <v>97738.566607674977</v>
      </c>
    </row>
    <row r="34771" spans="2:4" x14ac:dyDescent="0.25">
      <c r="B34771" s="3" t="s">
        <v>41307</v>
      </c>
      <c r="C34771" s="31">
        <v>1</v>
      </c>
      <c r="D34771" s="12">
        <v>988305.10871298809</v>
      </c>
    </row>
    <row r="34772" spans="2:4" x14ac:dyDescent="0.25">
      <c r="B34772" s="3" t="s">
        <v>41308</v>
      </c>
      <c r="C34772" s="31">
        <v>1</v>
      </c>
      <c r="D34772" s="12">
        <v>571656.94619581942</v>
      </c>
    </row>
    <row r="34773" spans="2:4" x14ac:dyDescent="0.25">
      <c r="B34773" s="3" t="s">
        <v>41309</v>
      </c>
      <c r="C34773" s="31">
        <v>1</v>
      </c>
      <c r="D34773" s="12">
        <v>520465.24739598134</v>
      </c>
    </row>
    <row r="34774" spans="2:4" x14ac:dyDescent="0.25">
      <c r="B34774" s="3" t="s">
        <v>41310</v>
      </c>
      <c r="C34774" s="31">
        <v>1</v>
      </c>
      <c r="D34774" s="12">
        <v>552949.27906569641</v>
      </c>
    </row>
    <row r="34775" spans="2:4" x14ac:dyDescent="0.25">
      <c r="B34775" s="3" t="s">
        <v>41311</v>
      </c>
      <c r="C34775" s="31">
        <v>1</v>
      </c>
      <c r="D34775" s="12">
        <v>489302.24020980246</v>
      </c>
    </row>
    <row r="34776" spans="2:4" x14ac:dyDescent="0.25">
      <c r="B34776" s="3" t="s">
        <v>41312</v>
      </c>
      <c r="C34776" s="31">
        <v>1</v>
      </c>
      <c r="D34776" s="12">
        <v>1390469.2020775981</v>
      </c>
    </row>
    <row r="34777" spans="2:4" x14ac:dyDescent="0.25">
      <c r="B34777" s="3" t="s">
        <v>41313</v>
      </c>
      <c r="C34777" s="31">
        <v>1</v>
      </c>
      <c r="D34777" s="12">
        <v>339054.33280759986</v>
      </c>
    </row>
    <row r="34778" spans="2:4" x14ac:dyDescent="0.25">
      <c r="B34778" s="3" t="s">
        <v>41314</v>
      </c>
      <c r="C34778" s="31">
        <v>1</v>
      </c>
      <c r="D34778" s="12">
        <v>381454.1688680427</v>
      </c>
    </row>
    <row r="34779" spans="2:4" x14ac:dyDescent="0.25">
      <c r="B34779" s="3" t="s">
        <v>41315</v>
      </c>
      <c r="C34779" s="31">
        <v>1</v>
      </c>
      <c r="D34779" s="12">
        <v>575297.64580957103</v>
      </c>
    </row>
    <row r="34780" spans="2:4" x14ac:dyDescent="0.25">
      <c r="B34780" s="3" t="s">
        <v>41316</v>
      </c>
      <c r="C34780" s="31">
        <v>1</v>
      </c>
      <c r="D34780" s="12">
        <v>496009.98390817118</v>
      </c>
    </row>
    <row r="34781" spans="2:4" x14ac:dyDescent="0.25">
      <c r="B34781" s="3" t="s">
        <v>41317</v>
      </c>
      <c r="C34781" s="31">
        <v>1</v>
      </c>
      <c r="D34781" s="12">
        <v>292382.96302371687</v>
      </c>
    </row>
    <row r="34782" spans="2:4" x14ac:dyDescent="0.25">
      <c r="B34782" s="3" t="s">
        <v>41318</v>
      </c>
      <c r="C34782" s="31">
        <v>1</v>
      </c>
      <c r="D34782" s="12">
        <v>667547.21325737622</v>
      </c>
    </row>
    <row r="34783" spans="2:4" x14ac:dyDescent="0.25">
      <c r="B34783" s="3" t="s">
        <v>41319</v>
      </c>
      <c r="C34783" s="31">
        <v>1</v>
      </c>
      <c r="D34783" s="12">
        <v>2500037.5310146525</v>
      </c>
    </row>
    <row r="34784" spans="2:4" x14ac:dyDescent="0.25">
      <c r="B34784" s="3" t="s">
        <v>41320</v>
      </c>
      <c r="C34784" s="31">
        <v>1</v>
      </c>
      <c r="D34784" s="12">
        <v>1036412.9621466579</v>
      </c>
    </row>
    <row r="34785" spans="2:4" x14ac:dyDescent="0.25">
      <c r="B34785" s="3" t="s">
        <v>41321</v>
      </c>
      <c r="C34785" s="31">
        <v>1</v>
      </c>
      <c r="D34785" s="12">
        <v>172813.45735228792</v>
      </c>
    </row>
    <row r="34786" spans="2:4" x14ac:dyDescent="0.25">
      <c r="B34786" s="3" t="s">
        <v>41322</v>
      </c>
      <c r="C34786" s="31">
        <v>1</v>
      </c>
      <c r="D34786" s="12">
        <v>1516435.0476789051</v>
      </c>
    </row>
    <row r="34787" spans="2:4" x14ac:dyDescent="0.25">
      <c r="B34787" s="3" t="s">
        <v>41323</v>
      </c>
      <c r="C34787" s="31">
        <v>1</v>
      </c>
      <c r="D34787" s="12">
        <v>338286.35823065817</v>
      </c>
    </row>
    <row r="34788" spans="2:4" x14ac:dyDescent="0.25">
      <c r="B34788" s="3" t="s">
        <v>41324</v>
      </c>
      <c r="C34788" s="31">
        <v>1</v>
      </c>
      <c r="D34788" s="12">
        <v>505967.66880202858</v>
      </c>
    </row>
    <row r="34789" spans="2:4" x14ac:dyDescent="0.25">
      <c r="B34789" s="3" t="s">
        <v>41325</v>
      </c>
      <c r="C34789" s="31">
        <v>1</v>
      </c>
      <c r="D34789" s="12">
        <v>462221.2533566585</v>
      </c>
    </row>
    <row r="34790" spans="2:4" x14ac:dyDescent="0.25">
      <c r="B34790" s="3" t="s">
        <v>41326</v>
      </c>
      <c r="C34790" s="31">
        <v>1</v>
      </c>
      <c r="D34790" s="12">
        <v>508135.79826856131</v>
      </c>
    </row>
    <row r="34791" spans="2:4" x14ac:dyDescent="0.25">
      <c r="B34791" s="3" t="s">
        <v>41327</v>
      </c>
      <c r="C34791" s="31">
        <v>1</v>
      </c>
      <c r="D34791" s="12">
        <v>480978.30592182733</v>
      </c>
    </row>
    <row r="34792" spans="2:4" x14ac:dyDescent="0.25">
      <c r="B34792" s="3" t="s">
        <v>41328</v>
      </c>
      <c r="C34792" s="31">
        <v>1</v>
      </c>
      <c r="D34792" s="12">
        <v>467808.72674298781</v>
      </c>
    </row>
    <row r="34793" spans="2:4" x14ac:dyDescent="0.25">
      <c r="B34793" s="3" t="s">
        <v>41329</v>
      </c>
      <c r="C34793" s="31">
        <v>1</v>
      </c>
      <c r="D34793" s="12">
        <v>252392.32770904893</v>
      </c>
    </row>
    <row r="34794" spans="2:4" x14ac:dyDescent="0.25">
      <c r="B34794" s="3" t="s">
        <v>41330</v>
      </c>
      <c r="C34794" s="31">
        <v>1</v>
      </c>
      <c r="D34794" s="12">
        <v>355605.28655615932</v>
      </c>
    </row>
    <row r="34795" spans="2:4" x14ac:dyDescent="0.25">
      <c r="B34795" s="3" t="s">
        <v>41331</v>
      </c>
      <c r="C34795" s="31">
        <v>1</v>
      </c>
      <c r="D34795" s="12">
        <v>656696.50468203193</v>
      </c>
    </row>
    <row r="34796" spans="2:4" x14ac:dyDescent="0.25">
      <c r="B34796" s="3" t="s">
        <v>41332</v>
      </c>
      <c r="C34796" s="31">
        <v>1</v>
      </c>
      <c r="D34796" s="12">
        <v>419404.66072629456</v>
      </c>
    </row>
    <row r="34797" spans="2:4" x14ac:dyDescent="0.25">
      <c r="B34797" s="3" t="s">
        <v>41333</v>
      </c>
      <c r="C34797" s="31">
        <v>1</v>
      </c>
      <c r="D34797" s="12">
        <v>296924.22972746129</v>
      </c>
    </row>
    <row r="34798" spans="2:4" x14ac:dyDescent="0.25">
      <c r="B34798" s="3" t="s">
        <v>41334</v>
      </c>
      <c r="C34798" s="31">
        <v>1</v>
      </c>
      <c r="D34798" s="12">
        <v>211098.98674557629</v>
      </c>
    </row>
    <row r="34799" spans="2:4" x14ac:dyDescent="0.25">
      <c r="B34799" s="3" t="s">
        <v>41335</v>
      </c>
      <c r="C34799" s="31">
        <v>1</v>
      </c>
      <c r="D34799" s="12">
        <v>195601.80963700806</v>
      </c>
    </row>
    <row r="34800" spans="2:4" x14ac:dyDescent="0.25">
      <c r="B34800" s="3" t="s">
        <v>41336</v>
      </c>
      <c r="C34800" s="31">
        <v>1</v>
      </c>
      <c r="D34800" s="12">
        <v>1824699.6110324161</v>
      </c>
    </row>
    <row r="34801" spans="2:4" x14ac:dyDescent="0.25">
      <c r="B34801" s="3" t="s">
        <v>41337</v>
      </c>
      <c r="C34801" s="31">
        <v>1</v>
      </c>
      <c r="D34801" s="12">
        <v>935491.6243181281</v>
      </c>
    </row>
    <row r="34802" spans="2:4" x14ac:dyDescent="0.25">
      <c r="B34802" s="3" t="s">
        <v>41338</v>
      </c>
      <c r="C34802" s="31">
        <v>1</v>
      </c>
      <c r="D34802" s="12">
        <v>494939.50209398905</v>
      </c>
    </row>
    <row r="34803" spans="2:4" x14ac:dyDescent="0.25">
      <c r="B34803" s="3" t="s">
        <v>41339</v>
      </c>
      <c r="C34803" s="31">
        <v>1</v>
      </c>
      <c r="D34803" s="12">
        <v>576898.34320894722</v>
      </c>
    </row>
    <row r="34804" spans="2:4" x14ac:dyDescent="0.25">
      <c r="B34804" s="3" t="s">
        <v>41340</v>
      </c>
      <c r="C34804" s="31">
        <v>1</v>
      </c>
      <c r="D34804" s="12">
        <v>385608.54647143616</v>
      </c>
    </row>
    <row r="34805" spans="2:4" x14ac:dyDescent="0.25">
      <c r="B34805" s="3" t="s">
        <v>41341</v>
      </c>
      <c r="C34805" s="31">
        <v>1</v>
      </c>
      <c r="D34805" s="12">
        <v>1579034.0983726364</v>
      </c>
    </row>
    <row r="34806" spans="2:4" x14ac:dyDescent="0.25">
      <c r="B34806" s="3" t="s">
        <v>41342</v>
      </c>
      <c r="C34806" s="31">
        <v>1</v>
      </c>
      <c r="D34806" s="12">
        <v>219475.54587457623</v>
      </c>
    </row>
    <row r="34807" spans="2:4" x14ac:dyDescent="0.25">
      <c r="B34807" s="3" t="s">
        <v>41343</v>
      </c>
      <c r="C34807" s="31">
        <v>1</v>
      </c>
      <c r="D34807" s="12">
        <v>3433692.7385168751</v>
      </c>
    </row>
    <row r="34808" spans="2:4" x14ac:dyDescent="0.25">
      <c r="B34808" s="3" t="s">
        <v>41344</v>
      </c>
      <c r="C34808" s="31">
        <v>1</v>
      </c>
      <c r="D34808" s="12">
        <v>409536.61258809792</v>
      </c>
    </row>
    <row r="34809" spans="2:4" x14ac:dyDescent="0.25">
      <c r="B34809" s="3" t="s">
        <v>41345</v>
      </c>
      <c r="C34809" s="31">
        <v>1</v>
      </c>
      <c r="D34809" s="12">
        <v>431757.10268230567</v>
      </c>
    </row>
    <row r="34810" spans="2:4" x14ac:dyDescent="0.25">
      <c r="B34810" s="3" t="s">
        <v>41346</v>
      </c>
      <c r="C34810" s="31">
        <v>1</v>
      </c>
      <c r="D34810" s="12">
        <v>427159.28151378332</v>
      </c>
    </row>
    <row r="34811" spans="2:4" x14ac:dyDescent="0.25">
      <c r="B34811" s="3" t="s">
        <v>41347</v>
      </c>
      <c r="C34811" s="31">
        <v>1</v>
      </c>
      <c r="D34811" s="12">
        <v>346364.16933696112</v>
      </c>
    </row>
    <row r="34812" spans="2:4" x14ac:dyDescent="0.25">
      <c r="B34812" s="3" t="s">
        <v>41348</v>
      </c>
      <c r="C34812" s="31">
        <v>1</v>
      </c>
      <c r="D34812" s="12">
        <v>545943.48088870768</v>
      </c>
    </row>
    <row r="34813" spans="2:4" x14ac:dyDescent="0.25">
      <c r="B34813" s="3" t="s">
        <v>41349</v>
      </c>
      <c r="C34813" s="31">
        <v>1</v>
      </c>
      <c r="D34813" s="12">
        <v>615675.9130015549</v>
      </c>
    </row>
    <row r="34814" spans="2:4" x14ac:dyDescent="0.25">
      <c r="B34814" s="3" t="s">
        <v>41350</v>
      </c>
      <c r="C34814" s="31">
        <v>1</v>
      </c>
      <c r="D34814" s="12">
        <v>206894.59803875798</v>
      </c>
    </row>
    <row r="34815" spans="2:4" x14ac:dyDescent="0.25">
      <c r="B34815" s="3" t="s">
        <v>41351</v>
      </c>
      <c r="C34815" s="31">
        <v>1</v>
      </c>
      <c r="D34815" s="12">
        <v>316064.24231529841</v>
      </c>
    </row>
    <row r="34816" spans="2:4" x14ac:dyDescent="0.25">
      <c r="B34816" s="3" t="s">
        <v>41352</v>
      </c>
      <c r="C34816" s="31">
        <v>1</v>
      </c>
      <c r="D34816" s="12">
        <v>3139013.6040525497</v>
      </c>
    </row>
    <row r="34817" spans="2:4" x14ac:dyDescent="0.25">
      <c r="B34817" s="3" t="s">
        <v>41353</v>
      </c>
      <c r="C34817" s="31">
        <v>1</v>
      </c>
      <c r="D34817" s="12">
        <v>483528.94837435591</v>
      </c>
    </row>
    <row r="34818" spans="2:4" x14ac:dyDescent="0.25">
      <c r="B34818" s="3" t="s">
        <v>41354</v>
      </c>
      <c r="C34818" s="31">
        <v>1</v>
      </c>
      <c r="D34818" s="12">
        <v>405510.61900142109</v>
      </c>
    </row>
    <row r="34819" spans="2:4" x14ac:dyDescent="0.25">
      <c r="B34819" s="3" t="s">
        <v>41355</v>
      </c>
      <c r="C34819" s="31">
        <v>1</v>
      </c>
      <c r="D34819" s="12">
        <v>336440.28796603519</v>
      </c>
    </row>
    <row r="34820" spans="2:4" x14ac:dyDescent="0.25">
      <c r="B34820" s="3" t="s">
        <v>41356</v>
      </c>
      <c r="C34820" s="31">
        <v>1</v>
      </c>
      <c r="D34820" s="12">
        <v>1149359.4269405145</v>
      </c>
    </row>
    <row r="34821" spans="2:4" x14ac:dyDescent="0.25">
      <c r="B34821" s="3" t="s">
        <v>41357</v>
      </c>
      <c r="C34821" s="31">
        <v>1</v>
      </c>
      <c r="D34821" s="12">
        <v>651194.13978860038</v>
      </c>
    </row>
    <row r="34822" spans="2:4" x14ac:dyDescent="0.25">
      <c r="B34822" s="3" t="s">
        <v>41358</v>
      </c>
      <c r="C34822" s="31">
        <v>2</v>
      </c>
      <c r="D34822" s="12">
        <v>3837888.0796897421</v>
      </c>
    </row>
    <row r="34823" spans="2:4" x14ac:dyDescent="0.25">
      <c r="B34823" s="3" t="s">
        <v>41359</v>
      </c>
      <c r="C34823" s="31">
        <v>1</v>
      </c>
      <c r="D34823" s="12">
        <v>517354.16403486847</v>
      </c>
    </row>
    <row r="34824" spans="2:4" x14ac:dyDescent="0.25">
      <c r="B34824" s="3" t="s">
        <v>41360</v>
      </c>
      <c r="C34824" s="31">
        <v>1</v>
      </c>
      <c r="D34824" s="12">
        <v>2769827.4109164136</v>
      </c>
    </row>
    <row r="34825" spans="2:4" x14ac:dyDescent="0.25">
      <c r="B34825" s="3" t="s">
        <v>41361</v>
      </c>
      <c r="C34825" s="31">
        <v>1</v>
      </c>
      <c r="D34825" s="12">
        <v>286231.3177190469</v>
      </c>
    </row>
    <row r="34826" spans="2:4" x14ac:dyDescent="0.25">
      <c r="B34826" s="3" t="s">
        <v>41362</v>
      </c>
      <c r="C34826" s="31">
        <v>2</v>
      </c>
      <c r="D34826" s="12">
        <v>4175057.8854475464</v>
      </c>
    </row>
    <row r="34827" spans="2:4" x14ac:dyDescent="0.25">
      <c r="B34827" s="3" t="s">
        <v>41363</v>
      </c>
      <c r="C34827" s="31">
        <v>1</v>
      </c>
      <c r="D34827" s="12">
        <v>4006245.975146044</v>
      </c>
    </row>
    <row r="34828" spans="2:4" x14ac:dyDescent="0.25">
      <c r="B34828" s="3" t="s">
        <v>41364</v>
      </c>
      <c r="C34828" s="31">
        <v>1</v>
      </c>
      <c r="D34828" s="12">
        <v>2624723.1373816296</v>
      </c>
    </row>
    <row r="34829" spans="2:4" x14ac:dyDescent="0.25">
      <c r="B34829" s="3" t="s">
        <v>41365</v>
      </c>
      <c r="C34829" s="31">
        <v>1</v>
      </c>
      <c r="D34829" s="12">
        <v>277182.2243268718</v>
      </c>
    </row>
    <row r="34830" spans="2:4" x14ac:dyDescent="0.25">
      <c r="B34830" s="3" t="s">
        <v>41366</v>
      </c>
      <c r="C34830" s="31">
        <v>1</v>
      </c>
      <c r="D34830" s="12">
        <v>675699.94874850533</v>
      </c>
    </row>
    <row r="34831" spans="2:4" x14ac:dyDescent="0.25">
      <c r="B34831" s="3" t="s">
        <v>41367</v>
      </c>
      <c r="C34831" s="31">
        <v>2</v>
      </c>
      <c r="D34831" s="12">
        <v>6895593.6140198084</v>
      </c>
    </row>
    <row r="34832" spans="2:4" x14ac:dyDescent="0.25">
      <c r="B34832" s="3" t="s">
        <v>41368</v>
      </c>
      <c r="C34832" s="31">
        <v>1</v>
      </c>
      <c r="D34832" s="12">
        <v>463737.13310975471</v>
      </c>
    </row>
    <row r="34833" spans="2:4" x14ac:dyDescent="0.25">
      <c r="B34833" s="3" t="s">
        <v>41369</v>
      </c>
      <c r="C34833" s="31">
        <v>1</v>
      </c>
      <c r="D34833" s="12">
        <v>338762.04954707663</v>
      </c>
    </row>
    <row r="34834" spans="2:4" x14ac:dyDescent="0.25">
      <c r="B34834" s="3" t="s">
        <v>41370</v>
      </c>
      <c r="C34834" s="31">
        <v>1</v>
      </c>
      <c r="D34834" s="12">
        <v>249175.32047822687</v>
      </c>
    </row>
    <row r="34835" spans="2:4" x14ac:dyDescent="0.25">
      <c r="B34835" s="3" t="s">
        <v>41371</v>
      </c>
      <c r="C34835" s="31">
        <v>1</v>
      </c>
      <c r="D34835" s="12">
        <v>267939.30464752583</v>
      </c>
    </row>
    <row r="34836" spans="2:4" x14ac:dyDescent="0.25">
      <c r="B34836" s="3" t="s">
        <v>41372</v>
      </c>
      <c r="C34836" s="31">
        <v>1</v>
      </c>
      <c r="D34836" s="12">
        <v>372634.58664825652</v>
      </c>
    </row>
    <row r="34837" spans="2:4" x14ac:dyDescent="0.25">
      <c r="B34837" s="3" t="s">
        <v>41373</v>
      </c>
      <c r="C34837" s="31">
        <v>1</v>
      </c>
      <c r="D34837" s="12">
        <v>794968.70357754931</v>
      </c>
    </row>
    <row r="34838" spans="2:4" x14ac:dyDescent="0.25">
      <c r="B34838" s="3" t="s">
        <v>41374</v>
      </c>
      <c r="C34838" s="31">
        <v>1</v>
      </c>
      <c r="D34838" s="12">
        <v>271020.49256802938</v>
      </c>
    </row>
    <row r="34839" spans="2:4" x14ac:dyDescent="0.25">
      <c r="B34839" s="3" t="s">
        <v>41375</v>
      </c>
      <c r="C34839" s="31">
        <v>1</v>
      </c>
      <c r="D34839" s="12">
        <v>2440915.2920017587</v>
      </c>
    </row>
    <row r="34840" spans="2:4" x14ac:dyDescent="0.25">
      <c r="B34840" s="3" t="s">
        <v>41376</v>
      </c>
      <c r="C34840" s="31">
        <v>1</v>
      </c>
      <c r="D34840" s="12">
        <v>265518.90022208006</v>
      </c>
    </row>
    <row r="34841" spans="2:4" x14ac:dyDescent="0.25">
      <c r="B34841" s="3" t="s">
        <v>41377</v>
      </c>
      <c r="C34841" s="31">
        <v>1</v>
      </c>
      <c r="D34841" s="12">
        <v>3231235.6797455372</v>
      </c>
    </row>
    <row r="34842" spans="2:4" x14ac:dyDescent="0.25">
      <c r="B34842" s="3" t="s">
        <v>41378</v>
      </c>
      <c r="C34842" s="31">
        <v>1</v>
      </c>
      <c r="D34842" s="12">
        <v>985528.24582124467</v>
      </c>
    </row>
    <row r="34843" spans="2:4" x14ac:dyDescent="0.25">
      <c r="B34843" s="3" t="s">
        <v>41379</v>
      </c>
      <c r="C34843" s="31">
        <v>2</v>
      </c>
      <c r="D34843" s="12">
        <v>5074748.0268213106</v>
      </c>
    </row>
    <row r="34844" spans="2:4" x14ac:dyDescent="0.25">
      <c r="B34844" s="3" t="s">
        <v>41380</v>
      </c>
      <c r="C34844" s="31">
        <v>1</v>
      </c>
      <c r="D34844" s="12">
        <v>3495500.4992651194</v>
      </c>
    </row>
    <row r="34845" spans="2:4" x14ac:dyDescent="0.25">
      <c r="B34845" s="3" t="s">
        <v>41381</v>
      </c>
      <c r="C34845" s="31">
        <v>1</v>
      </c>
      <c r="D34845" s="12">
        <v>401827.60595225322</v>
      </c>
    </row>
    <row r="34846" spans="2:4" x14ac:dyDescent="0.25">
      <c r="B34846" s="3" t="s">
        <v>41382</v>
      </c>
      <c r="C34846" s="31">
        <v>1</v>
      </c>
      <c r="D34846" s="12">
        <v>693717.73771591391</v>
      </c>
    </row>
    <row r="34847" spans="2:4" x14ac:dyDescent="0.25">
      <c r="B34847" s="3" t="s">
        <v>41383</v>
      </c>
      <c r="C34847" s="31">
        <v>1</v>
      </c>
      <c r="D34847" s="12">
        <v>480603.82141323027</v>
      </c>
    </row>
    <row r="34848" spans="2:4" x14ac:dyDescent="0.25">
      <c r="B34848" s="3" t="s">
        <v>41384</v>
      </c>
      <c r="C34848" s="31">
        <v>1</v>
      </c>
      <c r="D34848" s="12">
        <v>406228.15162657859</v>
      </c>
    </row>
    <row r="34849" spans="2:4" x14ac:dyDescent="0.25">
      <c r="B34849" s="3" t="s">
        <v>41385</v>
      </c>
      <c r="C34849" s="31">
        <v>2</v>
      </c>
      <c r="D34849" s="12">
        <v>1454416.7235382753</v>
      </c>
    </row>
    <row r="34850" spans="2:4" x14ac:dyDescent="0.25">
      <c r="B34850" s="3" t="s">
        <v>41386</v>
      </c>
      <c r="C34850" s="31">
        <v>1</v>
      </c>
      <c r="D34850" s="12">
        <v>454555.20364905935</v>
      </c>
    </row>
    <row r="34851" spans="2:4" x14ac:dyDescent="0.25">
      <c r="B34851" s="3" t="s">
        <v>41387</v>
      </c>
      <c r="C34851" s="31">
        <v>1</v>
      </c>
      <c r="D34851" s="12">
        <v>329807.99525767879</v>
      </c>
    </row>
    <row r="34852" spans="2:4" x14ac:dyDescent="0.25">
      <c r="B34852" s="3" t="s">
        <v>41388</v>
      </c>
      <c r="C34852" s="31">
        <v>1</v>
      </c>
      <c r="D34852" s="12">
        <v>316920.46224488912</v>
      </c>
    </row>
    <row r="34853" spans="2:4" x14ac:dyDescent="0.25">
      <c r="B34853" s="3" t="s">
        <v>41389</v>
      </c>
      <c r="C34853" s="31">
        <v>1</v>
      </c>
      <c r="D34853" s="12">
        <v>904274.08342021692</v>
      </c>
    </row>
    <row r="34854" spans="2:4" x14ac:dyDescent="0.25">
      <c r="B34854" s="3" t="s">
        <v>41390</v>
      </c>
      <c r="C34854" s="31">
        <v>1</v>
      </c>
      <c r="D34854" s="12">
        <v>739727.22429363639</v>
      </c>
    </row>
    <row r="34855" spans="2:4" x14ac:dyDescent="0.25">
      <c r="B34855" s="3" t="s">
        <v>41391</v>
      </c>
      <c r="C34855" s="31">
        <v>1</v>
      </c>
      <c r="D34855" s="12">
        <v>2450271.0014678291</v>
      </c>
    </row>
    <row r="34856" spans="2:4" x14ac:dyDescent="0.25">
      <c r="B34856" s="3" t="s">
        <v>41392</v>
      </c>
      <c r="C34856" s="31">
        <v>3</v>
      </c>
      <c r="D34856" s="12">
        <v>13220603.149724506</v>
      </c>
    </row>
    <row r="34857" spans="2:4" x14ac:dyDescent="0.25">
      <c r="B34857" s="3" t="s">
        <v>41393</v>
      </c>
      <c r="C34857" s="31">
        <v>2</v>
      </c>
      <c r="D34857" s="12">
        <v>2678964.5496943253</v>
      </c>
    </row>
    <row r="34858" spans="2:4" x14ac:dyDescent="0.25">
      <c r="B34858" s="3" t="s">
        <v>41394</v>
      </c>
      <c r="C34858" s="31">
        <v>1</v>
      </c>
      <c r="D34858" s="12">
        <v>765240.86698982865</v>
      </c>
    </row>
    <row r="34859" spans="2:4" x14ac:dyDescent="0.25">
      <c r="B34859" s="3" t="s">
        <v>41395</v>
      </c>
      <c r="C34859" s="31">
        <v>1</v>
      </c>
      <c r="D34859" s="12">
        <v>312977.32358554209</v>
      </c>
    </row>
    <row r="34860" spans="2:4" x14ac:dyDescent="0.25">
      <c r="B34860" s="3" t="s">
        <v>41396</v>
      </c>
      <c r="C34860" s="31">
        <v>1</v>
      </c>
      <c r="D34860" s="12">
        <v>261028.50220592585</v>
      </c>
    </row>
    <row r="34861" spans="2:4" x14ac:dyDescent="0.25">
      <c r="B34861" s="3" t="s">
        <v>41397</v>
      </c>
      <c r="C34861" s="31">
        <v>2</v>
      </c>
      <c r="D34861" s="12">
        <v>3538898.9838469727</v>
      </c>
    </row>
    <row r="34862" spans="2:4" x14ac:dyDescent="0.25">
      <c r="B34862" s="3" t="s">
        <v>41398</v>
      </c>
      <c r="C34862" s="31">
        <v>1</v>
      </c>
      <c r="D34862" s="12">
        <v>261632.88599297637</v>
      </c>
    </row>
    <row r="34863" spans="2:4" x14ac:dyDescent="0.25">
      <c r="B34863" s="3" t="s">
        <v>41399</v>
      </c>
      <c r="C34863" s="31">
        <v>1</v>
      </c>
      <c r="D34863" s="12">
        <v>451504.56134261697</v>
      </c>
    </row>
    <row r="34864" spans="2:4" x14ac:dyDescent="0.25">
      <c r="B34864" s="3" t="s">
        <v>41400</v>
      </c>
      <c r="C34864" s="31">
        <v>1</v>
      </c>
      <c r="D34864" s="12">
        <v>364562.94556437625</v>
      </c>
    </row>
    <row r="34865" spans="2:4" x14ac:dyDescent="0.25">
      <c r="B34865" s="3" t="s">
        <v>41401</v>
      </c>
      <c r="C34865" s="31">
        <v>1</v>
      </c>
      <c r="D34865" s="12">
        <v>1257647.8284028126</v>
      </c>
    </row>
    <row r="34866" spans="2:4" x14ac:dyDescent="0.25">
      <c r="B34866" s="3" t="s">
        <v>41402</v>
      </c>
      <c r="C34866" s="31">
        <v>1</v>
      </c>
      <c r="D34866" s="12">
        <v>610506.55458813615</v>
      </c>
    </row>
    <row r="34867" spans="2:4" x14ac:dyDescent="0.25">
      <c r="B34867" s="3" t="s">
        <v>41403</v>
      </c>
      <c r="C34867" s="31">
        <v>1</v>
      </c>
      <c r="D34867" s="12">
        <v>556542.66647449264</v>
      </c>
    </row>
    <row r="34868" spans="2:4" x14ac:dyDescent="0.25">
      <c r="B34868" s="3" t="s">
        <v>41404</v>
      </c>
      <c r="C34868" s="31">
        <v>1</v>
      </c>
      <c r="D34868" s="12">
        <v>432401.74547839182</v>
      </c>
    </row>
    <row r="34869" spans="2:4" x14ac:dyDescent="0.25">
      <c r="B34869" s="3" t="s">
        <v>41405</v>
      </c>
      <c r="C34869" s="31">
        <v>1</v>
      </c>
      <c r="D34869" s="12">
        <v>554954.77275483438</v>
      </c>
    </row>
    <row r="34870" spans="2:4" x14ac:dyDescent="0.25">
      <c r="B34870" s="3" t="s">
        <v>41406</v>
      </c>
      <c r="C34870" s="31">
        <v>1</v>
      </c>
      <c r="D34870" s="12">
        <v>401534.79760513024</v>
      </c>
    </row>
    <row r="34871" spans="2:4" x14ac:dyDescent="0.25">
      <c r="B34871" s="3" t="s">
        <v>41407</v>
      </c>
      <c r="C34871" s="31">
        <v>1</v>
      </c>
      <c r="D34871" s="12">
        <v>540334.67044063937</v>
      </c>
    </row>
    <row r="34872" spans="2:4" x14ac:dyDescent="0.25">
      <c r="B34872" s="3" t="s">
        <v>41408</v>
      </c>
      <c r="C34872" s="31">
        <v>1</v>
      </c>
      <c r="D34872" s="12">
        <v>401677.41694716585</v>
      </c>
    </row>
    <row r="34873" spans="2:4" x14ac:dyDescent="0.25">
      <c r="B34873" s="3" t="s">
        <v>41409</v>
      </c>
      <c r="C34873" s="31">
        <v>1</v>
      </c>
      <c r="D34873" s="12">
        <v>513181.91247252189</v>
      </c>
    </row>
    <row r="34874" spans="2:4" x14ac:dyDescent="0.25">
      <c r="B34874" s="3" t="s">
        <v>41410</v>
      </c>
      <c r="C34874" s="31">
        <v>1</v>
      </c>
      <c r="D34874" s="12">
        <v>575957.79933813249</v>
      </c>
    </row>
    <row r="34875" spans="2:4" x14ac:dyDescent="0.25">
      <c r="B34875" s="3" t="s">
        <v>41411</v>
      </c>
      <c r="C34875" s="31">
        <v>1</v>
      </c>
      <c r="D34875" s="12">
        <v>514492.87680973631</v>
      </c>
    </row>
    <row r="34876" spans="2:4" x14ac:dyDescent="0.25">
      <c r="B34876" s="3" t="s">
        <v>41412</v>
      </c>
      <c r="C34876" s="31">
        <v>1</v>
      </c>
      <c r="D34876" s="12">
        <v>536982.6563577496</v>
      </c>
    </row>
    <row r="34877" spans="2:4" x14ac:dyDescent="0.25">
      <c r="B34877" s="3" t="s">
        <v>41413</v>
      </c>
      <c r="C34877" s="31">
        <v>1</v>
      </c>
      <c r="D34877" s="12">
        <v>607114.04320747056</v>
      </c>
    </row>
    <row r="34878" spans="2:4" x14ac:dyDescent="0.25">
      <c r="B34878" s="3" t="s">
        <v>41414</v>
      </c>
      <c r="C34878" s="31">
        <v>1</v>
      </c>
      <c r="D34878" s="12">
        <v>593616.31650139752</v>
      </c>
    </row>
    <row r="34879" spans="2:4" x14ac:dyDescent="0.25">
      <c r="B34879" s="3" t="s">
        <v>41415</v>
      </c>
      <c r="C34879" s="31">
        <v>1</v>
      </c>
      <c r="D34879" s="12">
        <v>528960.00400085805</v>
      </c>
    </row>
    <row r="34880" spans="2:4" x14ac:dyDescent="0.25">
      <c r="B34880" s="3" t="s">
        <v>41416</v>
      </c>
      <c r="C34880" s="31">
        <v>1</v>
      </c>
      <c r="D34880" s="12">
        <v>284648.62834631151</v>
      </c>
    </row>
    <row r="34881" spans="2:4" x14ac:dyDescent="0.25">
      <c r="B34881" s="3" t="s">
        <v>41417</v>
      </c>
      <c r="C34881" s="31">
        <v>1</v>
      </c>
      <c r="D34881" s="12">
        <v>584937.11720811855</v>
      </c>
    </row>
    <row r="34882" spans="2:4" x14ac:dyDescent="0.25">
      <c r="B34882" s="3" t="s">
        <v>41418</v>
      </c>
      <c r="C34882" s="31">
        <v>1</v>
      </c>
      <c r="D34882" s="12">
        <v>574861.71922892693</v>
      </c>
    </row>
    <row r="34883" spans="2:4" x14ac:dyDescent="0.25">
      <c r="B34883" s="3" t="s">
        <v>41419</v>
      </c>
      <c r="C34883" s="31">
        <v>1</v>
      </c>
      <c r="D34883" s="12">
        <v>585284.12872902059</v>
      </c>
    </row>
    <row r="34884" spans="2:4" x14ac:dyDescent="0.25">
      <c r="B34884" s="3" t="s">
        <v>41420</v>
      </c>
      <c r="C34884" s="31">
        <v>1</v>
      </c>
      <c r="D34884" s="12">
        <v>577153.36471670028</v>
      </c>
    </row>
    <row r="34885" spans="2:4" x14ac:dyDescent="0.25">
      <c r="B34885" s="3" t="s">
        <v>41421</v>
      </c>
      <c r="C34885" s="31">
        <v>1</v>
      </c>
      <c r="D34885" s="12">
        <v>276346.54084271169</v>
      </c>
    </row>
    <row r="34886" spans="2:4" x14ac:dyDescent="0.25">
      <c r="B34886" s="3" t="s">
        <v>41422</v>
      </c>
      <c r="C34886" s="31">
        <v>1</v>
      </c>
      <c r="D34886" s="12">
        <v>578425.98249546846</v>
      </c>
    </row>
    <row r="34887" spans="2:4" x14ac:dyDescent="0.25">
      <c r="B34887" s="3" t="s">
        <v>41423</v>
      </c>
      <c r="C34887" s="31">
        <v>1</v>
      </c>
      <c r="D34887" s="12">
        <v>292344.11784979765</v>
      </c>
    </row>
    <row r="34888" spans="2:4" x14ac:dyDescent="0.25">
      <c r="B34888" s="3" t="s">
        <v>41424</v>
      </c>
      <c r="C34888" s="31">
        <v>1</v>
      </c>
      <c r="D34888" s="12">
        <v>519410.28852807818</v>
      </c>
    </row>
    <row r="34889" spans="2:4" x14ac:dyDescent="0.25">
      <c r="B34889" s="3" t="s">
        <v>41425</v>
      </c>
      <c r="C34889" s="31">
        <v>1</v>
      </c>
      <c r="D34889" s="12">
        <v>540453.38294872316</v>
      </c>
    </row>
    <row r="34890" spans="2:4" x14ac:dyDescent="0.25">
      <c r="B34890" s="3" t="s">
        <v>41426</v>
      </c>
      <c r="C34890" s="31">
        <v>1</v>
      </c>
      <c r="D34890" s="12">
        <v>603948.48865205829</v>
      </c>
    </row>
    <row r="34891" spans="2:4" x14ac:dyDescent="0.25">
      <c r="B34891" s="3" t="s">
        <v>41427</v>
      </c>
      <c r="C34891" s="31">
        <v>1</v>
      </c>
      <c r="D34891" s="12">
        <v>554095.33156296366</v>
      </c>
    </row>
    <row r="34892" spans="2:4" x14ac:dyDescent="0.25">
      <c r="B34892" s="3" t="s">
        <v>41428</v>
      </c>
      <c r="C34892" s="31">
        <v>1</v>
      </c>
      <c r="D34892" s="12">
        <v>614888.57099909941</v>
      </c>
    </row>
    <row r="34893" spans="2:4" x14ac:dyDescent="0.25">
      <c r="B34893" s="3" t="s">
        <v>41429</v>
      </c>
      <c r="C34893" s="31">
        <v>1</v>
      </c>
      <c r="D34893" s="12">
        <v>605428.10996284545</v>
      </c>
    </row>
    <row r="34894" spans="2:4" x14ac:dyDescent="0.25">
      <c r="B34894" s="3" t="s">
        <v>41430</v>
      </c>
      <c r="C34894" s="31">
        <v>1</v>
      </c>
      <c r="D34894" s="12">
        <v>398278.44561830466</v>
      </c>
    </row>
    <row r="34895" spans="2:4" x14ac:dyDescent="0.25">
      <c r="B34895" s="3" t="s">
        <v>41431</v>
      </c>
      <c r="C34895" s="31">
        <v>1</v>
      </c>
      <c r="D34895" s="12">
        <v>494698.87993774167</v>
      </c>
    </row>
    <row r="34896" spans="2:4" x14ac:dyDescent="0.25">
      <c r="B34896" s="3" t="s">
        <v>41432</v>
      </c>
      <c r="C34896" s="31">
        <v>1</v>
      </c>
      <c r="D34896" s="12">
        <v>598752.40148153866</v>
      </c>
    </row>
    <row r="34897" spans="2:4" x14ac:dyDescent="0.25">
      <c r="B34897" s="3" t="s">
        <v>41433</v>
      </c>
      <c r="C34897" s="31">
        <v>1</v>
      </c>
      <c r="D34897" s="12">
        <v>556814.95586015226</v>
      </c>
    </row>
    <row r="34898" spans="2:4" x14ac:dyDescent="0.25">
      <c r="B34898" s="3" t="s">
        <v>41434</v>
      </c>
      <c r="C34898" s="31">
        <v>1</v>
      </c>
      <c r="D34898" s="12">
        <v>303060.85371467005</v>
      </c>
    </row>
    <row r="34899" spans="2:4" x14ac:dyDescent="0.25">
      <c r="B34899" s="3" t="s">
        <v>41435</v>
      </c>
      <c r="C34899" s="31">
        <v>1</v>
      </c>
      <c r="D34899" s="12">
        <v>601187.32047728635</v>
      </c>
    </row>
    <row r="34900" spans="2:4" x14ac:dyDescent="0.25">
      <c r="B34900" s="3" t="s">
        <v>41436</v>
      </c>
      <c r="C34900" s="31">
        <v>1</v>
      </c>
      <c r="D34900" s="12">
        <v>600177.99004021625</v>
      </c>
    </row>
    <row r="34901" spans="2:4" x14ac:dyDescent="0.25">
      <c r="B34901" s="3" t="s">
        <v>41437</v>
      </c>
      <c r="C34901" s="31">
        <v>1</v>
      </c>
      <c r="D34901" s="12">
        <v>599396.64153025998</v>
      </c>
    </row>
    <row r="34902" spans="2:4" x14ac:dyDescent="0.25">
      <c r="B34902" s="3" t="s">
        <v>41438</v>
      </c>
      <c r="C34902" s="31">
        <v>1</v>
      </c>
      <c r="D34902" s="12">
        <v>500415.77704155882</v>
      </c>
    </row>
    <row r="34903" spans="2:4" x14ac:dyDescent="0.25">
      <c r="B34903" s="3" t="s">
        <v>41439</v>
      </c>
      <c r="C34903" s="31">
        <v>1</v>
      </c>
      <c r="D34903" s="12">
        <v>572739.18270601728</v>
      </c>
    </row>
    <row r="34904" spans="2:4" x14ac:dyDescent="0.25">
      <c r="B34904" s="3" t="s">
        <v>41440</v>
      </c>
      <c r="C34904" s="31">
        <v>1</v>
      </c>
      <c r="D34904" s="12">
        <v>590078.98108773492</v>
      </c>
    </row>
    <row r="34905" spans="2:4" x14ac:dyDescent="0.25">
      <c r="B34905" s="3" t="s">
        <v>41441</v>
      </c>
      <c r="C34905" s="31">
        <v>1</v>
      </c>
      <c r="D34905" s="12">
        <v>380904.632251414</v>
      </c>
    </row>
    <row r="34906" spans="2:4" x14ac:dyDescent="0.25">
      <c r="B34906" s="3" t="s">
        <v>41442</v>
      </c>
      <c r="C34906" s="31">
        <v>1</v>
      </c>
      <c r="D34906" s="12">
        <v>600491.79375196085</v>
      </c>
    </row>
    <row r="34907" spans="2:4" x14ac:dyDescent="0.25">
      <c r="B34907" s="3" t="s">
        <v>41443</v>
      </c>
      <c r="C34907" s="31">
        <v>1</v>
      </c>
      <c r="D34907" s="12">
        <v>594720.87168095075</v>
      </c>
    </row>
    <row r="34908" spans="2:4" x14ac:dyDescent="0.25">
      <c r="B34908" s="3" t="s">
        <v>41444</v>
      </c>
      <c r="C34908" s="31">
        <v>1</v>
      </c>
      <c r="D34908" s="12">
        <v>550731.31486542639</v>
      </c>
    </row>
    <row r="34909" spans="2:4" x14ac:dyDescent="0.25">
      <c r="B34909" s="3" t="s">
        <v>41445</v>
      </c>
      <c r="C34909" s="31">
        <v>1</v>
      </c>
      <c r="D34909" s="12">
        <v>549000.42144193116</v>
      </c>
    </row>
    <row r="34910" spans="2:4" x14ac:dyDescent="0.25">
      <c r="B34910" s="3" t="s">
        <v>41446</v>
      </c>
      <c r="C34910" s="31">
        <v>1</v>
      </c>
      <c r="D34910" s="12">
        <v>613490.76167623233</v>
      </c>
    </row>
    <row r="34911" spans="2:4" x14ac:dyDescent="0.25">
      <c r="B34911" s="3" t="s">
        <v>41447</v>
      </c>
      <c r="C34911" s="31">
        <v>1</v>
      </c>
      <c r="D34911" s="12">
        <v>566825.77316224552</v>
      </c>
    </row>
    <row r="34912" spans="2:4" x14ac:dyDescent="0.25">
      <c r="B34912" s="3" t="s">
        <v>41448</v>
      </c>
      <c r="C34912" s="31">
        <v>1</v>
      </c>
      <c r="D34912" s="12">
        <v>555535.8393170262</v>
      </c>
    </row>
    <row r="34913" spans="2:4" x14ac:dyDescent="0.25">
      <c r="B34913" s="3" t="s">
        <v>41449</v>
      </c>
      <c r="C34913" s="31">
        <v>1</v>
      </c>
      <c r="D34913" s="12">
        <v>578611.87411517056</v>
      </c>
    </row>
    <row r="34914" spans="2:4" x14ac:dyDescent="0.25">
      <c r="B34914" s="3" t="s">
        <v>41450</v>
      </c>
      <c r="C34914" s="31">
        <v>1</v>
      </c>
      <c r="D34914" s="12">
        <v>612210.67606145435</v>
      </c>
    </row>
    <row r="34915" spans="2:4" x14ac:dyDescent="0.25">
      <c r="B34915" s="3" t="s">
        <v>41451</v>
      </c>
      <c r="C34915" s="31">
        <v>1</v>
      </c>
      <c r="D34915" s="12">
        <v>594584.09659869329</v>
      </c>
    </row>
    <row r="34916" spans="2:4" x14ac:dyDescent="0.25">
      <c r="B34916" s="3" t="s">
        <v>41452</v>
      </c>
      <c r="C34916" s="31">
        <v>1</v>
      </c>
      <c r="D34916" s="12">
        <v>618881.50010397821</v>
      </c>
    </row>
    <row r="34917" spans="2:4" x14ac:dyDescent="0.25">
      <c r="B34917" s="3" t="s">
        <v>41453</v>
      </c>
      <c r="C34917" s="31">
        <v>1</v>
      </c>
      <c r="D34917" s="12">
        <v>604282.77360533702</v>
      </c>
    </row>
    <row r="34918" spans="2:4" x14ac:dyDescent="0.25">
      <c r="B34918" s="3" t="s">
        <v>41454</v>
      </c>
      <c r="C34918" s="31">
        <v>1</v>
      </c>
      <c r="D34918" s="12">
        <v>505368.47210108762</v>
      </c>
    </row>
    <row r="34919" spans="2:4" x14ac:dyDescent="0.25">
      <c r="B34919" s="3" t="s">
        <v>41455</v>
      </c>
      <c r="C34919" s="31">
        <v>1</v>
      </c>
      <c r="D34919" s="12">
        <v>613445.7250813822</v>
      </c>
    </row>
    <row r="34920" spans="2:4" x14ac:dyDescent="0.25">
      <c r="B34920" s="3" t="s">
        <v>41456</v>
      </c>
      <c r="C34920" s="31">
        <v>1</v>
      </c>
      <c r="D34920" s="12">
        <v>610689.8138970352</v>
      </c>
    </row>
    <row r="34921" spans="2:4" x14ac:dyDescent="0.25">
      <c r="B34921" s="3" t="s">
        <v>41457</v>
      </c>
      <c r="C34921" s="31">
        <v>1</v>
      </c>
      <c r="D34921" s="12">
        <v>559282.08787173301</v>
      </c>
    </row>
    <row r="34922" spans="2:4" x14ac:dyDescent="0.25">
      <c r="B34922" s="3" t="s">
        <v>41458</v>
      </c>
      <c r="C34922" s="31">
        <v>1</v>
      </c>
      <c r="D34922" s="12">
        <v>595891.55778897472</v>
      </c>
    </row>
    <row r="34923" spans="2:4" x14ac:dyDescent="0.25">
      <c r="B34923" s="3" t="s">
        <v>41459</v>
      </c>
      <c r="C34923" s="31">
        <v>1</v>
      </c>
      <c r="D34923" s="12">
        <v>512444.33774419309</v>
      </c>
    </row>
    <row r="34924" spans="2:4" x14ac:dyDescent="0.25">
      <c r="B34924" s="3" t="s">
        <v>41460</v>
      </c>
      <c r="C34924" s="31">
        <v>1</v>
      </c>
      <c r="D34924" s="12">
        <v>595944.30475670518</v>
      </c>
    </row>
    <row r="34925" spans="2:4" x14ac:dyDescent="0.25">
      <c r="B34925" s="3" t="s">
        <v>41461</v>
      </c>
      <c r="C34925" s="31">
        <v>1</v>
      </c>
      <c r="D34925" s="12">
        <v>612068.67138396623</v>
      </c>
    </row>
    <row r="34926" spans="2:4" x14ac:dyDescent="0.25">
      <c r="B34926" s="3" t="s">
        <v>41462</v>
      </c>
      <c r="C34926" s="31">
        <v>1</v>
      </c>
      <c r="D34926" s="12">
        <v>529173.34866552381</v>
      </c>
    </row>
    <row r="34927" spans="2:4" x14ac:dyDescent="0.25">
      <c r="B34927" s="3" t="s">
        <v>41463</v>
      </c>
      <c r="C34927" s="31">
        <v>1</v>
      </c>
      <c r="D34927" s="12">
        <v>587645.98278338253</v>
      </c>
    </row>
    <row r="34928" spans="2:4" x14ac:dyDescent="0.25">
      <c r="B34928" s="3" t="s">
        <v>41464</v>
      </c>
      <c r="C34928" s="31">
        <v>1</v>
      </c>
      <c r="D34928" s="12">
        <v>356070.06203519076</v>
      </c>
    </row>
    <row r="34929" spans="2:4" x14ac:dyDescent="0.25">
      <c r="B34929" s="3" t="s">
        <v>41465</v>
      </c>
      <c r="C34929" s="31">
        <v>1</v>
      </c>
      <c r="D34929" s="12">
        <v>608378.09855296114</v>
      </c>
    </row>
    <row r="34930" spans="2:4" x14ac:dyDescent="0.25">
      <c r="B34930" s="3" t="s">
        <v>41466</v>
      </c>
      <c r="C34930" s="31">
        <v>1</v>
      </c>
      <c r="D34930" s="12">
        <v>569982.46857501299</v>
      </c>
    </row>
    <row r="34931" spans="2:4" x14ac:dyDescent="0.25">
      <c r="B34931" s="3" t="s">
        <v>41467</v>
      </c>
      <c r="C34931" s="31">
        <v>1</v>
      </c>
      <c r="D34931" s="12">
        <v>573256.75391713332</v>
      </c>
    </row>
    <row r="34932" spans="2:4" x14ac:dyDescent="0.25">
      <c r="B34932" s="3" t="s">
        <v>41468</v>
      </c>
      <c r="C34932" s="31">
        <v>1</v>
      </c>
      <c r="D34932" s="12">
        <v>598579.4336283725</v>
      </c>
    </row>
    <row r="34933" spans="2:4" x14ac:dyDescent="0.25">
      <c r="B34933" s="3" t="s">
        <v>41469</v>
      </c>
      <c r="C34933" s="31">
        <v>1</v>
      </c>
      <c r="D34933" s="12">
        <v>603523.19751942588</v>
      </c>
    </row>
    <row r="34934" spans="2:4" x14ac:dyDescent="0.25">
      <c r="B34934" s="3" t="s">
        <v>41470</v>
      </c>
      <c r="C34934" s="31">
        <v>1</v>
      </c>
      <c r="D34934" s="12">
        <v>601176.93251287204</v>
      </c>
    </row>
    <row r="34935" spans="2:4" x14ac:dyDescent="0.25">
      <c r="B34935" s="3" t="s">
        <v>41471</v>
      </c>
      <c r="C34935" s="31">
        <v>1</v>
      </c>
      <c r="D34935" s="12">
        <v>573930.63871260302</v>
      </c>
    </row>
    <row r="34936" spans="2:4" x14ac:dyDescent="0.25">
      <c r="B34936" s="3" t="s">
        <v>41472</v>
      </c>
      <c r="C34936" s="31">
        <v>1</v>
      </c>
      <c r="D34936" s="12">
        <v>610234.66277515376</v>
      </c>
    </row>
    <row r="34937" spans="2:4" x14ac:dyDescent="0.25">
      <c r="B34937" s="3" t="s">
        <v>41473</v>
      </c>
      <c r="C34937" s="31">
        <v>1</v>
      </c>
      <c r="D34937" s="12">
        <v>524521.89742522791</v>
      </c>
    </row>
    <row r="34938" spans="2:4" x14ac:dyDescent="0.25">
      <c r="B34938" s="3" t="s">
        <v>41474</v>
      </c>
      <c r="C34938" s="31">
        <v>1</v>
      </c>
      <c r="D34938" s="12">
        <v>502132.6477614991</v>
      </c>
    </row>
    <row r="34939" spans="2:4" x14ac:dyDescent="0.25">
      <c r="B34939" s="3" t="s">
        <v>41475</v>
      </c>
      <c r="C34939" s="31">
        <v>1</v>
      </c>
      <c r="D34939" s="12">
        <v>568334.55978976877</v>
      </c>
    </row>
    <row r="34940" spans="2:4" x14ac:dyDescent="0.25">
      <c r="B34940" s="3" t="s">
        <v>41476</v>
      </c>
      <c r="C34940" s="31">
        <v>1</v>
      </c>
      <c r="D34940" s="12">
        <v>585563.71596981061</v>
      </c>
    </row>
    <row r="34941" spans="2:4" x14ac:dyDescent="0.25">
      <c r="B34941" s="3" t="s">
        <v>41477</v>
      </c>
      <c r="C34941" s="31">
        <v>1</v>
      </c>
      <c r="D34941" s="12">
        <v>592948.29387462221</v>
      </c>
    </row>
    <row r="34942" spans="2:4" x14ac:dyDescent="0.25">
      <c r="B34942" s="3" t="s">
        <v>41478</v>
      </c>
      <c r="C34942" s="31">
        <v>1</v>
      </c>
      <c r="D34942" s="12">
        <v>573039.25164602441</v>
      </c>
    </row>
    <row r="34943" spans="2:4" x14ac:dyDescent="0.25">
      <c r="B34943" s="3" t="s">
        <v>41479</v>
      </c>
      <c r="C34943" s="31">
        <v>1</v>
      </c>
      <c r="D34943" s="12">
        <v>2951619.5737131517</v>
      </c>
    </row>
    <row r="34944" spans="2:4" x14ac:dyDescent="0.25">
      <c r="B34944" s="3" t="s">
        <v>41480</v>
      </c>
      <c r="C34944" s="31">
        <v>1</v>
      </c>
      <c r="D34944" s="12">
        <v>580142.37877050287</v>
      </c>
    </row>
    <row r="34945" spans="2:4" x14ac:dyDescent="0.25">
      <c r="B34945" s="3" t="s">
        <v>41481</v>
      </c>
      <c r="C34945" s="31">
        <v>1</v>
      </c>
      <c r="D34945" s="12">
        <v>430866.86799463275</v>
      </c>
    </row>
    <row r="34946" spans="2:4" x14ac:dyDescent="0.25">
      <c r="B34946" s="3" t="s">
        <v>41482</v>
      </c>
      <c r="C34946" s="31">
        <v>1</v>
      </c>
      <c r="D34946" s="12">
        <v>455976.38823419134</v>
      </c>
    </row>
    <row r="34947" spans="2:4" x14ac:dyDescent="0.25">
      <c r="B34947" s="3" t="s">
        <v>41483</v>
      </c>
      <c r="C34947" s="31">
        <v>1</v>
      </c>
      <c r="D34947" s="12">
        <v>498455.53619083518</v>
      </c>
    </row>
    <row r="34948" spans="2:4" x14ac:dyDescent="0.25">
      <c r="B34948" s="3" t="s">
        <v>41484</v>
      </c>
      <c r="C34948" s="31">
        <v>1</v>
      </c>
      <c r="D34948" s="12">
        <v>555704.08201065229</v>
      </c>
    </row>
    <row r="34949" spans="2:4" x14ac:dyDescent="0.25">
      <c r="B34949" s="3" t="s">
        <v>41485</v>
      </c>
      <c r="C34949" s="31">
        <v>1</v>
      </c>
      <c r="D34949" s="12">
        <v>500661.72666543967</v>
      </c>
    </row>
    <row r="34950" spans="2:4" x14ac:dyDescent="0.25">
      <c r="B34950" s="3" t="s">
        <v>41486</v>
      </c>
      <c r="C34950" s="31">
        <v>1</v>
      </c>
      <c r="D34950" s="12">
        <v>425190.90972023428</v>
      </c>
    </row>
    <row r="34951" spans="2:4" x14ac:dyDescent="0.25">
      <c r="B34951" s="3" t="s">
        <v>41487</v>
      </c>
      <c r="C34951" s="31">
        <v>1</v>
      </c>
      <c r="D34951" s="12">
        <v>531884.87468978553</v>
      </c>
    </row>
    <row r="34952" spans="2:4" x14ac:dyDescent="0.25">
      <c r="B34952" s="3" t="s">
        <v>41488</v>
      </c>
      <c r="C34952" s="31">
        <v>1</v>
      </c>
      <c r="D34952" s="12">
        <v>457392.15520436806</v>
      </c>
    </row>
    <row r="34953" spans="2:4" x14ac:dyDescent="0.25">
      <c r="B34953" s="3" t="s">
        <v>41489</v>
      </c>
      <c r="C34953" s="31">
        <v>1</v>
      </c>
      <c r="D34953" s="12">
        <v>594366.59779104288</v>
      </c>
    </row>
    <row r="34954" spans="2:4" x14ac:dyDescent="0.25">
      <c r="B34954" s="3" t="s">
        <v>41490</v>
      </c>
      <c r="C34954" s="31">
        <v>1</v>
      </c>
      <c r="D34954" s="12">
        <v>310302.62937313173</v>
      </c>
    </row>
    <row r="34955" spans="2:4" x14ac:dyDescent="0.25">
      <c r="B34955" s="3" t="s">
        <v>41491</v>
      </c>
      <c r="C34955" s="31">
        <v>1</v>
      </c>
      <c r="D34955" s="12">
        <v>330895.97755182098</v>
      </c>
    </row>
    <row r="34956" spans="2:4" x14ac:dyDescent="0.25">
      <c r="B34956" s="3" t="s">
        <v>41492</v>
      </c>
      <c r="C34956" s="31">
        <v>1</v>
      </c>
      <c r="D34956" s="12">
        <v>554609.13011247444</v>
      </c>
    </row>
    <row r="34957" spans="2:4" x14ac:dyDescent="0.25">
      <c r="B34957" s="3" t="s">
        <v>41493</v>
      </c>
      <c r="C34957" s="31">
        <v>1</v>
      </c>
      <c r="D34957" s="12">
        <v>555133.96514116961</v>
      </c>
    </row>
    <row r="34958" spans="2:4" x14ac:dyDescent="0.25">
      <c r="B34958" s="3" t="s">
        <v>41494</v>
      </c>
      <c r="C34958" s="31">
        <v>1</v>
      </c>
      <c r="D34958" s="12">
        <v>589890.49008469284</v>
      </c>
    </row>
    <row r="34959" spans="2:4" x14ac:dyDescent="0.25">
      <c r="B34959" s="3" t="s">
        <v>41495</v>
      </c>
      <c r="C34959" s="31">
        <v>1</v>
      </c>
      <c r="D34959" s="12">
        <v>613662.2553976425</v>
      </c>
    </row>
    <row r="34960" spans="2:4" x14ac:dyDescent="0.25">
      <c r="B34960" s="3" t="s">
        <v>41496</v>
      </c>
      <c r="C34960" s="31">
        <v>1</v>
      </c>
      <c r="D34960" s="12">
        <v>611469.42160529841</v>
      </c>
    </row>
    <row r="34961" spans="2:4" x14ac:dyDescent="0.25">
      <c r="B34961" s="3" t="s">
        <v>41497</v>
      </c>
      <c r="C34961" s="31">
        <v>1</v>
      </c>
      <c r="D34961" s="12">
        <v>553185.01384020504</v>
      </c>
    </row>
    <row r="34962" spans="2:4" x14ac:dyDescent="0.25">
      <c r="B34962" s="3" t="s">
        <v>41498</v>
      </c>
      <c r="C34962" s="31">
        <v>1</v>
      </c>
      <c r="D34962" s="12">
        <v>603790.46283366135</v>
      </c>
    </row>
    <row r="34963" spans="2:4" x14ac:dyDescent="0.25">
      <c r="B34963" s="3" t="s">
        <v>41499</v>
      </c>
      <c r="C34963" s="31">
        <v>1</v>
      </c>
      <c r="D34963" s="12">
        <v>615764.42348329222</v>
      </c>
    </row>
    <row r="34964" spans="2:4" x14ac:dyDescent="0.25">
      <c r="B34964" s="3" t="s">
        <v>41500</v>
      </c>
      <c r="C34964" s="31">
        <v>1</v>
      </c>
      <c r="D34964" s="12">
        <v>597047.9241081248</v>
      </c>
    </row>
    <row r="34965" spans="2:4" x14ac:dyDescent="0.25">
      <c r="B34965" s="3" t="s">
        <v>41501</v>
      </c>
      <c r="C34965" s="31">
        <v>1</v>
      </c>
      <c r="D34965" s="12">
        <v>606566.56149225647</v>
      </c>
    </row>
    <row r="34966" spans="2:4" x14ac:dyDescent="0.25">
      <c r="B34966" s="3" t="s">
        <v>41502</v>
      </c>
      <c r="C34966" s="31">
        <v>2</v>
      </c>
      <c r="D34966" s="12">
        <v>2118633.559709426</v>
      </c>
    </row>
    <row r="34967" spans="2:4" x14ac:dyDescent="0.25">
      <c r="B34967" s="3" t="s">
        <v>41503</v>
      </c>
      <c r="C34967" s="31">
        <v>1</v>
      </c>
      <c r="D34967" s="12">
        <v>571373.26781631843</v>
      </c>
    </row>
    <row r="34968" spans="2:4" x14ac:dyDescent="0.25">
      <c r="B34968" s="3" t="s">
        <v>41504</v>
      </c>
      <c r="C34968" s="31">
        <v>1</v>
      </c>
      <c r="D34968" s="12">
        <v>455562.20391975006</v>
      </c>
    </row>
    <row r="34969" spans="2:4" x14ac:dyDescent="0.25">
      <c r="B34969" s="3" t="s">
        <v>41505</v>
      </c>
      <c r="C34969" s="31">
        <v>1</v>
      </c>
      <c r="D34969" s="12">
        <v>605397.65702805587</v>
      </c>
    </row>
    <row r="34970" spans="2:4" x14ac:dyDescent="0.25">
      <c r="B34970" s="3" t="s">
        <v>41506</v>
      </c>
      <c r="C34970" s="31">
        <v>1</v>
      </c>
      <c r="D34970" s="12">
        <v>320503.5986588638</v>
      </c>
    </row>
    <row r="34971" spans="2:4" x14ac:dyDescent="0.25">
      <c r="B34971" s="3" t="s">
        <v>41507</v>
      </c>
      <c r="C34971" s="31">
        <v>1</v>
      </c>
      <c r="D34971" s="12">
        <v>578429.60506229976</v>
      </c>
    </row>
    <row r="34972" spans="2:4" x14ac:dyDescent="0.25">
      <c r="B34972" s="3" t="s">
        <v>41508</v>
      </c>
      <c r="C34972" s="31">
        <v>1</v>
      </c>
      <c r="D34972" s="12">
        <v>614341.74687905598</v>
      </c>
    </row>
    <row r="34973" spans="2:4" x14ac:dyDescent="0.25">
      <c r="B34973" s="3" t="s">
        <v>41509</v>
      </c>
      <c r="C34973" s="31">
        <v>1</v>
      </c>
      <c r="D34973" s="12">
        <v>501283.88023395318</v>
      </c>
    </row>
    <row r="34974" spans="2:4" x14ac:dyDescent="0.25">
      <c r="B34974" s="3" t="s">
        <v>41510</v>
      </c>
      <c r="C34974" s="31">
        <v>1</v>
      </c>
      <c r="D34974" s="12">
        <v>542535.77528438065</v>
      </c>
    </row>
    <row r="34975" spans="2:4" x14ac:dyDescent="0.25">
      <c r="B34975" s="3" t="s">
        <v>41511</v>
      </c>
      <c r="C34975" s="31">
        <v>1</v>
      </c>
      <c r="D34975" s="12">
        <v>591086.940521296</v>
      </c>
    </row>
    <row r="34976" spans="2:4" x14ac:dyDescent="0.25">
      <c r="B34976" s="3" t="s">
        <v>41512</v>
      </c>
      <c r="C34976" s="31">
        <v>1</v>
      </c>
      <c r="D34976" s="12">
        <v>539681.37137325364</v>
      </c>
    </row>
    <row r="34977" spans="2:4" x14ac:dyDescent="0.25">
      <c r="B34977" s="3" t="s">
        <v>41513</v>
      </c>
      <c r="C34977" s="31">
        <v>1</v>
      </c>
      <c r="D34977" s="12">
        <v>574024.76802167902</v>
      </c>
    </row>
    <row r="34978" spans="2:4" x14ac:dyDescent="0.25">
      <c r="B34978" s="3" t="s">
        <v>41514</v>
      </c>
      <c r="C34978" s="31">
        <v>1</v>
      </c>
      <c r="D34978" s="12">
        <v>424569.2588855151</v>
      </c>
    </row>
    <row r="34979" spans="2:4" x14ac:dyDescent="0.25">
      <c r="B34979" s="3" t="s">
        <v>41515</v>
      </c>
      <c r="C34979" s="31">
        <v>1</v>
      </c>
      <c r="D34979" s="12">
        <v>432922.23434042209</v>
      </c>
    </row>
    <row r="34980" spans="2:4" x14ac:dyDescent="0.25">
      <c r="B34980" s="3" t="s">
        <v>41516</v>
      </c>
      <c r="C34980" s="31">
        <v>1</v>
      </c>
      <c r="D34980" s="12">
        <v>336674.16127744026</v>
      </c>
    </row>
    <row r="34981" spans="2:4" x14ac:dyDescent="0.25">
      <c r="B34981" s="3" t="s">
        <v>41517</v>
      </c>
      <c r="C34981" s="31">
        <v>1</v>
      </c>
      <c r="D34981" s="12">
        <v>542623.84893525229</v>
      </c>
    </row>
    <row r="34982" spans="2:4" x14ac:dyDescent="0.25">
      <c r="B34982" s="3" t="s">
        <v>41518</v>
      </c>
      <c r="C34982" s="31">
        <v>1</v>
      </c>
      <c r="D34982" s="12">
        <v>236871.11150579122</v>
      </c>
    </row>
    <row r="34983" spans="2:4" x14ac:dyDescent="0.25">
      <c r="B34983" s="3" t="s">
        <v>41519</v>
      </c>
      <c r="C34983" s="31">
        <v>1</v>
      </c>
      <c r="D34983" s="12">
        <v>528496.94823462854</v>
      </c>
    </row>
    <row r="34984" spans="2:4" x14ac:dyDescent="0.25">
      <c r="B34984" s="3" t="s">
        <v>41520</v>
      </c>
      <c r="C34984" s="31">
        <v>1</v>
      </c>
      <c r="D34984" s="12">
        <v>465238.59459954861</v>
      </c>
    </row>
    <row r="34985" spans="2:4" x14ac:dyDescent="0.25">
      <c r="B34985" s="3" t="s">
        <v>41521</v>
      </c>
      <c r="C34985" s="31">
        <v>1</v>
      </c>
      <c r="D34985" s="12">
        <v>1409309.8296254424</v>
      </c>
    </row>
    <row r="34986" spans="2:4" x14ac:dyDescent="0.25">
      <c r="B34986" s="3" t="s">
        <v>41522</v>
      </c>
      <c r="C34986" s="31">
        <v>1</v>
      </c>
      <c r="D34986" s="12">
        <v>1877135.7263638028</v>
      </c>
    </row>
    <row r="34987" spans="2:4" x14ac:dyDescent="0.25">
      <c r="B34987" s="3" t="s">
        <v>41523</v>
      </c>
      <c r="C34987" s="31">
        <v>1</v>
      </c>
      <c r="D34987" s="12">
        <v>356532.23019487807</v>
      </c>
    </row>
    <row r="34988" spans="2:4" x14ac:dyDescent="0.25">
      <c r="B34988" s="3" t="s">
        <v>41524</v>
      </c>
      <c r="C34988" s="31">
        <v>1</v>
      </c>
      <c r="D34988" s="12">
        <v>247821.07766107382</v>
      </c>
    </row>
    <row r="34989" spans="2:4" x14ac:dyDescent="0.25">
      <c r="B34989" s="3" t="s">
        <v>41525</v>
      </c>
      <c r="C34989" s="31">
        <v>1</v>
      </c>
      <c r="D34989" s="12">
        <v>526371.48339266621</v>
      </c>
    </row>
    <row r="34990" spans="2:4" x14ac:dyDescent="0.25">
      <c r="B34990" s="3" t="s">
        <v>41526</v>
      </c>
      <c r="C34990" s="31">
        <v>1</v>
      </c>
      <c r="D34990" s="12">
        <v>418374.38983228139</v>
      </c>
    </row>
    <row r="34991" spans="2:4" x14ac:dyDescent="0.25">
      <c r="B34991" s="3" t="s">
        <v>41527</v>
      </c>
      <c r="C34991" s="31">
        <v>1</v>
      </c>
      <c r="D34991" s="12">
        <v>535656.72808975226</v>
      </c>
    </row>
    <row r="34992" spans="2:4" x14ac:dyDescent="0.25">
      <c r="B34992" s="3" t="s">
        <v>41528</v>
      </c>
      <c r="C34992" s="31">
        <v>1</v>
      </c>
      <c r="D34992" s="12">
        <v>424085.24562018149</v>
      </c>
    </row>
    <row r="34993" spans="2:4" x14ac:dyDescent="0.25">
      <c r="B34993" s="3" t="s">
        <v>41529</v>
      </c>
      <c r="C34993" s="31">
        <v>1</v>
      </c>
      <c r="D34993" s="12">
        <v>517625.32694317447</v>
      </c>
    </row>
    <row r="34994" spans="2:4" x14ac:dyDescent="0.25">
      <c r="B34994" s="3" t="s">
        <v>41530</v>
      </c>
      <c r="C34994" s="31">
        <v>1</v>
      </c>
      <c r="D34994" s="12">
        <v>591732.08964285243</v>
      </c>
    </row>
    <row r="34995" spans="2:4" x14ac:dyDescent="0.25">
      <c r="B34995" s="3" t="s">
        <v>41531</v>
      </c>
      <c r="C34995" s="31">
        <v>1</v>
      </c>
      <c r="D34995" s="12">
        <v>414167.59813831322</v>
      </c>
    </row>
    <row r="34996" spans="2:4" x14ac:dyDescent="0.25">
      <c r="B34996" s="3" t="s">
        <v>41532</v>
      </c>
      <c r="C34996" s="31">
        <v>1</v>
      </c>
      <c r="D34996" s="12">
        <v>541630.32750804187</v>
      </c>
    </row>
    <row r="34997" spans="2:4" x14ac:dyDescent="0.25">
      <c r="B34997" s="3" t="s">
        <v>41533</v>
      </c>
      <c r="C34997" s="31">
        <v>1</v>
      </c>
      <c r="D34997" s="12">
        <v>607559.62904436595</v>
      </c>
    </row>
    <row r="34998" spans="2:4" x14ac:dyDescent="0.25">
      <c r="B34998" s="3" t="s">
        <v>41534</v>
      </c>
      <c r="C34998" s="31">
        <v>1</v>
      </c>
      <c r="D34998" s="12">
        <v>503516.74694022548</v>
      </c>
    </row>
    <row r="34999" spans="2:4" x14ac:dyDescent="0.25">
      <c r="B34999" s="3" t="s">
        <v>41535</v>
      </c>
      <c r="C34999" s="31">
        <v>1</v>
      </c>
      <c r="D34999" s="12">
        <v>517870.86975329556</v>
      </c>
    </row>
    <row r="35000" spans="2:4" x14ac:dyDescent="0.25">
      <c r="B35000" s="3" t="s">
        <v>41536</v>
      </c>
      <c r="C35000" s="31">
        <v>1</v>
      </c>
      <c r="D35000" s="12">
        <v>596904.42601222859</v>
      </c>
    </row>
    <row r="35001" spans="2:4" x14ac:dyDescent="0.25">
      <c r="B35001" s="3" t="s">
        <v>41537</v>
      </c>
      <c r="C35001" s="31">
        <v>1</v>
      </c>
      <c r="D35001" s="12">
        <v>364553.51162315405</v>
      </c>
    </row>
    <row r="35002" spans="2:4" x14ac:dyDescent="0.25">
      <c r="B35002" s="3" t="s">
        <v>41538</v>
      </c>
      <c r="C35002" s="31">
        <v>1</v>
      </c>
      <c r="D35002" s="12">
        <v>589008.68625041994</v>
      </c>
    </row>
    <row r="35003" spans="2:4" x14ac:dyDescent="0.25">
      <c r="B35003" s="3" t="s">
        <v>41539</v>
      </c>
      <c r="C35003" s="31">
        <v>1</v>
      </c>
      <c r="D35003" s="12">
        <v>543867.6447602089</v>
      </c>
    </row>
    <row r="35004" spans="2:4" x14ac:dyDescent="0.25">
      <c r="B35004" s="3" t="s">
        <v>41540</v>
      </c>
      <c r="C35004" s="31">
        <v>1</v>
      </c>
      <c r="D35004" s="12">
        <v>523108.9507844575</v>
      </c>
    </row>
    <row r="35005" spans="2:4" x14ac:dyDescent="0.25">
      <c r="B35005" s="3" t="s">
        <v>41541</v>
      </c>
      <c r="C35005" s="31">
        <v>1</v>
      </c>
      <c r="D35005" s="12">
        <v>528461.17559160979</v>
      </c>
    </row>
    <row r="35006" spans="2:4" x14ac:dyDescent="0.25">
      <c r="B35006" s="3" t="s">
        <v>41542</v>
      </c>
      <c r="C35006" s="31">
        <v>1</v>
      </c>
      <c r="D35006" s="12">
        <v>475509.72199623485</v>
      </c>
    </row>
    <row r="35007" spans="2:4" x14ac:dyDescent="0.25">
      <c r="B35007" s="3" t="s">
        <v>41543</v>
      </c>
      <c r="C35007" s="31">
        <v>1</v>
      </c>
      <c r="D35007" s="12">
        <v>437273.22009098151</v>
      </c>
    </row>
    <row r="35008" spans="2:4" x14ac:dyDescent="0.25">
      <c r="B35008" s="3" t="s">
        <v>41544</v>
      </c>
      <c r="C35008" s="31">
        <v>1</v>
      </c>
      <c r="D35008" s="12">
        <v>598421.89124357607</v>
      </c>
    </row>
    <row r="35009" spans="2:4" x14ac:dyDescent="0.25">
      <c r="B35009" s="3" t="s">
        <v>41545</v>
      </c>
      <c r="C35009" s="31">
        <v>1</v>
      </c>
      <c r="D35009" s="12">
        <v>605939.51691832324</v>
      </c>
    </row>
    <row r="35010" spans="2:4" x14ac:dyDescent="0.25">
      <c r="B35010" s="3" t="s">
        <v>41546</v>
      </c>
      <c r="C35010" s="31">
        <v>1</v>
      </c>
      <c r="D35010" s="12">
        <v>332322.01296939992</v>
      </c>
    </row>
    <row r="35011" spans="2:4" x14ac:dyDescent="0.25">
      <c r="B35011" s="3" t="s">
        <v>41547</v>
      </c>
      <c r="C35011" s="31">
        <v>1</v>
      </c>
      <c r="D35011" s="12">
        <v>518177.28927487094</v>
      </c>
    </row>
    <row r="35012" spans="2:4" x14ac:dyDescent="0.25">
      <c r="B35012" s="3" t="s">
        <v>41548</v>
      </c>
      <c r="C35012" s="31">
        <v>1</v>
      </c>
      <c r="D35012" s="12">
        <v>492769.69954069052</v>
      </c>
    </row>
    <row r="35013" spans="2:4" x14ac:dyDescent="0.25">
      <c r="B35013" s="3" t="s">
        <v>41549</v>
      </c>
      <c r="C35013" s="31">
        <v>1</v>
      </c>
      <c r="D35013" s="12">
        <v>533331.6222656212</v>
      </c>
    </row>
    <row r="35014" spans="2:4" x14ac:dyDescent="0.25">
      <c r="B35014" s="3" t="s">
        <v>41550</v>
      </c>
      <c r="C35014" s="31">
        <v>1</v>
      </c>
      <c r="D35014" s="12">
        <v>569904.63262657495</v>
      </c>
    </row>
    <row r="35015" spans="2:4" x14ac:dyDescent="0.25">
      <c r="B35015" s="3" t="s">
        <v>41551</v>
      </c>
      <c r="C35015" s="31">
        <v>1</v>
      </c>
      <c r="D35015" s="12">
        <v>456380.88184649486</v>
      </c>
    </row>
    <row r="35016" spans="2:4" x14ac:dyDescent="0.25">
      <c r="B35016" s="3" t="s">
        <v>41552</v>
      </c>
      <c r="C35016" s="31">
        <v>1</v>
      </c>
      <c r="D35016" s="12">
        <v>466655.55944469164</v>
      </c>
    </row>
    <row r="35017" spans="2:4" x14ac:dyDescent="0.25">
      <c r="B35017" s="3" t="s">
        <v>41553</v>
      </c>
      <c r="C35017" s="31">
        <v>1</v>
      </c>
      <c r="D35017" s="12">
        <v>455587.22766226146</v>
      </c>
    </row>
    <row r="35018" spans="2:4" x14ac:dyDescent="0.25">
      <c r="B35018" s="3" t="s">
        <v>41554</v>
      </c>
      <c r="C35018" s="31">
        <v>1</v>
      </c>
      <c r="D35018" s="12">
        <v>793361.81351231784</v>
      </c>
    </row>
    <row r="35019" spans="2:4" x14ac:dyDescent="0.25">
      <c r="B35019" s="3" t="s">
        <v>41555</v>
      </c>
      <c r="C35019" s="31">
        <v>1</v>
      </c>
      <c r="D35019" s="12">
        <v>462034.56930602359</v>
      </c>
    </row>
    <row r="35020" spans="2:4" x14ac:dyDescent="0.25">
      <c r="B35020" s="3" t="s">
        <v>41556</v>
      </c>
      <c r="C35020" s="31">
        <v>1</v>
      </c>
      <c r="D35020" s="12">
        <v>327409.11690263089</v>
      </c>
    </row>
    <row r="35021" spans="2:4" x14ac:dyDescent="0.25">
      <c r="B35021" s="3" t="s">
        <v>41557</v>
      </c>
      <c r="C35021" s="31">
        <v>1</v>
      </c>
      <c r="D35021" s="12">
        <v>549279.7705506091</v>
      </c>
    </row>
    <row r="35022" spans="2:4" x14ac:dyDescent="0.25">
      <c r="B35022" s="3" t="s">
        <v>41558</v>
      </c>
      <c r="C35022" s="31">
        <v>1</v>
      </c>
      <c r="D35022" s="12">
        <v>407821.23140718648</v>
      </c>
    </row>
    <row r="35023" spans="2:4" x14ac:dyDescent="0.25">
      <c r="B35023" s="3" t="s">
        <v>41559</v>
      </c>
      <c r="C35023" s="31">
        <v>1</v>
      </c>
      <c r="D35023" s="12">
        <v>342570.08927782642</v>
      </c>
    </row>
    <row r="35024" spans="2:4" x14ac:dyDescent="0.25">
      <c r="B35024" s="3" t="s">
        <v>41560</v>
      </c>
      <c r="C35024" s="31">
        <v>1</v>
      </c>
      <c r="D35024" s="12">
        <v>1486147.2132116368</v>
      </c>
    </row>
    <row r="35025" spans="2:4" x14ac:dyDescent="0.25">
      <c r="B35025" s="3" t="s">
        <v>41561</v>
      </c>
      <c r="C35025" s="31">
        <v>1</v>
      </c>
      <c r="D35025" s="12">
        <v>342410.55683509656</v>
      </c>
    </row>
    <row r="35026" spans="2:4" x14ac:dyDescent="0.25">
      <c r="B35026" s="3" t="s">
        <v>41562</v>
      </c>
      <c r="C35026" s="31">
        <v>1</v>
      </c>
      <c r="D35026" s="12">
        <v>462464.80782520451</v>
      </c>
    </row>
    <row r="35027" spans="2:4" x14ac:dyDescent="0.25">
      <c r="B35027" s="3" t="s">
        <v>41563</v>
      </c>
      <c r="C35027" s="31">
        <v>1</v>
      </c>
      <c r="D35027" s="12">
        <v>253555.37706515059</v>
      </c>
    </row>
    <row r="35028" spans="2:4" x14ac:dyDescent="0.25">
      <c r="B35028" s="3" t="s">
        <v>41564</v>
      </c>
      <c r="C35028" s="31">
        <v>1</v>
      </c>
      <c r="D35028" s="12">
        <v>252387.95561239534</v>
      </c>
    </row>
    <row r="35029" spans="2:4" x14ac:dyDescent="0.25">
      <c r="B35029" s="3" t="s">
        <v>41565</v>
      </c>
      <c r="C35029" s="31">
        <v>1</v>
      </c>
      <c r="D35029" s="12">
        <v>321674.42900420213</v>
      </c>
    </row>
    <row r="35030" spans="2:4" x14ac:dyDescent="0.25">
      <c r="B35030" s="3" t="s">
        <v>41566</v>
      </c>
      <c r="C35030" s="31">
        <v>1</v>
      </c>
      <c r="D35030" s="12">
        <v>431049.8547261054</v>
      </c>
    </row>
    <row r="35031" spans="2:4" x14ac:dyDescent="0.25">
      <c r="B35031" s="3" t="s">
        <v>41567</v>
      </c>
      <c r="C35031" s="31">
        <v>1</v>
      </c>
      <c r="D35031" s="12">
        <v>534547.41420202749</v>
      </c>
    </row>
    <row r="35032" spans="2:4" x14ac:dyDescent="0.25">
      <c r="B35032" s="3" t="s">
        <v>41568</v>
      </c>
      <c r="C35032" s="31">
        <v>1</v>
      </c>
      <c r="D35032" s="12">
        <v>2009872.7632579156</v>
      </c>
    </row>
    <row r="35033" spans="2:4" x14ac:dyDescent="0.25">
      <c r="B35033" s="3" t="s">
        <v>41569</v>
      </c>
      <c r="C35033" s="31">
        <v>1</v>
      </c>
      <c r="D35033" s="12">
        <v>541535.79755991511</v>
      </c>
    </row>
    <row r="35034" spans="2:4" x14ac:dyDescent="0.25">
      <c r="B35034" s="3" t="s">
        <v>41570</v>
      </c>
      <c r="C35034" s="31">
        <v>1</v>
      </c>
      <c r="D35034" s="12">
        <v>218127.74896259667</v>
      </c>
    </row>
    <row r="35035" spans="2:4" x14ac:dyDescent="0.25">
      <c r="B35035" s="3" t="s">
        <v>41571</v>
      </c>
      <c r="C35035" s="31">
        <v>1</v>
      </c>
      <c r="D35035" s="12">
        <v>888554.59974765941</v>
      </c>
    </row>
    <row r="35036" spans="2:4" x14ac:dyDescent="0.25">
      <c r="B35036" s="3" t="s">
        <v>41572</v>
      </c>
      <c r="C35036" s="31">
        <v>1</v>
      </c>
      <c r="D35036" s="12">
        <v>733189.66698799317</v>
      </c>
    </row>
    <row r="35037" spans="2:4" x14ac:dyDescent="0.25">
      <c r="B35037" s="3" t="s">
        <v>41573</v>
      </c>
      <c r="C35037" s="31">
        <v>1</v>
      </c>
      <c r="D35037" s="12">
        <v>373737.8479830802</v>
      </c>
    </row>
    <row r="35038" spans="2:4" x14ac:dyDescent="0.25">
      <c r="B35038" s="3" t="s">
        <v>41574</v>
      </c>
      <c r="C35038" s="31">
        <v>1</v>
      </c>
      <c r="D35038" s="12">
        <v>403300.88399784692</v>
      </c>
    </row>
    <row r="35039" spans="2:4" x14ac:dyDescent="0.25">
      <c r="B35039" s="3" t="s">
        <v>41575</v>
      </c>
      <c r="C35039" s="31">
        <v>1</v>
      </c>
      <c r="D35039" s="12">
        <v>584414.38924180903</v>
      </c>
    </row>
    <row r="35040" spans="2:4" x14ac:dyDescent="0.25">
      <c r="B35040" s="3" t="s">
        <v>41576</v>
      </c>
      <c r="C35040" s="31">
        <v>1</v>
      </c>
      <c r="D35040" s="12">
        <v>332353.8815720331</v>
      </c>
    </row>
    <row r="35041" spans="2:4" x14ac:dyDescent="0.25">
      <c r="B35041" s="3" t="s">
        <v>41577</v>
      </c>
      <c r="C35041" s="31">
        <v>1</v>
      </c>
      <c r="D35041" s="12">
        <v>231562.63368201096</v>
      </c>
    </row>
    <row r="35042" spans="2:4" x14ac:dyDescent="0.25">
      <c r="B35042" s="3" t="s">
        <v>41578</v>
      </c>
      <c r="C35042" s="31">
        <v>1</v>
      </c>
      <c r="D35042" s="12">
        <v>558746.33171425643</v>
      </c>
    </row>
    <row r="35043" spans="2:4" x14ac:dyDescent="0.25">
      <c r="B35043" s="3" t="s">
        <v>41579</v>
      </c>
      <c r="C35043" s="31">
        <v>1</v>
      </c>
      <c r="D35043" s="12">
        <v>476771.51989190152</v>
      </c>
    </row>
    <row r="35044" spans="2:4" x14ac:dyDescent="0.25">
      <c r="B35044" s="3" t="s">
        <v>41580</v>
      </c>
      <c r="C35044" s="31">
        <v>1</v>
      </c>
      <c r="D35044" s="12">
        <v>508752.52356208971</v>
      </c>
    </row>
    <row r="35045" spans="2:4" x14ac:dyDescent="0.25">
      <c r="B35045" s="3" t="s">
        <v>41581</v>
      </c>
      <c r="C35045" s="31">
        <v>1</v>
      </c>
      <c r="D35045" s="12">
        <v>761261.29435605032</v>
      </c>
    </row>
    <row r="35046" spans="2:4" x14ac:dyDescent="0.25">
      <c r="B35046" s="3" t="s">
        <v>41582</v>
      </c>
      <c r="C35046" s="31">
        <v>1</v>
      </c>
      <c r="D35046" s="12">
        <v>388444.37050626898</v>
      </c>
    </row>
    <row r="35047" spans="2:4" x14ac:dyDescent="0.25">
      <c r="B35047" s="3" t="s">
        <v>41583</v>
      </c>
      <c r="C35047" s="31">
        <v>1</v>
      </c>
      <c r="D35047" s="12">
        <v>524328.36873485416</v>
      </c>
    </row>
    <row r="35048" spans="2:4" x14ac:dyDescent="0.25">
      <c r="B35048" s="3" t="s">
        <v>41584</v>
      </c>
      <c r="C35048" s="31">
        <v>1</v>
      </c>
      <c r="D35048" s="12">
        <v>400450.17564921116</v>
      </c>
    </row>
    <row r="35049" spans="2:4" x14ac:dyDescent="0.25">
      <c r="B35049" s="3" t="s">
        <v>41585</v>
      </c>
      <c r="C35049" s="31">
        <v>1</v>
      </c>
      <c r="D35049" s="12">
        <v>533014.86806263495</v>
      </c>
    </row>
    <row r="35050" spans="2:4" x14ac:dyDescent="0.25">
      <c r="B35050" s="3" t="s">
        <v>41586</v>
      </c>
      <c r="C35050" s="31">
        <v>1</v>
      </c>
      <c r="D35050" s="12">
        <v>427804.0233510547</v>
      </c>
    </row>
    <row r="35051" spans="2:4" x14ac:dyDescent="0.25">
      <c r="B35051" s="3" t="s">
        <v>41587</v>
      </c>
      <c r="C35051" s="31">
        <v>1</v>
      </c>
      <c r="D35051" s="12">
        <v>420481.99306968093</v>
      </c>
    </row>
    <row r="35052" spans="2:4" x14ac:dyDescent="0.25">
      <c r="B35052" s="3" t="s">
        <v>41588</v>
      </c>
      <c r="C35052" s="31">
        <v>1</v>
      </c>
      <c r="D35052" s="12">
        <v>381560.84313539171</v>
      </c>
    </row>
    <row r="35053" spans="2:4" x14ac:dyDescent="0.25">
      <c r="B35053" s="3" t="s">
        <v>41589</v>
      </c>
      <c r="C35053" s="31">
        <v>1</v>
      </c>
      <c r="D35053" s="12">
        <v>278868.5156245167</v>
      </c>
    </row>
    <row r="35054" spans="2:4" x14ac:dyDescent="0.25">
      <c r="B35054" s="3" t="s">
        <v>41590</v>
      </c>
      <c r="C35054" s="31">
        <v>1</v>
      </c>
      <c r="D35054" s="12">
        <v>257883.38542535857</v>
      </c>
    </row>
    <row r="35055" spans="2:4" x14ac:dyDescent="0.25">
      <c r="B35055" s="3" t="s">
        <v>41591</v>
      </c>
      <c r="C35055" s="31">
        <v>1</v>
      </c>
      <c r="D35055" s="12">
        <v>420886.31414399669</v>
      </c>
    </row>
    <row r="35056" spans="2:4" x14ac:dyDescent="0.25">
      <c r="B35056" s="3" t="s">
        <v>41592</v>
      </c>
      <c r="C35056" s="31">
        <v>1</v>
      </c>
      <c r="D35056" s="12">
        <v>354588.04893088323</v>
      </c>
    </row>
    <row r="35057" spans="2:4" x14ac:dyDescent="0.25">
      <c r="B35057" s="3" t="s">
        <v>41593</v>
      </c>
      <c r="C35057" s="31">
        <v>1</v>
      </c>
      <c r="D35057" s="12">
        <v>526697.22215278842</v>
      </c>
    </row>
    <row r="35058" spans="2:4" x14ac:dyDescent="0.25">
      <c r="B35058" s="3" t="s">
        <v>41594</v>
      </c>
      <c r="C35058" s="31">
        <v>1</v>
      </c>
      <c r="D35058" s="12">
        <v>558371.03815031028</v>
      </c>
    </row>
    <row r="35059" spans="2:4" x14ac:dyDescent="0.25">
      <c r="B35059" s="3" t="s">
        <v>41595</v>
      </c>
      <c r="C35059" s="31">
        <v>1</v>
      </c>
      <c r="D35059" s="12">
        <v>573046.24117722793</v>
      </c>
    </row>
    <row r="35060" spans="2:4" x14ac:dyDescent="0.25">
      <c r="B35060" s="3" t="s">
        <v>41596</v>
      </c>
      <c r="C35060" s="31">
        <v>1</v>
      </c>
      <c r="D35060" s="12">
        <v>463922.49881890928</v>
      </c>
    </row>
    <row r="35061" spans="2:4" x14ac:dyDescent="0.25">
      <c r="B35061" s="3" t="s">
        <v>41597</v>
      </c>
      <c r="C35061" s="31">
        <v>1</v>
      </c>
      <c r="D35061" s="12">
        <v>409246.66227702459</v>
      </c>
    </row>
    <row r="35062" spans="2:4" x14ac:dyDescent="0.25">
      <c r="B35062" s="3" t="s">
        <v>41598</v>
      </c>
      <c r="C35062" s="31">
        <v>1</v>
      </c>
      <c r="D35062" s="12">
        <v>508992.17640734278</v>
      </c>
    </row>
    <row r="35063" spans="2:4" x14ac:dyDescent="0.25">
      <c r="B35063" s="3" t="s">
        <v>41599</v>
      </c>
      <c r="C35063" s="31">
        <v>1</v>
      </c>
      <c r="D35063" s="12">
        <v>516928.50297670061</v>
      </c>
    </row>
    <row r="35064" spans="2:4" x14ac:dyDescent="0.25">
      <c r="B35064" s="3" t="s">
        <v>41600</v>
      </c>
      <c r="C35064" s="31">
        <v>1</v>
      </c>
      <c r="D35064" s="12">
        <v>555981.08039325976</v>
      </c>
    </row>
    <row r="35065" spans="2:4" x14ac:dyDescent="0.25">
      <c r="B35065" s="3" t="s">
        <v>41601</v>
      </c>
      <c r="C35065" s="31">
        <v>1</v>
      </c>
      <c r="D35065" s="12">
        <v>644640.01976203395</v>
      </c>
    </row>
    <row r="35066" spans="2:4" x14ac:dyDescent="0.25">
      <c r="B35066" s="3" t="s">
        <v>41602</v>
      </c>
      <c r="C35066" s="31">
        <v>1</v>
      </c>
      <c r="D35066" s="12">
        <v>532956.03185967775</v>
      </c>
    </row>
    <row r="35067" spans="2:4" x14ac:dyDescent="0.25">
      <c r="B35067" s="3" t="s">
        <v>41603</v>
      </c>
      <c r="C35067" s="31">
        <v>1</v>
      </c>
      <c r="D35067" s="12">
        <v>560083.48788780801</v>
      </c>
    </row>
    <row r="35068" spans="2:4" x14ac:dyDescent="0.25">
      <c r="B35068" s="3" t="s">
        <v>41604</v>
      </c>
      <c r="C35068" s="31">
        <v>1</v>
      </c>
      <c r="D35068" s="12">
        <v>467116.29007136502</v>
      </c>
    </row>
    <row r="35069" spans="2:4" x14ac:dyDescent="0.25">
      <c r="B35069" s="3" t="s">
        <v>41605</v>
      </c>
      <c r="C35069" s="31">
        <v>1</v>
      </c>
      <c r="D35069" s="12">
        <v>376719.19621866802</v>
      </c>
    </row>
    <row r="35070" spans="2:4" x14ac:dyDescent="0.25">
      <c r="B35070" s="3" t="s">
        <v>41606</v>
      </c>
      <c r="C35070" s="31">
        <v>1</v>
      </c>
      <c r="D35070" s="12">
        <v>484659.30059069151</v>
      </c>
    </row>
    <row r="35071" spans="2:4" x14ac:dyDescent="0.25">
      <c r="B35071" s="3" t="s">
        <v>41607</v>
      </c>
      <c r="C35071" s="31">
        <v>1</v>
      </c>
      <c r="D35071" s="12">
        <v>576168.35813697346</v>
      </c>
    </row>
    <row r="35072" spans="2:4" x14ac:dyDescent="0.25">
      <c r="B35072" s="3" t="s">
        <v>41608</v>
      </c>
      <c r="C35072" s="31">
        <v>1</v>
      </c>
      <c r="D35072" s="12">
        <v>400017.62624413264</v>
      </c>
    </row>
    <row r="35073" spans="2:4" x14ac:dyDescent="0.25">
      <c r="B35073" s="3" t="s">
        <v>41609</v>
      </c>
      <c r="C35073" s="31">
        <v>1</v>
      </c>
      <c r="D35073" s="12">
        <v>518151.82958350814</v>
      </c>
    </row>
    <row r="35074" spans="2:4" x14ac:dyDescent="0.25">
      <c r="B35074" s="3" t="s">
        <v>41610</v>
      </c>
      <c r="C35074" s="31">
        <v>1</v>
      </c>
      <c r="D35074" s="12">
        <v>481692.45686726272</v>
      </c>
    </row>
    <row r="35075" spans="2:4" x14ac:dyDescent="0.25">
      <c r="B35075" s="3" t="s">
        <v>41611</v>
      </c>
      <c r="C35075" s="31">
        <v>1</v>
      </c>
      <c r="D35075" s="12">
        <v>245733.56225720581</v>
      </c>
    </row>
    <row r="35076" spans="2:4" x14ac:dyDescent="0.25">
      <c r="B35076" s="3" t="s">
        <v>41612</v>
      </c>
      <c r="C35076" s="31">
        <v>1</v>
      </c>
      <c r="D35076" s="12">
        <v>513293.28392344667</v>
      </c>
    </row>
    <row r="35077" spans="2:4" x14ac:dyDescent="0.25">
      <c r="B35077" s="3" t="s">
        <v>41613</v>
      </c>
      <c r="C35077" s="31">
        <v>1</v>
      </c>
      <c r="D35077" s="12">
        <v>438632.16552780906</v>
      </c>
    </row>
    <row r="35078" spans="2:4" x14ac:dyDescent="0.25">
      <c r="B35078" s="3" t="s">
        <v>41614</v>
      </c>
      <c r="C35078" s="31">
        <v>1</v>
      </c>
      <c r="D35078" s="12">
        <v>1758524.629482378</v>
      </c>
    </row>
    <row r="35079" spans="2:4" x14ac:dyDescent="0.25">
      <c r="B35079" s="3" t="s">
        <v>41615</v>
      </c>
      <c r="C35079" s="31">
        <v>1</v>
      </c>
      <c r="D35079" s="12">
        <v>284508.4831974589</v>
      </c>
    </row>
    <row r="35080" spans="2:4" x14ac:dyDescent="0.25">
      <c r="B35080" s="3" t="s">
        <v>41616</v>
      </c>
      <c r="C35080" s="31">
        <v>1</v>
      </c>
      <c r="D35080" s="12">
        <v>336481.08375748189</v>
      </c>
    </row>
    <row r="35081" spans="2:4" x14ac:dyDescent="0.25">
      <c r="B35081" s="3" t="s">
        <v>41617</v>
      </c>
      <c r="C35081" s="31">
        <v>1</v>
      </c>
      <c r="D35081" s="12">
        <v>393941.74648488645</v>
      </c>
    </row>
    <row r="35082" spans="2:4" x14ac:dyDescent="0.25">
      <c r="B35082" s="3" t="s">
        <v>41618</v>
      </c>
      <c r="C35082" s="31">
        <v>1</v>
      </c>
      <c r="D35082" s="12">
        <v>125784.8763876257</v>
      </c>
    </row>
    <row r="35083" spans="2:4" x14ac:dyDescent="0.25">
      <c r="B35083" s="3" t="s">
        <v>41619</v>
      </c>
      <c r="C35083" s="31">
        <v>1</v>
      </c>
      <c r="D35083" s="12">
        <v>198484.74928759545</v>
      </c>
    </row>
    <row r="35084" spans="2:4" x14ac:dyDescent="0.25">
      <c r="B35084" s="3" t="s">
        <v>41620</v>
      </c>
      <c r="C35084" s="31">
        <v>1</v>
      </c>
      <c r="D35084" s="12">
        <v>191144.98610987415</v>
      </c>
    </row>
    <row r="35085" spans="2:4" x14ac:dyDescent="0.25">
      <c r="B35085" s="3" t="s">
        <v>41621</v>
      </c>
      <c r="C35085" s="31">
        <v>1</v>
      </c>
      <c r="D35085" s="12">
        <v>255024.20239154354</v>
      </c>
    </row>
    <row r="35086" spans="2:4" x14ac:dyDescent="0.25">
      <c r="B35086" s="3" t="s">
        <v>41622</v>
      </c>
      <c r="C35086" s="31">
        <v>1</v>
      </c>
      <c r="D35086" s="12">
        <v>183902.82604520631</v>
      </c>
    </row>
    <row r="35087" spans="2:4" x14ac:dyDescent="0.25">
      <c r="B35087" s="3" t="s">
        <v>41623</v>
      </c>
      <c r="C35087" s="31">
        <v>1</v>
      </c>
      <c r="D35087" s="12">
        <v>307794.36796353455</v>
      </c>
    </row>
    <row r="35088" spans="2:4" x14ac:dyDescent="0.25">
      <c r="B35088" s="3" t="s">
        <v>41624</v>
      </c>
      <c r="C35088" s="31">
        <v>1</v>
      </c>
      <c r="D35088" s="12">
        <v>1252788.9717797679</v>
      </c>
    </row>
    <row r="35089" spans="2:4" x14ac:dyDescent="0.25">
      <c r="B35089" s="3" t="s">
        <v>41625</v>
      </c>
      <c r="C35089" s="31">
        <v>1</v>
      </c>
      <c r="D35089" s="12">
        <v>521780.75387171283</v>
      </c>
    </row>
    <row r="35090" spans="2:4" x14ac:dyDescent="0.25">
      <c r="B35090" s="3" t="s">
        <v>41626</v>
      </c>
      <c r="C35090" s="31">
        <v>1</v>
      </c>
      <c r="D35090" s="12">
        <v>384652.28411249456</v>
      </c>
    </row>
    <row r="35091" spans="2:4" x14ac:dyDescent="0.25">
      <c r="B35091" s="3" t="s">
        <v>41627</v>
      </c>
      <c r="C35091" s="31">
        <v>1</v>
      </c>
      <c r="D35091" s="12">
        <v>558022.15124694386</v>
      </c>
    </row>
    <row r="35092" spans="2:4" x14ac:dyDescent="0.25">
      <c r="B35092" s="3" t="s">
        <v>41628</v>
      </c>
      <c r="C35092" s="31">
        <v>2</v>
      </c>
      <c r="D35092" s="12">
        <v>2754764.2440556232</v>
      </c>
    </row>
    <row r="35093" spans="2:4" x14ac:dyDescent="0.25">
      <c r="B35093" s="3" t="s">
        <v>41629</v>
      </c>
      <c r="C35093" s="31">
        <v>2</v>
      </c>
      <c r="D35093" s="12">
        <v>4273687.2807485424</v>
      </c>
    </row>
    <row r="35094" spans="2:4" x14ac:dyDescent="0.25">
      <c r="B35094" s="3" t="s">
        <v>41630</v>
      </c>
      <c r="C35094" s="31">
        <v>2</v>
      </c>
      <c r="D35094" s="12">
        <v>6586809.448540532</v>
      </c>
    </row>
    <row r="35095" spans="2:4" x14ac:dyDescent="0.25">
      <c r="B35095" s="3" t="s">
        <v>41631</v>
      </c>
      <c r="C35095" s="31">
        <v>3</v>
      </c>
      <c r="D35095" s="12">
        <v>12537967.100411043</v>
      </c>
    </row>
    <row r="35096" spans="2:4" x14ac:dyDescent="0.25">
      <c r="B35096" s="3" t="s">
        <v>41632</v>
      </c>
      <c r="C35096" s="31">
        <v>1</v>
      </c>
      <c r="D35096" s="12">
        <v>382659.423056903</v>
      </c>
    </row>
    <row r="35097" spans="2:4" x14ac:dyDescent="0.25">
      <c r="B35097" s="3" t="s">
        <v>41633</v>
      </c>
      <c r="C35097" s="31">
        <v>1</v>
      </c>
      <c r="D35097" s="12">
        <v>134730.56704145845</v>
      </c>
    </row>
    <row r="35098" spans="2:4" x14ac:dyDescent="0.25">
      <c r="B35098" s="3" t="s">
        <v>41634</v>
      </c>
      <c r="C35098" s="31">
        <v>1</v>
      </c>
      <c r="D35098" s="12">
        <v>576747.66022334399</v>
      </c>
    </row>
    <row r="35099" spans="2:4" x14ac:dyDescent="0.25">
      <c r="B35099" s="3" t="s">
        <v>41635</v>
      </c>
      <c r="C35099" s="31">
        <v>1</v>
      </c>
      <c r="D35099" s="12">
        <v>187789.81765354713</v>
      </c>
    </row>
    <row r="35100" spans="2:4" x14ac:dyDescent="0.25">
      <c r="B35100" s="3" t="s">
        <v>41636</v>
      </c>
      <c r="C35100" s="31">
        <v>1</v>
      </c>
      <c r="D35100" s="12">
        <v>513286.81283116282</v>
      </c>
    </row>
    <row r="35101" spans="2:4" x14ac:dyDescent="0.25">
      <c r="B35101" s="3" t="s">
        <v>41637</v>
      </c>
      <c r="C35101" s="31">
        <v>1</v>
      </c>
      <c r="D35101" s="12">
        <v>480324.82136432541</v>
      </c>
    </row>
    <row r="35102" spans="2:4" x14ac:dyDescent="0.25">
      <c r="B35102" s="3" t="s">
        <v>41638</v>
      </c>
      <c r="C35102" s="31">
        <v>1</v>
      </c>
      <c r="D35102" s="12">
        <v>507308.41950640106</v>
      </c>
    </row>
    <row r="35103" spans="2:4" x14ac:dyDescent="0.25">
      <c r="B35103" s="3" t="s">
        <v>41639</v>
      </c>
      <c r="C35103" s="31">
        <v>1</v>
      </c>
      <c r="D35103" s="12">
        <v>562229.55404079438</v>
      </c>
    </row>
    <row r="35104" spans="2:4" x14ac:dyDescent="0.25">
      <c r="B35104" s="3" t="s">
        <v>41640</v>
      </c>
      <c r="C35104" s="31">
        <v>1</v>
      </c>
      <c r="D35104" s="12">
        <v>601871.65232117195</v>
      </c>
    </row>
    <row r="35105" spans="2:4" x14ac:dyDescent="0.25">
      <c r="B35105" s="3" t="s">
        <v>41641</v>
      </c>
      <c r="C35105" s="31">
        <v>1</v>
      </c>
      <c r="D35105" s="12">
        <v>487127.97698556096</v>
      </c>
    </row>
    <row r="35106" spans="2:4" x14ac:dyDescent="0.25">
      <c r="B35106" s="3" t="s">
        <v>41642</v>
      </c>
      <c r="C35106" s="31">
        <v>1</v>
      </c>
      <c r="D35106" s="12">
        <v>406527.80941521598</v>
      </c>
    </row>
    <row r="35107" spans="2:4" x14ac:dyDescent="0.25">
      <c r="B35107" s="3" t="s">
        <v>41643</v>
      </c>
      <c r="C35107" s="31">
        <v>1</v>
      </c>
      <c r="D35107" s="12">
        <v>1231531.3142565284</v>
      </c>
    </row>
    <row r="35108" spans="2:4" x14ac:dyDescent="0.25">
      <c r="B35108" s="3" t="s">
        <v>41644</v>
      </c>
      <c r="C35108" s="31">
        <v>1</v>
      </c>
      <c r="D35108" s="12">
        <v>998028.87786071247</v>
      </c>
    </row>
    <row r="35109" spans="2:4" x14ac:dyDescent="0.25">
      <c r="B35109" s="3" t="s">
        <v>41645</v>
      </c>
      <c r="C35109" s="31">
        <v>1</v>
      </c>
      <c r="D35109" s="12">
        <v>692995.41953278659</v>
      </c>
    </row>
    <row r="35110" spans="2:4" x14ac:dyDescent="0.25">
      <c r="B35110" s="3" t="s">
        <v>41646</v>
      </c>
      <c r="C35110" s="31">
        <v>1</v>
      </c>
      <c r="D35110" s="12">
        <v>736139.0364808056</v>
      </c>
    </row>
    <row r="35111" spans="2:4" x14ac:dyDescent="0.25">
      <c r="B35111" s="3" t="s">
        <v>41647</v>
      </c>
      <c r="C35111" s="31">
        <v>1</v>
      </c>
      <c r="D35111" s="12">
        <v>594585.45153890958</v>
      </c>
    </row>
    <row r="35112" spans="2:4" x14ac:dyDescent="0.25">
      <c r="B35112" s="3" t="s">
        <v>41648</v>
      </c>
      <c r="C35112" s="31">
        <v>1</v>
      </c>
      <c r="D35112" s="12">
        <v>112623.81296141437</v>
      </c>
    </row>
    <row r="35113" spans="2:4" x14ac:dyDescent="0.25">
      <c r="B35113" s="3" t="s">
        <v>41649</v>
      </c>
      <c r="C35113" s="31">
        <v>1</v>
      </c>
      <c r="D35113" s="12">
        <v>528819.59647497046</v>
      </c>
    </row>
    <row r="35114" spans="2:4" x14ac:dyDescent="0.25">
      <c r="B35114" s="3" t="s">
        <v>41650</v>
      </c>
      <c r="C35114" s="31">
        <v>1</v>
      </c>
      <c r="D35114" s="12">
        <v>597480.94346373784</v>
      </c>
    </row>
    <row r="35115" spans="2:4" x14ac:dyDescent="0.25">
      <c r="B35115" s="3" t="s">
        <v>41651</v>
      </c>
      <c r="C35115" s="31">
        <v>1</v>
      </c>
      <c r="D35115" s="12">
        <v>239933.75587514171</v>
      </c>
    </row>
    <row r="35116" spans="2:4" x14ac:dyDescent="0.25">
      <c r="B35116" s="3" t="s">
        <v>41652</v>
      </c>
      <c r="C35116" s="31">
        <v>1</v>
      </c>
      <c r="D35116" s="12">
        <v>604643.7210852101</v>
      </c>
    </row>
    <row r="35117" spans="2:4" x14ac:dyDescent="0.25">
      <c r="B35117" s="3" t="s">
        <v>41653</v>
      </c>
      <c r="C35117" s="31">
        <v>1</v>
      </c>
      <c r="D35117" s="12">
        <v>604157.73637165199</v>
      </c>
    </row>
    <row r="35118" spans="2:4" x14ac:dyDescent="0.25">
      <c r="B35118" s="3" t="s">
        <v>41654</v>
      </c>
      <c r="C35118" s="31">
        <v>1</v>
      </c>
      <c r="D35118" s="12">
        <v>582637.90239547926</v>
      </c>
    </row>
    <row r="35119" spans="2:4" x14ac:dyDescent="0.25">
      <c r="B35119" s="3" t="s">
        <v>41655</v>
      </c>
      <c r="C35119" s="31">
        <v>1</v>
      </c>
      <c r="D35119" s="12">
        <v>605905.55751853203</v>
      </c>
    </row>
    <row r="35120" spans="2:4" x14ac:dyDescent="0.25">
      <c r="B35120" s="3" t="s">
        <v>41656</v>
      </c>
      <c r="C35120" s="31">
        <v>1</v>
      </c>
      <c r="D35120" s="12">
        <v>604008.3020345252</v>
      </c>
    </row>
    <row r="35121" spans="2:4" x14ac:dyDescent="0.25">
      <c r="B35121" s="3" t="s">
        <v>41657</v>
      </c>
      <c r="C35121" s="31">
        <v>1</v>
      </c>
      <c r="D35121" s="12">
        <v>531156.97217209789</v>
      </c>
    </row>
    <row r="35122" spans="2:4" x14ac:dyDescent="0.25">
      <c r="B35122" s="3" t="s">
        <v>41658</v>
      </c>
      <c r="C35122" s="31">
        <v>1</v>
      </c>
      <c r="D35122" s="12">
        <v>537488.48228861194</v>
      </c>
    </row>
    <row r="35123" spans="2:4" x14ac:dyDescent="0.25">
      <c r="B35123" s="3" t="s">
        <v>41659</v>
      </c>
      <c r="C35123" s="31">
        <v>1</v>
      </c>
      <c r="D35123" s="12">
        <v>605753.50287490815</v>
      </c>
    </row>
    <row r="35124" spans="2:4" x14ac:dyDescent="0.25">
      <c r="B35124" s="3" t="s">
        <v>41660</v>
      </c>
      <c r="C35124" s="31">
        <v>1</v>
      </c>
      <c r="D35124" s="12">
        <v>532630.0663233056</v>
      </c>
    </row>
    <row r="35125" spans="2:4" x14ac:dyDescent="0.25">
      <c r="B35125" s="3" t="s">
        <v>41661</v>
      </c>
      <c r="C35125" s="31">
        <v>1</v>
      </c>
      <c r="D35125" s="12">
        <v>527040.96238881769</v>
      </c>
    </row>
    <row r="35126" spans="2:4" x14ac:dyDescent="0.25">
      <c r="B35126" s="3" t="s">
        <v>41662</v>
      </c>
      <c r="C35126" s="31">
        <v>1</v>
      </c>
      <c r="D35126" s="12">
        <v>548310.97155900777</v>
      </c>
    </row>
    <row r="35127" spans="2:4" x14ac:dyDescent="0.25">
      <c r="B35127" s="3" t="s">
        <v>41663</v>
      </c>
      <c r="C35127" s="31">
        <v>1</v>
      </c>
      <c r="D35127" s="12">
        <v>476740.91388580966</v>
      </c>
    </row>
    <row r="35128" spans="2:4" x14ac:dyDescent="0.25">
      <c r="B35128" s="3" t="s">
        <v>41664</v>
      </c>
      <c r="C35128" s="31">
        <v>1</v>
      </c>
      <c r="D35128" s="12">
        <v>601149.12955236866</v>
      </c>
    </row>
    <row r="35129" spans="2:4" x14ac:dyDescent="0.25">
      <c r="B35129" s="3" t="s">
        <v>41665</v>
      </c>
      <c r="C35129" s="31">
        <v>1</v>
      </c>
      <c r="D35129" s="12">
        <v>605906.49789265846</v>
      </c>
    </row>
    <row r="35130" spans="2:4" x14ac:dyDescent="0.25">
      <c r="B35130" s="3" t="s">
        <v>41666</v>
      </c>
      <c r="C35130" s="31">
        <v>1</v>
      </c>
      <c r="D35130" s="12">
        <v>596287.38192483957</v>
      </c>
    </row>
    <row r="35131" spans="2:4" x14ac:dyDescent="0.25">
      <c r="B35131" s="3" t="s">
        <v>41667</v>
      </c>
      <c r="C35131" s="31">
        <v>1</v>
      </c>
      <c r="D35131" s="12">
        <v>606850.69960621744</v>
      </c>
    </row>
    <row r="35132" spans="2:4" x14ac:dyDescent="0.25">
      <c r="B35132" s="3" t="s">
        <v>41668</v>
      </c>
      <c r="C35132" s="31">
        <v>1</v>
      </c>
      <c r="D35132" s="12">
        <v>580729.0157315234</v>
      </c>
    </row>
    <row r="35133" spans="2:4" x14ac:dyDescent="0.25">
      <c r="B35133" s="3" t="s">
        <v>41669</v>
      </c>
      <c r="C35133" s="31">
        <v>1</v>
      </c>
      <c r="D35133" s="12">
        <v>594236.68278532731</v>
      </c>
    </row>
    <row r="35134" spans="2:4" x14ac:dyDescent="0.25">
      <c r="B35134" s="3" t="s">
        <v>41670</v>
      </c>
      <c r="C35134" s="31">
        <v>1</v>
      </c>
      <c r="D35134" s="12">
        <v>556324.66466454952</v>
      </c>
    </row>
    <row r="35135" spans="2:4" x14ac:dyDescent="0.25">
      <c r="B35135" s="3" t="s">
        <v>41671</v>
      </c>
      <c r="C35135" s="31">
        <v>1</v>
      </c>
      <c r="D35135" s="12">
        <v>533951.41674249084</v>
      </c>
    </row>
    <row r="35136" spans="2:4" x14ac:dyDescent="0.25">
      <c r="B35136" s="3" t="s">
        <v>41672</v>
      </c>
      <c r="C35136" s="31">
        <v>1</v>
      </c>
      <c r="D35136" s="12">
        <v>569734.8298796654</v>
      </c>
    </row>
    <row r="35137" spans="2:4" x14ac:dyDescent="0.25">
      <c r="B35137" s="3" t="s">
        <v>41673</v>
      </c>
      <c r="C35137" s="31">
        <v>1</v>
      </c>
      <c r="D35137" s="12">
        <v>553447.37143675319</v>
      </c>
    </row>
    <row r="35138" spans="2:4" x14ac:dyDescent="0.25">
      <c r="B35138" s="3" t="s">
        <v>41674</v>
      </c>
      <c r="C35138" s="31">
        <v>1</v>
      </c>
      <c r="D35138" s="12">
        <v>575080.6051876694</v>
      </c>
    </row>
    <row r="35139" spans="2:4" x14ac:dyDescent="0.25">
      <c r="B35139" s="3" t="s">
        <v>41675</v>
      </c>
      <c r="C35139" s="31">
        <v>1</v>
      </c>
      <c r="D35139" s="12">
        <v>531042.49476906366</v>
      </c>
    </row>
    <row r="35140" spans="2:4" x14ac:dyDescent="0.25">
      <c r="B35140" s="3" t="s">
        <v>41676</v>
      </c>
      <c r="C35140" s="31">
        <v>1</v>
      </c>
      <c r="D35140" s="12">
        <v>577898.89838953794</v>
      </c>
    </row>
    <row r="35141" spans="2:4" x14ac:dyDescent="0.25">
      <c r="B35141" s="3" t="s">
        <v>41677</v>
      </c>
      <c r="C35141" s="31">
        <v>1</v>
      </c>
      <c r="D35141" s="12">
        <v>565349.48325907474</v>
      </c>
    </row>
    <row r="35142" spans="2:4" x14ac:dyDescent="0.25">
      <c r="B35142" s="3" t="s">
        <v>41678</v>
      </c>
      <c r="C35142" s="31">
        <v>1</v>
      </c>
      <c r="D35142" s="12">
        <v>591415.61591800128</v>
      </c>
    </row>
    <row r="35143" spans="2:4" x14ac:dyDescent="0.25">
      <c r="B35143" s="3" t="s">
        <v>41679</v>
      </c>
      <c r="C35143" s="31">
        <v>1</v>
      </c>
      <c r="D35143" s="12">
        <v>569070.0712115136</v>
      </c>
    </row>
    <row r="35144" spans="2:4" x14ac:dyDescent="0.25">
      <c r="B35144" s="3" t="s">
        <v>41680</v>
      </c>
      <c r="C35144" s="31">
        <v>1</v>
      </c>
      <c r="D35144" s="12">
        <v>561886.22381470562</v>
      </c>
    </row>
    <row r="35145" spans="2:4" x14ac:dyDescent="0.25">
      <c r="B35145" s="3" t="s">
        <v>41681</v>
      </c>
      <c r="C35145" s="31">
        <v>1</v>
      </c>
      <c r="D35145" s="12">
        <v>464119.80281961901</v>
      </c>
    </row>
    <row r="35146" spans="2:4" x14ac:dyDescent="0.25">
      <c r="B35146" s="3" t="s">
        <v>41682</v>
      </c>
      <c r="C35146" s="31">
        <v>1</v>
      </c>
      <c r="D35146" s="12">
        <v>556365.13420491305</v>
      </c>
    </row>
    <row r="35147" spans="2:4" x14ac:dyDescent="0.25">
      <c r="B35147" s="3" t="s">
        <v>41683</v>
      </c>
      <c r="C35147" s="31">
        <v>1</v>
      </c>
      <c r="D35147" s="12">
        <v>588480.19638275797</v>
      </c>
    </row>
    <row r="35148" spans="2:4" x14ac:dyDescent="0.25">
      <c r="B35148" s="3" t="s">
        <v>41684</v>
      </c>
      <c r="C35148" s="31">
        <v>1</v>
      </c>
      <c r="D35148" s="12">
        <v>585563.9997006465</v>
      </c>
    </row>
    <row r="35149" spans="2:4" x14ac:dyDescent="0.25">
      <c r="B35149" s="3" t="s">
        <v>41685</v>
      </c>
      <c r="C35149" s="31">
        <v>1</v>
      </c>
      <c r="D35149" s="12">
        <v>589076.83184061805</v>
      </c>
    </row>
    <row r="35150" spans="2:4" x14ac:dyDescent="0.25">
      <c r="B35150" s="3" t="s">
        <v>41686</v>
      </c>
      <c r="C35150" s="31">
        <v>1</v>
      </c>
      <c r="D35150" s="12">
        <v>564327.01114465296</v>
      </c>
    </row>
    <row r="35151" spans="2:4" x14ac:dyDescent="0.25">
      <c r="B35151" s="3" t="s">
        <v>41687</v>
      </c>
      <c r="C35151" s="31">
        <v>1</v>
      </c>
      <c r="D35151" s="12">
        <v>582041.86929629243</v>
      </c>
    </row>
    <row r="35152" spans="2:4" x14ac:dyDescent="0.25">
      <c r="B35152" s="3" t="s">
        <v>41688</v>
      </c>
      <c r="C35152" s="31">
        <v>1</v>
      </c>
      <c r="D35152" s="12">
        <v>577943.25131049938</v>
      </c>
    </row>
    <row r="35153" spans="2:4" x14ac:dyDescent="0.25">
      <c r="B35153" s="3" t="s">
        <v>41689</v>
      </c>
      <c r="C35153" s="31">
        <v>1</v>
      </c>
      <c r="D35153" s="12">
        <v>543690.8924130908</v>
      </c>
    </row>
    <row r="35154" spans="2:4" x14ac:dyDescent="0.25">
      <c r="B35154" s="3" t="s">
        <v>41690</v>
      </c>
      <c r="C35154" s="31">
        <v>1</v>
      </c>
      <c r="D35154" s="12">
        <v>568628.53988065431</v>
      </c>
    </row>
    <row r="35155" spans="2:4" x14ac:dyDescent="0.25">
      <c r="B35155" s="3" t="s">
        <v>41691</v>
      </c>
      <c r="C35155" s="31">
        <v>1</v>
      </c>
      <c r="D35155" s="12">
        <v>596638.70387551701</v>
      </c>
    </row>
    <row r="35156" spans="2:4" x14ac:dyDescent="0.25">
      <c r="B35156" s="3" t="s">
        <v>41692</v>
      </c>
      <c r="C35156" s="31">
        <v>1</v>
      </c>
      <c r="D35156" s="12">
        <v>548554.936741782</v>
      </c>
    </row>
    <row r="35157" spans="2:4" x14ac:dyDescent="0.25">
      <c r="B35157" s="3" t="s">
        <v>41693</v>
      </c>
      <c r="C35157" s="31">
        <v>1</v>
      </c>
      <c r="D35157" s="12">
        <v>575930.30257746635</v>
      </c>
    </row>
    <row r="35158" spans="2:4" x14ac:dyDescent="0.25">
      <c r="B35158" s="3" t="s">
        <v>41694</v>
      </c>
      <c r="C35158" s="31">
        <v>1</v>
      </c>
      <c r="D35158" s="12">
        <v>559806.13552952639</v>
      </c>
    </row>
    <row r="35159" spans="2:4" x14ac:dyDescent="0.25">
      <c r="B35159" s="3" t="s">
        <v>41695</v>
      </c>
      <c r="C35159" s="31">
        <v>1</v>
      </c>
      <c r="D35159" s="12">
        <v>579683.59013740823</v>
      </c>
    </row>
    <row r="35160" spans="2:4" x14ac:dyDescent="0.25">
      <c r="B35160" s="3" t="s">
        <v>41696</v>
      </c>
      <c r="C35160" s="31">
        <v>1</v>
      </c>
      <c r="D35160" s="12">
        <v>597269.55384788907</v>
      </c>
    </row>
    <row r="35161" spans="2:4" x14ac:dyDescent="0.25">
      <c r="B35161" s="3" t="s">
        <v>41697</v>
      </c>
      <c r="C35161" s="31">
        <v>1</v>
      </c>
      <c r="D35161" s="12">
        <v>539975.30303792341</v>
      </c>
    </row>
    <row r="35162" spans="2:4" x14ac:dyDescent="0.25">
      <c r="B35162" s="3" t="s">
        <v>41698</v>
      </c>
      <c r="C35162" s="31">
        <v>1</v>
      </c>
      <c r="D35162" s="12">
        <v>545385.33578104922</v>
      </c>
    </row>
    <row r="35163" spans="2:4" x14ac:dyDescent="0.25">
      <c r="B35163" s="3" t="s">
        <v>41699</v>
      </c>
      <c r="C35163" s="31">
        <v>1</v>
      </c>
      <c r="D35163" s="12">
        <v>193996.83907075709</v>
      </c>
    </row>
    <row r="35164" spans="2:4" x14ac:dyDescent="0.25">
      <c r="B35164" s="3" t="s">
        <v>41700</v>
      </c>
      <c r="C35164" s="31">
        <v>1</v>
      </c>
      <c r="D35164" s="12">
        <v>534646.02801761916</v>
      </c>
    </row>
    <row r="35165" spans="2:4" x14ac:dyDescent="0.25">
      <c r="B35165" s="3" t="s">
        <v>41701</v>
      </c>
      <c r="C35165" s="31">
        <v>1</v>
      </c>
      <c r="D35165" s="12">
        <v>287857.80080982839</v>
      </c>
    </row>
    <row r="35166" spans="2:4" x14ac:dyDescent="0.25">
      <c r="B35166" s="3" t="s">
        <v>41702</v>
      </c>
      <c r="C35166" s="31">
        <v>2</v>
      </c>
      <c r="D35166" s="12">
        <v>13451787.359483866</v>
      </c>
    </row>
    <row r="35167" spans="2:4" x14ac:dyDescent="0.25">
      <c r="B35167" s="3" t="s">
        <v>41703</v>
      </c>
      <c r="C35167" s="31">
        <v>1</v>
      </c>
      <c r="D35167" s="12">
        <v>405173.8693892904</v>
      </c>
    </row>
    <row r="35168" spans="2:4" x14ac:dyDescent="0.25">
      <c r="B35168" s="3" t="s">
        <v>41704</v>
      </c>
      <c r="C35168" s="31">
        <v>1</v>
      </c>
      <c r="D35168" s="12">
        <v>568777.15265185037</v>
      </c>
    </row>
    <row r="35169" spans="2:4" x14ac:dyDescent="0.25">
      <c r="B35169" s="3" t="s">
        <v>41705</v>
      </c>
      <c r="C35169" s="31">
        <v>1</v>
      </c>
      <c r="D35169" s="12">
        <v>229268.13681225138</v>
      </c>
    </row>
    <row r="35170" spans="2:4" x14ac:dyDescent="0.25">
      <c r="B35170" s="3" t="s">
        <v>41706</v>
      </c>
      <c r="C35170" s="31">
        <v>1</v>
      </c>
      <c r="D35170" s="12">
        <v>4163597.7805401878</v>
      </c>
    </row>
    <row r="35171" spans="2:4" x14ac:dyDescent="0.25">
      <c r="B35171" s="3" t="s">
        <v>41707</v>
      </c>
      <c r="C35171" s="31">
        <v>1</v>
      </c>
      <c r="D35171" s="12">
        <v>247174.52178991752</v>
      </c>
    </row>
    <row r="35172" spans="2:4" x14ac:dyDescent="0.25">
      <c r="B35172" s="3" t="s">
        <v>41708</v>
      </c>
      <c r="C35172" s="31">
        <v>1</v>
      </c>
      <c r="D35172" s="12">
        <v>584616.29336180247</v>
      </c>
    </row>
    <row r="35173" spans="2:4" x14ac:dyDescent="0.25">
      <c r="B35173" s="3" t="s">
        <v>41709</v>
      </c>
      <c r="C35173" s="31">
        <v>1</v>
      </c>
      <c r="D35173" s="12">
        <v>225827.93598249214</v>
      </c>
    </row>
    <row r="35174" spans="2:4" x14ac:dyDescent="0.25">
      <c r="B35174" s="3" t="s">
        <v>41710</v>
      </c>
      <c r="C35174" s="31">
        <v>2</v>
      </c>
      <c r="D35174" s="12">
        <v>3165155.2580079511</v>
      </c>
    </row>
    <row r="35175" spans="2:4" x14ac:dyDescent="0.25">
      <c r="B35175" s="3" t="s">
        <v>41711</v>
      </c>
      <c r="C35175" s="31">
        <v>1</v>
      </c>
      <c r="D35175" s="12">
        <v>303811.54293183947</v>
      </c>
    </row>
    <row r="35176" spans="2:4" x14ac:dyDescent="0.25">
      <c r="B35176" s="3" t="s">
        <v>41712</v>
      </c>
      <c r="C35176" s="31">
        <v>1</v>
      </c>
      <c r="D35176" s="12">
        <v>413558.07187954191</v>
      </c>
    </row>
    <row r="35177" spans="2:4" x14ac:dyDescent="0.25">
      <c r="B35177" s="3" t="s">
        <v>41713</v>
      </c>
      <c r="C35177" s="31">
        <v>1</v>
      </c>
      <c r="D35177" s="12">
        <v>523828.17329676112</v>
      </c>
    </row>
    <row r="35178" spans="2:4" x14ac:dyDescent="0.25">
      <c r="B35178" s="3" t="s">
        <v>41714</v>
      </c>
      <c r="C35178" s="31">
        <v>1</v>
      </c>
      <c r="D35178" s="12">
        <v>227603.56855207993</v>
      </c>
    </row>
    <row r="35179" spans="2:4" x14ac:dyDescent="0.25">
      <c r="B35179" s="3" t="s">
        <v>41715</v>
      </c>
      <c r="C35179" s="31">
        <v>1</v>
      </c>
      <c r="D35179" s="12">
        <v>196652.05806750627</v>
      </c>
    </row>
    <row r="35180" spans="2:4" x14ac:dyDescent="0.25">
      <c r="B35180" s="3" t="s">
        <v>41716</v>
      </c>
      <c r="C35180" s="31">
        <v>1</v>
      </c>
      <c r="D35180" s="12">
        <v>533877.91911009047</v>
      </c>
    </row>
    <row r="35181" spans="2:4" x14ac:dyDescent="0.25">
      <c r="B35181" s="3" t="s">
        <v>41717</v>
      </c>
      <c r="C35181" s="31">
        <v>1</v>
      </c>
      <c r="D35181" s="12">
        <v>577195.24353034096</v>
      </c>
    </row>
    <row r="35182" spans="2:4" x14ac:dyDescent="0.25">
      <c r="B35182" s="3" t="s">
        <v>41718</v>
      </c>
      <c r="C35182" s="31">
        <v>1</v>
      </c>
      <c r="D35182" s="12">
        <v>475257.27695720241</v>
      </c>
    </row>
    <row r="35183" spans="2:4" x14ac:dyDescent="0.25">
      <c r="B35183" s="3" t="s">
        <v>41719</v>
      </c>
      <c r="C35183" s="31">
        <v>1</v>
      </c>
      <c r="D35183" s="12">
        <v>266371.24410859006</v>
      </c>
    </row>
    <row r="35184" spans="2:4" x14ac:dyDescent="0.25">
      <c r="B35184" s="3" t="s">
        <v>41720</v>
      </c>
      <c r="C35184" s="31">
        <v>1</v>
      </c>
      <c r="D35184" s="12">
        <v>2241033.0882306183</v>
      </c>
    </row>
    <row r="35185" spans="2:4" x14ac:dyDescent="0.25">
      <c r="B35185" s="3" t="s">
        <v>41721</v>
      </c>
      <c r="C35185" s="31">
        <v>1</v>
      </c>
      <c r="D35185" s="12">
        <v>477763.28769723896</v>
      </c>
    </row>
    <row r="35186" spans="2:4" x14ac:dyDescent="0.25">
      <c r="B35186" s="3" t="s">
        <v>41722</v>
      </c>
      <c r="C35186" s="31">
        <v>2</v>
      </c>
      <c r="D35186" s="12">
        <v>2342024.7665678845</v>
      </c>
    </row>
    <row r="35187" spans="2:4" x14ac:dyDescent="0.25">
      <c r="B35187" s="3" t="s">
        <v>41723</v>
      </c>
      <c r="C35187" s="31">
        <v>1</v>
      </c>
      <c r="D35187" s="12">
        <v>276572.16380949889</v>
      </c>
    </row>
    <row r="35188" spans="2:4" x14ac:dyDescent="0.25">
      <c r="B35188" s="3" t="s">
        <v>41724</v>
      </c>
      <c r="C35188" s="31">
        <v>1</v>
      </c>
      <c r="D35188" s="12">
        <v>596585.58129258093</v>
      </c>
    </row>
    <row r="35189" spans="2:4" x14ac:dyDescent="0.25">
      <c r="B35189" s="3" t="s">
        <v>41725</v>
      </c>
      <c r="C35189" s="31">
        <v>1</v>
      </c>
      <c r="D35189" s="12">
        <v>1177990.9836597433</v>
      </c>
    </row>
    <row r="35190" spans="2:4" x14ac:dyDescent="0.25">
      <c r="B35190" s="3" t="s">
        <v>41726</v>
      </c>
      <c r="C35190" s="31">
        <v>1</v>
      </c>
      <c r="D35190" s="12">
        <v>455853.92292551068</v>
      </c>
    </row>
    <row r="35191" spans="2:4" x14ac:dyDescent="0.25">
      <c r="B35191" s="3" t="s">
        <v>41727</v>
      </c>
      <c r="C35191" s="31">
        <v>2</v>
      </c>
      <c r="D35191" s="12">
        <v>1210843.9479780332</v>
      </c>
    </row>
    <row r="35192" spans="2:4" x14ac:dyDescent="0.25">
      <c r="B35192" s="3" t="s">
        <v>41728</v>
      </c>
      <c r="C35192" s="31">
        <v>1</v>
      </c>
      <c r="D35192" s="12">
        <v>560664.46555414202</v>
      </c>
    </row>
    <row r="35193" spans="2:4" x14ac:dyDescent="0.25">
      <c r="B35193" s="3" t="s">
        <v>41729</v>
      </c>
      <c r="C35193" s="31">
        <v>1</v>
      </c>
      <c r="D35193" s="12">
        <v>479706.63622800907</v>
      </c>
    </row>
    <row r="35194" spans="2:4" x14ac:dyDescent="0.25">
      <c r="B35194" s="3" t="s">
        <v>41730</v>
      </c>
      <c r="C35194" s="31">
        <v>1</v>
      </c>
      <c r="D35194" s="12">
        <v>604046.95987497224</v>
      </c>
    </row>
    <row r="35195" spans="2:4" x14ac:dyDescent="0.25">
      <c r="B35195" s="3" t="s">
        <v>41731</v>
      </c>
      <c r="C35195" s="31">
        <v>1</v>
      </c>
      <c r="D35195" s="12">
        <v>494950.14863489801</v>
      </c>
    </row>
    <row r="35196" spans="2:4" x14ac:dyDescent="0.25">
      <c r="B35196" s="3" t="s">
        <v>41732</v>
      </c>
      <c r="C35196" s="31">
        <v>1</v>
      </c>
      <c r="D35196" s="12">
        <v>592609.4519713386</v>
      </c>
    </row>
    <row r="35197" spans="2:4" x14ac:dyDescent="0.25">
      <c r="B35197" s="3" t="s">
        <v>41733</v>
      </c>
      <c r="C35197" s="31">
        <v>1</v>
      </c>
      <c r="D35197" s="12">
        <v>188133.23930120515</v>
      </c>
    </row>
    <row r="35198" spans="2:4" x14ac:dyDescent="0.25">
      <c r="B35198" s="3" t="s">
        <v>41734</v>
      </c>
      <c r="C35198" s="31">
        <v>1</v>
      </c>
      <c r="D35198" s="12">
        <v>2002378.4745156805</v>
      </c>
    </row>
    <row r="35199" spans="2:4" x14ac:dyDescent="0.25">
      <c r="B35199" s="3" t="s">
        <v>41735</v>
      </c>
      <c r="C35199" s="31">
        <v>1</v>
      </c>
      <c r="D35199" s="12">
        <v>545126.5141971315</v>
      </c>
    </row>
    <row r="35200" spans="2:4" x14ac:dyDescent="0.25">
      <c r="B35200" s="3" t="s">
        <v>41736</v>
      </c>
      <c r="C35200" s="31">
        <v>1</v>
      </c>
      <c r="D35200" s="12">
        <v>577596.78278828796</v>
      </c>
    </row>
    <row r="35201" spans="2:4" x14ac:dyDescent="0.25">
      <c r="B35201" s="3" t="s">
        <v>41737</v>
      </c>
      <c r="C35201" s="31">
        <v>1</v>
      </c>
      <c r="D35201" s="12">
        <v>2478418.9169326425</v>
      </c>
    </row>
    <row r="35202" spans="2:4" x14ac:dyDescent="0.25">
      <c r="B35202" s="3" t="s">
        <v>41738</v>
      </c>
      <c r="C35202" s="31">
        <v>1</v>
      </c>
      <c r="D35202" s="12">
        <v>721357.73465360142</v>
      </c>
    </row>
    <row r="35203" spans="2:4" x14ac:dyDescent="0.25">
      <c r="B35203" s="3" t="s">
        <v>41739</v>
      </c>
      <c r="C35203" s="31">
        <v>1</v>
      </c>
      <c r="D35203" s="12">
        <v>416686.59720703284</v>
      </c>
    </row>
    <row r="35204" spans="2:4" x14ac:dyDescent="0.25">
      <c r="B35204" s="3" t="s">
        <v>41740</v>
      </c>
      <c r="C35204" s="31">
        <v>1</v>
      </c>
      <c r="D35204" s="12">
        <v>569745.56384944997</v>
      </c>
    </row>
    <row r="35205" spans="2:4" x14ac:dyDescent="0.25">
      <c r="B35205" s="3" t="s">
        <v>41741</v>
      </c>
      <c r="C35205" s="31">
        <v>1</v>
      </c>
      <c r="D35205" s="12">
        <v>332545.4505304342</v>
      </c>
    </row>
    <row r="35206" spans="2:4" x14ac:dyDescent="0.25">
      <c r="B35206" s="3" t="s">
        <v>41742</v>
      </c>
      <c r="C35206" s="31">
        <v>1</v>
      </c>
      <c r="D35206" s="12">
        <v>448333.06910068693</v>
      </c>
    </row>
    <row r="35207" spans="2:4" x14ac:dyDescent="0.25">
      <c r="B35207" s="3" t="s">
        <v>41743</v>
      </c>
      <c r="C35207" s="31">
        <v>1</v>
      </c>
      <c r="D35207" s="12">
        <v>558836.55648529832</v>
      </c>
    </row>
    <row r="35208" spans="2:4" x14ac:dyDescent="0.25">
      <c r="B35208" s="3" t="s">
        <v>41744</v>
      </c>
      <c r="C35208" s="31">
        <v>1</v>
      </c>
      <c r="D35208" s="12">
        <v>519449.27529594535</v>
      </c>
    </row>
    <row r="35209" spans="2:4" x14ac:dyDescent="0.25">
      <c r="B35209" s="3" t="s">
        <v>41745</v>
      </c>
      <c r="C35209" s="31">
        <v>1</v>
      </c>
      <c r="D35209" s="12">
        <v>322187.48297507089</v>
      </c>
    </row>
    <row r="35210" spans="2:4" x14ac:dyDescent="0.25">
      <c r="B35210" s="3" t="s">
        <v>41746</v>
      </c>
      <c r="C35210" s="31">
        <v>2</v>
      </c>
      <c r="D35210" s="12">
        <v>9869921.9228552654</v>
      </c>
    </row>
    <row r="35211" spans="2:4" x14ac:dyDescent="0.25">
      <c r="B35211" s="3" t="s">
        <v>41747</v>
      </c>
      <c r="C35211" s="31">
        <v>1</v>
      </c>
      <c r="D35211" s="12">
        <v>353123.35995587788</v>
      </c>
    </row>
    <row r="35212" spans="2:4" x14ac:dyDescent="0.25">
      <c r="B35212" s="3" t="s">
        <v>41748</v>
      </c>
      <c r="C35212" s="31">
        <v>1</v>
      </c>
      <c r="D35212" s="12">
        <v>612188.06922593224</v>
      </c>
    </row>
    <row r="35213" spans="2:4" x14ac:dyDescent="0.25">
      <c r="B35213" s="3" t="s">
        <v>41749</v>
      </c>
      <c r="C35213" s="31">
        <v>1</v>
      </c>
      <c r="D35213" s="12">
        <v>470291.22893142904</v>
      </c>
    </row>
    <row r="35214" spans="2:4" x14ac:dyDescent="0.25">
      <c r="B35214" s="3" t="s">
        <v>41750</v>
      </c>
      <c r="C35214" s="31">
        <v>1</v>
      </c>
      <c r="D35214" s="12">
        <v>282597.26525708486</v>
      </c>
    </row>
    <row r="35215" spans="2:4" x14ac:dyDescent="0.25">
      <c r="B35215" s="3" t="s">
        <v>41751</v>
      </c>
      <c r="C35215" s="31">
        <v>1</v>
      </c>
      <c r="D35215" s="12">
        <v>2921956.3438802958</v>
      </c>
    </row>
    <row r="35216" spans="2:4" x14ac:dyDescent="0.25">
      <c r="B35216" s="3" t="s">
        <v>41752</v>
      </c>
      <c r="C35216" s="31">
        <v>1</v>
      </c>
      <c r="D35216" s="12">
        <v>559846.74813687254</v>
      </c>
    </row>
    <row r="35217" spans="2:4" x14ac:dyDescent="0.25">
      <c r="B35217" s="3" t="s">
        <v>41753</v>
      </c>
      <c r="C35217" s="31">
        <v>2</v>
      </c>
      <c r="D35217" s="12">
        <v>3895639.5084382454</v>
      </c>
    </row>
    <row r="35218" spans="2:4" x14ac:dyDescent="0.25">
      <c r="B35218" s="3" t="s">
        <v>41754</v>
      </c>
      <c r="C35218" s="31">
        <v>1</v>
      </c>
      <c r="D35218" s="12">
        <v>367449.29034921835</v>
      </c>
    </row>
    <row r="35219" spans="2:4" x14ac:dyDescent="0.25">
      <c r="B35219" s="3" t="s">
        <v>41755</v>
      </c>
      <c r="C35219" s="31">
        <v>1</v>
      </c>
      <c r="D35219" s="12">
        <v>489626.26056391379</v>
      </c>
    </row>
    <row r="35220" spans="2:4" x14ac:dyDescent="0.25">
      <c r="B35220" s="3" t="s">
        <v>41756</v>
      </c>
      <c r="C35220" s="31">
        <v>1</v>
      </c>
      <c r="D35220" s="12">
        <v>1399686.694580585</v>
      </c>
    </row>
    <row r="35221" spans="2:4" x14ac:dyDescent="0.25">
      <c r="B35221" s="3" t="s">
        <v>41757</v>
      </c>
      <c r="C35221" s="31">
        <v>1</v>
      </c>
      <c r="D35221" s="12">
        <v>376092.11951964867</v>
      </c>
    </row>
    <row r="35222" spans="2:4" x14ac:dyDescent="0.25">
      <c r="B35222" s="3" t="s">
        <v>41758</v>
      </c>
      <c r="C35222" s="31">
        <v>1</v>
      </c>
      <c r="D35222" s="12">
        <v>376832.82680415153</v>
      </c>
    </row>
    <row r="35223" spans="2:4" x14ac:dyDescent="0.25">
      <c r="B35223" s="3" t="s">
        <v>41759</v>
      </c>
      <c r="C35223" s="31">
        <v>1</v>
      </c>
      <c r="D35223" s="12">
        <v>476656.9151826601</v>
      </c>
    </row>
    <row r="35224" spans="2:4" x14ac:dyDescent="0.25">
      <c r="B35224" s="3" t="s">
        <v>41760</v>
      </c>
      <c r="C35224" s="31">
        <v>1</v>
      </c>
      <c r="D35224" s="12">
        <v>435226.04582512239</v>
      </c>
    </row>
    <row r="35225" spans="2:4" x14ac:dyDescent="0.25">
      <c r="B35225" s="3" t="s">
        <v>41761</v>
      </c>
      <c r="C35225" s="31">
        <v>2</v>
      </c>
      <c r="D35225" s="12">
        <v>1402770.3010669572</v>
      </c>
    </row>
    <row r="35226" spans="2:4" x14ac:dyDescent="0.25">
      <c r="B35226" s="3" t="s">
        <v>41762</v>
      </c>
      <c r="C35226" s="31">
        <v>1</v>
      </c>
      <c r="D35226" s="12">
        <v>346161.0450274098</v>
      </c>
    </row>
    <row r="35227" spans="2:4" x14ac:dyDescent="0.25">
      <c r="B35227" s="3" t="s">
        <v>41763</v>
      </c>
      <c r="C35227" s="31">
        <v>1</v>
      </c>
      <c r="D35227" s="12">
        <v>238405.70663413368</v>
      </c>
    </row>
    <row r="35228" spans="2:4" x14ac:dyDescent="0.25">
      <c r="B35228" s="3" t="s">
        <v>41764</v>
      </c>
      <c r="C35228" s="31">
        <v>1</v>
      </c>
      <c r="D35228" s="12">
        <v>2784343.5335416347</v>
      </c>
    </row>
    <row r="35229" spans="2:4" x14ac:dyDescent="0.25">
      <c r="B35229" s="3" t="s">
        <v>41765</v>
      </c>
      <c r="C35229" s="31">
        <v>1</v>
      </c>
      <c r="D35229" s="12">
        <v>528996.52049405547</v>
      </c>
    </row>
    <row r="35230" spans="2:4" x14ac:dyDescent="0.25">
      <c r="B35230" s="3" t="s">
        <v>41766</v>
      </c>
      <c r="C35230" s="31">
        <v>1</v>
      </c>
      <c r="D35230" s="12">
        <v>2010003.5885449515</v>
      </c>
    </row>
    <row r="35231" spans="2:4" x14ac:dyDescent="0.25">
      <c r="B35231" s="3" t="s">
        <v>41767</v>
      </c>
      <c r="C35231" s="31">
        <v>1</v>
      </c>
      <c r="D35231" s="12">
        <v>200138.71727073158</v>
      </c>
    </row>
    <row r="35232" spans="2:4" x14ac:dyDescent="0.25">
      <c r="B35232" s="3" t="s">
        <v>41768</v>
      </c>
      <c r="C35232" s="31">
        <v>1</v>
      </c>
      <c r="D35232" s="12">
        <v>521585.98086315498</v>
      </c>
    </row>
    <row r="35233" spans="2:4" x14ac:dyDescent="0.25">
      <c r="B35233" s="3" t="s">
        <v>41769</v>
      </c>
      <c r="C35233" s="31">
        <v>1</v>
      </c>
      <c r="D35233" s="12">
        <v>232228.70919113077</v>
      </c>
    </row>
    <row r="35234" spans="2:4" x14ac:dyDescent="0.25">
      <c r="B35234" s="3" t="s">
        <v>41770</v>
      </c>
      <c r="C35234" s="31">
        <v>1</v>
      </c>
      <c r="D35234" s="12">
        <v>597062.07716475101</v>
      </c>
    </row>
    <row r="35235" spans="2:4" x14ac:dyDescent="0.25">
      <c r="B35235" s="3" t="s">
        <v>41771</v>
      </c>
      <c r="C35235" s="31">
        <v>1</v>
      </c>
      <c r="D35235" s="12">
        <v>583334.30407914706</v>
      </c>
    </row>
    <row r="35236" spans="2:4" x14ac:dyDescent="0.25">
      <c r="B35236" s="3" t="s">
        <v>41772</v>
      </c>
      <c r="C35236" s="31">
        <v>1</v>
      </c>
      <c r="D35236" s="12">
        <v>605899.63371320092</v>
      </c>
    </row>
    <row r="35237" spans="2:4" x14ac:dyDescent="0.25">
      <c r="B35237" s="3" t="s">
        <v>41773</v>
      </c>
      <c r="C35237" s="31">
        <v>1</v>
      </c>
      <c r="D35237" s="12">
        <v>591533.31031012733</v>
      </c>
    </row>
    <row r="35238" spans="2:4" x14ac:dyDescent="0.25">
      <c r="B35238" s="3" t="s">
        <v>41774</v>
      </c>
      <c r="C35238" s="31">
        <v>1</v>
      </c>
      <c r="D35238" s="12">
        <v>441754.54981585575</v>
      </c>
    </row>
    <row r="35239" spans="2:4" x14ac:dyDescent="0.25">
      <c r="B35239" s="3" t="s">
        <v>41775</v>
      </c>
      <c r="C35239" s="31">
        <v>1</v>
      </c>
      <c r="D35239" s="12">
        <v>1793101.3669763389</v>
      </c>
    </row>
    <row r="35240" spans="2:4" x14ac:dyDescent="0.25">
      <c r="B35240" s="3" t="s">
        <v>41776</v>
      </c>
      <c r="C35240" s="31">
        <v>1</v>
      </c>
      <c r="D35240" s="12">
        <v>563208.28895720339</v>
      </c>
    </row>
    <row r="35241" spans="2:4" x14ac:dyDescent="0.25">
      <c r="B35241" s="3" t="s">
        <v>41777</v>
      </c>
      <c r="C35241" s="31">
        <v>1</v>
      </c>
      <c r="D35241" s="12">
        <v>61269.631740734039</v>
      </c>
    </row>
    <row r="35242" spans="2:4" x14ac:dyDescent="0.25">
      <c r="B35242" s="3" t="s">
        <v>41778</v>
      </c>
      <c r="C35242" s="31">
        <v>1</v>
      </c>
      <c r="D35242" s="12">
        <v>589063.26223051862</v>
      </c>
    </row>
    <row r="35243" spans="2:4" x14ac:dyDescent="0.25">
      <c r="B35243" s="3" t="s">
        <v>41779</v>
      </c>
      <c r="C35243" s="31">
        <v>1</v>
      </c>
      <c r="D35243" s="12">
        <v>544827.96148315654</v>
      </c>
    </row>
    <row r="35244" spans="2:4" x14ac:dyDescent="0.25">
      <c r="B35244" s="3" t="s">
        <v>41780</v>
      </c>
      <c r="C35244" s="31">
        <v>1</v>
      </c>
      <c r="D35244" s="12">
        <v>585825.84919010743</v>
      </c>
    </row>
    <row r="35245" spans="2:4" x14ac:dyDescent="0.25">
      <c r="B35245" s="3" t="s">
        <v>41781</v>
      </c>
      <c r="C35245" s="31">
        <v>1</v>
      </c>
      <c r="D35245" s="12">
        <v>409172.09988266649</v>
      </c>
    </row>
    <row r="35246" spans="2:4" x14ac:dyDescent="0.25">
      <c r="B35246" s="3" t="s">
        <v>41782</v>
      </c>
      <c r="C35246" s="31">
        <v>1</v>
      </c>
      <c r="D35246" s="12">
        <v>299824.41602913686</v>
      </c>
    </row>
    <row r="35247" spans="2:4" x14ac:dyDescent="0.25">
      <c r="B35247" s="3" t="s">
        <v>41783</v>
      </c>
      <c r="C35247" s="31">
        <v>1</v>
      </c>
      <c r="D35247" s="12">
        <v>471904.48721050291</v>
      </c>
    </row>
    <row r="35248" spans="2:4" x14ac:dyDescent="0.25">
      <c r="B35248" s="3" t="s">
        <v>41784</v>
      </c>
      <c r="C35248" s="31">
        <v>1</v>
      </c>
      <c r="D35248" s="12">
        <v>499059.47671158542</v>
      </c>
    </row>
    <row r="35249" spans="2:4" x14ac:dyDescent="0.25">
      <c r="B35249" s="3" t="s">
        <v>41785</v>
      </c>
      <c r="C35249" s="31">
        <v>1</v>
      </c>
      <c r="D35249" s="12">
        <v>336379.42861099727</v>
      </c>
    </row>
    <row r="35250" spans="2:4" x14ac:dyDescent="0.25">
      <c r="B35250" s="3" t="s">
        <v>41786</v>
      </c>
      <c r="C35250" s="31">
        <v>1</v>
      </c>
      <c r="D35250" s="12">
        <v>2230943.7358070114</v>
      </c>
    </row>
    <row r="35251" spans="2:4" x14ac:dyDescent="0.25">
      <c r="B35251" s="3" t="s">
        <v>41787</v>
      </c>
      <c r="C35251" s="31">
        <v>1</v>
      </c>
      <c r="D35251" s="12">
        <v>295930.70384050807</v>
      </c>
    </row>
    <row r="35252" spans="2:4" x14ac:dyDescent="0.25">
      <c r="B35252" s="3" t="s">
        <v>41788</v>
      </c>
      <c r="C35252" s="31">
        <v>1</v>
      </c>
      <c r="D35252" s="12">
        <v>409130.62932159012</v>
      </c>
    </row>
    <row r="35253" spans="2:4" x14ac:dyDescent="0.25">
      <c r="B35253" s="3" t="s">
        <v>41789</v>
      </c>
      <c r="C35253" s="31">
        <v>1</v>
      </c>
      <c r="D35253" s="12">
        <v>407317.52094863146</v>
      </c>
    </row>
    <row r="35254" spans="2:4" x14ac:dyDescent="0.25">
      <c r="B35254" s="3" t="s">
        <v>41790</v>
      </c>
      <c r="C35254" s="31">
        <v>1</v>
      </c>
      <c r="D35254" s="12">
        <v>506114.60802054033</v>
      </c>
    </row>
    <row r="35255" spans="2:4" x14ac:dyDescent="0.25">
      <c r="B35255" s="3" t="s">
        <v>34028</v>
      </c>
      <c r="C35255" s="31">
        <v>3</v>
      </c>
      <c r="D35255" s="12">
        <v>3737648.8772466402</v>
      </c>
    </row>
    <row r="35256" spans="2:4" x14ac:dyDescent="0.25">
      <c r="B35256" s="3" t="s">
        <v>41791</v>
      </c>
      <c r="C35256" s="31">
        <v>1</v>
      </c>
      <c r="D35256" s="12">
        <v>439534.66113972856</v>
      </c>
    </row>
    <row r="35257" spans="2:4" x14ac:dyDescent="0.25">
      <c r="B35257" s="3" t="s">
        <v>41792</v>
      </c>
      <c r="C35257" s="31">
        <v>3</v>
      </c>
      <c r="D35257" s="12">
        <v>13628111.844993317</v>
      </c>
    </row>
    <row r="35258" spans="2:4" x14ac:dyDescent="0.25">
      <c r="B35258" s="3" t="s">
        <v>41793</v>
      </c>
      <c r="C35258" s="31">
        <v>1</v>
      </c>
      <c r="D35258" s="12">
        <v>434824.6410075606</v>
      </c>
    </row>
    <row r="35259" spans="2:4" x14ac:dyDescent="0.25">
      <c r="B35259" s="3" t="s">
        <v>41794</v>
      </c>
      <c r="C35259" s="31">
        <v>1</v>
      </c>
      <c r="D35259" s="12">
        <v>218968.59837403207</v>
      </c>
    </row>
    <row r="35260" spans="2:4" x14ac:dyDescent="0.25">
      <c r="B35260" s="3" t="s">
        <v>41795</v>
      </c>
      <c r="C35260" s="31">
        <v>1</v>
      </c>
      <c r="D35260" s="12">
        <v>2261225.8273948496</v>
      </c>
    </row>
    <row r="35261" spans="2:4" x14ac:dyDescent="0.25">
      <c r="B35261" s="3" t="s">
        <v>41796</v>
      </c>
      <c r="C35261" s="31">
        <v>1</v>
      </c>
      <c r="D35261" s="12">
        <v>575313.3712190002</v>
      </c>
    </row>
    <row r="35262" spans="2:4" x14ac:dyDescent="0.25">
      <c r="B35262" s="3" t="s">
        <v>41797</v>
      </c>
      <c r="C35262" s="31">
        <v>1</v>
      </c>
      <c r="D35262" s="12">
        <v>368360.50908158644</v>
      </c>
    </row>
    <row r="35263" spans="2:4" x14ac:dyDescent="0.25">
      <c r="B35263" s="3" t="s">
        <v>41798</v>
      </c>
      <c r="C35263" s="31">
        <v>1</v>
      </c>
      <c r="D35263" s="12">
        <v>459437.12234502571</v>
      </c>
    </row>
    <row r="35264" spans="2:4" x14ac:dyDescent="0.25">
      <c r="B35264" s="3" t="s">
        <v>41799</v>
      </c>
      <c r="C35264" s="31">
        <v>1</v>
      </c>
      <c r="D35264" s="12">
        <v>526061.09289271629</v>
      </c>
    </row>
    <row r="35265" spans="2:4" x14ac:dyDescent="0.25">
      <c r="B35265" s="3" t="s">
        <v>41800</v>
      </c>
      <c r="C35265" s="31">
        <v>2</v>
      </c>
      <c r="D35265" s="12">
        <v>2946685.6571980165</v>
      </c>
    </row>
    <row r="35266" spans="2:4" x14ac:dyDescent="0.25">
      <c r="B35266" s="3" t="s">
        <v>41801</v>
      </c>
      <c r="C35266" s="31">
        <v>1</v>
      </c>
      <c r="D35266" s="12">
        <v>1961995.783936748</v>
      </c>
    </row>
    <row r="35267" spans="2:4" x14ac:dyDescent="0.25">
      <c r="B35267" s="3" t="s">
        <v>34030</v>
      </c>
      <c r="C35267" s="31">
        <v>3</v>
      </c>
      <c r="D35267" s="12">
        <v>5508168.1279217629</v>
      </c>
    </row>
    <row r="35268" spans="2:4" x14ac:dyDescent="0.25">
      <c r="B35268" s="3" t="s">
        <v>41802</v>
      </c>
      <c r="C35268" s="31">
        <v>1</v>
      </c>
      <c r="D35268" s="12">
        <v>531519.96069522062</v>
      </c>
    </row>
    <row r="35269" spans="2:4" x14ac:dyDescent="0.25">
      <c r="B35269" s="3" t="s">
        <v>41803</v>
      </c>
      <c r="C35269" s="31">
        <v>1</v>
      </c>
      <c r="D35269" s="12">
        <v>337804.99957166455</v>
      </c>
    </row>
    <row r="35270" spans="2:4" x14ac:dyDescent="0.25">
      <c r="B35270" s="3" t="s">
        <v>41804</v>
      </c>
      <c r="C35270" s="31">
        <v>1</v>
      </c>
      <c r="D35270" s="12">
        <v>544945.51987261407</v>
      </c>
    </row>
    <row r="35271" spans="2:4" x14ac:dyDescent="0.25">
      <c r="B35271" s="3" t="s">
        <v>41805</v>
      </c>
      <c r="C35271" s="31">
        <v>1</v>
      </c>
      <c r="D35271" s="12">
        <v>512585.81272851379</v>
      </c>
    </row>
    <row r="35272" spans="2:4" x14ac:dyDescent="0.25">
      <c r="B35272" s="3" t="s">
        <v>41806</v>
      </c>
      <c r="C35272" s="31">
        <v>1</v>
      </c>
      <c r="D35272" s="12">
        <v>472965.4528141779</v>
      </c>
    </row>
    <row r="35273" spans="2:4" x14ac:dyDescent="0.25">
      <c r="B35273" s="3" t="s">
        <v>41807</v>
      </c>
      <c r="C35273" s="31">
        <v>1</v>
      </c>
      <c r="D35273" s="12">
        <v>504452.95718313823</v>
      </c>
    </row>
    <row r="35274" spans="2:4" x14ac:dyDescent="0.25">
      <c r="B35274" s="3" t="s">
        <v>41808</v>
      </c>
      <c r="C35274" s="31">
        <v>1</v>
      </c>
      <c r="D35274" s="12">
        <v>347900.10787507461</v>
      </c>
    </row>
    <row r="35275" spans="2:4" x14ac:dyDescent="0.25">
      <c r="B35275" s="3" t="s">
        <v>41809</v>
      </c>
      <c r="C35275" s="31">
        <v>1</v>
      </c>
      <c r="D35275" s="12">
        <v>1839654.5032301636</v>
      </c>
    </row>
    <row r="35276" spans="2:4" x14ac:dyDescent="0.25">
      <c r="B35276" s="3" t="s">
        <v>41810</v>
      </c>
      <c r="C35276" s="31">
        <v>1</v>
      </c>
      <c r="D35276" s="12">
        <v>174081.40327987453</v>
      </c>
    </row>
    <row r="35277" spans="2:4" x14ac:dyDescent="0.25">
      <c r="B35277" s="3" t="s">
        <v>41811</v>
      </c>
      <c r="C35277" s="31">
        <v>1</v>
      </c>
      <c r="D35277" s="12">
        <v>580629.77189398685</v>
      </c>
    </row>
    <row r="35278" spans="2:4" x14ac:dyDescent="0.25">
      <c r="B35278" s="3" t="s">
        <v>41812</v>
      </c>
      <c r="C35278" s="31">
        <v>1</v>
      </c>
      <c r="D35278" s="12">
        <v>513580.21732018609</v>
      </c>
    </row>
    <row r="35279" spans="2:4" x14ac:dyDescent="0.25">
      <c r="B35279" s="3" t="s">
        <v>41813</v>
      </c>
      <c r="C35279" s="31">
        <v>1</v>
      </c>
      <c r="D35279" s="12">
        <v>461262.5387508673</v>
      </c>
    </row>
    <row r="35280" spans="2:4" x14ac:dyDescent="0.25">
      <c r="B35280" s="3" t="s">
        <v>41814</v>
      </c>
      <c r="C35280" s="31">
        <v>1</v>
      </c>
      <c r="D35280" s="12">
        <v>311145.62242520956</v>
      </c>
    </row>
    <row r="35281" spans="2:4" x14ac:dyDescent="0.25">
      <c r="B35281" s="3" t="s">
        <v>41815</v>
      </c>
      <c r="C35281" s="31">
        <v>1</v>
      </c>
      <c r="D35281" s="12">
        <v>220586.41747665621</v>
      </c>
    </row>
    <row r="35282" spans="2:4" x14ac:dyDescent="0.25">
      <c r="B35282" s="3" t="s">
        <v>41816</v>
      </c>
      <c r="C35282" s="31">
        <v>1</v>
      </c>
      <c r="D35282" s="12">
        <v>929996.30639888369</v>
      </c>
    </row>
    <row r="35283" spans="2:4" x14ac:dyDescent="0.25">
      <c r="B35283" s="3" t="s">
        <v>41817</v>
      </c>
      <c r="C35283" s="31">
        <v>1</v>
      </c>
      <c r="D35283" s="12">
        <v>256703.82430251385</v>
      </c>
    </row>
    <row r="35284" spans="2:4" x14ac:dyDescent="0.25">
      <c r="B35284" s="3" t="s">
        <v>41818</v>
      </c>
      <c r="C35284" s="31">
        <v>1</v>
      </c>
      <c r="D35284" s="12">
        <v>505428.85199413734</v>
      </c>
    </row>
    <row r="35285" spans="2:4" x14ac:dyDescent="0.25">
      <c r="B35285" s="3" t="s">
        <v>41819</v>
      </c>
      <c r="C35285" s="31">
        <v>1</v>
      </c>
      <c r="D35285" s="12">
        <v>487082.16557842068</v>
      </c>
    </row>
    <row r="35286" spans="2:4" x14ac:dyDescent="0.25">
      <c r="B35286" s="3" t="s">
        <v>41820</v>
      </c>
      <c r="C35286" s="31">
        <v>1</v>
      </c>
      <c r="D35286" s="12">
        <v>109189.00517091771</v>
      </c>
    </row>
    <row r="35287" spans="2:4" x14ac:dyDescent="0.25">
      <c r="B35287" s="3" t="s">
        <v>41821</v>
      </c>
      <c r="C35287" s="31">
        <v>1</v>
      </c>
      <c r="D35287" s="12">
        <v>603682.29208293522</v>
      </c>
    </row>
    <row r="35288" spans="2:4" x14ac:dyDescent="0.25">
      <c r="B35288" s="3" t="s">
        <v>41822</v>
      </c>
      <c r="C35288" s="31">
        <v>1</v>
      </c>
      <c r="D35288" s="12">
        <v>404923.79067502148</v>
      </c>
    </row>
    <row r="35289" spans="2:4" x14ac:dyDescent="0.25">
      <c r="B35289" s="3" t="s">
        <v>41823</v>
      </c>
      <c r="C35289" s="31">
        <v>1</v>
      </c>
      <c r="D35289" s="12">
        <v>467888.24294170568</v>
      </c>
    </row>
    <row r="35290" spans="2:4" x14ac:dyDescent="0.25">
      <c r="B35290" s="3" t="s">
        <v>41824</v>
      </c>
      <c r="C35290" s="31">
        <v>1</v>
      </c>
      <c r="D35290" s="12">
        <v>275347.010082489</v>
      </c>
    </row>
    <row r="35291" spans="2:4" x14ac:dyDescent="0.25">
      <c r="B35291" s="3" t="s">
        <v>41825</v>
      </c>
      <c r="C35291" s="31">
        <v>1</v>
      </c>
      <c r="D35291" s="12">
        <v>456677.71962085675</v>
      </c>
    </row>
    <row r="35292" spans="2:4" x14ac:dyDescent="0.25">
      <c r="B35292" s="3" t="s">
        <v>41826</v>
      </c>
      <c r="C35292" s="31">
        <v>1</v>
      </c>
      <c r="D35292" s="12">
        <v>551738.63181093475</v>
      </c>
    </row>
    <row r="35293" spans="2:4" x14ac:dyDescent="0.25">
      <c r="B35293" s="3" t="s">
        <v>41827</v>
      </c>
      <c r="C35293" s="31">
        <v>1</v>
      </c>
      <c r="D35293" s="12">
        <v>1692675.1408697369</v>
      </c>
    </row>
    <row r="35294" spans="2:4" x14ac:dyDescent="0.25">
      <c r="B35294" s="3" t="s">
        <v>41828</v>
      </c>
      <c r="C35294" s="31">
        <v>1</v>
      </c>
      <c r="D35294" s="12">
        <v>392716.1058120692</v>
      </c>
    </row>
    <row r="35295" spans="2:4" x14ac:dyDescent="0.25">
      <c r="B35295" s="3" t="s">
        <v>41829</v>
      </c>
      <c r="C35295" s="31">
        <v>1</v>
      </c>
      <c r="D35295" s="12">
        <v>433621.63557607669</v>
      </c>
    </row>
    <row r="35296" spans="2:4" x14ac:dyDescent="0.25">
      <c r="B35296" s="3" t="s">
        <v>41830</v>
      </c>
      <c r="C35296" s="31">
        <v>1</v>
      </c>
      <c r="D35296" s="12">
        <v>3442229.0001534051</v>
      </c>
    </row>
    <row r="35297" spans="2:4" x14ac:dyDescent="0.25">
      <c r="B35297" s="3" t="s">
        <v>41831</v>
      </c>
      <c r="C35297" s="31">
        <v>1</v>
      </c>
      <c r="D35297" s="12">
        <v>1486048.2795879738</v>
      </c>
    </row>
    <row r="35298" spans="2:4" x14ac:dyDescent="0.25">
      <c r="B35298" s="3" t="s">
        <v>41832</v>
      </c>
      <c r="C35298" s="31">
        <v>1</v>
      </c>
      <c r="D35298" s="12">
        <v>578152.78027197183</v>
      </c>
    </row>
    <row r="35299" spans="2:4" x14ac:dyDescent="0.25">
      <c r="B35299" s="3" t="s">
        <v>41833</v>
      </c>
      <c r="C35299" s="31">
        <v>1</v>
      </c>
      <c r="D35299" s="12">
        <v>1587810.858737357</v>
      </c>
    </row>
    <row r="35300" spans="2:4" x14ac:dyDescent="0.25">
      <c r="B35300" s="3" t="s">
        <v>41834</v>
      </c>
      <c r="C35300" s="31">
        <v>1</v>
      </c>
      <c r="D35300" s="12">
        <v>409151.07949425169</v>
      </c>
    </row>
    <row r="35301" spans="2:4" x14ac:dyDescent="0.25">
      <c r="B35301" s="3" t="s">
        <v>41835</v>
      </c>
      <c r="C35301" s="31">
        <v>1</v>
      </c>
      <c r="D35301" s="12">
        <v>1585533.8779849475</v>
      </c>
    </row>
    <row r="35302" spans="2:4" x14ac:dyDescent="0.25">
      <c r="B35302" s="3" t="s">
        <v>41836</v>
      </c>
      <c r="C35302" s="31">
        <v>1</v>
      </c>
      <c r="D35302" s="12">
        <v>217547.53551193126</v>
      </c>
    </row>
    <row r="35303" spans="2:4" x14ac:dyDescent="0.25">
      <c r="B35303" s="3" t="s">
        <v>41837</v>
      </c>
      <c r="C35303" s="31">
        <v>1</v>
      </c>
      <c r="D35303" s="12">
        <v>499580.60127630131</v>
      </c>
    </row>
    <row r="35304" spans="2:4" x14ac:dyDescent="0.25">
      <c r="B35304" s="3" t="s">
        <v>41838</v>
      </c>
      <c r="C35304" s="31">
        <v>1</v>
      </c>
      <c r="D35304" s="12">
        <v>330712.69802333706</v>
      </c>
    </row>
    <row r="35305" spans="2:4" x14ac:dyDescent="0.25">
      <c r="B35305" s="3" t="s">
        <v>41839</v>
      </c>
      <c r="C35305" s="31">
        <v>1</v>
      </c>
      <c r="D35305" s="12">
        <v>282394.25842621236</v>
      </c>
    </row>
    <row r="35306" spans="2:4" x14ac:dyDescent="0.25">
      <c r="B35306" s="3" t="s">
        <v>41840</v>
      </c>
      <c r="C35306" s="31">
        <v>1</v>
      </c>
      <c r="D35306" s="12">
        <v>284016.24895749905</v>
      </c>
    </row>
    <row r="35307" spans="2:4" x14ac:dyDescent="0.25">
      <c r="B35307" s="3" t="s">
        <v>41841</v>
      </c>
      <c r="C35307" s="31">
        <v>1</v>
      </c>
      <c r="D35307" s="12">
        <v>1199427.5989777904</v>
      </c>
    </row>
    <row r="35308" spans="2:4" x14ac:dyDescent="0.25">
      <c r="B35308" s="3" t="s">
        <v>41842</v>
      </c>
      <c r="C35308" s="31">
        <v>1</v>
      </c>
      <c r="D35308" s="12">
        <v>370651.45731569116</v>
      </c>
    </row>
    <row r="35309" spans="2:4" x14ac:dyDescent="0.25">
      <c r="B35309" s="3" t="s">
        <v>41843</v>
      </c>
      <c r="C35309" s="31">
        <v>1</v>
      </c>
      <c r="D35309" s="12">
        <v>490541.69191102497</v>
      </c>
    </row>
    <row r="35310" spans="2:4" x14ac:dyDescent="0.25">
      <c r="B35310" s="3" t="s">
        <v>41844</v>
      </c>
      <c r="C35310" s="31">
        <v>1</v>
      </c>
      <c r="D35310" s="12">
        <v>3138033.4787343401</v>
      </c>
    </row>
    <row r="35311" spans="2:4" x14ac:dyDescent="0.25">
      <c r="B35311" s="3" t="s">
        <v>41845</v>
      </c>
      <c r="C35311" s="31">
        <v>1</v>
      </c>
      <c r="D35311" s="12">
        <v>339153.14958542638</v>
      </c>
    </row>
    <row r="35312" spans="2:4" x14ac:dyDescent="0.25">
      <c r="B35312" s="3" t="s">
        <v>41846</v>
      </c>
      <c r="C35312" s="31">
        <v>1</v>
      </c>
      <c r="D35312" s="12">
        <v>480179.51052960946</v>
      </c>
    </row>
    <row r="35313" spans="2:4" x14ac:dyDescent="0.25">
      <c r="B35313" s="3" t="s">
        <v>41847</v>
      </c>
      <c r="C35313" s="31">
        <v>1</v>
      </c>
      <c r="D35313" s="12">
        <v>471618.02121020219</v>
      </c>
    </row>
    <row r="35314" spans="2:4" x14ac:dyDescent="0.25">
      <c r="B35314" s="3" t="s">
        <v>41848</v>
      </c>
      <c r="C35314" s="31">
        <v>1</v>
      </c>
      <c r="D35314" s="12">
        <v>418705.47487884673</v>
      </c>
    </row>
    <row r="35315" spans="2:4" x14ac:dyDescent="0.25">
      <c r="B35315" s="3" t="s">
        <v>41849</v>
      </c>
      <c r="C35315" s="31">
        <v>1</v>
      </c>
      <c r="D35315" s="12">
        <v>505248.3979488762</v>
      </c>
    </row>
    <row r="35316" spans="2:4" x14ac:dyDescent="0.25">
      <c r="B35316" s="3" t="s">
        <v>41850</v>
      </c>
      <c r="C35316" s="31">
        <v>1</v>
      </c>
      <c r="D35316" s="12">
        <v>1679074.4623226987</v>
      </c>
    </row>
    <row r="35317" spans="2:4" x14ac:dyDescent="0.25">
      <c r="B35317" s="3" t="s">
        <v>41851</v>
      </c>
      <c r="C35317" s="31">
        <v>1</v>
      </c>
      <c r="D35317" s="12">
        <v>491768.60239920864</v>
      </c>
    </row>
    <row r="35318" spans="2:4" x14ac:dyDescent="0.25">
      <c r="B35318" s="3" t="s">
        <v>41852</v>
      </c>
      <c r="C35318" s="31">
        <v>1</v>
      </c>
      <c r="D35318" s="12">
        <v>550006.8249166233</v>
      </c>
    </row>
    <row r="35319" spans="2:4" x14ac:dyDescent="0.25">
      <c r="B35319" s="3" t="s">
        <v>41853</v>
      </c>
      <c r="C35319" s="31">
        <v>1</v>
      </c>
      <c r="D35319" s="12">
        <v>226334.78043580009</v>
      </c>
    </row>
    <row r="35320" spans="2:4" x14ac:dyDescent="0.25">
      <c r="B35320" s="3" t="s">
        <v>41854</v>
      </c>
      <c r="C35320" s="31">
        <v>1</v>
      </c>
      <c r="D35320" s="12">
        <v>445698.28108063358</v>
      </c>
    </row>
    <row r="35321" spans="2:4" x14ac:dyDescent="0.25">
      <c r="B35321" s="3" t="s">
        <v>41855</v>
      </c>
      <c r="C35321" s="31">
        <v>1</v>
      </c>
      <c r="D35321" s="12">
        <v>588702.46465841937</v>
      </c>
    </row>
    <row r="35322" spans="2:4" x14ac:dyDescent="0.25">
      <c r="B35322" s="3" t="s">
        <v>41856</v>
      </c>
      <c r="C35322" s="31">
        <v>1</v>
      </c>
      <c r="D35322" s="12">
        <v>527025.86305088084</v>
      </c>
    </row>
    <row r="35323" spans="2:4" x14ac:dyDescent="0.25">
      <c r="B35323" s="3" t="s">
        <v>41857</v>
      </c>
      <c r="C35323" s="31">
        <v>1</v>
      </c>
      <c r="D35323" s="12">
        <v>548840.50302570115</v>
      </c>
    </row>
    <row r="35324" spans="2:4" x14ac:dyDescent="0.25">
      <c r="B35324" s="3" t="s">
        <v>41858</v>
      </c>
      <c r="C35324" s="31">
        <v>1</v>
      </c>
      <c r="D35324" s="12">
        <v>2442032.0828231359</v>
      </c>
    </row>
    <row r="35325" spans="2:4" x14ac:dyDescent="0.25">
      <c r="B35325" s="3" t="s">
        <v>41859</v>
      </c>
      <c r="C35325" s="31">
        <v>1</v>
      </c>
      <c r="D35325" s="12">
        <v>564745.00541077415</v>
      </c>
    </row>
    <row r="35326" spans="2:4" x14ac:dyDescent="0.25">
      <c r="B35326" s="3" t="s">
        <v>41860</v>
      </c>
      <c r="C35326" s="31">
        <v>1</v>
      </c>
      <c r="D35326" s="12">
        <v>579923.1179909776</v>
      </c>
    </row>
    <row r="35327" spans="2:4" x14ac:dyDescent="0.25">
      <c r="B35327" s="3" t="s">
        <v>41861</v>
      </c>
      <c r="C35327" s="31">
        <v>1</v>
      </c>
      <c r="D35327" s="12">
        <v>563239.7473243596</v>
      </c>
    </row>
    <row r="35328" spans="2:4" x14ac:dyDescent="0.25">
      <c r="B35328" s="3" t="s">
        <v>41862</v>
      </c>
      <c r="C35328" s="31">
        <v>1</v>
      </c>
      <c r="D35328" s="12">
        <v>547028.20396403444</v>
      </c>
    </row>
    <row r="35329" spans="2:4" x14ac:dyDescent="0.25">
      <c r="B35329" s="3" t="s">
        <v>41863</v>
      </c>
      <c r="C35329" s="31">
        <v>1</v>
      </c>
      <c r="D35329" s="12">
        <v>2604954.5647570123</v>
      </c>
    </row>
    <row r="35330" spans="2:4" x14ac:dyDescent="0.25">
      <c r="B35330" s="3" t="s">
        <v>41864</v>
      </c>
      <c r="C35330" s="31">
        <v>1</v>
      </c>
      <c r="D35330" s="12">
        <v>415034.7489382113</v>
      </c>
    </row>
    <row r="35331" spans="2:4" x14ac:dyDescent="0.25">
      <c r="B35331" s="3" t="s">
        <v>41865</v>
      </c>
      <c r="C35331" s="31">
        <v>1</v>
      </c>
      <c r="D35331" s="12">
        <v>2122262.0711600734</v>
      </c>
    </row>
    <row r="35332" spans="2:4" x14ac:dyDescent="0.25">
      <c r="B35332" s="3" t="s">
        <v>41866</v>
      </c>
      <c r="C35332" s="31">
        <v>1</v>
      </c>
      <c r="D35332" s="12">
        <v>369436.77021251968</v>
      </c>
    </row>
    <row r="35333" spans="2:4" x14ac:dyDescent="0.25">
      <c r="B35333" s="3" t="s">
        <v>41867</v>
      </c>
      <c r="C35333" s="31">
        <v>1</v>
      </c>
      <c r="D35333" s="12">
        <v>300008.59923469793</v>
      </c>
    </row>
    <row r="35334" spans="2:4" x14ac:dyDescent="0.25">
      <c r="B35334" s="3" t="s">
        <v>41868</v>
      </c>
      <c r="C35334" s="31">
        <v>1</v>
      </c>
      <c r="D35334" s="12">
        <v>876694.69265627256</v>
      </c>
    </row>
    <row r="35335" spans="2:4" x14ac:dyDescent="0.25">
      <c r="B35335" s="3" t="s">
        <v>41869</v>
      </c>
      <c r="C35335" s="31">
        <v>1</v>
      </c>
      <c r="D35335" s="12">
        <v>367219.34502062923</v>
      </c>
    </row>
    <row r="35336" spans="2:4" x14ac:dyDescent="0.25">
      <c r="B35336" s="3" t="s">
        <v>41870</v>
      </c>
      <c r="C35336" s="31">
        <v>1</v>
      </c>
      <c r="D35336" s="12">
        <v>235970.08257820329</v>
      </c>
    </row>
    <row r="35337" spans="2:4" x14ac:dyDescent="0.25">
      <c r="B35337" s="3" t="s">
        <v>41871</v>
      </c>
      <c r="C35337" s="31">
        <v>1</v>
      </c>
      <c r="D35337" s="12">
        <v>540569.3032608896</v>
      </c>
    </row>
    <row r="35338" spans="2:4" x14ac:dyDescent="0.25">
      <c r="B35338" s="3" t="s">
        <v>41872</v>
      </c>
      <c r="C35338" s="31">
        <v>1</v>
      </c>
      <c r="D35338" s="12">
        <v>322227.94653770362</v>
      </c>
    </row>
    <row r="35339" spans="2:4" x14ac:dyDescent="0.25">
      <c r="B35339" s="3" t="s">
        <v>41873</v>
      </c>
      <c r="C35339" s="31">
        <v>1</v>
      </c>
      <c r="D35339" s="12">
        <v>456249.54691674537</v>
      </c>
    </row>
    <row r="35340" spans="2:4" x14ac:dyDescent="0.25">
      <c r="B35340" s="3" t="s">
        <v>41874</v>
      </c>
      <c r="C35340" s="31">
        <v>1</v>
      </c>
      <c r="D35340" s="12">
        <v>559697.13324182201</v>
      </c>
    </row>
    <row r="35341" spans="2:4" x14ac:dyDescent="0.25">
      <c r="B35341" s="3" t="s">
        <v>41875</v>
      </c>
      <c r="C35341" s="31">
        <v>1</v>
      </c>
      <c r="D35341" s="12">
        <v>475667.94921810419</v>
      </c>
    </row>
    <row r="35342" spans="2:4" x14ac:dyDescent="0.25">
      <c r="B35342" s="3" t="s">
        <v>41876</v>
      </c>
      <c r="C35342" s="31">
        <v>1</v>
      </c>
      <c r="D35342" s="12">
        <v>610632.06168655807</v>
      </c>
    </row>
    <row r="35343" spans="2:4" x14ac:dyDescent="0.25">
      <c r="B35343" s="3" t="s">
        <v>41877</v>
      </c>
      <c r="C35343" s="31">
        <v>1</v>
      </c>
      <c r="D35343" s="12">
        <v>229392.54788565173</v>
      </c>
    </row>
    <row r="35344" spans="2:4" x14ac:dyDescent="0.25">
      <c r="B35344" s="3" t="s">
        <v>41878</v>
      </c>
      <c r="C35344" s="31">
        <v>1</v>
      </c>
      <c r="D35344" s="12">
        <v>349720.48750250094</v>
      </c>
    </row>
    <row r="35345" spans="2:4" x14ac:dyDescent="0.25">
      <c r="B35345" s="3" t="s">
        <v>41879</v>
      </c>
      <c r="C35345" s="31">
        <v>1</v>
      </c>
      <c r="D35345" s="12">
        <v>280157.33318541275</v>
      </c>
    </row>
    <row r="35346" spans="2:4" x14ac:dyDescent="0.25">
      <c r="B35346" s="3" t="s">
        <v>41880</v>
      </c>
      <c r="C35346" s="31">
        <v>1</v>
      </c>
      <c r="D35346" s="12">
        <v>73758.786095007992</v>
      </c>
    </row>
    <row r="35347" spans="2:4" x14ac:dyDescent="0.25">
      <c r="B35347" s="3" t="s">
        <v>41881</v>
      </c>
      <c r="C35347" s="31">
        <v>1</v>
      </c>
      <c r="D35347" s="12">
        <v>472401.06180923677</v>
      </c>
    </row>
    <row r="35348" spans="2:4" x14ac:dyDescent="0.25">
      <c r="B35348" s="3" t="s">
        <v>41882</v>
      </c>
      <c r="C35348" s="31">
        <v>1</v>
      </c>
      <c r="D35348" s="12">
        <v>1293075.0547893292</v>
      </c>
    </row>
    <row r="35349" spans="2:4" x14ac:dyDescent="0.25">
      <c r="B35349" s="3" t="s">
        <v>41883</v>
      </c>
      <c r="C35349" s="31">
        <v>1</v>
      </c>
      <c r="D35349" s="12">
        <v>567521.57106443599</v>
      </c>
    </row>
    <row r="35350" spans="2:4" x14ac:dyDescent="0.25">
      <c r="B35350" s="3" t="s">
        <v>41884</v>
      </c>
      <c r="C35350" s="31">
        <v>1</v>
      </c>
      <c r="D35350" s="12">
        <v>2146527.869772702</v>
      </c>
    </row>
    <row r="35351" spans="2:4" x14ac:dyDescent="0.25">
      <c r="B35351" s="3" t="s">
        <v>41885</v>
      </c>
      <c r="C35351" s="31">
        <v>1</v>
      </c>
      <c r="D35351" s="12">
        <v>518386.29195603961</v>
      </c>
    </row>
    <row r="35352" spans="2:4" x14ac:dyDescent="0.25">
      <c r="B35352" s="3" t="s">
        <v>41886</v>
      </c>
      <c r="C35352" s="31">
        <v>1</v>
      </c>
      <c r="D35352" s="12">
        <v>1042911.3282766951</v>
      </c>
    </row>
    <row r="35353" spans="2:4" x14ac:dyDescent="0.25">
      <c r="B35353" s="3" t="s">
        <v>41887</v>
      </c>
      <c r="C35353" s="31">
        <v>1</v>
      </c>
      <c r="D35353" s="12">
        <v>4621721.8215266187</v>
      </c>
    </row>
    <row r="35354" spans="2:4" x14ac:dyDescent="0.25">
      <c r="B35354" s="3" t="s">
        <v>41888</v>
      </c>
      <c r="C35354" s="31">
        <v>1</v>
      </c>
      <c r="D35354" s="12">
        <v>435957.06857976224</v>
      </c>
    </row>
    <row r="35355" spans="2:4" x14ac:dyDescent="0.25">
      <c r="B35355" s="3" t="s">
        <v>41889</v>
      </c>
      <c r="C35355" s="31">
        <v>1</v>
      </c>
      <c r="D35355" s="12">
        <v>251503.73518291212</v>
      </c>
    </row>
    <row r="35356" spans="2:4" x14ac:dyDescent="0.25">
      <c r="B35356" s="3" t="s">
        <v>41890</v>
      </c>
      <c r="C35356" s="31">
        <v>1</v>
      </c>
      <c r="D35356" s="12">
        <v>444894.04093489202</v>
      </c>
    </row>
    <row r="35357" spans="2:4" x14ac:dyDescent="0.25">
      <c r="B35357" s="3" t="s">
        <v>41891</v>
      </c>
      <c r="C35357" s="31">
        <v>1</v>
      </c>
      <c r="D35357" s="12">
        <v>606861.58872455091</v>
      </c>
    </row>
    <row r="35358" spans="2:4" x14ac:dyDescent="0.25">
      <c r="B35358" s="3" t="s">
        <v>41892</v>
      </c>
      <c r="C35358" s="31">
        <v>1</v>
      </c>
      <c r="D35358" s="12">
        <v>480214.41363468341</v>
      </c>
    </row>
    <row r="35359" spans="2:4" x14ac:dyDescent="0.25">
      <c r="B35359" s="3" t="s">
        <v>41893</v>
      </c>
      <c r="C35359" s="31">
        <v>1</v>
      </c>
      <c r="D35359" s="12">
        <v>275816.84874950559</v>
      </c>
    </row>
    <row r="35360" spans="2:4" x14ac:dyDescent="0.25">
      <c r="B35360" s="3" t="s">
        <v>41894</v>
      </c>
      <c r="C35360" s="31">
        <v>1</v>
      </c>
      <c r="D35360" s="12">
        <v>266466.12304777483</v>
      </c>
    </row>
    <row r="35361" spans="2:4" x14ac:dyDescent="0.25">
      <c r="B35361" s="3" t="s">
        <v>41895</v>
      </c>
      <c r="C35361" s="31">
        <v>1</v>
      </c>
      <c r="D35361" s="12">
        <v>415283.5124246265</v>
      </c>
    </row>
    <row r="35362" spans="2:4" x14ac:dyDescent="0.25">
      <c r="B35362" s="3" t="s">
        <v>41896</v>
      </c>
      <c r="C35362" s="31">
        <v>1</v>
      </c>
      <c r="D35362" s="12">
        <v>264042.57044532464</v>
      </c>
    </row>
    <row r="35363" spans="2:4" x14ac:dyDescent="0.25">
      <c r="B35363" s="3" t="s">
        <v>41897</v>
      </c>
      <c r="C35363" s="31">
        <v>1</v>
      </c>
      <c r="D35363" s="12">
        <v>545836.48659283738</v>
      </c>
    </row>
    <row r="35364" spans="2:4" x14ac:dyDescent="0.25">
      <c r="B35364" s="3" t="s">
        <v>41898</v>
      </c>
      <c r="C35364" s="31">
        <v>1</v>
      </c>
      <c r="D35364" s="12">
        <v>2387760.6898446656</v>
      </c>
    </row>
    <row r="35365" spans="2:4" x14ac:dyDescent="0.25">
      <c r="B35365" s="3" t="s">
        <v>41899</v>
      </c>
      <c r="C35365" s="31">
        <v>1</v>
      </c>
      <c r="D35365" s="12">
        <v>4948206.9028884945</v>
      </c>
    </row>
    <row r="35366" spans="2:4" x14ac:dyDescent="0.25">
      <c r="B35366" s="3" t="s">
        <v>41900</v>
      </c>
      <c r="C35366" s="31">
        <v>1</v>
      </c>
      <c r="D35366" s="12">
        <v>447042.88459195278</v>
      </c>
    </row>
    <row r="35367" spans="2:4" x14ac:dyDescent="0.25">
      <c r="B35367" s="3" t="s">
        <v>41901</v>
      </c>
      <c r="C35367" s="31">
        <v>1</v>
      </c>
      <c r="D35367" s="12">
        <v>374256.10311058129</v>
      </c>
    </row>
    <row r="35368" spans="2:4" x14ac:dyDescent="0.25">
      <c r="B35368" s="3" t="s">
        <v>41902</v>
      </c>
      <c r="C35368" s="31">
        <v>1</v>
      </c>
      <c r="D35368" s="12">
        <v>827036.50042959652</v>
      </c>
    </row>
    <row r="35369" spans="2:4" x14ac:dyDescent="0.25">
      <c r="B35369" s="3" t="s">
        <v>41903</v>
      </c>
      <c r="C35369" s="31">
        <v>1</v>
      </c>
      <c r="D35369" s="12">
        <v>628333.73187393846</v>
      </c>
    </row>
    <row r="35370" spans="2:4" x14ac:dyDescent="0.25">
      <c r="B35370" s="3" t="s">
        <v>41904</v>
      </c>
      <c r="C35370" s="31">
        <v>1</v>
      </c>
      <c r="D35370" s="12">
        <v>443187.06457123673</v>
      </c>
    </row>
    <row r="35371" spans="2:4" x14ac:dyDescent="0.25">
      <c r="B35371" s="3" t="s">
        <v>41905</v>
      </c>
      <c r="C35371" s="31">
        <v>1</v>
      </c>
      <c r="D35371" s="12">
        <v>445947.95289175707</v>
      </c>
    </row>
    <row r="35372" spans="2:4" x14ac:dyDescent="0.25">
      <c r="B35372" s="3" t="s">
        <v>41906</v>
      </c>
      <c r="C35372" s="31">
        <v>1</v>
      </c>
      <c r="D35372" s="12">
        <v>436762.67513711343</v>
      </c>
    </row>
    <row r="35373" spans="2:4" x14ac:dyDescent="0.25">
      <c r="B35373" s="3" t="s">
        <v>41907</v>
      </c>
      <c r="C35373" s="31">
        <v>1</v>
      </c>
      <c r="D35373" s="12">
        <v>1836815.7680551424</v>
      </c>
    </row>
    <row r="35374" spans="2:4" x14ac:dyDescent="0.25">
      <c r="B35374" s="3" t="s">
        <v>41908</v>
      </c>
      <c r="C35374" s="31">
        <v>1</v>
      </c>
      <c r="D35374" s="12">
        <v>291762.68863819941</v>
      </c>
    </row>
    <row r="35375" spans="2:4" x14ac:dyDescent="0.25">
      <c r="B35375" s="3" t="s">
        <v>41909</v>
      </c>
      <c r="C35375" s="31">
        <v>2</v>
      </c>
      <c r="D35375" s="12">
        <v>2109449.044959899</v>
      </c>
    </row>
    <row r="35376" spans="2:4" x14ac:dyDescent="0.25">
      <c r="B35376" s="3" t="s">
        <v>41910</v>
      </c>
      <c r="C35376" s="31">
        <v>1</v>
      </c>
      <c r="D35376" s="12">
        <v>340228.56394158141</v>
      </c>
    </row>
    <row r="35377" spans="2:4" x14ac:dyDescent="0.25">
      <c r="B35377" s="3" t="s">
        <v>41911</v>
      </c>
      <c r="C35377" s="31">
        <v>1</v>
      </c>
      <c r="D35377" s="12">
        <v>293825.38007733144</v>
      </c>
    </row>
    <row r="35378" spans="2:4" x14ac:dyDescent="0.25">
      <c r="B35378" s="3" t="s">
        <v>41912</v>
      </c>
      <c r="C35378" s="31">
        <v>1</v>
      </c>
      <c r="D35378" s="12">
        <v>637179.69635770505</v>
      </c>
    </row>
    <row r="35379" spans="2:4" x14ac:dyDescent="0.25">
      <c r="B35379" s="3" t="s">
        <v>41913</v>
      </c>
      <c r="C35379" s="31">
        <v>1</v>
      </c>
      <c r="D35379" s="12">
        <v>348281.45337212615</v>
      </c>
    </row>
    <row r="35380" spans="2:4" x14ac:dyDescent="0.25">
      <c r="B35380" s="3" t="s">
        <v>41914</v>
      </c>
      <c r="C35380" s="31">
        <v>1</v>
      </c>
      <c r="D35380" s="12">
        <v>266643.01462972129</v>
      </c>
    </row>
    <row r="35381" spans="2:4" x14ac:dyDescent="0.25">
      <c r="B35381" s="3" t="s">
        <v>41915</v>
      </c>
      <c r="C35381" s="31">
        <v>1</v>
      </c>
      <c r="D35381" s="12">
        <v>43748.857849240456</v>
      </c>
    </row>
    <row r="35382" spans="2:4" x14ac:dyDescent="0.25">
      <c r="B35382" s="3" t="s">
        <v>41916</v>
      </c>
      <c r="C35382" s="31">
        <v>1</v>
      </c>
      <c r="D35382" s="12">
        <v>240171.23886778031</v>
      </c>
    </row>
    <row r="35383" spans="2:4" x14ac:dyDescent="0.25">
      <c r="B35383" s="3" t="s">
        <v>41917</v>
      </c>
      <c r="C35383" s="31">
        <v>1</v>
      </c>
      <c r="D35383" s="12">
        <v>543565.16607266595</v>
      </c>
    </row>
    <row r="35384" spans="2:4" x14ac:dyDescent="0.25">
      <c r="B35384" s="3" t="s">
        <v>41918</v>
      </c>
      <c r="C35384" s="31">
        <v>1</v>
      </c>
      <c r="D35384" s="12">
        <v>258750.35091238562</v>
      </c>
    </row>
    <row r="35385" spans="2:4" x14ac:dyDescent="0.25">
      <c r="B35385" s="3" t="s">
        <v>41919</v>
      </c>
      <c r="C35385" s="31">
        <v>1</v>
      </c>
      <c r="D35385" s="12">
        <v>544587.11785744561</v>
      </c>
    </row>
    <row r="35386" spans="2:4" x14ac:dyDescent="0.25">
      <c r="B35386" s="3" t="s">
        <v>41920</v>
      </c>
      <c r="C35386" s="31">
        <v>1</v>
      </c>
      <c r="D35386" s="12">
        <v>558146.96621479164</v>
      </c>
    </row>
    <row r="35387" spans="2:4" x14ac:dyDescent="0.25">
      <c r="B35387" s="3" t="s">
        <v>41921</v>
      </c>
      <c r="C35387" s="31">
        <v>1</v>
      </c>
      <c r="D35387" s="12">
        <v>573245.50192198681</v>
      </c>
    </row>
    <row r="35388" spans="2:4" x14ac:dyDescent="0.25">
      <c r="B35388" s="3" t="s">
        <v>41922</v>
      </c>
      <c r="C35388" s="31">
        <v>1</v>
      </c>
      <c r="D35388" s="12">
        <v>502991.33592922089</v>
      </c>
    </row>
    <row r="35389" spans="2:4" x14ac:dyDescent="0.25">
      <c r="B35389" s="3" t="s">
        <v>41923</v>
      </c>
      <c r="C35389" s="31">
        <v>1</v>
      </c>
      <c r="D35389" s="12">
        <v>491475.83549007657</v>
      </c>
    </row>
    <row r="35390" spans="2:4" x14ac:dyDescent="0.25">
      <c r="B35390" s="3" t="s">
        <v>41924</v>
      </c>
      <c r="C35390" s="31">
        <v>1</v>
      </c>
      <c r="D35390" s="12">
        <v>489958.34192923486</v>
      </c>
    </row>
    <row r="35391" spans="2:4" x14ac:dyDescent="0.25">
      <c r="B35391" s="3" t="s">
        <v>41925</v>
      </c>
      <c r="C35391" s="31">
        <v>1</v>
      </c>
      <c r="D35391" s="12">
        <v>3753286.8452843684</v>
      </c>
    </row>
    <row r="35392" spans="2:4" x14ac:dyDescent="0.25">
      <c r="B35392" s="3" t="s">
        <v>41926</v>
      </c>
      <c r="C35392" s="31">
        <v>1</v>
      </c>
      <c r="D35392" s="12">
        <v>1672660.9634697568</v>
      </c>
    </row>
    <row r="35393" spans="2:4" x14ac:dyDescent="0.25">
      <c r="B35393" s="3" t="s">
        <v>41927</v>
      </c>
      <c r="C35393" s="31">
        <v>2</v>
      </c>
      <c r="D35393" s="12">
        <v>5473085.2645005295</v>
      </c>
    </row>
    <row r="35394" spans="2:4" x14ac:dyDescent="0.25">
      <c r="B35394" s="3" t="s">
        <v>41928</v>
      </c>
      <c r="C35394" s="31">
        <v>1</v>
      </c>
      <c r="D35394" s="12">
        <v>4153974.864385311</v>
      </c>
    </row>
    <row r="35395" spans="2:4" x14ac:dyDescent="0.25">
      <c r="B35395" s="3" t="s">
        <v>41929</v>
      </c>
      <c r="C35395" s="31">
        <v>1</v>
      </c>
      <c r="D35395" s="12">
        <v>496368.57989807078</v>
      </c>
    </row>
    <row r="35396" spans="2:4" x14ac:dyDescent="0.25">
      <c r="B35396" s="3" t="s">
        <v>41930</v>
      </c>
      <c r="C35396" s="31">
        <v>1</v>
      </c>
      <c r="D35396" s="12">
        <v>1702041.2788631106</v>
      </c>
    </row>
    <row r="35397" spans="2:4" x14ac:dyDescent="0.25">
      <c r="B35397" s="3" t="s">
        <v>41931</v>
      </c>
      <c r="C35397" s="31">
        <v>1</v>
      </c>
      <c r="D35397" s="12">
        <v>467035.30513476732</v>
      </c>
    </row>
    <row r="35398" spans="2:4" x14ac:dyDescent="0.25">
      <c r="B35398" s="3" t="s">
        <v>41932</v>
      </c>
      <c r="C35398" s="31">
        <v>1</v>
      </c>
      <c r="D35398" s="12">
        <v>604831.09616737103</v>
      </c>
    </row>
    <row r="35399" spans="2:4" x14ac:dyDescent="0.25">
      <c r="B35399" s="3" t="s">
        <v>41933</v>
      </c>
      <c r="C35399" s="31">
        <v>1</v>
      </c>
      <c r="D35399" s="12">
        <v>475129.4290709155</v>
      </c>
    </row>
    <row r="35400" spans="2:4" x14ac:dyDescent="0.25">
      <c r="B35400" s="3" t="s">
        <v>41934</v>
      </c>
      <c r="C35400" s="31">
        <v>1</v>
      </c>
      <c r="D35400" s="12">
        <v>432988.89212883945</v>
      </c>
    </row>
    <row r="35401" spans="2:4" x14ac:dyDescent="0.25">
      <c r="B35401" s="3" t="s">
        <v>41935</v>
      </c>
      <c r="C35401" s="31">
        <v>1</v>
      </c>
      <c r="D35401" s="12">
        <v>586752.43950171175</v>
      </c>
    </row>
    <row r="35402" spans="2:4" x14ac:dyDescent="0.25">
      <c r="B35402" s="3" t="s">
        <v>41936</v>
      </c>
      <c r="C35402" s="31">
        <v>1</v>
      </c>
      <c r="D35402" s="12">
        <v>606371.98466498672</v>
      </c>
    </row>
    <row r="35403" spans="2:4" x14ac:dyDescent="0.25">
      <c r="B35403" s="3" t="s">
        <v>41937</v>
      </c>
      <c r="C35403" s="31">
        <v>1</v>
      </c>
      <c r="D35403" s="12">
        <v>401814.21067166154</v>
      </c>
    </row>
    <row r="35404" spans="2:4" x14ac:dyDescent="0.25">
      <c r="B35404" s="3" t="s">
        <v>41938</v>
      </c>
      <c r="C35404" s="31">
        <v>1</v>
      </c>
      <c r="D35404" s="12">
        <v>1836615.9473758161</v>
      </c>
    </row>
    <row r="35405" spans="2:4" x14ac:dyDescent="0.25">
      <c r="B35405" s="3" t="s">
        <v>41939</v>
      </c>
      <c r="C35405" s="31">
        <v>1</v>
      </c>
      <c r="D35405" s="12">
        <v>507700.75767881807</v>
      </c>
    </row>
    <row r="35406" spans="2:4" x14ac:dyDescent="0.25">
      <c r="B35406" s="3" t="s">
        <v>41940</v>
      </c>
      <c r="C35406" s="31">
        <v>1</v>
      </c>
      <c r="D35406" s="12">
        <v>1912642.1336537621</v>
      </c>
    </row>
    <row r="35407" spans="2:4" x14ac:dyDescent="0.25">
      <c r="B35407" s="3" t="s">
        <v>34032</v>
      </c>
      <c r="C35407" s="31">
        <v>3</v>
      </c>
      <c r="D35407" s="12">
        <v>3402960.6862298329</v>
      </c>
    </row>
    <row r="35408" spans="2:4" x14ac:dyDescent="0.25">
      <c r="B35408" s="3" t="s">
        <v>41941</v>
      </c>
      <c r="C35408" s="31">
        <v>1</v>
      </c>
      <c r="D35408" s="12">
        <v>466685.83393717586</v>
      </c>
    </row>
    <row r="35409" spans="2:4" x14ac:dyDescent="0.25">
      <c r="B35409" s="3" t="s">
        <v>41942</v>
      </c>
      <c r="C35409" s="31">
        <v>1</v>
      </c>
      <c r="D35409" s="12">
        <v>302938.51444375044</v>
      </c>
    </row>
    <row r="35410" spans="2:4" x14ac:dyDescent="0.25">
      <c r="B35410" s="3" t="s">
        <v>41943</v>
      </c>
      <c r="C35410" s="31">
        <v>1</v>
      </c>
      <c r="D35410" s="12">
        <v>1027564.4744055052</v>
      </c>
    </row>
    <row r="35411" spans="2:4" x14ac:dyDescent="0.25">
      <c r="B35411" s="3" t="s">
        <v>41944</v>
      </c>
      <c r="C35411" s="31">
        <v>1</v>
      </c>
      <c r="D35411" s="12">
        <v>565866.14102276717</v>
      </c>
    </row>
    <row r="35412" spans="2:4" x14ac:dyDescent="0.25">
      <c r="B35412" s="3" t="s">
        <v>41945</v>
      </c>
      <c r="C35412" s="31">
        <v>1</v>
      </c>
      <c r="D35412" s="12">
        <v>233317.0987213004</v>
      </c>
    </row>
    <row r="35413" spans="2:4" x14ac:dyDescent="0.25">
      <c r="B35413" s="3" t="s">
        <v>41946</v>
      </c>
      <c r="C35413" s="31">
        <v>1</v>
      </c>
      <c r="D35413" s="12">
        <v>569272.68241234252</v>
      </c>
    </row>
    <row r="35414" spans="2:4" x14ac:dyDescent="0.25">
      <c r="B35414" s="3" t="s">
        <v>41947</v>
      </c>
      <c r="C35414" s="31">
        <v>1</v>
      </c>
      <c r="D35414" s="12">
        <v>334330.39977411367</v>
      </c>
    </row>
    <row r="35415" spans="2:4" x14ac:dyDescent="0.25">
      <c r="B35415" s="3" t="s">
        <v>41948</v>
      </c>
      <c r="C35415" s="31">
        <v>1</v>
      </c>
      <c r="D35415" s="12">
        <v>361841.56141685927</v>
      </c>
    </row>
    <row r="35416" spans="2:4" x14ac:dyDescent="0.25">
      <c r="B35416" s="3" t="s">
        <v>41949</v>
      </c>
      <c r="C35416" s="31">
        <v>1</v>
      </c>
      <c r="D35416" s="12">
        <v>554390.65175337077</v>
      </c>
    </row>
    <row r="35417" spans="2:4" x14ac:dyDescent="0.25">
      <c r="B35417" s="3" t="s">
        <v>41950</v>
      </c>
      <c r="C35417" s="31">
        <v>1</v>
      </c>
      <c r="D35417" s="12">
        <v>190153.11792730555</v>
      </c>
    </row>
    <row r="35418" spans="2:4" x14ac:dyDescent="0.25">
      <c r="B35418" s="3" t="s">
        <v>41951</v>
      </c>
      <c r="C35418" s="31">
        <v>1</v>
      </c>
      <c r="D35418" s="12">
        <v>298689.41771387111</v>
      </c>
    </row>
    <row r="35419" spans="2:4" x14ac:dyDescent="0.25">
      <c r="B35419" s="3" t="s">
        <v>41952</v>
      </c>
      <c r="C35419" s="31">
        <v>1</v>
      </c>
      <c r="D35419" s="12">
        <v>592213.34872596303</v>
      </c>
    </row>
    <row r="35420" spans="2:4" x14ac:dyDescent="0.25">
      <c r="B35420" s="3" t="s">
        <v>41953</v>
      </c>
      <c r="C35420" s="31">
        <v>1</v>
      </c>
      <c r="D35420" s="12">
        <v>593707.48055025714</v>
      </c>
    </row>
    <row r="35421" spans="2:4" x14ac:dyDescent="0.25">
      <c r="B35421" s="3" t="s">
        <v>41954</v>
      </c>
      <c r="C35421" s="31">
        <v>1</v>
      </c>
      <c r="D35421" s="12">
        <v>482630.21037484281</v>
      </c>
    </row>
    <row r="35422" spans="2:4" x14ac:dyDescent="0.25">
      <c r="B35422" s="3" t="s">
        <v>41955</v>
      </c>
      <c r="C35422" s="31">
        <v>1</v>
      </c>
      <c r="D35422" s="12">
        <v>559578.87767199776</v>
      </c>
    </row>
    <row r="35423" spans="2:4" x14ac:dyDescent="0.25">
      <c r="B35423" s="3" t="s">
        <v>41956</v>
      </c>
      <c r="C35423" s="31">
        <v>1</v>
      </c>
      <c r="D35423" s="12">
        <v>336251.06912894518</v>
      </c>
    </row>
    <row r="35424" spans="2:4" x14ac:dyDescent="0.25">
      <c r="B35424" s="3" t="s">
        <v>41957</v>
      </c>
      <c r="C35424" s="31">
        <v>1</v>
      </c>
      <c r="D35424" s="12">
        <v>426371.37831420149</v>
      </c>
    </row>
    <row r="35425" spans="2:4" x14ac:dyDescent="0.25">
      <c r="B35425" s="3" t="s">
        <v>41958</v>
      </c>
      <c r="C35425" s="31">
        <v>1</v>
      </c>
      <c r="D35425" s="12">
        <v>427441.13333830721</v>
      </c>
    </row>
    <row r="35426" spans="2:4" x14ac:dyDescent="0.25">
      <c r="B35426" s="3" t="s">
        <v>41959</v>
      </c>
      <c r="C35426" s="31">
        <v>1</v>
      </c>
      <c r="D35426" s="12">
        <v>350621.44667050877</v>
      </c>
    </row>
    <row r="35427" spans="2:4" x14ac:dyDescent="0.25">
      <c r="B35427" s="3" t="s">
        <v>41960</v>
      </c>
      <c r="C35427" s="31">
        <v>1</v>
      </c>
      <c r="D35427" s="12">
        <v>303344.48309880006</v>
      </c>
    </row>
    <row r="35428" spans="2:4" x14ac:dyDescent="0.25">
      <c r="B35428" s="3" t="s">
        <v>41961</v>
      </c>
      <c r="C35428" s="31">
        <v>1</v>
      </c>
      <c r="D35428" s="12">
        <v>462702.6525072587</v>
      </c>
    </row>
    <row r="35429" spans="2:4" x14ac:dyDescent="0.25">
      <c r="B35429" s="3" t="s">
        <v>41962</v>
      </c>
      <c r="C35429" s="31">
        <v>1</v>
      </c>
      <c r="D35429" s="12">
        <v>275463.87130589219</v>
      </c>
    </row>
    <row r="35430" spans="2:4" x14ac:dyDescent="0.25">
      <c r="B35430" s="3" t="s">
        <v>41963</v>
      </c>
      <c r="C35430" s="31">
        <v>1</v>
      </c>
      <c r="D35430" s="12">
        <v>526817.64128973125</v>
      </c>
    </row>
    <row r="35431" spans="2:4" x14ac:dyDescent="0.25">
      <c r="B35431" s="3" t="s">
        <v>41964</v>
      </c>
      <c r="C35431" s="31">
        <v>1</v>
      </c>
      <c r="D35431" s="12">
        <v>543617.02765530057</v>
      </c>
    </row>
    <row r="35432" spans="2:4" x14ac:dyDescent="0.25">
      <c r="B35432" s="3" t="s">
        <v>41965</v>
      </c>
      <c r="C35432" s="31">
        <v>1</v>
      </c>
      <c r="D35432" s="12">
        <v>555929.35185135889</v>
      </c>
    </row>
    <row r="35433" spans="2:4" x14ac:dyDescent="0.25">
      <c r="B35433" s="3" t="s">
        <v>41966</v>
      </c>
      <c r="C35433" s="31">
        <v>1</v>
      </c>
      <c r="D35433" s="12">
        <v>407568.98702628905</v>
      </c>
    </row>
    <row r="35434" spans="2:4" x14ac:dyDescent="0.25">
      <c r="B35434" s="3" t="s">
        <v>41967</v>
      </c>
      <c r="C35434" s="31">
        <v>1</v>
      </c>
      <c r="D35434" s="12">
        <v>515881.49692294147</v>
      </c>
    </row>
    <row r="35435" spans="2:4" x14ac:dyDescent="0.25">
      <c r="B35435" s="3" t="s">
        <v>41968</v>
      </c>
      <c r="C35435" s="31">
        <v>1</v>
      </c>
      <c r="D35435" s="12">
        <v>416986.05415523006</v>
      </c>
    </row>
    <row r="35436" spans="2:4" x14ac:dyDescent="0.25">
      <c r="B35436" s="3" t="s">
        <v>41969</v>
      </c>
      <c r="C35436" s="31">
        <v>1</v>
      </c>
      <c r="D35436" s="12">
        <v>512603.0460569759</v>
      </c>
    </row>
    <row r="35437" spans="2:4" x14ac:dyDescent="0.25">
      <c r="B35437" s="3" t="s">
        <v>41970</v>
      </c>
      <c r="C35437" s="31">
        <v>1</v>
      </c>
      <c r="D35437" s="12">
        <v>565211.78252024937</v>
      </c>
    </row>
    <row r="35438" spans="2:4" x14ac:dyDescent="0.25">
      <c r="B35438" s="3" t="s">
        <v>41971</v>
      </c>
      <c r="C35438" s="31">
        <v>1</v>
      </c>
      <c r="D35438" s="12">
        <v>229766.65793872124</v>
      </c>
    </row>
    <row r="35439" spans="2:4" x14ac:dyDescent="0.25">
      <c r="B35439" s="3" t="s">
        <v>41972</v>
      </c>
      <c r="C35439" s="31">
        <v>1</v>
      </c>
      <c r="D35439" s="12">
        <v>483249.45059651876</v>
      </c>
    </row>
    <row r="35440" spans="2:4" x14ac:dyDescent="0.25">
      <c r="B35440" s="3" t="s">
        <v>41973</v>
      </c>
      <c r="C35440" s="31">
        <v>1</v>
      </c>
      <c r="D35440" s="12">
        <v>1024973.1500118953</v>
      </c>
    </row>
    <row r="35441" spans="2:4" x14ac:dyDescent="0.25">
      <c r="B35441" s="3" t="s">
        <v>41974</v>
      </c>
      <c r="C35441" s="31">
        <v>1</v>
      </c>
      <c r="D35441" s="12">
        <v>185547.94762587681</v>
      </c>
    </row>
    <row r="35442" spans="2:4" x14ac:dyDescent="0.25">
      <c r="B35442" s="3" t="s">
        <v>41975</v>
      </c>
      <c r="C35442" s="31">
        <v>1</v>
      </c>
      <c r="D35442" s="12">
        <v>392306.5510935387</v>
      </c>
    </row>
    <row r="35443" spans="2:4" x14ac:dyDescent="0.25">
      <c r="B35443" s="3" t="s">
        <v>41976</v>
      </c>
      <c r="C35443" s="31">
        <v>1</v>
      </c>
      <c r="D35443" s="12">
        <v>680687.04875027377</v>
      </c>
    </row>
    <row r="35444" spans="2:4" x14ac:dyDescent="0.25">
      <c r="B35444" s="3" t="s">
        <v>41977</v>
      </c>
      <c r="C35444" s="31">
        <v>1</v>
      </c>
      <c r="D35444" s="12">
        <v>638742.63640469185</v>
      </c>
    </row>
    <row r="35445" spans="2:4" x14ac:dyDescent="0.25">
      <c r="B35445" s="3" t="s">
        <v>41978</v>
      </c>
      <c r="C35445" s="31">
        <v>1</v>
      </c>
      <c r="D35445" s="12">
        <v>538986.80000725272</v>
      </c>
    </row>
    <row r="35446" spans="2:4" x14ac:dyDescent="0.25">
      <c r="B35446" s="3" t="s">
        <v>41979</v>
      </c>
      <c r="C35446" s="31">
        <v>1</v>
      </c>
      <c r="D35446" s="12">
        <v>389854.49660839571</v>
      </c>
    </row>
    <row r="35447" spans="2:4" x14ac:dyDescent="0.25">
      <c r="B35447" s="3" t="s">
        <v>41980</v>
      </c>
      <c r="C35447" s="31">
        <v>1</v>
      </c>
      <c r="D35447" s="12">
        <v>548107.60115296009</v>
      </c>
    </row>
    <row r="35448" spans="2:4" x14ac:dyDescent="0.25">
      <c r="B35448" s="3" t="s">
        <v>41981</v>
      </c>
      <c r="C35448" s="31">
        <v>1</v>
      </c>
      <c r="D35448" s="12">
        <v>932801.44757708756</v>
      </c>
    </row>
    <row r="35449" spans="2:4" x14ac:dyDescent="0.25">
      <c r="B35449" s="3" t="s">
        <v>41982</v>
      </c>
      <c r="C35449" s="31">
        <v>1</v>
      </c>
      <c r="D35449" s="12">
        <v>321368.67357414629</v>
      </c>
    </row>
    <row r="35450" spans="2:4" x14ac:dyDescent="0.25">
      <c r="B35450" s="3" t="s">
        <v>41983</v>
      </c>
      <c r="C35450" s="31">
        <v>1</v>
      </c>
      <c r="D35450" s="12">
        <v>419374.64417543804</v>
      </c>
    </row>
    <row r="35451" spans="2:4" x14ac:dyDescent="0.25">
      <c r="B35451" s="3" t="s">
        <v>41984</v>
      </c>
      <c r="C35451" s="31">
        <v>1</v>
      </c>
      <c r="D35451" s="12">
        <v>521847.63808476285</v>
      </c>
    </row>
    <row r="35452" spans="2:4" x14ac:dyDescent="0.25">
      <c r="B35452" s="3" t="s">
        <v>41985</v>
      </c>
      <c r="C35452" s="31">
        <v>1</v>
      </c>
      <c r="D35452" s="12">
        <v>508805.8515453281</v>
      </c>
    </row>
    <row r="35453" spans="2:4" x14ac:dyDescent="0.25">
      <c r="B35453" s="3" t="s">
        <v>41986</v>
      </c>
      <c r="C35453" s="31">
        <v>1</v>
      </c>
      <c r="D35453" s="12">
        <v>1598798.0922700674</v>
      </c>
    </row>
    <row r="35454" spans="2:4" x14ac:dyDescent="0.25">
      <c r="B35454" s="3" t="s">
        <v>41987</v>
      </c>
      <c r="C35454" s="31">
        <v>1</v>
      </c>
      <c r="D35454" s="12">
        <v>379973.51979010529</v>
      </c>
    </row>
    <row r="35455" spans="2:4" x14ac:dyDescent="0.25">
      <c r="B35455" s="3" t="s">
        <v>41988</v>
      </c>
      <c r="C35455" s="31">
        <v>1</v>
      </c>
      <c r="D35455" s="12">
        <v>2922792.2777160429</v>
      </c>
    </row>
    <row r="35456" spans="2:4" x14ac:dyDescent="0.25">
      <c r="B35456" s="3" t="s">
        <v>41989</v>
      </c>
      <c r="C35456" s="31">
        <v>1</v>
      </c>
      <c r="D35456" s="12">
        <v>371739.05094709137</v>
      </c>
    </row>
    <row r="35457" spans="2:4" x14ac:dyDescent="0.25">
      <c r="B35457" s="3" t="s">
        <v>41990</v>
      </c>
      <c r="C35457" s="31">
        <v>1</v>
      </c>
      <c r="D35457" s="12">
        <v>498236.41414930538</v>
      </c>
    </row>
    <row r="35458" spans="2:4" x14ac:dyDescent="0.25">
      <c r="B35458" s="3" t="s">
        <v>41991</v>
      </c>
      <c r="C35458" s="31">
        <v>1</v>
      </c>
      <c r="D35458" s="12">
        <v>662815.21071383823</v>
      </c>
    </row>
    <row r="35459" spans="2:4" x14ac:dyDescent="0.25">
      <c r="B35459" s="3" t="s">
        <v>41992</v>
      </c>
      <c r="C35459" s="31">
        <v>1</v>
      </c>
      <c r="D35459" s="12">
        <v>571798.6919497255</v>
      </c>
    </row>
    <row r="35460" spans="2:4" x14ac:dyDescent="0.25">
      <c r="B35460" s="3" t="s">
        <v>41993</v>
      </c>
      <c r="C35460" s="31">
        <v>1</v>
      </c>
      <c r="D35460" s="12">
        <v>518917.87582519162</v>
      </c>
    </row>
    <row r="35461" spans="2:4" x14ac:dyDescent="0.25">
      <c r="B35461" s="3" t="s">
        <v>41994</v>
      </c>
      <c r="C35461" s="31">
        <v>1</v>
      </c>
      <c r="D35461" s="12">
        <v>493590.62486161024</v>
      </c>
    </row>
    <row r="35462" spans="2:4" x14ac:dyDescent="0.25">
      <c r="B35462" s="3" t="s">
        <v>41995</v>
      </c>
      <c r="C35462" s="31">
        <v>1</v>
      </c>
      <c r="D35462" s="12">
        <v>580923.8416021606</v>
      </c>
    </row>
    <row r="35463" spans="2:4" x14ac:dyDescent="0.25">
      <c r="B35463" s="3" t="s">
        <v>41996</v>
      </c>
      <c r="C35463" s="31">
        <v>1</v>
      </c>
      <c r="D35463" s="12">
        <v>502981.06384448044</v>
      </c>
    </row>
    <row r="35464" spans="2:4" x14ac:dyDescent="0.25">
      <c r="B35464" s="3" t="s">
        <v>41997</v>
      </c>
      <c r="C35464" s="31">
        <v>1</v>
      </c>
      <c r="D35464" s="12">
        <v>569392.5218704599</v>
      </c>
    </row>
    <row r="35465" spans="2:4" x14ac:dyDescent="0.25">
      <c r="B35465" s="3" t="s">
        <v>41998</v>
      </c>
      <c r="C35465" s="31">
        <v>1</v>
      </c>
      <c r="D35465" s="12">
        <v>282012.45761790057</v>
      </c>
    </row>
    <row r="35466" spans="2:4" x14ac:dyDescent="0.25">
      <c r="B35466" s="3" t="s">
        <v>41999</v>
      </c>
      <c r="C35466" s="31">
        <v>1</v>
      </c>
      <c r="D35466" s="12">
        <v>1662897.4685528015</v>
      </c>
    </row>
    <row r="35467" spans="2:4" x14ac:dyDescent="0.25">
      <c r="B35467" s="3" t="s">
        <v>42000</v>
      </c>
      <c r="C35467" s="31">
        <v>1</v>
      </c>
      <c r="D35467" s="12">
        <v>367086.06225220906</v>
      </c>
    </row>
    <row r="35468" spans="2:4" x14ac:dyDescent="0.25">
      <c r="B35468" s="3" t="s">
        <v>42001</v>
      </c>
      <c r="C35468" s="31">
        <v>1</v>
      </c>
      <c r="D35468" s="12">
        <v>521914.43393176544</v>
      </c>
    </row>
    <row r="35469" spans="2:4" x14ac:dyDescent="0.25">
      <c r="B35469" s="3" t="s">
        <v>42002</v>
      </c>
      <c r="C35469" s="31">
        <v>1</v>
      </c>
      <c r="D35469" s="12">
        <v>1049783.3539647202</v>
      </c>
    </row>
    <row r="35470" spans="2:4" x14ac:dyDescent="0.25">
      <c r="B35470" s="3" t="s">
        <v>42003</v>
      </c>
      <c r="C35470" s="31">
        <v>1</v>
      </c>
      <c r="D35470" s="12">
        <v>598571.49558668421</v>
      </c>
    </row>
    <row r="35471" spans="2:4" x14ac:dyDescent="0.25">
      <c r="B35471" s="3" t="s">
        <v>42004</v>
      </c>
      <c r="C35471" s="31">
        <v>1</v>
      </c>
      <c r="D35471" s="12">
        <v>556709.32394629822</v>
      </c>
    </row>
    <row r="35472" spans="2:4" x14ac:dyDescent="0.25">
      <c r="B35472" s="3" t="s">
        <v>42005</v>
      </c>
      <c r="C35472" s="31">
        <v>1</v>
      </c>
      <c r="D35472" s="12">
        <v>1155757.5608327305</v>
      </c>
    </row>
    <row r="35473" spans="2:4" x14ac:dyDescent="0.25">
      <c r="B35473" s="3" t="s">
        <v>42006</v>
      </c>
      <c r="C35473" s="31">
        <v>1</v>
      </c>
      <c r="D35473" s="12">
        <v>512263.93302255875</v>
      </c>
    </row>
    <row r="35474" spans="2:4" x14ac:dyDescent="0.25">
      <c r="B35474" s="3" t="s">
        <v>42007</v>
      </c>
      <c r="C35474" s="31">
        <v>1</v>
      </c>
      <c r="D35474" s="12">
        <v>407421.29535230302</v>
      </c>
    </row>
    <row r="35475" spans="2:4" x14ac:dyDescent="0.25">
      <c r="B35475" s="3" t="s">
        <v>42008</v>
      </c>
      <c r="C35475" s="31">
        <v>1</v>
      </c>
      <c r="D35475" s="12">
        <v>542065.65692450479</v>
      </c>
    </row>
    <row r="35476" spans="2:4" x14ac:dyDescent="0.25">
      <c r="B35476" s="3" t="s">
        <v>42009</v>
      </c>
      <c r="C35476" s="31">
        <v>1</v>
      </c>
      <c r="D35476" s="12">
        <v>2245113.6036510658</v>
      </c>
    </row>
    <row r="35477" spans="2:4" x14ac:dyDescent="0.25">
      <c r="B35477" s="3" t="s">
        <v>42010</v>
      </c>
      <c r="C35477" s="31">
        <v>1</v>
      </c>
      <c r="D35477" s="12">
        <v>210618.94658165841</v>
      </c>
    </row>
    <row r="35478" spans="2:4" x14ac:dyDescent="0.25">
      <c r="B35478" s="3" t="s">
        <v>42011</v>
      </c>
      <c r="C35478" s="31">
        <v>1</v>
      </c>
      <c r="D35478" s="12">
        <v>581421.83910378441</v>
      </c>
    </row>
    <row r="35479" spans="2:4" x14ac:dyDescent="0.25">
      <c r="B35479" s="3" t="s">
        <v>42012</v>
      </c>
      <c r="C35479" s="31">
        <v>1</v>
      </c>
      <c r="D35479" s="12">
        <v>514966.52601392852</v>
      </c>
    </row>
    <row r="35480" spans="2:4" x14ac:dyDescent="0.25">
      <c r="B35480" s="3" t="s">
        <v>42013</v>
      </c>
      <c r="C35480" s="31">
        <v>1</v>
      </c>
      <c r="D35480" s="12">
        <v>999334.93395981507</v>
      </c>
    </row>
    <row r="35481" spans="2:4" x14ac:dyDescent="0.25">
      <c r="B35481" s="3" t="s">
        <v>42014</v>
      </c>
      <c r="C35481" s="31">
        <v>1</v>
      </c>
      <c r="D35481" s="12">
        <v>456942.8079430369</v>
      </c>
    </row>
    <row r="35482" spans="2:4" x14ac:dyDescent="0.25">
      <c r="B35482" s="3" t="s">
        <v>42015</v>
      </c>
      <c r="C35482" s="31">
        <v>1</v>
      </c>
      <c r="D35482" s="12">
        <v>2248203.6393847978</v>
      </c>
    </row>
    <row r="35483" spans="2:4" x14ac:dyDescent="0.25">
      <c r="B35483" s="3" t="s">
        <v>42016</v>
      </c>
      <c r="C35483" s="31">
        <v>1</v>
      </c>
      <c r="D35483" s="12">
        <v>2633099.9623284363</v>
      </c>
    </row>
    <row r="35484" spans="2:4" x14ac:dyDescent="0.25">
      <c r="B35484" s="3" t="s">
        <v>42017</v>
      </c>
      <c r="C35484" s="31">
        <v>1</v>
      </c>
      <c r="D35484" s="12">
        <v>2267478.4349306687</v>
      </c>
    </row>
    <row r="35485" spans="2:4" x14ac:dyDescent="0.25">
      <c r="B35485" s="3" t="s">
        <v>42018</v>
      </c>
      <c r="C35485" s="31">
        <v>1</v>
      </c>
      <c r="D35485" s="12">
        <v>607709.56165337982</v>
      </c>
    </row>
    <row r="35486" spans="2:4" x14ac:dyDescent="0.25">
      <c r="B35486" s="3" t="s">
        <v>42019</v>
      </c>
      <c r="C35486" s="31">
        <v>1</v>
      </c>
      <c r="D35486" s="12">
        <v>2276271.4882660047</v>
      </c>
    </row>
    <row r="35487" spans="2:4" x14ac:dyDescent="0.25">
      <c r="B35487" s="3" t="s">
        <v>42020</v>
      </c>
      <c r="C35487" s="31">
        <v>1</v>
      </c>
      <c r="D35487" s="12">
        <v>526880.93351368397</v>
      </c>
    </row>
    <row r="35488" spans="2:4" x14ac:dyDescent="0.25">
      <c r="B35488" s="3" t="s">
        <v>42021</v>
      </c>
      <c r="C35488" s="31">
        <v>1</v>
      </c>
      <c r="D35488" s="12">
        <v>513363.29597744421</v>
      </c>
    </row>
    <row r="35489" spans="2:4" x14ac:dyDescent="0.25">
      <c r="B35489" s="3" t="s">
        <v>42022</v>
      </c>
      <c r="C35489" s="31">
        <v>1</v>
      </c>
      <c r="D35489" s="12">
        <v>898673.21507156361</v>
      </c>
    </row>
    <row r="35490" spans="2:4" x14ac:dyDescent="0.25">
      <c r="B35490" s="3" t="s">
        <v>42023</v>
      </c>
      <c r="C35490" s="31">
        <v>1</v>
      </c>
      <c r="D35490" s="12">
        <v>2230456.6905627232</v>
      </c>
    </row>
    <row r="35491" spans="2:4" x14ac:dyDescent="0.25">
      <c r="B35491" s="3" t="s">
        <v>42024</v>
      </c>
      <c r="C35491" s="31">
        <v>1</v>
      </c>
      <c r="D35491" s="12">
        <v>2312059.494129878</v>
      </c>
    </row>
    <row r="35492" spans="2:4" x14ac:dyDescent="0.25">
      <c r="B35492" s="3" t="s">
        <v>42025</v>
      </c>
      <c r="C35492" s="31">
        <v>1</v>
      </c>
      <c r="D35492" s="12">
        <v>2241658.251055981</v>
      </c>
    </row>
    <row r="35493" spans="2:4" x14ac:dyDescent="0.25">
      <c r="B35493" s="3" t="s">
        <v>42026</v>
      </c>
      <c r="C35493" s="31">
        <v>1</v>
      </c>
      <c r="D35493" s="12">
        <v>2262455.3872283916</v>
      </c>
    </row>
    <row r="35494" spans="2:4" x14ac:dyDescent="0.25">
      <c r="B35494" s="3" t="s">
        <v>42027</v>
      </c>
      <c r="C35494" s="31">
        <v>1</v>
      </c>
      <c r="D35494" s="12">
        <v>493336.16184285353</v>
      </c>
    </row>
    <row r="35495" spans="2:4" x14ac:dyDescent="0.25">
      <c r="B35495" s="3" t="s">
        <v>42028</v>
      </c>
      <c r="C35495" s="31">
        <v>1</v>
      </c>
      <c r="D35495" s="12">
        <v>477082.07420237089</v>
      </c>
    </row>
    <row r="35496" spans="2:4" x14ac:dyDescent="0.25">
      <c r="B35496" s="3" t="s">
        <v>42029</v>
      </c>
      <c r="C35496" s="31">
        <v>1</v>
      </c>
      <c r="D35496" s="12">
        <v>2262652.6876791134</v>
      </c>
    </row>
    <row r="35497" spans="2:4" x14ac:dyDescent="0.25">
      <c r="B35497" s="3" t="s">
        <v>42030</v>
      </c>
      <c r="C35497" s="31">
        <v>1</v>
      </c>
      <c r="D35497" s="12">
        <v>563280.31267357722</v>
      </c>
    </row>
    <row r="35498" spans="2:4" x14ac:dyDescent="0.25">
      <c r="B35498" s="3" t="s">
        <v>42031</v>
      </c>
      <c r="C35498" s="31">
        <v>1</v>
      </c>
      <c r="D35498" s="12">
        <v>1680730.280341716</v>
      </c>
    </row>
    <row r="35499" spans="2:4" x14ac:dyDescent="0.25">
      <c r="B35499" s="3" t="s">
        <v>42032</v>
      </c>
      <c r="C35499" s="31">
        <v>1</v>
      </c>
      <c r="D35499" s="12">
        <v>2051361.3240546659</v>
      </c>
    </row>
    <row r="35500" spans="2:4" x14ac:dyDescent="0.25">
      <c r="B35500" s="3" t="s">
        <v>42033</v>
      </c>
      <c r="C35500" s="31">
        <v>1</v>
      </c>
      <c r="D35500" s="12">
        <v>2275829.1402374143</v>
      </c>
    </row>
    <row r="35501" spans="2:4" x14ac:dyDescent="0.25">
      <c r="B35501" s="3" t="s">
        <v>42034</v>
      </c>
      <c r="C35501" s="31">
        <v>1</v>
      </c>
      <c r="D35501" s="12">
        <v>506437.19144726486</v>
      </c>
    </row>
    <row r="35502" spans="2:4" x14ac:dyDescent="0.25">
      <c r="B35502" s="3" t="s">
        <v>42035</v>
      </c>
      <c r="C35502" s="31">
        <v>1</v>
      </c>
      <c r="D35502" s="12">
        <v>81204.370730539144</v>
      </c>
    </row>
    <row r="35503" spans="2:4" x14ac:dyDescent="0.25">
      <c r="B35503" s="3" t="s">
        <v>42036</v>
      </c>
      <c r="C35503" s="31">
        <v>1</v>
      </c>
      <c r="D35503" s="12">
        <v>575103.10802977521</v>
      </c>
    </row>
    <row r="35504" spans="2:4" x14ac:dyDescent="0.25">
      <c r="B35504" s="3" t="s">
        <v>42037</v>
      </c>
      <c r="C35504" s="31">
        <v>1</v>
      </c>
      <c r="D35504" s="12">
        <v>1594048.4026784813</v>
      </c>
    </row>
    <row r="35505" spans="2:4" x14ac:dyDescent="0.25">
      <c r="B35505" s="3" t="s">
        <v>42038</v>
      </c>
      <c r="C35505" s="31">
        <v>1</v>
      </c>
      <c r="D35505" s="12">
        <v>278622.62894103053</v>
      </c>
    </row>
    <row r="35506" spans="2:4" x14ac:dyDescent="0.25">
      <c r="B35506" s="3" t="s">
        <v>42039</v>
      </c>
      <c r="C35506" s="31">
        <v>1</v>
      </c>
      <c r="D35506" s="12">
        <v>557672.55725105095</v>
      </c>
    </row>
    <row r="35507" spans="2:4" x14ac:dyDescent="0.25">
      <c r="B35507" s="3" t="s">
        <v>42040</v>
      </c>
      <c r="C35507" s="31">
        <v>1</v>
      </c>
      <c r="D35507" s="12">
        <v>571120.20008282957</v>
      </c>
    </row>
    <row r="35508" spans="2:4" x14ac:dyDescent="0.25">
      <c r="B35508" s="3" t="s">
        <v>42041</v>
      </c>
      <c r="C35508" s="31">
        <v>1</v>
      </c>
      <c r="D35508" s="12">
        <v>607462.66898217879</v>
      </c>
    </row>
    <row r="35509" spans="2:4" x14ac:dyDescent="0.25">
      <c r="B35509" s="3" t="s">
        <v>42042</v>
      </c>
      <c r="C35509" s="31">
        <v>1</v>
      </c>
      <c r="D35509" s="12">
        <v>565514.50855487539</v>
      </c>
    </row>
    <row r="35510" spans="2:4" x14ac:dyDescent="0.25">
      <c r="B35510" s="3" t="s">
        <v>42043</v>
      </c>
      <c r="C35510" s="31">
        <v>1</v>
      </c>
      <c r="D35510" s="12">
        <v>583267.47995710524</v>
      </c>
    </row>
    <row r="35511" spans="2:4" x14ac:dyDescent="0.25">
      <c r="B35511" s="3" t="s">
        <v>42044</v>
      </c>
      <c r="C35511" s="31">
        <v>1</v>
      </c>
      <c r="D35511" s="12">
        <v>136538.67966538062</v>
      </c>
    </row>
    <row r="35512" spans="2:4" x14ac:dyDescent="0.25">
      <c r="B35512" s="3" t="s">
        <v>42045</v>
      </c>
      <c r="C35512" s="31">
        <v>1</v>
      </c>
      <c r="D35512" s="12">
        <v>359999.93967729079</v>
      </c>
    </row>
    <row r="35513" spans="2:4" x14ac:dyDescent="0.25">
      <c r="B35513" s="3" t="s">
        <v>42046</v>
      </c>
      <c r="C35513" s="31">
        <v>1</v>
      </c>
      <c r="D35513" s="12">
        <v>594143.52009935607</v>
      </c>
    </row>
    <row r="35514" spans="2:4" x14ac:dyDescent="0.25">
      <c r="B35514" s="3" t="s">
        <v>42047</v>
      </c>
      <c r="C35514" s="31">
        <v>1</v>
      </c>
      <c r="D35514" s="12">
        <v>593318.81507997192</v>
      </c>
    </row>
    <row r="35515" spans="2:4" x14ac:dyDescent="0.25">
      <c r="B35515" s="3" t="s">
        <v>42048</v>
      </c>
      <c r="C35515" s="31">
        <v>1</v>
      </c>
      <c r="D35515" s="12">
        <v>529219.75340248796</v>
      </c>
    </row>
    <row r="35516" spans="2:4" x14ac:dyDescent="0.25">
      <c r="B35516" s="3" t="s">
        <v>42049</v>
      </c>
      <c r="C35516" s="31">
        <v>1</v>
      </c>
      <c r="D35516" s="12">
        <v>628128.02198940783</v>
      </c>
    </row>
    <row r="35517" spans="2:4" x14ac:dyDescent="0.25">
      <c r="B35517" s="3" t="s">
        <v>42050</v>
      </c>
      <c r="C35517" s="31">
        <v>1</v>
      </c>
      <c r="D35517" s="12">
        <v>638283.82985407638</v>
      </c>
    </row>
    <row r="35518" spans="2:4" x14ac:dyDescent="0.25">
      <c r="B35518" s="3" t="s">
        <v>42051</v>
      </c>
      <c r="C35518" s="31">
        <v>1</v>
      </c>
      <c r="D35518" s="12">
        <v>557434.01107949438</v>
      </c>
    </row>
    <row r="35519" spans="2:4" x14ac:dyDescent="0.25">
      <c r="B35519" s="3" t="s">
        <v>42052</v>
      </c>
      <c r="C35519" s="31">
        <v>1</v>
      </c>
      <c r="D35519" s="12">
        <v>471940.2019103613</v>
      </c>
    </row>
    <row r="35520" spans="2:4" x14ac:dyDescent="0.25">
      <c r="B35520" s="3" t="s">
        <v>42053</v>
      </c>
      <c r="C35520" s="31">
        <v>1</v>
      </c>
      <c r="D35520" s="12">
        <v>499245.90142662032</v>
      </c>
    </row>
    <row r="35521" spans="2:4" x14ac:dyDescent="0.25">
      <c r="B35521" s="3" t="s">
        <v>42054</v>
      </c>
      <c r="C35521" s="31">
        <v>1</v>
      </c>
      <c r="D35521" s="12">
        <v>960710.65712644299</v>
      </c>
    </row>
    <row r="35522" spans="2:4" x14ac:dyDescent="0.25">
      <c r="B35522" s="3" t="s">
        <v>42055</v>
      </c>
      <c r="C35522" s="31">
        <v>1</v>
      </c>
      <c r="D35522" s="12">
        <v>465094.37716374238</v>
      </c>
    </row>
    <row r="35523" spans="2:4" x14ac:dyDescent="0.25">
      <c r="B35523" s="3" t="s">
        <v>42056</v>
      </c>
      <c r="C35523" s="31">
        <v>1</v>
      </c>
      <c r="D35523" s="12">
        <v>1676708.3906086332</v>
      </c>
    </row>
    <row r="35524" spans="2:4" x14ac:dyDescent="0.25">
      <c r="B35524" s="3" t="s">
        <v>42057</v>
      </c>
      <c r="C35524" s="31">
        <v>1</v>
      </c>
      <c r="D35524" s="12">
        <v>1715541.4073788903</v>
      </c>
    </row>
    <row r="35525" spans="2:4" x14ac:dyDescent="0.25">
      <c r="B35525" s="3" t="s">
        <v>42058</v>
      </c>
      <c r="C35525" s="31">
        <v>1</v>
      </c>
      <c r="D35525" s="12">
        <v>246498.21086913141</v>
      </c>
    </row>
    <row r="35526" spans="2:4" x14ac:dyDescent="0.25">
      <c r="B35526" s="3" t="s">
        <v>42059</v>
      </c>
      <c r="C35526" s="31">
        <v>1</v>
      </c>
      <c r="D35526" s="12">
        <v>532759.79213654238</v>
      </c>
    </row>
    <row r="35527" spans="2:4" x14ac:dyDescent="0.25">
      <c r="B35527" s="3" t="s">
        <v>42060</v>
      </c>
      <c r="C35527" s="31">
        <v>1</v>
      </c>
      <c r="D35527" s="12">
        <v>3564333.7533567715</v>
      </c>
    </row>
    <row r="35528" spans="2:4" x14ac:dyDescent="0.25">
      <c r="B35528" s="3" t="s">
        <v>42061</v>
      </c>
      <c r="C35528" s="31">
        <v>1</v>
      </c>
      <c r="D35528" s="12">
        <v>411430.80994839582</v>
      </c>
    </row>
    <row r="35529" spans="2:4" x14ac:dyDescent="0.25">
      <c r="B35529" s="3" t="s">
        <v>42062</v>
      </c>
      <c r="C35529" s="31">
        <v>1</v>
      </c>
      <c r="D35529" s="12">
        <v>587083.18004914105</v>
      </c>
    </row>
    <row r="35530" spans="2:4" x14ac:dyDescent="0.25">
      <c r="B35530" s="3" t="s">
        <v>42063</v>
      </c>
      <c r="C35530" s="31">
        <v>1</v>
      </c>
      <c r="D35530" s="12">
        <v>284143.13579041738</v>
      </c>
    </row>
    <row r="35531" spans="2:4" x14ac:dyDescent="0.25">
      <c r="B35531" s="3" t="s">
        <v>42064</v>
      </c>
      <c r="C35531" s="31">
        <v>1</v>
      </c>
      <c r="D35531" s="12">
        <v>379913.06391756359</v>
      </c>
    </row>
    <row r="35532" spans="2:4" x14ac:dyDescent="0.25">
      <c r="B35532" s="3" t="s">
        <v>42065</v>
      </c>
      <c r="C35532" s="31">
        <v>1</v>
      </c>
      <c r="D35532" s="12">
        <v>2109379.8765820703</v>
      </c>
    </row>
    <row r="35533" spans="2:4" x14ac:dyDescent="0.25">
      <c r="B35533" s="3" t="s">
        <v>42066</v>
      </c>
      <c r="C35533" s="31">
        <v>1</v>
      </c>
      <c r="D35533" s="12">
        <v>543777.03466116858</v>
      </c>
    </row>
    <row r="35534" spans="2:4" x14ac:dyDescent="0.25">
      <c r="B35534" s="3" t="s">
        <v>42067</v>
      </c>
      <c r="C35534" s="31">
        <v>1</v>
      </c>
      <c r="D35534" s="12">
        <v>435415.21847066079</v>
      </c>
    </row>
    <row r="35535" spans="2:4" x14ac:dyDescent="0.25">
      <c r="B35535" s="3" t="s">
        <v>42068</v>
      </c>
      <c r="C35535" s="31">
        <v>1</v>
      </c>
      <c r="D35535" s="12">
        <v>343481.59076925676</v>
      </c>
    </row>
    <row r="35536" spans="2:4" x14ac:dyDescent="0.25">
      <c r="B35536" s="3" t="s">
        <v>42069</v>
      </c>
      <c r="C35536" s="31">
        <v>1</v>
      </c>
      <c r="D35536" s="12">
        <v>541673.8030794668</v>
      </c>
    </row>
    <row r="35537" spans="2:4" x14ac:dyDescent="0.25">
      <c r="B35537" s="3" t="s">
        <v>42070</v>
      </c>
      <c r="C35537" s="31">
        <v>1</v>
      </c>
      <c r="D35537" s="12">
        <v>500278.5559497567</v>
      </c>
    </row>
    <row r="35538" spans="2:4" x14ac:dyDescent="0.25">
      <c r="B35538" s="3" t="s">
        <v>42071</v>
      </c>
      <c r="C35538" s="31">
        <v>1</v>
      </c>
      <c r="D35538" s="12">
        <v>539976.00670368713</v>
      </c>
    </row>
    <row r="35539" spans="2:4" x14ac:dyDescent="0.25">
      <c r="B35539" s="3" t="s">
        <v>42072</v>
      </c>
      <c r="C35539" s="31">
        <v>1</v>
      </c>
      <c r="D35539" s="12">
        <v>390494.86212203349</v>
      </c>
    </row>
    <row r="35540" spans="2:4" x14ac:dyDescent="0.25">
      <c r="B35540" s="3" t="s">
        <v>42073</v>
      </c>
      <c r="C35540" s="31">
        <v>1</v>
      </c>
      <c r="D35540" s="12">
        <v>2069239.8533500007</v>
      </c>
    </row>
    <row r="35541" spans="2:4" x14ac:dyDescent="0.25">
      <c r="B35541" s="3" t="s">
        <v>42074</v>
      </c>
      <c r="C35541" s="31">
        <v>1</v>
      </c>
      <c r="D35541" s="12">
        <v>486379.60635197634</v>
      </c>
    </row>
    <row r="35542" spans="2:4" x14ac:dyDescent="0.25">
      <c r="B35542" s="3" t="s">
        <v>42075</v>
      </c>
      <c r="C35542" s="31">
        <v>1</v>
      </c>
      <c r="D35542" s="12">
        <v>227041.53794436264</v>
      </c>
    </row>
    <row r="35543" spans="2:4" x14ac:dyDescent="0.25">
      <c r="B35543" s="3" t="s">
        <v>42076</v>
      </c>
      <c r="C35543" s="31">
        <v>1</v>
      </c>
      <c r="D35543" s="12">
        <v>176203.05097723714</v>
      </c>
    </row>
    <row r="35544" spans="2:4" x14ac:dyDescent="0.25">
      <c r="B35544" s="3" t="s">
        <v>42077</v>
      </c>
      <c r="C35544" s="31">
        <v>1</v>
      </c>
      <c r="D35544" s="12">
        <v>501550.04496930161</v>
      </c>
    </row>
    <row r="35545" spans="2:4" x14ac:dyDescent="0.25">
      <c r="B35545" s="3" t="s">
        <v>42078</v>
      </c>
      <c r="C35545" s="31">
        <v>1</v>
      </c>
      <c r="D35545" s="12">
        <v>3698156.4090367258</v>
      </c>
    </row>
    <row r="35546" spans="2:4" x14ac:dyDescent="0.25">
      <c r="B35546" s="3" t="s">
        <v>42079</v>
      </c>
      <c r="C35546" s="31">
        <v>1</v>
      </c>
      <c r="D35546" s="12">
        <v>305245.70017565752</v>
      </c>
    </row>
    <row r="35547" spans="2:4" x14ac:dyDescent="0.25">
      <c r="B35547" s="3" t="s">
        <v>42080</v>
      </c>
      <c r="C35547" s="31">
        <v>1</v>
      </c>
      <c r="D35547" s="12">
        <v>428470.89308287995</v>
      </c>
    </row>
    <row r="35548" spans="2:4" x14ac:dyDescent="0.25">
      <c r="B35548" s="3" t="s">
        <v>42081</v>
      </c>
      <c r="C35548" s="31">
        <v>1</v>
      </c>
      <c r="D35548" s="12">
        <v>690864.87169152533</v>
      </c>
    </row>
    <row r="35549" spans="2:4" x14ac:dyDescent="0.25">
      <c r="B35549" s="3" t="s">
        <v>42082</v>
      </c>
      <c r="C35549" s="31">
        <v>1</v>
      </c>
      <c r="D35549" s="12">
        <v>526919.3845762643</v>
      </c>
    </row>
    <row r="35550" spans="2:4" x14ac:dyDescent="0.25">
      <c r="B35550" s="3" t="s">
        <v>42083</v>
      </c>
      <c r="C35550" s="31">
        <v>1</v>
      </c>
      <c r="D35550" s="12">
        <v>415220.56923391594</v>
      </c>
    </row>
    <row r="35551" spans="2:4" x14ac:dyDescent="0.25">
      <c r="B35551" s="3" t="s">
        <v>42084</v>
      </c>
      <c r="C35551" s="31">
        <v>1</v>
      </c>
      <c r="D35551" s="12">
        <v>556417.06845524884</v>
      </c>
    </row>
    <row r="35552" spans="2:4" x14ac:dyDescent="0.25">
      <c r="B35552" s="3" t="s">
        <v>42085</v>
      </c>
      <c r="C35552" s="31">
        <v>1</v>
      </c>
      <c r="D35552" s="12">
        <v>557882.37871906545</v>
      </c>
    </row>
    <row r="35553" spans="2:4" x14ac:dyDescent="0.25">
      <c r="B35553" s="3" t="s">
        <v>42086</v>
      </c>
      <c r="C35553" s="31">
        <v>1</v>
      </c>
      <c r="D35553" s="12">
        <v>605408.0666845924</v>
      </c>
    </row>
    <row r="35554" spans="2:4" x14ac:dyDescent="0.25">
      <c r="B35554" s="3" t="s">
        <v>42087</v>
      </c>
      <c r="C35554" s="31">
        <v>1</v>
      </c>
      <c r="D35554" s="12">
        <v>555664.11495870119</v>
      </c>
    </row>
    <row r="35555" spans="2:4" x14ac:dyDescent="0.25">
      <c r="B35555" s="3" t="s">
        <v>42088</v>
      </c>
      <c r="C35555" s="31">
        <v>1</v>
      </c>
      <c r="D35555" s="12">
        <v>553887.55604639137</v>
      </c>
    </row>
    <row r="35556" spans="2:4" x14ac:dyDescent="0.25">
      <c r="B35556" s="3" t="s">
        <v>42089</v>
      </c>
      <c r="C35556" s="31">
        <v>1</v>
      </c>
      <c r="D35556" s="12">
        <v>134282.86642158244</v>
      </c>
    </row>
    <row r="35557" spans="2:4" x14ac:dyDescent="0.25">
      <c r="B35557" s="3" t="s">
        <v>42090</v>
      </c>
      <c r="C35557" s="31">
        <v>1</v>
      </c>
      <c r="D35557" s="12">
        <v>311542.57191443752</v>
      </c>
    </row>
    <row r="35558" spans="2:4" x14ac:dyDescent="0.25">
      <c r="B35558" s="3" t="s">
        <v>42091</v>
      </c>
      <c r="C35558" s="31">
        <v>1</v>
      </c>
      <c r="D35558" s="12">
        <v>541046.54056849703</v>
      </c>
    </row>
    <row r="35559" spans="2:4" x14ac:dyDescent="0.25">
      <c r="B35559" s="3" t="s">
        <v>42092</v>
      </c>
      <c r="C35559" s="31">
        <v>1</v>
      </c>
      <c r="D35559" s="12">
        <v>430171.1714049445</v>
      </c>
    </row>
    <row r="35560" spans="2:4" x14ac:dyDescent="0.25">
      <c r="B35560" s="3" t="s">
        <v>42093</v>
      </c>
      <c r="C35560" s="31">
        <v>1</v>
      </c>
      <c r="D35560" s="12">
        <v>446845.58266452514</v>
      </c>
    </row>
    <row r="35561" spans="2:4" x14ac:dyDescent="0.25">
      <c r="B35561" s="3" t="s">
        <v>42094</v>
      </c>
      <c r="C35561" s="31">
        <v>1</v>
      </c>
      <c r="D35561" s="12">
        <v>428205.99126185832</v>
      </c>
    </row>
    <row r="35562" spans="2:4" x14ac:dyDescent="0.25">
      <c r="B35562" s="3" t="s">
        <v>42095</v>
      </c>
      <c r="C35562" s="31">
        <v>1</v>
      </c>
      <c r="D35562" s="12">
        <v>509354.56054665829</v>
      </c>
    </row>
    <row r="35563" spans="2:4" x14ac:dyDescent="0.25">
      <c r="B35563" s="3" t="s">
        <v>42096</v>
      </c>
      <c r="C35563" s="31">
        <v>1</v>
      </c>
      <c r="D35563" s="12">
        <v>447205.30971398356</v>
      </c>
    </row>
    <row r="35564" spans="2:4" x14ac:dyDescent="0.25">
      <c r="B35564" s="3" t="s">
        <v>42097</v>
      </c>
      <c r="C35564" s="31">
        <v>1</v>
      </c>
      <c r="D35564" s="12">
        <v>433875.0282468822</v>
      </c>
    </row>
    <row r="35565" spans="2:4" x14ac:dyDescent="0.25">
      <c r="B35565" s="3" t="s">
        <v>42098</v>
      </c>
      <c r="C35565" s="31">
        <v>2</v>
      </c>
      <c r="D35565" s="12">
        <v>930093.31767823722</v>
      </c>
    </row>
    <row r="35566" spans="2:4" x14ac:dyDescent="0.25">
      <c r="B35566" s="3" t="s">
        <v>42099</v>
      </c>
      <c r="C35566" s="31">
        <v>1</v>
      </c>
      <c r="D35566" s="12">
        <v>219117.12934532206</v>
      </c>
    </row>
    <row r="35567" spans="2:4" x14ac:dyDescent="0.25">
      <c r="B35567" s="3" t="s">
        <v>42100</v>
      </c>
      <c r="C35567" s="31">
        <v>1</v>
      </c>
      <c r="D35567" s="12">
        <v>3263644.2743481994</v>
      </c>
    </row>
    <row r="35568" spans="2:4" x14ac:dyDescent="0.25">
      <c r="B35568" s="3" t="s">
        <v>42101</v>
      </c>
      <c r="C35568" s="31">
        <v>1</v>
      </c>
      <c r="D35568" s="12">
        <v>475027.01027034316</v>
      </c>
    </row>
    <row r="35569" spans="2:4" x14ac:dyDescent="0.25">
      <c r="B35569" s="3" t="s">
        <v>42102</v>
      </c>
      <c r="C35569" s="31">
        <v>1</v>
      </c>
      <c r="D35569" s="12">
        <v>3191561.71205896</v>
      </c>
    </row>
    <row r="35570" spans="2:4" x14ac:dyDescent="0.25">
      <c r="B35570" s="3" t="s">
        <v>42103</v>
      </c>
      <c r="C35570" s="31">
        <v>1</v>
      </c>
      <c r="D35570" s="12">
        <v>261569.46689880494</v>
      </c>
    </row>
    <row r="35571" spans="2:4" x14ac:dyDescent="0.25">
      <c r="B35571" s="3" t="s">
        <v>42104</v>
      </c>
      <c r="C35571" s="31">
        <v>1</v>
      </c>
      <c r="D35571" s="12">
        <v>536633.37412631244</v>
      </c>
    </row>
    <row r="35572" spans="2:4" x14ac:dyDescent="0.25">
      <c r="B35572" s="3" t="s">
        <v>42105</v>
      </c>
      <c r="C35572" s="31">
        <v>1</v>
      </c>
      <c r="D35572" s="12">
        <v>465348.90289404558</v>
      </c>
    </row>
    <row r="35573" spans="2:4" x14ac:dyDescent="0.25">
      <c r="B35573" s="3" t="s">
        <v>42106</v>
      </c>
      <c r="C35573" s="31">
        <v>1</v>
      </c>
      <c r="D35573" s="12">
        <v>453076.87524227804</v>
      </c>
    </row>
    <row r="35574" spans="2:4" x14ac:dyDescent="0.25">
      <c r="B35574" s="3" t="s">
        <v>42107</v>
      </c>
      <c r="C35574" s="31">
        <v>1</v>
      </c>
      <c r="D35574" s="12">
        <v>541098.22711701319</v>
      </c>
    </row>
    <row r="35575" spans="2:4" x14ac:dyDescent="0.25">
      <c r="B35575" s="3" t="s">
        <v>42108</v>
      </c>
      <c r="C35575" s="31">
        <v>1</v>
      </c>
      <c r="D35575" s="12">
        <v>592111.23353943252</v>
      </c>
    </row>
    <row r="35576" spans="2:4" x14ac:dyDescent="0.25">
      <c r="B35576" s="3" t="s">
        <v>42109</v>
      </c>
      <c r="C35576" s="31">
        <v>1</v>
      </c>
      <c r="D35576" s="12">
        <v>517607.44861099659</v>
      </c>
    </row>
    <row r="35577" spans="2:4" x14ac:dyDescent="0.25">
      <c r="B35577" s="3" t="s">
        <v>42110</v>
      </c>
      <c r="C35577" s="31">
        <v>1</v>
      </c>
      <c r="D35577" s="12">
        <v>553742.98100851197</v>
      </c>
    </row>
    <row r="35578" spans="2:4" x14ac:dyDescent="0.25">
      <c r="B35578" s="3" t="s">
        <v>42111</v>
      </c>
      <c r="C35578" s="31">
        <v>1</v>
      </c>
      <c r="D35578" s="12">
        <v>512515.8345633751</v>
      </c>
    </row>
    <row r="35579" spans="2:4" x14ac:dyDescent="0.25">
      <c r="B35579" s="3" t="s">
        <v>42112</v>
      </c>
      <c r="C35579" s="31">
        <v>1</v>
      </c>
      <c r="D35579" s="12">
        <v>457118.6187166262</v>
      </c>
    </row>
    <row r="35580" spans="2:4" x14ac:dyDescent="0.25">
      <c r="B35580" s="3" t="s">
        <v>42113</v>
      </c>
      <c r="C35580" s="31">
        <v>1</v>
      </c>
      <c r="D35580" s="12">
        <v>534345.00412098528</v>
      </c>
    </row>
    <row r="35581" spans="2:4" x14ac:dyDescent="0.25">
      <c r="B35581" s="3" t="s">
        <v>42114</v>
      </c>
      <c r="C35581" s="31">
        <v>1</v>
      </c>
      <c r="D35581" s="12">
        <v>471661.72815273347</v>
      </c>
    </row>
    <row r="35582" spans="2:4" x14ac:dyDescent="0.25">
      <c r="B35582" s="3" t="s">
        <v>42115</v>
      </c>
      <c r="C35582" s="31">
        <v>1</v>
      </c>
      <c r="D35582" s="12">
        <v>433423.34479956143</v>
      </c>
    </row>
    <row r="35583" spans="2:4" x14ac:dyDescent="0.25">
      <c r="B35583" s="3" t="s">
        <v>42116</v>
      </c>
      <c r="C35583" s="31">
        <v>1</v>
      </c>
      <c r="D35583" s="12">
        <v>538123.37063211133</v>
      </c>
    </row>
    <row r="35584" spans="2:4" x14ac:dyDescent="0.25">
      <c r="B35584" s="3" t="s">
        <v>42117</v>
      </c>
      <c r="C35584" s="31">
        <v>1</v>
      </c>
      <c r="D35584" s="12">
        <v>589930.72118282015</v>
      </c>
    </row>
    <row r="35585" spans="2:4" x14ac:dyDescent="0.25">
      <c r="B35585" s="3" t="s">
        <v>42118</v>
      </c>
      <c r="C35585" s="31">
        <v>1</v>
      </c>
      <c r="D35585" s="12">
        <v>679700.93020229891</v>
      </c>
    </row>
    <row r="35586" spans="2:4" x14ac:dyDescent="0.25">
      <c r="B35586" s="3" t="s">
        <v>42119</v>
      </c>
      <c r="C35586" s="31">
        <v>1</v>
      </c>
      <c r="D35586" s="12">
        <v>532942.26346092264</v>
      </c>
    </row>
    <row r="35587" spans="2:4" x14ac:dyDescent="0.25">
      <c r="B35587" s="3" t="s">
        <v>42120</v>
      </c>
      <c r="C35587" s="31">
        <v>1</v>
      </c>
      <c r="D35587" s="12">
        <v>512473.81960349734</v>
      </c>
    </row>
    <row r="35588" spans="2:4" x14ac:dyDescent="0.25">
      <c r="B35588" s="3" t="s">
        <v>42121</v>
      </c>
      <c r="C35588" s="31">
        <v>1</v>
      </c>
      <c r="D35588" s="12">
        <v>548215.18661491422</v>
      </c>
    </row>
    <row r="35589" spans="2:4" x14ac:dyDescent="0.25">
      <c r="B35589" s="3" t="s">
        <v>42122</v>
      </c>
      <c r="C35589" s="31">
        <v>1</v>
      </c>
      <c r="D35589" s="12">
        <v>540684.42592190078</v>
      </c>
    </row>
    <row r="35590" spans="2:4" x14ac:dyDescent="0.25">
      <c r="B35590" s="3" t="s">
        <v>42123</v>
      </c>
      <c r="C35590" s="31">
        <v>1</v>
      </c>
      <c r="D35590" s="12">
        <v>205054.80012262153</v>
      </c>
    </row>
    <row r="35591" spans="2:4" x14ac:dyDescent="0.25">
      <c r="B35591" s="3" t="s">
        <v>42124</v>
      </c>
      <c r="C35591" s="31">
        <v>1</v>
      </c>
      <c r="D35591" s="12">
        <v>406976.71081796812</v>
      </c>
    </row>
    <row r="35592" spans="2:4" x14ac:dyDescent="0.25">
      <c r="B35592" s="3" t="s">
        <v>42125</v>
      </c>
      <c r="C35592" s="31">
        <v>1</v>
      </c>
      <c r="D35592" s="12">
        <v>569479.38764782983</v>
      </c>
    </row>
    <row r="35593" spans="2:4" x14ac:dyDescent="0.25">
      <c r="B35593" s="3" t="s">
        <v>42126</v>
      </c>
      <c r="C35593" s="31">
        <v>1</v>
      </c>
      <c r="D35593" s="12">
        <v>410678.89445476257</v>
      </c>
    </row>
    <row r="35594" spans="2:4" x14ac:dyDescent="0.25">
      <c r="B35594" s="3" t="s">
        <v>42127</v>
      </c>
      <c r="C35594" s="31">
        <v>1</v>
      </c>
      <c r="D35594" s="12">
        <v>514431.80660897668</v>
      </c>
    </row>
    <row r="35595" spans="2:4" x14ac:dyDescent="0.25">
      <c r="B35595" s="3" t="s">
        <v>42128</v>
      </c>
      <c r="C35595" s="31">
        <v>1</v>
      </c>
      <c r="D35595" s="12">
        <v>536338.61102324957</v>
      </c>
    </row>
    <row r="35596" spans="2:4" x14ac:dyDescent="0.25">
      <c r="B35596" s="3" t="s">
        <v>42129</v>
      </c>
      <c r="C35596" s="31">
        <v>1</v>
      </c>
      <c r="D35596" s="12">
        <v>1664929.9723739862</v>
      </c>
    </row>
    <row r="35597" spans="2:4" x14ac:dyDescent="0.25">
      <c r="B35597" s="3" t="s">
        <v>42130</v>
      </c>
      <c r="C35597" s="31">
        <v>1</v>
      </c>
      <c r="D35597" s="12">
        <v>397536.30902067409</v>
      </c>
    </row>
    <row r="35598" spans="2:4" x14ac:dyDescent="0.25">
      <c r="B35598" s="3" t="s">
        <v>42131</v>
      </c>
      <c r="C35598" s="31">
        <v>1</v>
      </c>
      <c r="D35598" s="12">
        <v>571675.46581653925</v>
      </c>
    </row>
    <row r="35599" spans="2:4" x14ac:dyDescent="0.25">
      <c r="B35599" s="3" t="s">
        <v>42132</v>
      </c>
      <c r="C35599" s="31">
        <v>1</v>
      </c>
      <c r="D35599" s="12">
        <v>606071.54302041093</v>
      </c>
    </row>
    <row r="35600" spans="2:4" x14ac:dyDescent="0.25">
      <c r="B35600" s="3" t="s">
        <v>42133</v>
      </c>
      <c r="C35600" s="31">
        <v>1</v>
      </c>
      <c r="D35600" s="12">
        <v>572643.44310901524</v>
      </c>
    </row>
    <row r="35601" spans="2:4" x14ac:dyDescent="0.25">
      <c r="B35601" s="3" t="s">
        <v>42134</v>
      </c>
      <c r="C35601" s="31">
        <v>1</v>
      </c>
      <c r="D35601" s="12">
        <v>553490.36200333631</v>
      </c>
    </row>
    <row r="35602" spans="2:4" x14ac:dyDescent="0.25">
      <c r="B35602" s="3" t="s">
        <v>42135</v>
      </c>
      <c r="C35602" s="31">
        <v>1</v>
      </c>
      <c r="D35602" s="12">
        <v>458165.303859053</v>
      </c>
    </row>
    <row r="35603" spans="2:4" x14ac:dyDescent="0.25">
      <c r="B35603" s="3" t="s">
        <v>42136</v>
      </c>
      <c r="C35603" s="31">
        <v>1</v>
      </c>
      <c r="D35603" s="12">
        <v>532967.73466158728</v>
      </c>
    </row>
    <row r="35604" spans="2:4" x14ac:dyDescent="0.25">
      <c r="B35604" s="3" t="s">
        <v>42137</v>
      </c>
      <c r="C35604" s="31">
        <v>1</v>
      </c>
      <c r="D35604" s="12">
        <v>592816.21502991649</v>
      </c>
    </row>
    <row r="35605" spans="2:4" x14ac:dyDescent="0.25">
      <c r="B35605" s="3" t="s">
        <v>42138</v>
      </c>
      <c r="C35605" s="31">
        <v>1</v>
      </c>
      <c r="D35605" s="12">
        <v>597290.8506971671</v>
      </c>
    </row>
    <row r="35606" spans="2:4" x14ac:dyDescent="0.25">
      <c r="B35606" s="3" t="s">
        <v>42139</v>
      </c>
      <c r="C35606" s="31">
        <v>1</v>
      </c>
      <c r="D35606" s="12">
        <v>481087.28511640331</v>
      </c>
    </row>
    <row r="35607" spans="2:4" x14ac:dyDescent="0.25">
      <c r="B35607" s="3" t="s">
        <v>42140</v>
      </c>
      <c r="C35607" s="31">
        <v>1</v>
      </c>
      <c r="D35607" s="12">
        <v>573193.17571457184</v>
      </c>
    </row>
    <row r="35608" spans="2:4" x14ac:dyDescent="0.25">
      <c r="B35608" s="3" t="s">
        <v>42141</v>
      </c>
      <c r="C35608" s="31">
        <v>1</v>
      </c>
      <c r="D35608" s="12">
        <v>526292.92787913862</v>
      </c>
    </row>
    <row r="35609" spans="2:4" x14ac:dyDescent="0.25">
      <c r="B35609" s="3" t="s">
        <v>42142</v>
      </c>
      <c r="C35609" s="31">
        <v>1</v>
      </c>
      <c r="D35609" s="12">
        <v>602914.2546870939</v>
      </c>
    </row>
    <row r="35610" spans="2:4" x14ac:dyDescent="0.25">
      <c r="B35610" s="3" t="s">
        <v>42143</v>
      </c>
      <c r="C35610" s="31">
        <v>1</v>
      </c>
      <c r="D35610" s="12">
        <v>1606659.453890257</v>
      </c>
    </row>
    <row r="35611" spans="2:4" x14ac:dyDescent="0.25">
      <c r="B35611" s="3" t="s">
        <v>42144</v>
      </c>
      <c r="C35611" s="31">
        <v>1</v>
      </c>
      <c r="D35611" s="12">
        <v>531870.86556611443</v>
      </c>
    </row>
    <row r="35612" spans="2:4" x14ac:dyDescent="0.25">
      <c r="B35612" s="3" t="s">
        <v>42145</v>
      </c>
      <c r="C35612" s="31">
        <v>1</v>
      </c>
      <c r="D35612" s="12">
        <v>487259.47874347155</v>
      </c>
    </row>
    <row r="35613" spans="2:4" x14ac:dyDescent="0.25">
      <c r="B35613" s="3" t="s">
        <v>42146</v>
      </c>
      <c r="C35613" s="31">
        <v>1</v>
      </c>
      <c r="D35613" s="12">
        <v>533841.65510659677</v>
      </c>
    </row>
    <row r="35614" spans="2:4" x14ac:dyDescent="0.25">
      <c r="B35614" s="3" t="s">
        <v>42147</v>
      </c>
      <c r="C35614" s="31">
        <v>1</v>
      </c>
      <c r="D35614" s="12">
        <v>579361.21668289648</v>
      </c>
    </row>
    <row r="35615" spans="2:4" x14ac:dyDescent="0.25">
      <c r="B35615" s="3" t="s">
        <v>42148</v>
      </c>
      <c r="C35615" s="31">
        <v>1</v>
      </c>
      <c r="D35615" s="12">
        <v>2287459.5624048244</v>
      </c>
    </row>
    <row r="35616" spans="2:4" x14ac:dyDescent="0.25">
      <c r="B35616" s="3" t="s">
        <v>42149</v>
      </c>
      <c r="C35616" s="31">
        <v>1</v>
      </c>
      <c r="D35616" s="12">
        <v>476376.55123309023</v>
      </c>
    </row>
    <row r="35617" spans="2:4" x14ac:dyDescent="0.25">
      <c r="B35617" s="3" t="s">
        <v>42150</v>
      </c>
      <c r="C35617" s="31">
        <v>1</v>
      </c>
      <c r="D35617" s="12">
        <v>714121.28743822745</v>
      </c>
    </row>
    <row r="35618" spans="2:4" x14ac:dyDescent="0.25">
      <c r="B35618" s="3" t="s">
        <v>42151</v>
      </c>
      <c r="C35618" s="31">
        <v>1</v>
      </c>
      <c r="D35618" s="12">
        <v>505568.39553784661</v>
      </c>
    </row>
    <row r="35619" spans="2:4" x14ac:dyDescent="0.25">
      <c r="B35619" s="3" t="s">
        <v>42152</v>
      </c>
      <c r="C35619" s="31">
        <v>1</v>
      </c>
      <c r="D35619" s="12">
        <v>1688996.5140028358</v>
      </c>
    </row>
    <row r="35620" spans="2:4" x14ac:dyDescent="0.25">
      <c r="B35620" s="3" t="s">
        <v>42153</v>
      </c>
      <c r="C35620" s="31">
        <v>1</v>
      </c>
      <c r="D35620" s="12">
        <v>598933.64739877242</v>
      </c>
    </row>
    <row r="35621" spans="2:4" x14ac:dyDescent="0.25">
      <c r="B35621" s="3" t="s">
        <v>42154</v>
      </c>
      <c r="C35621" s="31">
        <v>1</v>
      </c>
      <c r="D35621" s="12">
        <v>3211565.2824844923</v>
      </c>
    </row>
    <row r="35622" spans="2:4" x14ac:dyDescent="0.25">
      <c r="B35622" s="3" t="s">
        <v>42155</v>
      </c>
      <c r="C35622" s="31">
        <v>1</v>
      </c>
      <c r="D35622" s="12">
        <v>569470.9205361153</v>
      </c>
    </row>
    <row r="35623" spans="2:4" x14ac:dyDescent="0.25">
      <c r="B35623" s="3" t="s">
        <v>42156</v>
      </c>
      <c r="C35623" s="31">
        <v>1</v>
      </c>
      <c r="D35623" s="12">
        <v>412391.07317972137</v>
      </c>
    </row>
    <row r="35624" spans="2:4" x14ac:dyDescent="0.25">
      <c r="B35624" s="3" t="s">
        <v>42157</v>
      </c>
      <c r="C35624" s="31">
        <v>1</v>
      </c>
      <c r="D35624" s="12">
        <v>599895.12214606558</v>
      </c>
    </row>
    <row r="35625" spans="2:4" x14ac:dyDescent="0.25">
      <c r="B35625" s="3" t="s">
        <v>42158</v>
      </c>
      <c r="C35625" s="31">
        <v>1</v>
      </c>
      <c r="D35625" s="12">
        <v>599443.46530535806</v>
      </c>
    </row>
    <row r="35626" spans="2:4" x14ac:dyDescent="0.25">
      <c r="B35626" s="3" t="s">
        <v>42159</v>
      </c>
      <c r="C35626" s="31">
        <v>1</v>
      </c>
      <c r="D35626" s="12">
        <v>3579566.0848105224</v>
      </c>
    </row>
    <row r="35627" spans="2:4" x14ac:dyDescent="0.25">
      <c r="B35627" s="3" t="s">
        <v>42160</v>
      </c>
      <c r="C35627" s="31">
        <v>1</v>
      </c>
      <c r="D35627" s="12">
        <v>455055.36148718849</v>
      </c>
    </row>
    <row r="35628" spans="2:4" x14ac:dyDescent="0.25">
      <c r="B35628" s="3" t="s">
        <v>42161</v>
      </c>
      <c r="C35628" s="31">
        <v>1</v>
      </c>
      <c r="D35628" s="12">
        <v>319169.83051482611</v>
      </c>
    </row>
    <row r="35629" spans="2:4" x14ac:dyDescent="0.25">
      <c r="B35629" s="3" t="s">
        <v>42162</v>
      </c>
      <c r="C35629" s="31">
        <v>1</v>
      </c>
      <c r="D35629" s="12">
        <v>574715.04755841603</v>
      </c>
    </row>
    <row r="35630" spans="2:4" x14ac:dyDescent="0.25">
      <c r="B35630" s="3" t="s">
        <v>42163</v>
      </c>
      <c r="C35630" s="31">
        <v>1</v>
      </c>
      <c r="D35630" s="12">
        <v>535394.7723830007</v>
      </c>
    </row>
    <row r="35631" spans="2:4" x14ac:dyDescent="0.25">
      <c r="B35631" s="3" t="s">
        <v>42164</v>
      </c>
      <c r="C35631" s="31">
        <v>1</v>
      </c>
      <c r="D35631" s="12">
        <v>1658433.6997222062</v>
      </c>
    </row>
    <row r="35632" spans="2:4" x14ac:dyDescent="0.25">
      <c r="B35632" s="3" t="s">
        <v>42165</v>
      </c>
      <c r="C35632" s="31">
        <v>1</v>
      </c>
      <c r="D35632" s="12">
        <v>110329.3904942986</v>
      </c>
    </row>
    <row r="35633" spans="2:4" x14ac:dyDescent="0.25">
      <c r="B35633" s="3" t="s">
        <v>42166</v>
      </c>
      <c r="C35633" s="31">
        <v>1</v>
      </c>
      <c r="D35633" s="12">
        <v>511122.16536851181</v>
      </c>
    </row>
    <row r="35634" spans="2:4" x14ac:dyDescent="0.25">
      <c r="B35634" s="3" t="s">
        <v>42167</v>
      </c>
      <c r="C35634" s="31">
        <v>1</v>
      </c>
      <c r="D35634" s="12">
        <v>567132.30627031077</v>
      </c>
    </row>
    <row r="35635" spans="2:4" x14ac:dyDescent="0.25">
      <c r="B35635" s="3" t="s">
        <v>42168</v>
      </c>
      <c r="C35635" s="31">
        <v>1</v>
      </c>
      <c r="D35635" s="12">
        <v>973493.36739166849</v>
      </c>
    </row>
    <row r="35636" spans="2:4" x14ac:dyDescent="0.25">
      <c r="B35636" s="3" t="s">
        <v>42169</v>
      </c>
      <c r="C35636" s="31">
        <v>1</v>
      </c>
      <c r="D35636" s="12">
        <v>454501.40921056614</v>
      </c>
    </row>
    <row r="35637" spans="2:4" x14ac:dyDescent="0.25">
      <c r="B35637" s="3" t="s">
        <v>42170</v>
      </c>
      <c r="C35637" s="31">
        <v>1</v>
      </c>
      <c r="D35637" s="12">
        <v>499559.65574733668</v>
      </c>
    </row>
    <row r="35638" spans="2:4" x14ac:dyDescent="0.25">
      <c r="B35638" s="3" t="s">
        <v>42171</v>
      </c>
      <c r="C35638" s="31">
        <v>1</v>
      </c>
      <c r="D35638" s="12">
        <v>391769.24518996238</v>
      </c>
    </row>
    <row r="35639" spans="2:4" x14ac:dyDescent="0.25">
      <c r="B35639" s="3" t="s">
        <v>42172</v>
      </c>
      <c r="C35639" s="31">
        <v>1</v>
      </c>
      <c r="D35639" s="12">
        <v>262619.61847421789</v>
      </c>
    </row>
    <row r="35640" spans="2:4" x14ac:dyDescent="0.25">
      <c r="B35640" s="3" t="s">
        <v>42173</v>
      </c>
      <c r="C35640" s="31">
        <v>1</v>
      </c>
      <c r="D35640" s="12">
        <v>699058.85423076351</v>
      </c>
    </row>
    <row r="35641" spans="2:4" x14ac:dyDescent="0.25">
      <c r="B35641" s="3" t="s">
        <v>42174</v>
      </c>
      <c r="C35641" s="31">
        <v>1</v>
      </c>
      <c r="D35641" s="12">
        <v>600468.58107758593</v>
      </c>
    </row>
    <row r="35642" spans="2:4" x14ac:dyDescent="0.25">
      <c r="B35642" s="3" t="s">
        <v>42175</v>
      </c>
      <c r="C35642" s="31">
        <v>1</v>
      </c>
      <c r="D35642" s="12">
        <v>699668.02093970415</v>
      </c>
    </row>
    <row r="35643" spans="2:4" x14ac:dyDescent="0.25">
      <c r="B35643" s="3" t="s">
        <v>42176</v>
      </c>
      <c r="C35643" s="31">
        <v>1</v>
      </c>
      <c r="D35643" s="12">
        <v>462028.78270740778</v>
      </c>
    </row>
    <row r="35644" spans="2:4" x14ac:dyDescent="0.25">
      <c r="B35644" s="3" t="s">
        <v>42177</v>
      </c>
      <c r="C35644" s="31">
        <v>1</v>
      </c>
      <c r="D35644" s="12">
        <v>596231.14823863679</v>
      </c>
    </row>
    <row r="35645" spans="2:4" x14ac:dyDescent="0.25">
      <c r="B35645" s="3" t="s">
        <v>42178</v>
      </c>
      <c r="C35645" s="31">
        <v>1</v>
      </c>
      <c r="D35645" s="12">
        <v>427897.05138274783</v>
      </c>
    </row>
    <row r="35646" spans="2:4" x14ac:dyDescent="0.25">
      <c r="B35646" s="3" t="s">
        <v>42179</v>
      </c>
      <c r="C35646" s="31">
        <v>1</v>
      </c>
      <c r="D35646" s="12">
        <v>535201.58399602235</v>
      </c>
    </row>
    <row r="35647" spans="2:4" x14ac:dyDescent="0.25">
      <c r="B35647" s="3" t="s">
        <v>42180</v>
      </c>
      <c r="C35647" s="31">
        <v>1</v>
      </c>
      <c r="D35647" s="12">
        <v>606447.60717693414</v>
      </c>
    </row>
    <row r="35648" spans="2:4" x14ac:dyDescent="0.25">
      <c r="B35648" s="3" t="s">
        <v>42181</v>
      </c>
      <c r="C35648" s="31">
        <v>1</v>
      </c>
      <c r="D35648" s="12">
        <v>599226.78864769335</v>
      </c>
    </row>
    <row r="35649" spans="2:4" x14ac:dyDescent="0.25">
      <c r="B35649" s="3" t="s">
        <v>42182</v>
      </c>
      <c r="C35649" s="31">
        <v>1</v>
      </c>
      <c r="D35649" s="12">
        <v>947409.28038892918</v>
      </c>
    </row>
    <row r="35650" spans="2:4" x14ac:dyDescent="0.25">
      <c r="B35650" s="3" t="s">
        <v>42183</v>
      </c>
      <c r="C35650" s="31">
        <v>1</v>
      </c>
      <c r="D35650" s="12">
        <v>503952.57529965992</v>
      </c>
    </row>
    <row r="35651" spans="2:4" x14ac:dyDescent="0.25">
      <c r="B35651" s="3" t="s">
        <v>42184</v>
      </c>
      <c r="C35651" s="31">
        <v>1</v>
      </c>
      <c r="D35651" s="12">
        <v>400885.40117933351</v>
      </c>
    </row>
    <row r="35652" spans="2:4" x14ac:dyDescent="0.25">
      <c r="B35652" s="3" t="s">
        <v>42185</v>
      </c>
      <c r="C35652" s="31">
        <v>1</v>
      </c>
      <c r="D35652" s="12">
        <v>451942.34433827561</v>
      </c>
    </row>
    <row r="35653" spans="2:4" x14ac:dyDescent="0.25">
      <c r="B35653" s="3" t="s">
        <v>42186</v>
      </c>
      <c r="C35653" s="31">
        <v>1</v>
      </c>
      <c r="D35653" s="12">
        <v>541581.44826815184</v>
      </c>
    </row>
    <row r="35654" spans="2:4" x14ac:dyDescent="0.25">
      <c r="B35654" s="3" t="s">
        <v>42187</v>
      </c>
      <c r="C35654" s="31">
        <v>1</v>
      </c>
      <c r="D35654" s="12">
        <v>605397.30687640433</v>
      </c>
    </row>
    <row r="35655" spans="2:4" x14ac:dyDescent="0.25">
      <c r="B35655" s="3" t="s">
        <v>42188</v>
      </c>
      <c r="C35655" s="31">
        <v>1</v>
      </c>
      <c r="D35655" s="12">
        <v>534185.47325831652</v>
      </c>
    </row>
    <row r="35656" spans="2:4" x14ac:dyDescent="0.25">
      <c r="B35656" s="3" t="s">
        <v>42189</v>
      </c>
      <c r="C35656" s="31">
        <v>1</v>
      </c>
      <c r="D35656" s="12">
        <v>626959.5565207575</v>
      </c>
    </row>
    <row r="35657" spans="2:4" x14ac:dyDescent="0.25">
      <c r="B35657" s="3" t="s">
        <v>42190</v>
      </c>
      <c r="C35657" s="31">
        <v>1</v>
      </c>
      <c r="D35657" s="12">
        <v>570497.50180090289</v>
      </c>
    </row>
    <row r="35658" spans="2:4" x14ac:dyDescent="0.25">
      <c r="B35658" s="3" t="s">
        <v>42191</v>
      </c>
      <c r="C35658" s="31">
        <v>1</v>
      </c>
      <c r="D35658" s="12">
        <v>498190.29307121946</v>
      </c>
    </row>
    <row r="35659" spans="2:4" x14ac:dyDescent="0.25">
      <c r="B35659" s="3" t="s">
        <v>42192</v>
      </c>
      <c r="C35659" s="31">
        <v>1</v>
      </c>
      <c r="D35659" s="12">
        <v>1738320.8012603486</v>
      </c>
    </row>
    <row r="35660" spans="2:4" x14ac:dyDescent="0.25">
      <c r="B35660" s="3" t="s">
        <v>42193</v>
      </c>
      <c r="C35660" s="31">
        <v>1</v>
      </c>
      <c r="D35660" s="12">
        <v>675171.4729788719</v>
      </c>
    </row>
    <row r="35661" spans="2:4" x14ac:dyDescent="0.25">
      <c r="B35661" s="3" t="s">
        <v>42194</v>
      </c>
      <c r="C35661" s="31">
        <v>1</v>
      </c>
      <c r="D35661" s="12">
        <v>599362.40858370846</v>
      </c>
    </row>
    <row r="35662" spans="2:4" x14ac:dyDescent="0.25">
      <c r="B35662" s="3" t="s">
        <v>42195</v>
      </c>
      <c r="C35662" s="31">
        <v>1</v>
      </c>
      <c r="D35662" s="12">
        <v>576908.26066242089</v>
      </c>
    </row>
    <row r="35663" spans="2:4" x14ac:dyDescent="0.25">
      <c r="B35663" s="3" t="s">
        <v>42196</v>
      </c>
      <c r="C35663" s="31">
        <v>1</v>
      </c>
      <c r="D35663" s="12">
        <v>970100.409556731</v>
      </c>
    </row>
    <row r="35664" spans="2:4" x14ac:dyDescent="0.25">
      <c r="B35664" s="3" t="s">
        <v>42197</v>
      </c>
      <c r="C35664" s="31">
        <v>1</v>
      </c>
      <c r="D35664" s="12">
        <v>531245.09592525929</v>
      </c>
    </row>
    <row r="35665" spans="2:4" x14ac:dyDescent="0.25">
      <c r="B35665" s="3" t="s">
        <v>42198</v>
      </c>
      <c r="C35665" s="31">
        <v>1</v>
      </c>
      <c r="D35665" s="12">
        <v>543124.94876539882</v>
      </c>
    </row>
    <row r="35666" spans="2:4" x14ac:dyDescent="0.25">
      <c r="B35666" s="3" t="s">
        <v>42199</v>
      </c>
      <c r="C35666" s="31">
        <v>1</v>
      </c>
      <c r="D35666" s="12">
        <v>474049.66306189762</v>
      </c>
    </row>
    <row r="35667" spans="2:4" x14ac:dyDescent="0.25">
      <c r="B35667" s="3" t="s">
        <v>42200</v>
      </c>
      <c r="C35667" s="31">
        <v>1</v>
      </c>
      <c r="D35667" s="12">
        <v>549459.75099848339</v>
      </c>
    </row>
    <row r="35668" spans="2:4" x14ac:dyDescent="0.25">
      <c r="B35668" s="3" t="s">
        <v>42201</v>
      </c>
      <c r="C35668" s="31">
        <v>1</v>
      </c>
      <c r="D35668" s="12">
        <v>546052.01481158077</v>
      </c>
    </row>
    <row r="35669" spans="2:4" x14ac:dyDescent="0.25">
      <c r="B35669" s="3" t="s">
        <v>42202</v>
      </c>
      <c r="C35669" s="31">
        <v>1</v>
      </c>
      <c r="D35669" s="12">
        <v>751876.29396083206</v>
      </c>
    </row>
    <row r="35670" spans="2:4" x14ac:dyDescent="0.25">
      <c r="B35670" s="3" t="s">
        <v>42203</v>
      </c>
      <c r="C35670" s="31">
        <v>1</v>
      </c>
      <c r="D35670" s="12">
        <v>583847.089399638</v>
      </c>
    </row>
    <row r="35671" spans="2:4" x14ac:dyDescent="0.25">
      <c r="B35671" s="3" t="s">
        <v>42204</v>
      </c>
      <c r="C35671" s="31">
        <v>1</v>
      </c>
      <c r="D35671" s="12">
        <v>473741.18177469372</v>
      </c>
    </row>
    <row r="35672" spans="2:4" x14ac:dyDescent="0.25">
      <c r="B35672" s="3" t="s">
        <v>42205</v>
      </c>
      <c r="C35672" s="31">
        <v>1</v>
      </c>
      <c r="D35672" s="12">
        <v>525546.12782568531</v>
      </c>
    </row>
    <row r="35673" spans="2:4" x14ac:dyDescent="0.25">
      <c r="B35673" s="3" t="s">
        <v>42206</v>
      </c>
      <c r="C35673" s="31">
        <v>1</v>
      </c>
      <c r="D35673" s="12">
        <v>526586.30614908203</v>
      </c>
    </row>
    <row r="35674" spans="2:4" x14ac:dyDescent="0.25">
      <c r="B35674" s="3" t="s">
        <v>42207</v>
      </c>
      <c r="C35674" s="31">
        <v>1</v>
      </c>
      <c r="D35674" s="12">
        <v>550290.32772545656</v>
      </c>
    </row>
    <row r="35675" spans="2:4" x14ac:dyDescent="0.25">
      <c r="B35675" s="3" t="s">
        <v>42208</v>
      </c>
      <c r="C35675" s="31">
        <v>1</v>
      </c>
      <c r="D35675" s="12">
        <v>1661536.5105591603</v>
      </c>
    </row>
    <row r="35676" spans="2:4" x14ac:dyDescent="0.25">
      <c r="B35676" s="3" t="s">
        <v>42209</v>
      </c>
      <c r="C35676" s="31">
        <v>1</v>
      </c>
      <c r="D35676" s="12">
        <v>80478.757255683478</v>
      </c>
    </row>
    <row r="35677" spans="2:4" x14ac:dyDescent="0.25">
      <c r="B35677" s="3" t="s">
        <v>42210</v>
      </c>
      <c r="C35677" s="31">
        <v>1</v>
      </c>
      <c r="D35677" s="12">
        <v>749533.20139887813</v>
      </c>
    </row>
    <row r="35678" spans="2:4" x14ac:dyDescent="0.25">
      <c r="B35678" s="3" t="s">
        <v>42211</v>
      </c>
      <c r="C35678" s="31">
        <v>1</v>
      </c>
      <c r="D35678" s="12">
        <v>552589.99704706867</v>
      </c>
    </row>
    <row r="35679" spans="2:4" x14ac:dyDescent="0.25">
      <c r="B35679" s="3" t="s">
        <v>42212</v>
      </c>
      <c r="C35679" s="31">
        <v>1</v>
      </c>
      <c r="D35679" s="12">
        <v>2238143.2795422059</v>
      </c>
    </row>
    <row r="35680" spans="2:4" x14ac:dyDescent="0.25">
      <c r="B35680" s="3" t="s">
        <v>42213</v>
      </c>
      <c r="C35680" s="31">
        <v>1</v>
      </c>
      <c r="D35680" s="12">
        <v>413036.10728765588</v>
      </c>
    </row>
    <row r="35681" spans="2:4" x14ac:dyDescent="0.25">
      <c r="B35681" s="3" t="s">
        <v>42214</v>
      </c>
      <c r="C35681" s="31">
        <v>1</v>
      </c>
      <c r="D35681" s="12">
        <v>593443.41783392616</v>
      </c>
    </row>
    <row r="35682" spans="2:4" x14ac:dyDescent="0.25">
      <c r="B35682" s="3" t="s">
        <v>42215</v>
      </c>
      <c r="C35682" s="31">
        <v>1</v>
      </c>
      <c r="D35682" s="12">
        <v>564960.40293652809</v>
      </c>
    </row>
    <row r="35683" spans="2:4" x14ac:dyDescent="0.25">
      <c r="B35683" s="3" t="s">
        <v>42216</v>
      </c>
      <c r="C35683" s="31">
        <v>1</v>
      </c>
      <c r="D35683" s="12">
        <v>419153.2276388678</v>
      </c>
    </row>
    <row r="35684" spans="2:4" x14ac:dyDescent="0.25">
      <c r="B35684" s="3" t="s">
        <v>42217</v>
      </c>
      <c r="C35684" s="31">
        <v>1</v>
      </c>
      <c r="D35684" s="12">
        <v>492730.2519042698</v>
      </c>
    </row>
    <row r="35685" spans="2:4" x14ac:dyDescent="0.25">
      <c r="B35685" s="3" t="s">
        <v>42218</v>
      </c>
      <c r="C35685" s="31">
        <v>1</v>
      </c>
      <c r="D35685" s="12">
        <v>459296.694584521</v>
      </c>
    </row>
    <row r="35686" spans="2:4" x14ac:dyDescent="0.25">
      <c r="B35686" s="3" t="s">
        <v>42219</v>
      </c>
      <c r="C35686" s="31">
        <v>1</v>
      </c>
      <c r="D35686" s="12">
        <v>570353.41072335222</v>
      </c>
    </row>
    <row r="35687" spans="2:4" x14ac:dyDescent="0.25">
      <c r="B35687" s="3" t="s">
        <v>42220</v>
      </c>
      <c r="C35687" s="31">
        <v>1</v>
      </c>
      <c r="D35687" s="12">
        <v>509578.80299290398</v>
      </c>
    </row>
    <row r="35688" spans="2:4" x14ac:dyDescent="0.25">
      <c r="B35688" s="3" t="s">
        <v>42221</v>
      </c>
      <c r="C35688" s="31">
        <v>1</v>
      </c>
      <c r="D35688" s="12">
        <v>1684082.4073839122</v>
      </c>
    </row>
    <row r="35689" spans="2:4" x14ac:dyDescent="0.25">
      <c r="B35689" s="3" t="s">
        <v>42222</v>
      </c>
      <c r="C35689" s="31">
        <v>1</v>
      </c>
      <c r="D35689" s="12">
        <v>608512.34297831601</v>
      </c>
    </row>
    <row r="35690" spans="2:4" x14ac:dyDescent="0.25">
      <c r="B35690" s="3" t="s">
        <v>42223</v>
      </c>
      <c r="C35690" s="31">
        <v>1</v>
      </c>
      <c r="D35690" s="12">
        <v>499489.83082037041</v>
      </c>
    </row>
    <row r="35691" spans="2:4" x14ac:dyDescent="0.25">
      <c r="B35691" s="3" t="s">
        <v>42224</v>
      </c>
      <c r="C35691" s="31">
        <v>1</v>
      </c>
      <c r="D35691" s="12">
        <v>553570.10031685734</v>
      </c>
    </row>
    <row r="35692" spans="2:4" x14ac:dyDescent="0.25">
      <c r="B35692" s="3" t="s">
        <v>42225</v>
      </c>
      <c r="C35692" s="31">
        <v>1</v>
      </c>
      <c r="D35692" s="12">
        <v>567964.45500792842</v>
      </c>
    </row>
    <row r="35693" spans="2:4" x14ac:dyDescent="0.25">
      <c r="B35693" s="3" t="s">
        <v>42226</v>
      </c>
      <c r="C35693" s="31">
        <v>1</v>
      </c>
      <c r="D35693" s="12">
        <v>865244.65816653031</v>
      </c>
    </row>
    <row r="35694" spans="2:4" x14ac:dyDescent="0.25">
      <c r="B35694" s="3" t="s">
        <v>42227</v>
      </c>
      <c r="C35694" s="31">
        <v>1</v>
      </c>
      <c r="D35694" s="12">
        <v>421354.09611113835</v>
      </c>
    </row>
    <row r="35695" spans="2:4" x14ac:dyDescent="0.25">
      <c r="B35695" s="3" t="s">
        <v>42228</v>
      </c>
      <c r="C35695" s="31">
        <v>1</v>
      </c>
      <c r="D35695" s="12">
        <v>1697640.6965886543</v>
      </c>
    </row>
    <row r="35696" spans="2:4" x14ac:dyDescent="0.25">
      <c r="B35696" s="3" t="s">
        <v>42229</v>
      </c>
      <c r="C35696" s="31">
        <v>1</v>
      </c>
      <c r="D35696" s="12">
        <v>522459.44373566564</v>
      </c>
    </row>
    <row r="35697" spans="2:4" x14ac:dyDescent="0.25">
      <c r="B35697" s="3" t="s">
        <v>42230</v>
      </c>
      <c r="C35697" s="31">
        <v>1</v>
      </c>
      <c r="D35697" s="12">
        <v>594098.37203408743</v>
      </c>
    </row>
    <row r="35698" spans="2:4" x14ac:dyDescent="0.25">
      <c r="B35698" s="3" t="s">
        <v>42231</v>
      </c>
      <c r="C35698" s="31">
        <v>1</v>
      </c>
      <c r="D35698" s="12">
        <v>960674.48555772786</v>
      </c>
    </row>
    <row r="35699" spans="2:4" x14ac:dyDescent="0.25">
      <c r="B35699" s="3" t="s">
        <v>42232</v>
      </c>
      <c r="C35699" s="31">
        <v>1</v>
      </c>
      <c r="D35699" s="12">
        <v>568670.86401942268</v>
      </c>
    </row>
    <row r="35700" spans="2:4" x14ac:dyDescent="0.25">
      <c r="B35700" s="3" t="s">
        <v>42233</v>
      </c>
      <c r="C35700" s="31">
        <v>1</v>
      </c>
      <c r="D35700" s="12">
        <v>542756.72156072303</v>
      </c>
    </row>
    <row r="35701" spans="2:4" x14ac:dyDescent="0.25">
      <c r="B35701" s="3" t="s">
        <v>42234</v>
      </c>
      <c r="C35701" s="31">
        <v>1</v>
      </c>
      <c r="D35701" s="12">
        <v>457734.22490299417</v>
      </c>
    </row>
    <row r="35702" spans="2:4" x14ac:dyDescent="0.25">
      <c r="B35702" s="3" t="s">
        <v>42235</v>
      </c>
      <c r="C35702" s="31">
        <v>1</v>
      </c>
      <c r="D35702" s="12">
        <v>589525.02066021052</v>
      </c>
    </row>
    <row r="35703" spans="2:4" x14ac:dyDescent="0.25">
      <c r="B35703" s="3" t="s">
        <v>42236</v>
      </c>
      <c r="C35703" s="31">
        <v>1</v>
      </c>
      <c r="D35703" s="12">
        <v>572863.19416975917</v>
      </c>
    </row>
    <row r="35704" spans="2:4" x14ac:dyDescent="0.25">
      <c r="B35704" s="3" t="s">
        <v>42237</v>
      </c>
      <c r="C35704" s="31">
        <v>1</v>
      </c>
      <c r="D35704" s="12">
        <v>597919.46681515523</v>
      </c>
    </row>
    <row r="35705" spans="2:4" x14ac:dyDescent="0.25">
      <c r="B35705" s="3" t="s">
        <v>42238</v>
      </c>
      <c r="C35705" s="31">
        <v>1</v>
      </c>
      <c r="D35705" s="12">
        <v>666459.09242980671</v>
      </c>
    </row>
    <row r="35706" spans="2:4" x14ac:dyDescent="0.25">
      <c r="B35706" s="3" t="s">
        <v>42239</v>
      </c>
      <c r="C35706" s="31">
        <v>1</v>
      </c>
      <c r="D35706" s="12">
        <v>727764.55815958243</v>
      </c>
    </row>
    <row r="35707" spans="2:4" x14ac:dyDescent="0.25">
      <c r="B35707" s="3" t="s">
        <v>42240</v>
      </c>
      <c r="C35707" s="31">
        <v>1</v>
      </c>
      <c r="D35707" s="12">
        <v>551891.17733588454</v>
      </c>
    </row>
    <row r="35708" spans="2:4" x14ac:dyDescent="0.25">
      <c r="B35708" s="3" t="s">
        <v>42241</v>
      </c>
      <c r="C35708" s="31">
        <v>1</v>
      </c>
      <c r="D35708" s="12">
        <v>535798.17519781983</v>
      </c>
    </row>
    <row r="35709" spans="2:4" x14ac:dyDescent="0.25">
      <c r="B35709" s="3" t="s">
        <v>42242</v>
      </c>
      <c r="C35709" s="31">
        <v>1</v>
      </c>
      <c r="D35709" s="12">
        <v>570298.42933358694</v>
      </c>
    </row>
    <row r="35710" spans="2:4" x14ac:dyDescent="0.25">
      <c r="B35710" s="3" t="s">
        <v>42243</v>
      </c>
      <c r="C35710" s="31">
        <v>1</v>
      </c>
      <c r="D35710" s="12">
        <v>503669.32801253331</v>
      </c>
    </row>
    <row r="35711" spans="2:4" x14ac:dyDescent="0.25">
      <c r="B35711" s="3" t="s">
        <v>42244</v>
      </c>
      <c r="C35711" s="31">
        <v>1</v>
      </c>
      <c r="D35711" s="12">
        <v>575388.17011643096</v>
      </c>
    </row>
    <row r="35712" spans="2:4" x14ac:dyDescent="0.25">
      <c r="B35712" s="3" t="s">
        <v>42245</v>
      </c>
      <c r="C35712" s="31">
        <v>1</v>
      </c>
      <c r="D35712" s="12">
        <v>544944.70265170024</v>
      </c>
    </row>
    <row r="35713" spans="2:4" x14ac:dyDescent="0.25">
      <c r="B35713" s="3" t="s">
        <v>42246</v>
      </c>
      <c r="C35713" s="31">
        <v>1</v>
      </c>
      <c r="D35713" s="12">
        <v>600171.11224952806</v>
      </c>
    </row>
    <row r="35714" spans="2:4" x14ac:dyDescent="0.25">
      <c r="B35714" s="3" t="s">
        <v>42247</v>
      </c>
      <c r="C35714" s="31">
        <v>1</v>
      </c>
      <c r="D35714" s="12">
        <v>514896.35164577799</v>
      </c>
    </row>
    <row r="35715" spans="2:4" x14ac:dyDescent="0.25">
      <c r="B35715" s="3" t="s">
        <v>42248</v>
      </c>
      <c r="C35715" s="31">
        <v>1</v>
      </c>
      <c r="D35715" s="12">
        <v>582067.04416930687</v>
      </c>
    </row>
    <row r="35716" spans="2:4" x14ac:dyDescent="0.25">
      <c r="B35716" s="3" t="s">
        <v>42249</v>
      </c>
      <c r="C35716" s="31">
        <v>1</v>
      </c>
      <c r="D35716" s="12">
        <v>1731860.9576342888</v>
      </c>
    </row>
    <row r="35717" spans="2:4" x14ac:dyDescent="0.25">
      <c r="B35717" s="3" t="s">
        <v>42250</v>
      </c>
      <c r="C35717" s="31">
        <v>1</v>
      </c>
      <c r="D35717" s="12">
        <v>1750874.3294055362</v>
      </c>
    </row>
    <row r="35718" spans="2:4" x14ac:dyDescent="0.25">
      <c r="B35718" s="3" t="s">
        <v>42251</v>
      </c>
      <c r="C35718" s="31">
        <v>1</v>
      </c>
      <c r="D35718" s="12">
        <v>601178.05505742843</v>
      </c>
    </row>
    <row r="35719" spans="2:4" x14ac:dyDescent="0.25">
      <c r="B35719" s="3" t="s">
        <v>42252</v>
      </c>
      <c r="C35719" s="31">
        <v>1</v>
      </c>
      <c r="D35719" s="12">
        <v>584200.82497189264</v>
      </c>
    </row>
    <row r="35720" spans="2:4" x14ac:dyDescent="0.25">
      <c r="B35720" s="3" t="s">
        <v>42253</v>
      </c>
      <c r="C35720" s="31">
        <v>1</v>
      </c>
      <c r="D35720" s="12">
        <v>477664.3216038837</v>
      </c>
    </row>
    <row r="35721" spans="2:4" x14ac:dyDescent="0.25">
      <c r="B35721" s="3" t="s">
        <v>42254</v>
      </c>
      <c r="C35721" s="31">
        <v>1</v>
      </c>
      <c r="D35721" s="12">
        <v>556521.51469735592</v>
      </c>
    </row>
    <row r="35722" spans="2:4" x14ac:dyDescent="0.25">
      <c r="B35722" s="3" t="s">
        <v>42255</v>
      </c>
      <c r="C35722" s="31">
        <v>1</v>
      </c>
      <c r="D35722" s="12">
        <v>584582.74829369201</v>
      </c>
    </row>
    <row r="35723" spans="2:4" x14ac:dyDescent="0.25">
      <c r="B35723" s="3" t="s">
        <v>42256</v>
      </c>
      <c r="C35723" s="31">
        <v>1</v>
      </c>
      <c r="D35723" s="12">
        <v>362107.38357534545</v>
      </c>
    </row>
    <row r="35724" spans="2:4" x14ac:dyDescent="0.25">
      <c r="B35724" s="3" t="s">
        <v>42257</v>
      </c>
      <c r="C35724" s="31">
        <v>1</v>
      </c>
      <c r="D35724" s="12">
        <v>238151.22968346678</v>
      </c>
    </row>
    <row r="35725" spans="2:4" x14ac:dyDescent="0.25">
      <c r="B35725" s="3" t="s">
        <v>42258</v>
      </c>
      <c r="C35725" s="31">
        <v>1</v>
      </c>
      <c r="D35725" s="12">
        <v>507952.19557902688</v>
      </c>
    </row>
    <row r="35726" spans="2:4" x14ac:dyDescent="0.25">
      <c r="B35726" s="3" t="s">
        <v>42259</v>
      </c>
      <c r="C35726" s="31">
        <v>1</v>
      </c>
      <c r="D35726" s="12">
        <v>426956.51336550264</v>
      </c>
    </row>
    <row r="35727" spans="2:4" x14ac:dyDescent="0.25">
      <c r="B35727" s="3" t="s">
        <v>42260</v>
      </c>
      <c r="C35727" s="31">
        <v>1</v>
      </c>
      <c r="D35727" s="12">
        <v>394419.04382145684</v>
      </c>
    </row>
    <row r="35728" spans="2:4" x14ac:dyDescent="0.25">
      <c r="B35728" s="3" t="s">
        <v>42261</v>
      </c>
      <c r="C35728" s="31">
        <v>1</v>
      </c>
      <c r="D35728" s="12">
        <v>322963.63592891704</v>
      </c>
    </row>
    <row r="35729" spans="2:4" x14ac:dyDescent="0.25">
      <c r="B35729" s="3" t="s">
        <v>42262</v>
      </c>
      <c r="C35729" s="31">
        <v>1</v>
      </c>
      <c r="D35729" s="12">
        <v>540388.53835473233</v>
      </c>
    </row>
    <row r="35730" spans="2:4" x14ac:dyDescent="0.25">
      <c r="B35730" s="3" t="s">
        <v>42263</v>
      </c>
      <c r="C35730" s="31">
        <v>1</v>
      </c>
      <c r="D35730" s="12">
        <v>1317430.9517703119</v>
      </c>
    </row>
    <row r="35731" spans="2:4" x14ac:dyDescent="0.25">
      <c r="B35731" s="3" t="s">
        <v>42264</v>
      </c>
      <c r="C35731" s="31">
        <v>1</v>
      </c>
      <c r="D35731" s="12">
        <v>506073.22055124299</v>
      </c>
    </row>
    <row r="35732" spans="2:4" x14ac:dyDescent="0.25">
      <c r="B35732" s="3" t="s">
        <v>42265</v>
      </c>
      <c r="C35732" s="31">
        <v>1</v>
      </c>
      <c r="D35732" s="12">
        <v>437854.87083570956</v>
      </c>
    </row>
    <row r="35733" spans="2:4" x14ac:dyDescent="0.25">
      <c r="B35733" s="3" t="s">
        <v>42266</v>
      </c>
      <c r="C35733" s="31">
        <v>1</v>
      </c>
      <c r="D35733" s="12">
        <v>498244.12511928327</v>
      </c>
    </row>
    <row r="35734" spans="2:4" x14ac:dyDescent="0.25">
      <c r="B35734" s="3" t="s">
        <v>42267</v>
      </c>
      <c r="C35734" s="31">
        <v>1</v>
      </c>
      <c r="D35734" s="12">
        <v>577446.56311066076</v>
      </c>
    </row>
    <row r="35735" spans="2:4" x14ac:dyDescent="0.25">
      <c r="B35735" s="3" t="s">
        <v>42268</v>
      </c>
      <c r="C35735" s="31">
        <v>1</v>
      </c>
      <c r="D35735" s="12">
        <v>351542.76634171564</v>
      </c>
    </row>
    <row r="35736" spans="2:4" x14ac:dyDescent="0.25">
      <c r="B35736" s="3" t="s">
        <v>42269</v>
      </c>
      <c r="C35736" s="31">
        <v>2</v>
      </c>
      <c r="D35736" s="12">
        <v>2482652.9363306346</v>
      </c>
    </row>
    <row r="35737" spans="2:4" x14ac:dyDescent="0.25">
      <c r="B35737" s="3" t="s">
        <v>42270</v>
      </c>
      <c r="C35737" s="31">
        <v>1</v>
      </c>
      <c r="D35737" s="12">
        <v>276494.85533771198</v>
      </c>
    </row>
    <row r="35738" spans="2:4" x14ac:dyDescent="0.25">
      <c r="B35738" s="3" t="s">
        <v>42271</v>
      </c>
      <c r="C35738" s="31">
        <v>1</v>
      </c>
      <c r="D35738" s="12">
        <v>442743.12324707041</v>
      </c>
    </row>
    <row r="35739" spans="2:4" x14ac:dyDescent="0.25">
      <c r="B35739" s="3" t="s">
        <v>42272</v>
      </c>
      <c r="C35739" s="31">
        <v>1</v>
      </c>
      <c r="D35739" s="12">
        <v>495946.24388022517</v>
      </c>
    </row>
    <row r="35740" spans="2:4" x14ac:dyDescent="0.25">
      <c r="B35740" s="3" t="s">
        <v>42273</v>
      </c>
      <c r="C35740" s="31">
        <v>1</v>
      </c>
      <c r="D35740" s="12">
        <v>324228.92831770075</v>
      </c>
    </row>
    <row r="35741" spans="2:4" x14ac:dyDescent="0.25">
      <c r="B35741" s="3" t="s">
        <v>42274</v>
      </c>
      <c r="C35741" s="31">
        <v>1</v>
      </c>
      <c r="D35741" s="12">
        <v>478295.97401408094</v>
      </c>
    </row>
    <row r="35742" spans="2:4" x14ac:dyDescent="0.25">
      <c r="B35742" s="3" t="s">
        <v>42275</v>
      </c>
      <c r="C35742" s="31">
        <v>1</v>
      </c>
      <c r="D35742" s="12">
        <v>244293.62094321585</v>
      </c>
    </row>
    <row r="35743" spans="2:4" x14ac:dyDescent="0.25">
      <c r="B35743" s="3" t="s">
        <v>42276</v>
      </c>
      <c r="C35743" s="31">
        <v>1</v>
      </c>
      <c r="D35743" s="12">
        <v>508062.59324307088</v>
      </c>
    </row>
    <row r="35744" spans="2:4" x14ac:dyDescent="0.25">
      <c r="B35744" s="3" t="s">
        <v>42277</v>
      </c>
      <c r="C35744" s="31">
        <v>1</v>
      </c>
      <c r="D35744" s="12">
        <v>542852.86031305778</v>
      </c>
    </row>
    <row r="35745" spans="2:4" x14ac:dyDescent="0.25">
      <c r="B35745" s="3" t="s">
        <v>42278</v>
      </c>
      <c r="C35745" s="31">
        <v>1</v>
      </c>
      <c r="D35745" s="12">
        <v>546294.84896296868</v>
      </c>
    </row>
    <row r="35746" spans="2:4" x14ac:dyDescent="0.25">
      <c r="B35746" s="3" t="s">
        <v>42279</v>
      </c>
      <c r="C35746" s="31">
        <v>1</v>
      </c>
      <c r="D35746" s="12">
        <v>544672.85777892277</v>
      </c>
    </row>
    <row r="35747" spans="2:4" x14ac:dyDescent="0.25">
      <c r="B35747" s="3" t="s">
        <v>42280</v>
      </c>
      <c r="C35747" s="31">
        <v>1</v>
      </c>
      <c r="D35747" s="12">
        <v>507396.59102668683</v>
      </c>
    </row>
    <row r="35748" spans="2:4" x14ac:dyDescent="0.25">
      <c r="B35748" s="3" t="s">
        <v>42281</v>
      </c>
      <c r="C35748" s="31">
        <v>1</v>
      </c>
      <c r="D35748" s="12">
        <v>457947.72964146774</v>
      </c>
    </row>
    <row r="35749" spans="2:4" x14ac:dyDescent="0.25">
      <c r="B35749" s="3" t="s">
        <v>42282</v>
      </c>
      <c r="C35749" s="31">
        <v>1</v>
      </c>
      <c r="D35749" s="12">
        <v>476578.39232898917</v>
      </c>
    </row>
    <row r="35750" spans="2:4" x14ac:dyDescent="0.25">
      <c r="B35750" s="3" t="s">
        <v>42283</v>
      </c>
      <c r="C35750" s="31">
        <v>1</v>
      </c>
      <c r="D35750" s="12">
        <v>474825.29864138068</v>
      </c>
    </row>
    <row r="35751" spans="2:4" x14ac:dyDescent="0.25">
      <c r="B35751" s="3" t="s">
        <v>42284</v>
      </c>
      <c r="C35751" s="31">
        <v>1</v>
      </c>
      <c r="D35751" s="12">
        <v>471559.95649790636</v>
      </c>
    </row>
    <row r="35752" spans="2:4" x14ac:dyDescent="0.25">
      <c r="B35752" s="3" t="s">
        <v>42285</v>
      </c>
      <c r="C35752" s="31">
        <v>1</v>
      </c>
      <c r="D35752" s="12">
        <v>596079.71181500843</v>
      </c>
    </row>
    <row r="35753" spans="2:4" x14ac:dyDescent="0.25">
      <c r="B35753" s="3" t="s">
        <v>42286</v>
      </c>
      <c r="C35753" s="31">
        <v>1</v>
      </c>
      <c r="D35753" s="12">
        <v>521982.35450117692</v>
      </c>
    </row>
    <row r="35754" spans="2:4" x14ac:dyDescent="0.25">
      <c r="B35754" s="3" t="s">
        <v>42287</v>
      </c>
      <c r="C35754" s="31">
        <v>1</v>
      </c>
      <c r="D35754" s="12">
        <v>462287.13398667279</v>
      </c>
    </row>
    <row r="35755" spans="2:4" x14ac:dyDescent="0.25">
      <c r="B35755" s="3" t="s">
        <v>42288</v>
      </c>
      <c r="C35755" s="31">
        <v>1</v>
      </c>
      <c r="D35755" s="12">
        <v>509586.16362873733</v>
      </c>
    </row>
    <row r="35756" spans="2:4" x14ac:dyDescent="0.25">
      <c r="B35756" s="3" t="s">
        <v>42289</v>
      </c>
      <c r="C35756" s="31">
        <v>1</v>
      </c>
      <c r="D35756" s="12">
        <v>564266.86747523909</v>
      </c>
    </row>
    <row r="35757" spans="2:4" x14ac:dyDescent="0.25">
      <c r="B35757" s="3" t="s">
        <v>42290</v>
      </c>
      <c r="C35757" s="31">
        <v>1</v>
      </c>
      <c r="D35757" s="12">
        <v>544670.05975266709</v>
      </c>
    </row>
    <row r="35758" spans="2:4" x14ac:dyDescent="0.25">
      <c r="B35758" s="3" t="s">
        <v>42291</v>
      </c>
      <c r="C35758" s="31">
        <v>1</v>
      </c>
      <c r="D35758" s="12">
        <v>504492.69740540854</v>
      </c>
    </row>
    <row r="35759" spans="2:4" x14ac:dyDescent="0.25">
      <c r="B35759" s="3" t="s">
        <v>42292</v>
      </c>
      <c r="C35759" s="31">
        <v>1</v>
      </c>
      <c r="D35759" s="12">
        <v>545141.28604413627</v>
      </c>
    </row>
    <row r="35760" spans="2:4" x14ac:dyDescent="0.25">
      <c r="B35760" s="3" t="s">
        <v>42293</v>
      </c>
      <c r="C35760" s="31">
        <v>1</v>
      </c>
      <c r="D35760" s="12">
        <v>578194.4408914122</v>
      </c>
    </row>
    <row r="35761" spans="2:4" x14ac:dyDescent="0.25">
      <c r="B35761" s="3" t="s">
        <v>42294</v>
      </c>
      <c r="C35761" s="31">
        <v>1</v>
      </c>
      <c r="D35761" s="12">
        <v>481839.78488287545</v>
      </c>
    </row>
    <row r="35762" spans="2:4" x14ac:dyDescent="0.25">
      <c r="B35762" s="3" t="s">
        <v>42295</v>
      </c>
      <c r="C35762" s="31">
        <v>1</v>
      </c>
      <c r="D35762" s="12">
        <v>544700.79851623194</v>
      </c>
    </row>
    <row r="35763" spans="2:4" x14ac:dyDescent="0.25">
      <c r="B35763" s="3" t="s">
        <v>42296</v>
      </c>
      <c r="C35763" s="31">
        <v>1</v>
      </c>
      <c r="D35763" s="12">
        <v>1387353.6216875573</v>
      </c>
    </row>
    <row r="35764" spans="2:4" x14ac:dyDescent="0.25">
      <c r="B35764" s="3" t="s">
        <v>42297</v>
      </c>
      <c r="C35764" s="31">
        <v>2</v>
      </c>
      <c r="D35764" s="12">
        <v>5830307.2270658724</v>
      </c>
    </row>
    <row r="35765" spans="2:4" x14ac:dyDescent="0.25">
      <c r="B35765" s="3" t="s">
        <v>34034</v>
      </c>
      <c r="C35765" s="31">
        <v>3</v>
      </c>
      <c r="D35765" s="12">
        <v>3328377.0129526868</v>
      </c>
    </row>
    <row r="35766" spans="2:4" x14ac:dyDescent="0.25">
      <c r="B35766" s="3" t="s">
        <v>42298</v>
      </c>
      <c r="C35766" s="31">
        <v>1</v>
      </c>
      <c r="D35766" s="12">
        <v>289256.56216336921</v>
      </c>
    </row>
    <row r="35767" spans="2:4" x14ac:dyDescent="0.25">
      <c r="B35767" s="3" t="s">
        <v>42299</v>
      </c>
      <c r="C35767" s="31">
        <v>1</v>
      </c>
      <c r="D35767" s="12">
        <v>663632.68424968724</v>
      </c>
    </row>
    <row r="35768" spans="2:4" x14ac:dyDescent="0.25">
      <c r="B35768" s="3" t="s">
        <v>42300</v>
      </c>
      <c r="C35768" s="31">
        <v>1</v>
      </c>
      <c r="D35768" s="12">
        <v>461272.71367952158</v>
      </c>
    </row>
    <row r="35769" spans="2:4" x14ac:dyDescent="0.25">
      <c r="B35769" s="3" t="s">
        <v>42301</v>
      </c>
      <c r="C35769" s="31">
        <v>1</v>
      </c>
      <c r="D35769" s="12">
        <v>299979.63120439328</v>
      </c>
    </row>
    <row r="35770" spans="2:4" x14ac:dyDescent="0.25">
      <c r="B35770" s="3" t="s">
        <v>42302</v>
      </c>
      <c r="C35770" s="31">
        <v>1</v>
      </c>
      <c r="D35770" s="12">
        <v>1564542.445547225</v>
      </c>
    </row>
    <row r="35771" spans="2:4" x14ac:dyDescent="0.25">
      <c r="B35771" s="3" t="s">
        <v>42303</v>
      </c>
      <c r="C35771" s="31">
        <v>1</v>
      </c>
      <c r="D35771" s="12">
        <v>464561.57467862364</v>
      </c>
    </row>
    <row r="35772" spans="2:4" x14ac:dyDescent="0.25">
      <c r="B35772" s="3" t="s">
        <v>42304</v>
      </c>
      <c r="C35772" s="31">
        <v>1</v>
      </c>
      <c r="D35772" s="12">
        <v>413247.80218519858</v>
      </c>
    </row>
    <row r="35773" spans="2:4" x14ac:dyDescent="0.25">
      <c r="B35773" s="3" t="s">
        <v>42305</v>
      </c>
      <c r="C35773" s="31">
        <v>1</v>
      </c>
      <c r="D35773" s="12">
        <v>551163.05739445519</v>
      </c>
    </row>
    <row r="35774" spans="2:4" x14ac:dyDescent="0.25">
      <c r="B35774" s="3" t="s">
        <v>42306</v>
      </c>
      <c r="C35774" s="31">
        <v>1</v>
      </c>
      <c r="D35774" s="12">
        <v>2218483.787659768</v>
      </c>
    </row>
    <row r="35775" spans="2:4" x14ac:dyDescent="0.25">
      <c r="B35775" s="3" t="s">
        <v>42307</v>
      </c>
      <c r="C35775" s="31">
        <v>1</v>
      </c>
      <c r="D35775" s="12">
        <v>365104.75233321683</v>
      </c>
    </row>
    <row r="35776" spans="2:4" x14ac:dyDescent="0.25">
      <c r="B35776" s="3" t="s">
        <v>42308</v>
      </c>
      <c r="C35776" s="31">
        <v>1</v>
      </c>
      <c r="D35776" s="12">
        <v>284083.07041332457</v>
      </c>
    </row>
    <row r="35777" spans="2:4" x14ac:dyDescent="0.25">
      <c r="B35777" s="3" t="s">
        <v>42309</v>
      </c>
      <c r="C35777" s="31">
        <v>1</v>
      </c>
      <c r="D35777" s="12">
        <v>3287278.1113536125</v>
      </c>
    </row>
    <row r="35778" spans="2:4" x14ac:dyDescent="0.25">
      <c r="B35778" s="3" t="s">
        <v>42310</v>
      </c>
      <c r="C35778" s="31">
        <v>1</v>
      </c>
      <c r="D35778" s="12">
        <v>501175.86637129192</v>
      </c>
    </row>
    <row r="35779" spans="2:4" x14ac:dyDescent="0.25">
      <c r="B35779" s="3" t="s">
        <v>42311</v>
      </c>
      <c r="C35779" s="31">
        <v>1</v>
      </c>
      <c r="D35779" s="12">
        <v>273351.19669550261</v>
      </c>
    </row>
    <row r="35780" spans="2:4" x14ac:dyDescent="0.25">
      <c r="B35780" s="3" t="s">
        <v>42312</v>
      </c>
      <c r="C35780" s="31">
        <v>1</v>
      </c>
      <c r="D35780" s="12">
        <v>458274.6141300287</v>
      </c>
    </row>
    <row r="35781" spans="2:4" x14ac:dyDescent="0.25">
      <c r="B35781" s="3" t="s">
        <v>42313</v>
      </c>
      <c r="C35781" s="31">
        <v>1</v>
      </c>
      <c r="D35781" s="12">
        <v>3040300.5334237022</v>
      </c>
    </row>
    <row r="35782" spans="2:4" x14ac:dyDescent="0.25">
      <c r="B35782" s="3" t="s">
        <v>42314</v>
      </c>
      <c r="C35782" s="31">
        <v>1</v>
      </c>
      <c r="D35782" s="12">
        <v>455127.2523811573</v>
      </c>
    </row>
    <row r="35783" spans="2:4" x14ac:dyDescent="0.25">
      <c r="B35783" s="3" t="s">
        <v>42315</v>
      </c>
      <c r="C35783" s="31">
        <v>1</v>
      </c>
      <c r="D35783" s="12">
        <v>553721.5314687409</v>
      </c>
    </row>
    <row r="35784" spans="2:4" x14ac:dyDescent="0.25">
      <c r="B35784" s="3" t="s">
        <v>42316</v>
      </c>
      <c r="C35784" s="31">
        <v>2</v>
      </c>
      <c r="D35784" s="12">
        <v>1487945.0659853185</v>
      </c>
    </row>
    <row r="35785" spans="2:4" x14ac:dyDescent="0.25">
      <c r="B35785" s="3" t="s">
        <v>42317</v>
      </c>
      <c r="C35785" s="31">
        <v>1</v>
      </c>
      <c r="D35785" s="12">
        <v>176133.20929139227</v>
      </c>
    </row>
    <row r="35786" spans="2:4" x14ac:dyDescent="0.25">
      <c r="B35786" s="3" t="s">
        <v>42318</v>
      </c>
      <c r="C35786" s="31">
        <v>1</v>
      </c>
      <c r="D35786" s="12">
        <v>407671.8690461957</v>
      </c>
    </row>
    <row r="35787" spans="2:4" x14ac:dyDescent="0.25">
      <c r="B35787" s="3" t="s">
        <v>42319</v>
      </c>
      <c r="C35787" s="31">
        <v>1</v>
      </c>
      <c r="D35787" s="12">
        <v>507902.39629312104</v>
      </c>
    </row>
    <row r="35788" spans="2:4" x14ac:dyDescent="0.25">
      <c r="B35788" s="3" t="s">
        <v>42320</v>
      </c>
      <c r="C35788" s="31">
        <v>1</v>
      </c>
      <c r="D35788" s="12">
        <v>596949.07606603205</v>
      </c>
    </row>
    <row r="35789" spans="2:4" x14ac:dyDescent="0.25">
      <c r="B35789" s="3" t="s">
        <v>42321</v>
      </c>
      <c r="C35789" s="31">
        <v>1</v>
      </c>
      <c r="D35789" s="12">
        <v>375811.6732644224</v>
      </c>
    </row>
    <row r="35790" spans="2:4" x14ac:dyDescent="0.25">
      <c r="B35790" s="3" t="s">
        <v>42322</v>
      </c>
      <c r="C35790" s="31">
        <v>1</v>
      </c>
      <c r="D35790" s="12">
        <v>260157.68860513691</v>
      </c>
    </row>
    <row r="35791" spans="2:4" x14ac:dyDescent="0.25">
      <c r="B35791" s="3" t="s">
        <v>42323</v>
      </c>
      <c r="C35791" s="31">
        <v>1</v>
      </c>
      <c r="D35791" s="12">
        <v>545172.604583557</v>
      </c>
    </row>
    <row r="35792" spans="2:4" x14ac:dyDescent="0.25">
      <c r="B35792" s="3" t="s">
        <v>42324</v>
      </c>
      <c r="C35792" s="31">
        <v>1</v>
      </c>
      <c r="D35792" s="12">
        <v>416430.8394733938</v>
      </c>
    </row>
    <row r="35793" spans="2:4" x14ac:dyDescent="0.25">
      <c r="B35793" s="3" t="s">
        <v>42325</v>
      </c>
      <c r="C35793" s="31">
        <v>2</v>
      </c>
      <c r="D35793" s="12">
        <v>1801082.2753943366</v>
      </c>
    </row>
    <row r="35794" spans="2:4" x14ac:dyDescent="0.25">
      <c r="B35794" s="3" t="s">
        <v>42326</v>
      </c>
      <c r="C35794" s="31">
        <v>1</v>
      </c>
      <c r="D35794" s="12">
        <v>466241.62914863974</v>
      </c>
    </row>
    <row r="35795" spans="2:4" x14ac:dyDescent="0.25">
      <c r="B35795" s="3" t="s">
        <v>42327</v>
      </c>
      <c r="C35795" s="31">
        <v>1</v>
      </c>
      <c r="D35795" s="12">
        <v>422784.94089590921</v>
      </c>
    </row>
    <row r="35796" spans="2:4" x14ac:dyDescent="0.25">
      <c r="B35796" s="3" t="s">
        <v>42328</v>
      </c>
      <c r="C35796" s="31">
        <v>1</v>
      </c>
      <c r="D35796" s="12">
        <v>1431728.8716212509</v>
      </c>
    </row>
    <row r="35797" spans="2:4" x14ac:dyDescent="0.25">
      <c r="B35797" s="3" t="s">
        <v>42329</v>
      </c>
      <c r="C35797" s="31">
        <v>2</v>
      </c>
      <c r="D35797" s="12">
        <v>3839440.155039914</v>
      </c>
    </row>
    <row r="35798" spans="2:4" x14ac:dyDescent="0.25">
      <c r="B35798" s="3" t="s">
        <v>42330</v>
      </c>
      <c r="C35798" s="31">
        <v>1</v>
      </c>
      <c r="D35798" s="12">
        <v>728727.10855709517</v>
      </c>
    </row>
    <row r="35799" spans="2:4" x14ac:dyDescent="0.25">
      <c r="B35799" s="3" t="s">
        <v>42331</v>
      </c>
      <c r="C35799" s="31">
        <v>1</v>
      </c>
      <c r="D35799" s="12">
        <v>1322600.4851180238</v>
      </c>
    </row>
    <row r="35800" spans="2:4" x14ac:dyDescent="0.25">
      <c r="B35800" s="3" t="s">
        <v>42332</v>
      </c>
      <c r="C35800" s="31">
        <v>1</v>
      </c>
      <c r="D35800" s="12">
        <v>1257529.6480006196</v>
      </c>
    </row>
    <row r="35801" spans="2:4" x14ac:dyDescent="0.25">
      <c r="B35801" s="3" t="s">
        <v>42333</v>
      </c>
      <c r="C35801" s="31">
        <v>1</v>
      </c>
      <c r="D35801" s="12">
        <v>525890.43460995413</v>
      </c>
    </row>
    <row r="35802" spans="2:4" x14ac:dyDescent="0.25">
      <c r="B35802" s="3" t="s">
        <v>42334</v>
      </c>
      <c r="C35802" s="31">
        <v>1</v>
      </c>
      <c r="D35802" s="12">
        <v>1423831.9602171045</v>
      </c>
    </row>
    <row r="35803" spans="2:4" x14ac:dyDescent="0.25">
      <c r="B35803" s="3" t="s">
        <v>42335</v>
      </c>
      <c r="C35803" s="31">
        <v>1</v>
      </c>
      <c r="D35803" s="12">
        <v>267335.55828016606</v>
      </c>
    </row>
    <row r="35804" spans="2:4" x14ac:dyDescent="0.25">
      <c r="B35804" s="3" t="s">
        <v>42336</v>
      </c>
      <c r="C35804" s="31">
        <v>1</v>
      </c>
      <c r="D35804" s="12">
        <v>563098.45157602639</v>
      </c>
    </row>
    <row r="35805" spans="2:4" x14ac:dyDescent="0.25">
      <c r="B35805" s="3" t="s">
        <v>42337</v>
      </c>
      <c r="C35805" s="31">
        <v>1</v>
      </c>
      <c r="D35805" s="12">
        <v>258901.09200977272</v>
      </c>
    </row>
    <row r="35806" spans="2:4" x14ac:dyDescent="0.25">
      <c r="B35806" s="3" t="s">
        <v>42338</v>
      </c>
      <c r="C35806" s="31">
        <v>2</v>
      </c>
      <c r="D35806" s="12">
        <v>5011975.4903087346</v>
      </c>
    </row>
    <row r="35807" spans="2:4" x14ac:dyDescent="0.25">
      <c r="B35807" s="3" t="s">
        <v>42339</v>
      </c>
      <c r="C35807" s="31">
        <v>1</v>
      </c>
      <c r="D35807" s="12">
        <v>358474.33014661778</v>
      </c>
    </row>
    <row r="35808" spans="2:4" x14ac:dyDescent="0.25">
      <c r="B35808" s="3" t="s">
        <v>42340</v>
      </c>
      <c r="C35808" s="31">
        <v>1</v>
      </c>
      <c r="D35808" s="12">
        <v>412154.95328329661</v>
      </c>
    </row>
    <row r="35809" spans="2:4" x14ac:dyDescent="0.25">
      <c r="B35809" s="3" t="s">
        <v>42341</v>
      </c>
      <c r="C35809" s="31">
        <v>2</v>
      </c>
      <c r="D35809" s="12">
        <v>984836.75072769681</v>
      </c>
    </row>
    <row r="35810" spans="2:4" x14ac:dyDescent="0.25">
      <c r="B35810" s="3" t="s">
        <v>42342</v>
      </c>
      <c r="C35810" s="31">
        <v>2</v>
      </c>
      <c r="D35810" s="12">
        <v>1628231.8989496084</v>
      </c>
    </row>
    <row r="35811" spans="2:4" x14ac:dyDescent="0.25">
      <c r="B35811" s="3" t="s">
        <v>42343</v>
      </c>
      <c r="C35811" s="31">
        <v>1</v>
      </c>
      <c r="D35811" s="12">
        <v>436162.09191975341</v>
      </c>
    </row>
    <row r="35812" spans="2:4" x14ac:dyDescent="0.25">
      <c r="B35812" s="3" t="s">
        <v>42344</v>
      </c>
      <c r="C35812" s="31">
        <v>1</v>
      </c>
      <c r="D35812" s="12">
        <v>351265.67951311462</v>
      </c>
    </row>
    <row r="35813" spans="2:4" x14ac:dyDescent="0.25">
      <c r="B35813" s="3" t="s">
        <v>42345</v>
      </c>
      <c r="C35813" s="31">
        <v>1</v>
      </c>
      <c r="D35813" s="12">
        <v>554468.89376544999</v>
      </c>
    </row>
    <row r="35814" spans="2:4" x14ac:dyDescent="0.25">
      <c r="B35814" s="3" t="s">
        <v>42346</v>
      </c>
      <c r="C35814" s="31">
        <v>1</v>
      </c>
      <c r="D35814" s="12">
        <v>465695.67089699814</v>
      </c>
    </row>
    <row r="35815" spans="2:4" x14ac:dyDescent="0.25">
      <c r="B35815" s="3" t="s">
        <v>42347</v>
      </c>
      <c r="C35815" s="31">
        <v>1</v>
      </c>
      <c r="D35815" s="12">
        <v>678078.22443794645</v>
      </c>
    </row>
    <row r="35816" spans="2:4" x14ac:dyDescent="0.25">
      <c r="B35816" s="3" t="s">
        <v>42348</v>
      </c>
      <c r="C35816" s="31">
        <v>1</v>
      </c>
      <c r="D35816" s="12">
        <v>388792.05957872339</v>
      </c>
    </row>
    <row r="35817" spans="2:4" x14ac:dyDescent="0.25">
      <c r="B35817" s="3" t="s">
        <v>42349</v>
      </c>
      <c r="C35817" s="31">
        <v>1</v>
      </c>
      <c r="D35817" s="12">
        <v>396844.89154456614</v>
      </c>
    </row>
    <row r="35818" spans="2:4" x14ac:dyDescent="0.25">
      <c r="B35818" s="3" t="s">
        <v>34036</v>
      </c>
      <c r="C35818" s="31">
        <v>3</v>
      </c>
      <c r="D35818" s="12">
        <v>450492.66381660255</v>
      </c>
    </row>
    <row r="35819" spans="2:4" x14ac:dyDescent="0.25">
      <c r="B35819" s="3" t="s">
        <v>42350</v>
      </c>
      <c r="C35819" s="31">
        <v>1</v>
      </c>
      <c r="D35819" s="12">
        <v>1682157.119161587</v>
      </c>
    </row>
    <row r="35820" spans="2:4" x14ac:dyDescent="0.25">
      <c r="B35820" s="3" t="s">
        <v>42351</v>
      </c>
      <c r="C35820" s="31">
        <v>1</v>
      </c>
      <c r="D35820" s="12">
        <v>328424.09905290219</v>
      </c>
    </row>
    <row r="35821" spans="2:4" x14ac:dyDescent="0.25">
      <c r="B35821" s="3" t="s">
        <v>42352</v>
      </c>
      <c r="C35821" s="31">
        <v>1</v>
      </c>
      <c r="D35821" s="12">
        <v>833673.78638090892</v>
      </c>
    </row>
    <row r="35822" spans="2:4" x14ac:dyDescent="0.25">
      <c r="B35822" s="3" t="s">
        <v>42353</v>
      </c>
      <c r="C35822" s="31">
        <v>1</v>
      </c>
      <c r="D35822" s="12">
        <v>319151.82284812484</v>
      </c>
    </row>
    <row r="35823" spans="2:4" x14ac:dyDescent="0.25">
      <c r="B35823" s="3" t="s">
        <v>42354</v>
      </c>
      <c r="C35823" s="31">
        <v>1</v>
      </c>
      <c r="D35823" s="12">
        <v>643017.26174586092</v>
      </c>
    </row>
    <row r="35824" spans="2:4" x14ac:dyDescent="0.25">
      <c r="B35824" s="3" t="s">
        <v>42355</v>
      </c>
      <c r="C35824" s="31">
        <v>1</v>
      </c>
      <c r="D35824" s="12">
        <v>254804.53812912255</v>
      </c>
    </row>
    <row r="35825" spans="2:4" x14ac:dyDescent="0.25">
      <c r="B35825" s="3" t="s">
        <v>42356</v>
      </c>
      <c r="C35825" s="31">
        <v>1</v>
      </c>
      <c r="D35825" s="12">
        <v>2170039.9349403996</v>
      </c>
    </row>
    <row r="35826" spans="2:4" x14ac:dyDescent="0.25">
      <c r="B35826" s="3" t="s">
        <v>42357</v>
      </c>
      <c r="C35826" s="31">
        <v>1</v>
      </c>
      <c r="D35826" s="12">
        <v>1580528.433712723</v>
      </c>
    </row>
    <row r="35827" spans="2:4" x14ac:dyDescent="0.25">
      <c r="B35827" s="3" t="s">
        <v>42358</v>
      </c>
      <c r="C35827" s="31">
        <v>2</v>
      </c>
      <c r="D35827" s="12">
        <v>5989846.5285920277</v>
      </c>
    </row>
    <row r="35828" spans="2:4" x14ac:dyDescent="0.25">
      <c r="B35828" s="3" t="s">
        <v>42359</v>
      </c>
      <c r="C35828" s="31">
        <v>1</v>
      </c>
      <c r="D35828" s="12">
        <v>319881.56609411299</v>
      </c>
    </row>
    <row r="35829" spans="2:4" x14ac:dyDescent="0.25">
      <c r="B35829" s="3" t="s">
        <v>42360</v>
      </c>
      <c r="C35829" s="31">
        <v>1</v>
      </c>
      <c r="D35829" s="12">
        <v>507440.13647747657</v>
      </c>
    </row>
    <row r="35830" spans="2:4" x14ac:dyDescent="0.25">
      <c r="B35830" s="3" t="s">
        <v>42361</v>
      </c>
      <c r="C35830" s="31">
        <v>1</v>
      </c>
      <c r="D35830" s="12">
        <v>382250.06943618559</v>
      </c>
    </row>
    <row r="35831" spans="2:4" x14ac:dyDescent="0.25">
      <c r="B35831" s="3" t="s">
        <v>42362</v>
      </c>
      <c r="C35831" s="31">
        <v>2</v>
      </c>
      <c r="D35831" s="12">
        <v>2341208.324760729</v>
      </c>
    </row>
    <row r="35832" spans="2:4" x14ac:dyDescent="0.25">
      <c r="B35832" s="3" t="s">
        <v>42363</v>
      </c>
      <c r="C35832" s="31">
        <v>1</v>
      </c>
      <c r="D35832" s="12">
        <v>282516.69563088304</v>
      </c>
    </row>
    <row r="35833" spans="2:4" x14ac:dyDescent="0.25">
      <c r="B35833" s="3" t="s">
        <v>42364</v>
      </c>
      <c r="C35833" s="31">
        <v>1</v>
      </c>
      <c r="D35833" s="12">
        <v>268605.19191003375</v>
      </c>
    </row>
    <row r="35834" spans="2:4" x14ac:dyDescent="0.25">
      <c r="B35834" s="3" t="s">
        <v>42365</v>
      </c>
      <c r="C35834" s="31">
        <v>1</v>
      </c>
      <c r="D35834" s="12">
        <v>1976420.0570183957</v>
      </c>
    </row>
    <row r="35835" spans="2:4" x14ac:dyDescent="0.25">
      <c r="B35835" s="3" t="s">
        <v>42366</v>
      </c>
      <c r="C35835" s="31">
        <v>2</v>
      </c>
      <c r="D35835" s="12">
        <v>4889906.4062043009</v>
      </c>
    </row>
    <row r="35836" spans="2:4" x14ac:dyDescent="0.25">
      <c r="B35836" s="3" t="s">
        <v>42367</v>
      </c>
      <c r="C35836" s="31">
        <v>1</v>
      </c>
      <c r="D35836" s="12">
        <v>1521534.0700205022</v>
      </c>
    </row>
    <row r="35837" spans="2:4" x14ac:dyDescent="0.25">
      <c r="B35837" s="3" t="s">
        <v>42368</v>
      </c>
      <c r="C35837" s="31">
        <v>1</v>
      </c>
      <c r="D35837" s="12">
        <v>454270.06460267364</v>
      </c>
    </row>
    <row r="35838" spans="2:4" x14ac:dyDescent="0.25">
      <c r="B35838" s="3" t="s">
        <v>42369</v>
      </c>
      <c r="C35838" s="31">
        <v>1</v>
      </c>
      <c r="D35838" s="12">
        <v>1476867.2679068279</v>
      </c>
    </row>
    <row r="35839" spans="2:4" x14ac:dyDescent="0.25">
      <c r="B35839" s="3" t="s">
        <v>42370</v>
      </c>
      <c r="C35839" s="31">
        <v>1</v>
      </c>
      <c r="D35839" s="12">
        <v>312247.85888494807</v>
      </c>
    </row>
    <row r="35840" spans="2:4" x14ac:dyDescent="0.25">
      <c r="B35840" s="3" t="s">
        <v>42371</v>
      </c>
      <c r="C35840" s="31">
        <v>1</v>
      </c>
      <c r="D35840" s="12">
        <v>280852.4719363164</v>
      </c>
    </row>
    <row r="35841" spans="2:4" x14ac:dyDescent="0.25">
      <c r="B35841" s="3" t="s">
        <v>42372</v>
      </c>
      <c r="C35841" s="31">
        <v>1</v>
      </c>
      <c r="D35841" s="12">
        <v>354790.19843920681</v>
      </c>
    </row>
    <row r="35842" spans="2:4" x14ac:dyDescent="0.25">
      <c r="B35842" s="3" t="s">
        <v>42373</v>
      </c>
      <c r="C35842" s="31">
        <v>1</v>
      </c>
      <c r="D35842" s="12">
        <v>2037740.4628038383</v>
      </c>
    </row>
    <row r="35843" spans="2:4" x14ac:dyDescent="0.25">
      <c r="B35843" s="3" t="s">
        <v>42374</v>
      </c>
      <c r="C35843" s="31">
        <v>1</v>
      </c>
      <c r="D35843" s="12">
        <v>568910.84412398702</v>
      </c>
    </row>
    <row r="35844" spans="2:4" x14ac:dyDescent="0.25">
      <c r="B35844" s="3" t="s">
        <v>42375</v>
      </c>
      <c r="C35844" s="31">
        <v>2</v>
      </c>
      <c r="D35844" s="12">
        <v>3214197.9535149834</v>
      </c>
    </row>
    <row r="35845" spans="2:4" x14ac:dyDescent="0.25">
      <c r="B35845" s="3" t="s">
        <v>42376</v>
      </c>
      <c r="C35845" s="31">
        <v>2</v>
      </c>
      <c r="D35845" s="12">
        <v>1033101.3067847154</v>
      </c>
    </row>
    <row r="35846" spans="2:4" x14ac:dyDescent="0.25">
      <c r="B35846" s="3" t="s">
        <v>42377</v>
      </c>
      <c r="C35846" s="31">
        <v>1</v>
      </c>
      <c r="D35846" s="12">
        <v>385545.91913098685</v>
      </c>
    </row>
    <row r="35847" spans="2:4" x14ac:dyDescent="0.25">
      <c r="B35847" s="3" t="s">
        <v>42378</v>
      </c>
      <c r="C35847" s="31">
        <v>1</v>
      </c>
      <c r="D35847" s="12">
        <v>932950.51761888817</v>
      </c>
    </row>
    <row r="35848" spans="2:4" x14ac:dyDescent="0.25">
      <c r="B35848" s="3" t="s">
        <v>42379</v>
      </c>
      <c r="C35848" s="31">
        <v>1</v>
      </c>
      <c r="D35848" s="12">
        <v>3970672.4051659741</v>
      </c>
    </row>
    <row r="35849" spans="2:4" x14ac:dyDescent="0.25">
      <c r="B35849" s="3" t="s">
        <v>42380</v>
      </c>
      <c r="C35849" s="31">
        <v>1</v>
      </c>
      <c r="D35849" s="12">
        <v>397221.94329656515</v>
      </c>
    </row>
    <row r="35850" spans="2:4" x14ac:dyDescent="0.25">
      <c r="B35850" s="3" t="s">
        <v>42381</v>
      </c>
      <c r="C35850" s="31">
        <v>1</v>
      </c>
      <c r="D35850" s="12">
        <v>776557.66576761601</v>
      </c>
    </row>
    <row r="35851" spans="2:4" x14ac:dyDescent="0.25">
      <c r="B35851" s="3" t="s">
        <v>42382</v>
      </c>
      <c r="C35851" s="31">
        <v>1</v>
      </c>
      <c r="D35851" s="12">
        <v>697863.42516777292</v>
      </c>
    </row>
    <row r="35852" spans="2:4" x14ac:dyDescent="0.25">
      <c r="B35852" s="3" t="s">
        <v>42383</v>
      </c>
      <c r="C35852" s="31">
        <v>1</v>
      </c>
      <c r="D35852" s="12">
        <v>408962.82281458646</v>
      </c>
    </row>
    <row r="35853" spans="2:4" x14ac:dyDescent="0.25">
      <c r="B35853" s="3" t="s">
        <v>42384</v>
      </c>
      <c r="C35853" s="31">
        <v>1</v>
      </c>
      <c r="D35853" s="12">
        <v>1947172.2222327353</v>
      </c>
    </row>
    <row r="35854" spans="2:4" x14ac:dyDescent="0.25">
      <c r="B35854" s="3" t="s">
        <v>42385</v>
      </c>
      <c r="C35854" s="31">
        <v>1</v>
      </c>
      <c r="D35854" s="12">
        <v>260706.45199643925</v>
      </c>
    </row>
    <row r="35855" spans="2:4" x14ac:dyDescent="0.25">
      <c r="B35855" s="3" t="s">
        <v>42386</v>
      </c>
      <c r="C35855" s="31">
        <v>2</v>
      </c>
      <c r="D35855" s="12">
        <v>6564335.2981384443</v>
      </c>
    </row>
    <row r="35856" spans="2:4" x14ac:dyDescent="0.25">
      <c r="B35856" s="3" t="s">
        <v>42387</v>
      </c>
      <c r="C35856" s="31">
        <v>1</v>
      </c>
      <c r="D35856" s="12">
        <v>308370.39127248921</v>
      </c>
    </row>
    <row r="35857" spans="2:4" x14ac:dyDescent="0.25">
      <c r="B35857" s="3" t="s">
        <v>42388</v>
      </c>
      <c r="C35857" s="31">
        <v>1</v>
      </c>
      <c r="D35857" s="12">
        <v>407153.48878053942</v>
      </c>
    </row>
    <row r="35858" spans="2:4" x14ac:dyDescent="0.25">
      <c r="B35858" s="3" t="s">
        <v>42389</v>
      </c>
      <c r="C35858" s="31">
        <v>1</v>
      </c>
      <c r="D35858" s="12">
        <v>445862.68176369573</v>
      </c>
    </row>
    <row r="35859" spans="2:4" x14ac:dyDescent="0.25">
      <c r="B35859" s="3" t="s">
        <v>42390</v>
      </c>
      <c r="C35859" s="31">
        <v>2</v>
      </c>
      <c r="D35859" s="12">
        <v>2774621.4590766411</v>
      </c>
    </row>
    <row r="35860" spans="2:4" x14ac:dyDescent="0.25">
      <c r="B35860" s="3" t="s">
        <v>42391</v>
      </c>
      <c r="C35860" s="31">
        <v>1</v>
      </c>
      <c r="D35860" s="12">
        <v>3698409.7132804249</v>
      </c>
    </row>
    <row r="35861" spans="2:4" x14ac:dyDescent="0.25">
      <c r="B35861" s="3" t="s">
        <v>42392</v>
      </c>
      <c r="C35861" s="31">
        <v>1</v>
      </c>
      <c r="D35861" s="12">
        <v>3507814.4307435076</v>
      </c>
    </row>
    <row r="35862" spans="2:4" x14ac:dyDescent="0.25">
      <c r="B35862" s="3" t="s">
        <v>42393</v>
      </c>
      <c r="C35862" s="31">
        <v>1</v>
      </c>
      <c r="D35862" s="12">
        <v>927768.71819534793</v>
      </c>
    </row>
    <row r="35863" spans="2:4" x14ac:dyDescent="0.25">
      <c r="B35863" s="3" t="s">
        <v>42394</v>
      </c>
      <c r="C35863" s="31">
        <v>1</v>
      </c>
      <c r="D35863" s="12">
        <v>1565094.4466890902</v>
      </c>
    </row>
    <row r="35864" spans="2:4" x14ac:dyDescent="0.25">
      <c r="B35864" s="3" t="s">
        <v>42395</v>
      </c>
      <c r="C35864" s="31">
        <v>1</v>
      </c>
      <c r="D35864" s="12">
        <v>279695.57088475098</v>
      </c>
    </row>
    <row r="35865" spans="2:4" x14ac:dyDescent="0.25">
      <c r="B35865" s="3" t="s">
        <v>42396</v>
      </c>
      <c r="C35865" s="31">
        <v>1</v>
      </c>
      <c r="D35865" s="12">
        <v>608312.6268543679</v>
      </c>
    </row>
    <row r="35866" spans="2:4" x14ac:dyDescent="0.25">
      <c r="B35866" s="3" t="s">
        <v>42397</v>
      </c>
      <c r="C35866" s="31">
        <v>1</v>
      </c>
      <c r="D35866" s="12">
        <v>666045.23392586259</v>
      </c>
    </row>
    <row r="35867" spans="2:4" x14ac:dyDescent="0.25">
      <c r="B35867" s="3" t="s">
        <v>42398</v>
      </c>
      <c r="C35867" s="31">
        <v>1</v>
      </c>
      <c r="D35867" s="12">
        <v>495129.93059760198</v>
      </c>
    </row>
    <row r="35868" spans="2:4" x14ac:dyDescent="0.25">
      <c r="B35868" s="3" t="s">
        <v>42399</v>
      </c>
      <c r="C35868" s="31">
        <v>1</v>
      </c>
      <c r="D35868" s="12">
        <v>930777.58114010235</v>
      </c>
    </row>
    <row r="35869" spans="2:4" x14ac:dyDescent="0.25">
      <c r="B35869" s="3" t="s">
        <v>42400</v>
      </c>
      <c r="C35869" s="31">
        <v>1</v>
      </c>
      <c r="D35869" s="12">
        <v>421355.93323680217</v>
      </c>
    </row>
    <row r="35870" spans="2:4" x14ac:dyDescent="0.25">
      <c r="B35870" s="3" t="s">
        <v>42401</v>
      </c>
      <c r="C35870" s="31">
        <v>1</v>
      </c>
      <c r="D35870" s="12">
        <v>603759.61112788657</v>
      </c>
    </row>
    <row r="35871" spans="2:4" x14ac:dyDescent="0.25">
      <c r="B35871" s="3" t="s">
        <v>42402</v>
      </c>
      <c r="C35871" s="31">
        <v>1</v>
      </c>
      <c r="D35871" s="12">
        <v>2297930.7444436639</v>
      </c>
    </row>
    <row r="35872" spans="2:4" x14ac:dyDescent="0.25">
      <c r="B35872" s="3" t="s">
        <v>42403</v>
      </c>
      <c r="C35872" s="31">
        <v>1</v>
      </c>
      <c r="D35872" s="12">
        <v>544601.99639909365</v>
      </c>
    </row>
    <row r="35873" spans="2:4" x14ac:dyDescent="0.25">
      <c r="B35873" s="3" t="s">
        <v>42404</v>
      </c>
      <c r="C35873" s="31">
        <v>3</v>
      </c>
      <c r="D35873" s="12">
        <v>14597914.974242926</v>
      </c>
    </row>
    <row r="35874" spans="2:4" x14ac:dyDescent="0.25">
      <c r="B35874" s="3" t="s">
        <v>42405</v>
      </c>
      <c r="C35874" s="31">
        <v>1</v>
      </c>
      <c r="D35874" s="12">
        <v>1693197.5134657535</v>
      </c>
    </row>
    <row r="35875" spans="2:4" x14ac:dyDescent="0.25">
      <c r="B35875" s="3" t="s">
        <v>42406</v>
      </c>
      <c r="C35875" s="31">
        <v>1</v>
      </c>
      <c r="D35875" s="12">
        <v>1319638.9999922046</v>
      </c>
    </row>
    <row r="35876" spans="2:4" x14ac:dyDescent="0.25">
      <c r="B35876" s="3" t="s">
        <v>42407</v>
      </c>
      <c r="C35876" s="31">
        <v>1</v>
      </c>
      <c r="D35876" s="12">
        <v>439727.06539508142</v>
      </c>
    </row>
    <row r="35877" spans="2:4" x14ac:dyDescent="0.25">
      <c r="B35877" s="3" t="s">
        <v>42408</v>
      </c>
      <c r="C35877" s="31">
        <v>2</v>
      </c>
      <c r="D35877" s="12">
        <v>2742961.1630987469</v>
      </c>
    </row>
    <row r="35878" spans="2:4" x14ac:dyDescent="0.25">
      <c r="B35878" s="3" t="s">
        <v>42409</v>
      </c>
      <c r="C35878" s="31">
        <v>1</v>
      </c>
      <c r="D35878" s="12">
        <v>326158.33213256329</v>
      </c>
    </row>
    <row r="35879" spans="2:4" x14ac:dyDescent="0.25">
      <c r="B35879" s="3" t="s">
        <v>42410</v>
      </c>
      <c r="C35879" s="31">
        <v>1</v>
      </c>
      <c r="D35879" s="12">
        <v>2128919.8655579276</v>
      </c>
    </row>
    <row r="35880" spans="2:4" x14ac:dyDescent="0.25">
      <c r="B35880" s="3" t="s">
        <v>42411</v>
      </c>
      <c r="C35880" s="31">
        <v>1</v>
      </c>
      <c r="D35880" s="12">
        <v>408435.10261482798</v>
      </c>
    </row>
    <row r="35881" spans="2:4" x14ac:dyDescent="0.25">
      <c r="B35881" s="3" t="s">
        <v>42412</v>
      </c>
      <c r="C35881" s="31">
        <v>1</v>
      </c>
      <c r="D35881" s="12">
        <v>327531.60831175558</v>
      </c>
    </row>
    <row r="35882" spans="2:4" x14ac:dyDescent="0.25">
      <c r="B35882" s="3" t="s">
        <v>42413</v>
      </c>
      <c r="C35882" s="31">
        <v>1</v>
      </c>
      <c r="D35882" s="12">
        <v>515915.0871616354</v>
      </c>
    </row>
    <row r="35883" spans="2:4" x14ac:dyDescent="0.25">
      <c r="B35883" s="3" t="s">
        <v>42414</v>
      </c>
      <c r="C35883" s="31">
        <v>1</v>
      </c>
      <c r="D35883" s="12">
        <v>594637.8692626144</v>
      </c>
    </row>
    <row r="35884" spans="2:4" x14ac:dyDescent="0.25">
      <c r="B35884" s="3" t="s">
        <v>42415</v>
      </c>
      <c r="C35884" s="31">
        <v>1</v>
      </c>
      <c r="D35884" s="12">
        <v>571596.08829647885</v>
      </c>
    </row>
    <row r="35885" spans="2:4" x14ac:dyDescent="0.25">
      <c r="B35885" s="3" t="s">
        <v>42416</v>
      </c>
      <c r="C35885" s="31">
        <v>1</v>
      </c>
      <c r="D35885" s="12">
        <v>527514.89460411796</v>
      </c>
    </row>
    <row r="35886" spans="2:4" x14ac:dyDescent="0.25">
      <c r="B35886" s="3" t="s">
        <v>42417</v>
      </c>
      <c r="C35886" s="31">
        <v>1</v>
      </c>
      <c r="D35886" s="12">
        <v>572087.09177578986</v>
      </c>
    </row>
    <row r="35887" spans="2:4" x14ac:dyDescent="0.25">
      <c r="B35887" s="3" t="s">
        <v>42418</v>
      </c>
      <c r="C35887" s="31">
        <v>1</v>
      </c>
      <c r="D35887" s="12">
        <v>592071.28705562779</v>
      </c>
    </row>
    <row r="35888" spans="2:4" x14ac:dyDescent="0.25">
      <c r="B35888" s="3" t="s">
        <v>42419</v>
      </c>
      <c r="C35888" s="31">
        <v>1</v>
      </c>
      <c r="D35888" s="12">
        <v>582382.4257676549</v>
      </c>
    </row>
    <row r="35889" spans="2:4" x14ac:dyDescent="0.25">
      <c r="B35889" s="3" t="s">
        <v>42420</v>
      </c>
      <c r="C35889" s="31">
        <v>1</v>
      </c>
      <c r="D35889" s="12">
        <v>610089.90608479641</v>
      </c>
    </row>
    <row r="35890" spans="2:4" x14ac:dyDescent="0.25">
      <c r="B35890" s="3" t="s">
        <v>42421</v>
      </c>
      <c r="C35890" s="31">
        <v>1</v>
      </c>
      <c r="D35890" s="12">
        <v>313585.00645548722</v>
      </c>
    </row>
    <row r="35891" spans="2:4" x14ac:dyDescent="0.25">
      <c r="B35891" s="3" t="s">
        <v>42422</v>
      </c>
      <c r="C35891" s="31">
        <v>1</v>
      </c>
      <c r="D35891" s="12">
        <v>575030.95733519562</v>
      </c>
    </row>
    <row r="35892" spans="2:4" x14ac:dyDescent="0.25">
      <c r="B35892" s="3" t="s">
        <v>42423</v>
      </c>
      <c r="C35892" s="31">
        <v>1</v>
      </c>
      <c r="D35892" s="12">
        <v>527868.39462107164</v>
      </c>
    </row>
    <row r="35893" spans="2:4" x14ac:dyDescent="0.25">
      <c r="B35893" s="3" t="s">
        <v>42424</v>
      </c>
      <c r="C35893" s="31">
        <v>1</v>
      </c>
      <c r="D35893" s="12">
        <v>265081.8271895923</v>
      </c>
    </row>
    <row r="35894" spans="2:4" x14ac:dyDescent="0.25">
      <c r="B35894" s="3" t="s">
        <v>42425</v>
      </c>
      <c r="C35894" s="31">
        <v>1</v>
      </c>
      <c r="D35894" s="12">
        <v>561064.38829577947</v>
      </c>
    </row>
    <row r="35895" spans="2:4" x14ac:dyDescent="0.25">
      <c r="B35895" s="3" t="s">
        <v>42426</v>
      </c>
      <c r="C35895" s="31">
        <v>1</v>
      </c>
      <c r="D35895" s="12">
        <v>590310.14489161735</v>
      </c>
    </row>
    <row r="35896" spans="2:4" x14ac:dyDescent="0.25">
      <c r="B35896" s="3" t="s">
        <v>42427</v>
      </c>
      <c r="C35896" s="31">
        <v>1</v>
      </c>
      <c r="D35896" s="12">
        <v>574474.88116922881</v>
      </c>
    </row>
    <row r="35897" spans="2:4" x14ac:dyDescent="0.25">
      <c r="B35897" s="3" t="s">
        <v>42428</v>
      </c>
      <c r="C35897" s="31">
        <v>1</v>
      </c>
      <c r="D35897" s="12">
        <v>543956.72749206598</v>
      </c>
    </row>
    <row r="35898" spans="2:4" x14ac:dyDescent="0.25">
      <c r="B35898" s="3" t="s">
        <v>42429</v>
      </c>
      <c r="C35898" s="31">
        <v>1</v>
      </c>
      <c r="D35898" s="12">
        <v>449774.06473498256</v>
      </c>
    </row>
    <row r="35899" spans="2:4" x14ac:dyDescent="0.25">
      <c r="B35899" s="3" t="s">
        <v>42430</v>
      </c>
      <c r="C35899" s="31">
        <v>1</v>
      </c>
      <c r="D35899" s="12">
        <v>379580.66405921313</v>
      </c>
    </row>
    <row r="35900" spans="2:4" x14ac:dyDescent="0.25">
      <c r="B35900" s="3" t="s">
        <v>42431</v>
      </c>
      <c r="C35900" s="31">
        <v>1</v>
      </c>
      <c r="D35900" s="12">
        <v>569257.31135785126</v>
      </c>
    </row>
    <row r="35901" spans="2:4" x14ac:dyDescent="0.25">
      <c r="B35901" s="3" t="s">
        <v>42432</v>
      </c>
      <c r="C35901" s="31">
        <v>1</v>
      </c>
      <c r="D35901" s="12">
        <v>492251.56014090014</v>
      </c>
    </row>
    <row r="35902" spans="2:4" x14ac:dyDescent="0.25">
      <c r="B35902" s="3" t="s">
        <v>42433</v>
      </c>
      <c r="C35902" s="31">
        <v>1</v>
      </c>
      <c r="D35902" s="12">
        <v>596734.78458089684</v>
      </c>
    </row>
    <row r="35903" spans="2:4" x14ac:dyDescent="0.25">
      <c r="B35903" s="3" t="s">
        <v>42434</v>
      </c>
      <c r="C35903" s="31">
        <v>1</v>
      </c>
      <c r="D35903" s="12">
        <v>610088.72177842399</v>
      </c>
    </row>
    <row r="35904" spans="2:4" x14ac:dyDescent="0.25">
      <c r="B35904" s="3" t="s">
        <v>42435</v>
      </c>
      <c r="C35904" s="31">
        <v>1</v>
      </c>
      <c r="D35904" s="12">
        <v>883216.67336271389</v>
      </c>
    </row>
    <row r="35905" spans="2:4" x14ac:dyDescent="0.25">
      <c r="B35905" s="3" t="s">
        <v>42436</v>
      </c>
      <c r="C35905" s="31">
        <v>1</v>
      </c>
      <c r="D35905" s="12">
        <v>550034.36880575819</v>
      </c>
    </row>
    <row r="35906" spans="2:4" x14ac:dyDescent="0.25">
      <c r="B35906" s="3" t="s">
        <v>42437</v>
      </c>
      <c r="C35906" s="31">
        <v>1</v>
      </c>
      <c r="D35906" s="12">
        <v>561422.31217960431</v>
      </c>
    </row>
    <row r="35907" spans="2:4" x14ac:dyDescent="0.25">
      <c r="B35907" s="3" t="s">
        <v>42438</v>
      </c>
      <c r="C35907" s="31">
        <v>1</v>
      </c>
      <c r="D35907" s="12">
        <v>566571.30788446288</v>
      </c>
    </row>
    <row r="35908" spans="2:4" x14ac:dyDescent="0.25">
      <c r="B35908" s="3" t="s">
        <v>42439</v>
      </c>
      <c r="C35908" s="31">
        <v>1</v>
      </c>
      <c r="D35908" s="12">
        <v>492164.74918705691</v>
      </c>
    </row>
    <row r="35909" spans="2:4" x14ac:dyDescent="0.25">
      <c r="B35909" s="3" t="s">
        <v>42440</v>
      </c>
      <c r="C35909" s="31">
        <v>1</v>
      </c>
      <c r="D35909" s="12">
        <v>564566.5668267021</v>
      </c>
    </row>
    <row r="35910" spans="2:4" x14ac:dyDescent="0.25">
      <c r="B35910" s="3" t="s">
        <v>42441</v>
      </c>
      <c r="C35910" s="31">
        <v>1</v>
      </c>
      <c r="D35910" s="12">
        <v>390287.39497578959</v>
      </c>
    </row>
    <row r="35911" spans="2:4" x14ac:dyDescent="0.25">
      <c r="B35911" s="3" t="s">
        <v>42442</v>
      </c>
      <c r="C35911" s="31">
        <v>1</v>
      </c>
      <c r="D35911" s="12">
        <v>567167.88005926891</v>
      </c>
    </row>
    <row r="35912" spans="2:4" x14ac:dyDescent="0.25">
      <c r="B35912" s="3" t="s">
        <v>42443</v>
      </c>
      <c r="C35912" s="31">
        <v>1</v>
      </c>
      <c r="D35912" s="12">
        <v>510309.30680049089</v>
      </c>
    </row>
    <row r="35913" spans="2:4" x14ac:dyDescent="0.25">
      <c r="B35913" s="3" t="s">
        <v>42444</v>
      </c>
      <c r="C35913" s="31">
        <v>1</v>
      </c>
      <c r="D35913" s="12">
        <v>582965.20612738817</v>
      </c>
    </row>
    <row r="35914" spans="2:4" x14ac:dyDescent="0.25">
      <c r="B35914" s="3" t="s">
        <v>42445</v>
      </c>
      <c r="C35914" s="31">
        <v>1</v>
      </c>
      <c r="D35914" s="12">
        <v>150230.80068293217</v>
      </c>
    </row>
    <row r="35915" spans="2:4" x14ac:dyDescent="0.25">
      <c r="B35915" s="3" t="s">
        <v>42446</v>
      </c>
      <c r="C35915" s="31">
        <v>1</v>
      </c>
      <c r="D35915" s="12">
        <v>602047.56084494083</v>
      </c>
    </row>
    <row r="35916" spans="2:4" x14ac:dyDescent="0.25">
      <c r="B35916" s="3" t="s">
        <v>42447</v>
      </c>
      <c r="C35916" s="31">
        <v>1</v>
      </c>
      <c r="D35916" s="12">
        <v>565280.24137121998</v>
      </c>
    </row>
    <row r="35917" spans="2:4" x14ac:dyDescent="0.25">
      <c r="B35917" s="3" t="s">
        <v>42448</v>
      </c>
      <c r="C35917" s="31">
        <v>1</v>
      </c>
      <c r="D35917" s="12">
        <v>565938.45146981173</v>
      </c>
    </row>
    <row r="35918" spans="2:4" x14ac:dyDescent="0.25">
      <c r="B35918" s="3" t="s">
        <v>42449</v>
      </c>
      <c r="C35918" s="31">
        <v>1</v>
      </c>
      <c r="D35918" s="12">
        <v>546104.11439695349</v>
      </c>
    </row>
    <row r="35919" spans="2:4" x14ac:dyDescent="0.25">
      <c r="B35919" s="3" t="s">
        <v>42450</v>
      </c>
      <c r="C35919" s="31">
        <v>1</v>
      </c>
      <c r="D35919" s="12">
        <v>551731.23563828645</v>
      </c>
    </row>
    <row r="35920" spans="2:4" x14ac:dyDescent="0.25">
      <c r="B35920" s="3" t="s">
        <v>42451</v>
      </c>
      <c r="C35920" s="31">
        <v>1</v>
      </c>
      <c r="D35920" s="12">
        <v>539668.65048579907</v>
      </c>
    </row>
    <row r="35921" spans="2:4" x14ac:dyDescent="0.25">
      <c r="B35921" s="3" t="s">
        <v>42452</v>
      </c>
      <c r="C35921" s="31">
        <v>1</v>
      </c>
      <c r="D35921" s="12">
        <v>533438.70605141285</v>
      </c>
    </row>
    <row r="35922" spans="2:4" x14ac:dyDescent="0.25">
      <c r="B35922" s="3" t="s">
        <v>42453</v>
      </c>
      <c r="C35922" s="31">
        <v>1</v>
      </c>
      <c r="D35922" s="12">
        <v>460510.26465167035</v>
      </c>
    </row>
    <row r="35923" spans="2:4" x14ac:dyDescent="0.25">
      <c r="B35923" s="3" t="s">
        <v>42454</v>
      </c>
      <c r="C35923" s="31">
        <v>1</v>
      </c>
      <c r="D35923" s="12">
        <v>538924.34587832529</v>
      </c>
    </row>
    <row r="35924" spans="2:4" x14ac:dyDescent="0.25">
      <c r="B35924" s="3" t="s">
        <v>42455</v>
      </c>
      <c r="C35924" s="31">
        <v>1</v>
      </c>
      <c r="D35924" s="12">
        <v>222420.4213679962</v>
      </c>
    </row>
    <row r="35925" spans="2:4" x14ac:dyDescent="0.25">
      <c r="B35925" s="3" t="s">
        <v>42456</v>
      </c>
      <c r="C35925" s="31">
        <v>1</v>
      </c>
      <c r="D35925" s="12">
        <v>183632.36623623114</v>
      </c>
    </row>
    <row r="35926" spans="2:4" x14ac:dyDescent="0.25">
      <c r="B35926" s="3" t="s">
        <v>42457</v>
      </c>
      <c r="C35926" s="31">
        <v>1</v>
      </c>
      <c r="D35926" s="12">
        <v>520009.26979864028</v>
      </c>
    </row>
    <row r="35927" spans="2:4" x14ac:dyDescent="0.25">
      <c r="B35927" s="3" t="s">
        <v>42458</v>
      </c>
      <c r="C35927" s="31">
        <v>1</v>
      </c>
      <c r="D35927" s="12">
        <v>543187.82850667543</v>
      </c>
    </row>
    <row r="35928" spans="2:4" x14ac:dyDescent="0.25">
      <c r="B35928" s="3" t="s">
        <v>42459</v>
      </c>
      <c r="C35928" s="31">
        <v>1</v>
      </c>
      <c r="D35928" s="12">
        <v>532776.2320036341</v>
      </c>
    </row>
    <row r="35929" spans="2:4" x14ac:dyDescent="0.25">
      <c r="B35929" s="3" t="s">
        <v>42460</v>
      </c>
      <c r="C35929" s="31">
        <v>1</v>
      </c>
      <c r="D35929" s="12">
        <v>551909.01274045336</v>
      </c>
    </row>
    <row r="35930" spans="2:4" x14ac:dyDescent="0.25">
      <c r="B35930" s="3" t="s">
        <v>42461</v>
      </c>
      <c r="C35930" s="31">
        <v>1</v>
      </c>
      <c r="D35930" s="12">
        <v>570749.7852727439</v>
      </c>
    </row>
    <row r="35931" spans="2:4" x14ac:dyDescent="0.25">
      <c r="B35931" s="3" t="s">
        <v>42462</v>
      </c>
      <c r="C35931" s="31">
        <v>1</v>
      </c>
      <c r="D35931" s="12">
        <v>537302.75016118214</v>
      </c>
    </row>
    <row r="35932" spans="2:4" x14ac:dyDescent="0.25">
      <c r="B35932" s="3" t="s">
        <v>42463</v>
      </c>
      <c r="C35932" s="31">
        <v>1</v>
      </c>
      <c r="D35932" s="12">
        <v>568434.65599170781</v>
      </c>
    </row>
    <row r="35933" spans="2:4" x14ac:dyDescent="0.25">
      <c r="B35933" s="3" t="s">
        <v>42464</v>
      </c>
      <c r="C35933" s="31">
        <v>1</v>
      </c>
      <c r="D35933" s="12">
        <v>592937.58365550428</v>
      </c>
    </row>
    <row r="35934" spans="2:4" x14ac:dyDescent="0.25">
      <c r="B35934" s="3" t="s">
        <v>42465</v>
      </c>
      <c r="C35934" s="31">
        <v>1</v>
      </c>
      <c r="D35934" s="12">
        <v>588669.66993881296</v>
      </c>
    </row>
    <row r="35935" spans="2:4" x14ac:dyDescent="0.25">
      <c r="B35935" s="3" t="s">
        <v>42466</v>
      </c>
      <c r="C35935" s="31">
        <v>1</v>
      </c>
      <c r="D35935" s="12">
        <v>539868.25437875371</v>
      </c>
    </row>
    <row r="35936" spans="2:4" x14ac:dyDescent="0.25">
      <c r="B35936" s="3" t="s">
        <v>42467</v>
      </c>
      <c r="C35936" s="31">
        <v>1</v>
      </c>
      <c r="D35936" s="12">
        <v>582089.66105589841</v>
      </c>
    </row>
    <row r="35937" spans="2:4" x14ac:dyDescent="0.25">
      <c r="B35937" s="3" t="s">
        <v>42468</v>
      </c>
      <c r="C35937" s="31">
        <v>1</v>
      </c>
      <c r="D35937" s="12">
        <v>568139.40691983199</v>
      </c>
    </row>
    <row r="35938" spans="2:4" x14ac:dyDescent="0.25">
      <c r="B35938" s="3" t="s">
        <v>42469</v>
      </c>
      <c r="C35938" s="31">
        <v>1</v>
      </c>
      <c r="D35938" s="12">
        <v>594876.0567647632</v>
      </c>
    </row>
    <row r="35939" spans="2:4" x14ac:dyDescent="0.25">
      <c r="B35939" s="3" t="s">
        <v>42470</v>
      </c>
      <c r="C35939" s="31">
        <v>1</v>
      </c>
      <c r="D35939" s="12">
        <v>523289.06940029078</v>
      </c>
    </row>
    <row r="35940" spans="2:4" x14ac:dyDescent="0.25">
      <c r="B35940" s="3" t="s">
        <v>42471</v>
      </c>
      <c r="C35940" s="31">
        <v>1</v>
      </c>
      <c r="D35940" s="12">
        <v>484344.78809522622</v>
      </c>
    </row>
    <row r="35941" spans="2:4" x14ac:dyDescent="0.25">
      <c r="B35941" s="3" t="s">
        <v>42472</v>
      </c>
      <c r="C35941" s="31">
        <v>1</v>
      </c>
      <c r="D35941" s="12">
        <v>539481.49060617515</v>
      </c>
    </row>
    <row r="35942" spans="2:4" x14ac:dyDescent="0.25">
      <c r="B35942" s="3" t="s">
        <v>42473</v>
      </c>
      <c r="C35942" s="31">
        <v>1</v>
      </c>
      <c r="D35942" s="12">
        <v>364195.74272542982</v>
      </c>
    </row>
    <row r="35943" spans="2:4" x14ac:dyDescent="0.25">
      <c r="B35943" s="3" t="s">
        <v>42474</v>
      </c>
      <c r="C35943" s="31">
        <v>1</v>
      </c>
      <c r="D35943" s="12">
        <v>521237.21590920625</v>
      </c>
    </row>
    <row r="35944" spans="2:4" x14ac:dyDescent="0.25">
      <c r="B35944" s="3" t="s">
        <v>42475</v>
      </c>
      <c r="C35944" s="31">
        <v>1</v>
      </c>
      <c r="D35944" s="12">
        <v>560612.22825405805</v>
      </c>
    </row>
    <row r="35945" spans="2:4" x14ac:dyDescent="0.25">
      <c r="B35945" s="3" t="s">
        <v>42476</v>
      </c>
      <c r="C35945" s="31">
        <v>1</v>
      </c>
      <c r="D35945" s="12">
        <v>583551.34649454348</v>
      </c>
    </row>
    <row r="35946" spans="2:4" x14ac:dyDescent="0.25">
      <c r="B35946" s="3" t="s">
        <v>42477</v>
      </c>
      <c r="C35946" s="31">
        <v>1</v>
      </c>
      <c r="D35946" s="12">
        <v>609172.53532294324</v>
      </c>
    </row>
    <row r="35947" spans="2:4" x14ac:dyDescent="0.25">
      <c r="B35947" s="3" t="s">
        <v>42478</v>
      </c>
      <c r="C35947" s="31">
        <v>1</v>
      </c>
      <c r="D35947" s="12">
        <v>592524.08677406528</v>
      </c>
    </row>
    <row r="35948" spans="2:4" x14ac:dyDescent="0.25">
      <c r="B35948" s="3" t="s">
        <v>42479</v>
      </c>
      <c r="C35948" s="31">
        <v>1</v>
      </c>
      <c r="D35948" s="12">
        <v>536760.2276432548</v>
      </c>
    </row>
    <row r="35949" spans="2:4" x14ac:dyDescent="0.25">
      <c r="B35949" s="3" t="s">
        <v>42480</v>
      </c>
      <c r="C35949" s="31">
        <v>1</v>
      </c>
      <c r="D35949" s="12">
        <v>529784.55258880765</v>
      </c>
    </row>
    <row r="35950" spans="2:4" x14ac:dyDescent="0.25">
      <c r="B35950" s="3" t="s">
        <v>42481</v>
      </c>
      <c r="C35950" s="31">
        <v>1</v>
      </c>
      <c r="D35950" s="12">
        <v>559417.05469169922</v>
      </c>
    </row>
    <row r="35951" spans="2:4" x14ac:dyDescent="0.25">
      <c r="B35951" s="3" t="s">
        <v>42482</v>
      </c>
      <c r="C35951" s="31">
        <v>1</v>
      </c>
      <c r="D35951" s="12">
        <v>576096.77271116932</v>
      </c>
    </row>
    <row r="35952" spans="2:4" x14ac:dyDescent="0.25">
      <c r="B35952" s="3" t="s">
        <v>42483</v>
      </c>
      <c r="C35952" s="31">
        <v>1</v>
      </c>
      <c r="D35952" s="12">
        <v>607248.17551211989</v>
      </c>
    </row>
    <row r="35953" spans="2:4" x14ac:dyDescent="0.25">
      <c r="B35953" s="3" t="s">
        <v>42484</v>
      </c>
      <c r="C35953" s="31">
        <v>1</v>
      </c>
      <c r="D35953" s="12">
        <v>524168.18817068974</v>
      </c>
    </row>
    <row r="35954" spans="2:4" x14ac:dyDescent="0.25">
      <c r="B35954" s="3" t="s">
        <v>42485</v>
      </c>
      <c r="C35954" s="31">
        <v>1</v>
      </c>
      <c r="D35954" s="12">
        <v>603076.6584751294</v>
      </c>
    </row>
    <row r="35955" spans="2:4" x14ac:dyDescent="0.25">
      <c r="B35955" s="3" t="s">
        <v>42486</v>
      </c>
      <c r="C35955" s="31">
        <v>1</v>
      </c>
      <c r="D35955" s="12">
        <v>388751.11595411488</v>
      </c>
    </row>
    <row r="35956" spans="2:4" x14ac:dyDescent="0.25">
      <c r="B35956" s="3" t="s">
        <v>42487</v>
      </c>
      <c r="C35956" s="31">
        <v>1</v>
      </c>
      <c r="D35956" s="12">
        <v>362196.56861069129</v>
      </c>
    </row>
    <row r="35957" spans="2:4" x14ac:dyDescent="0.25">
      <c r="B35957" s="3" t="s">
        <v>42488</v>
      </c>
      <c r="C35957" s="31">
        <v>1</v>
      </c>
      <c r="D35957" s="12">
        <v>535633.01705445151</v>
      </c>
    </row>
    <row r="35958" spans="2:4" x14ac:dyDescent="0.25">
      <c r="B35958" s="3" t="s">
        <v>42489</v>
      </c>
      <c r="C35958" s="31">
        <v>1</v>
      </c>
      <c r="D35958" s="12">
        <v>252309.20019350908</v>
      </c>
    </row>
    <row r="35959" spans="2:4" x14ac:dyDescent="0.25">
      <c r="B35959" s="3" t="s">
        <v>42490</v>
      </c>
      <c r="C35959" s="31">
        <v>1</v>
      </c>
      <c r="D35959" s="12">
        <v>578629.65777580591</v>
      </c>
    </row>
    <row r="35960" spans="2:4" x14ac:dyDescent="0.25">
      <c r="B35960" s="3" t="s">
        <v>42491</v>
      </c>
      <c r="C35960" s="31">
        <v>1</v>
      </c>
      <c r="D35960" s="12">
        <v>338405.47276767687</v>
      </c>
    </row>
    <row r="35961" spans="2:4" x14ac:dyDescent="0.25">
      <c r="B35961" s="3" t="s">
        <v>42492</v>
      </c>
      <c r="C35961" s="31">
        <v>1</v>
      </c>
      <c r="D35961" s="12">
        <v>585248.07540536846</v>
      </c>
    </row>
    <row r="35962" spans="2:4" x14ac:dyDescent="0.25">
      <c r="B35962" s="3" t="s">
        <v>42493</v>
      </c>
      <c r="C35962" s="31">
        <v>1</v>
      </c>
      <c r="D35962" s="12">
        <v>569437.34785244789</v>
      </c>
    </row>
    <row r="35963" spans="2:4" x14ac:dyDescent="0.25">
      <c r="B35963" s="3" t="s">
        <v>42494</v>
      </c>
      <c r="C35963" s="31">
        <v>1</v>
      </c>
      <c r="D35963" s="12">
        <v>252607.51803583864</v>
      </c>
    </row>
    <row r="35964" spans="2:4" x14ac:dyDescent="0.25">
      <c r="B35964" s="3" t="s">
        <v>42495</v>
      </c>
      <c r="C35964" s="31">
        <v>1</v>
      </c>
      <c r="D35964" s="12">
        <v>571732.67966638866</v>
      </c>
    </row>
    <row r="35965" spans="2:4" x14ac:dyDescent="0.25">
      <c r="B35965" s="3" t="s">
        <v>42496</v>
      </c>
      <c r="C35965" s="31">
        <v>1</v>
      </c>
      <c r="D35965" s="12">
        <v>466936.93250370934</v>
      </c>
    </row>
    <row r="35966" spans="2:4" x14ac:dyDescent="0.25">
      <c r="B35966" s="3" t="s">
        <v>42497</v>
      </c>
      <c r="C35966" s="31">
        <v>1</v>
      </c>
      <c r="D35966" s="12">
        <v>587510.25110780005</v>
      </c>
    </row>
    <row r="35967" spans="2:4" x14ac:dyDescent="0.25">
      <c r="B35967" s="3" t="s">
        <v>42498</v>
      </c>
      <c r="C35967" s="31">
        <v>1</v>
      </c>
      <c r="D35967" s="12">
        <v>575041.4805045696</v>
      </c>
    </row>
    <row r="35968" spans="2:4" x14ac:dyDescent="0.25">
      <c r="B35968" s="3" t="s">
        <v>42499</v>
      </c>
      <c r="C35968" s="31">
        <v>1</v>
      </c>
      <c r="D35968" s="12">
        <v>576445.03414866165</v>
      </c>
    </row>
    <row r="35969" spans="2:4" x14ac:dyDescent="0.25">
      <c r="B35969" s="3" t="s">
        <v>42500</v>
      </c>
      <c r="C35969" s="31">
        <v>1</v>
      </c>
      <c r="D35969" s="12">
        <v>539796.10542710021</v>
      </c>
    </row>
    <row r="35970" spans="2:4" x14ac:dyDescent="0.25">
      <c r="B35970" s="3" t="s">
        <v>42501</v>
      </c>
      <c r="C35970" s="31">
        <v>1</v>
      </c>
      <c r="D35970" s="12">
        <v>561825.18549323943</v>
      </c>
    </row>
    <row r="35971" spans="2:4" x14ac:dyDescent="0.25">
      <c r="B35971" s="3" t="s">
        <v>42502</v>
      </c>
      <c r="C35971" s="31">
        <v>1</v>
      </c>
      <c r="D35971" s="12">
        <v>485061.92773177626</v>
      </c>
    </row>
    <row r="35972" spans="2:4" x14ac:dyDescent="0.25">
      <c r="B35972" s="3" t="s">
        <v>42503</v>
      </c>
      <c r="C35972" s="31">
        <v>1</v>
      </c>
      <c r="D35972" s="12">
        <v>484314.266903929</v>
      </c>
    </row>
    <row r="35973" spans="2:4" x14ac:dyDescent="0.25">
      <c r="B35973" s="3" t="s">
        <v>42504</v>
      </c>
      <c r="C35973" s="31">
        <v>1</v>
      </c>
      <c r="D35973" s="12">
        <v>577474.25648359349</v>
      </c>
    </row>
    <row r="35974" spans="2:4" x14ac:dyDescent="0.25">
      <c r="B35974" s="3" t="s">
        <v>42505</v>
      </c>
      <c r="C35974" s="31">
        <v>1</v>
      </c>
      <c r="D35974" s="12">
        <v>335237.82245827839</v>
      </c>
    </row>
    <row r="35975" spans="2:4" x14ac:dyDescent="0.25">
      <c r="B35975" s="3" t="s">
        <v>42506</v>
      </c>
      <c r="C35975" s="31">
        <v>1</v>
      </c>
      <c r="D35975" s="12">
        <v>571025.19668228971</v>
      </c>
    </row>
    <row r="35976" spans="2:4" x14ac:dyDescent="0.25">
      <c r="B35976" s="3" t="s">
        <v>42507</v>
      </c>
      <c r="C35976" s="31">
        <v>1</v>
      </c>
      <c r="D35976" s="12">
        <v>555002.34971766663</v>
      </c>
    </row>
    <row r="35977" spans="2:4" x14ac:dyDescent="0.25">
      <c r="B35977" s="3" t="s">
        <v>42508</v>
      </c>
      <c r="C35977" s="31">
        <v>1</v>
      </c>
      <c r="D35977" s="12">
        <v>583228.19956025376</v>
      </c>
    </row>
    <row r="35978" spans="2:4" x14ac:dyDescent="0.25">
      <c r="B35978" s="3" t="s">
        <v>42509</v>
      </c>
      <c r="C35978" s="31">
        <v>1</v>
      </c>
      <c r="D35978" s="12">
        <v>596228.32659604377</v>
      </c>
    </row>
    <row r="35979" spans="2:4" x14ac:dyDescent="0.25">
      <c r="B35979" s="3" t="s">
        <v>42510</v>
      </c>
      <c r="C35979" s="31">
        <v>1</v>
      </c>
      <c r="D35979" s="12">
        <v>498668.54844628606</v>
      </c>
    </row>
    <row r="35980" spans="2:4" x14ac:dyDescent="0.25">
      <c r="B35980" s="3" t="s">
        <v>42511</v>
      </c>
      <c r="C35980" s="31">
        <v>1</v>
      </c>
      <c r="D35980" s="12">
        <v>555377.15239699907</v>
      </c>
    </row>
    <row r="35981" spans="2:4" x14ac:dyDescent="0.25">
      <c r="B35981" s="3" t="s">
        <v>42512</v>
      </c>
      <c r="C35981" s="31">
        <v>1</v>
      </c>
      <c r="D35981" s="12">
        <v>599982.06083528441</v>
      </c>
    </row>
    <row r="35982" spans="2:4" x14ac:dyDescent="0.25">
      <c r="B35982" s="3" t="s">
        <v>42513</v>
      </c>
      <c r="C35982" s="31">
        <v>1</v>
      </c>
      <c r="D35982" s="12">
        <v>558256.98333580815</v>
      </c>
    </row>
    <row r="35983" spans="2:4" x14ac:dyDescent="0.25">
      <c r="B35983" s="3" t="s">
        <v>42514</v>
      </c>
      <c r="C35983" s="31">
        <v>1</v>
      </c>
      <c r="D35983" s="12">
        <v>486611.79983219155</v>
      </c>
    </row>
    <row r="35984" spans="2:4" x14ac:dyDescent="0.25">
      <c r="B35984" s="3" t="s">
        <v>42515</v>
      </c>
      <c r="C35984" s="31">
        <v>1</v>
      </c>
      <c r="D35984" s="12">
        <v>579096.71000516089</v>
      </c>
    </row>
    <row r="35985" spans="2:4" x14ac:dyDescent="0.25">
      <c r="B35985" s="3" t="s">
        <v>42516</v>
      </c>
      <c r="C35985" s="31">
        <v>1</v>
      </c>
      <c r="D35985" s="12">
        <v>498284.40252094541</v>
      </c>
    </row>
    <row r="35986" spans="2:4" x14ac:dyDescent="0.25">
      <c r="B35986" s="3" t="s">
        <v>42517</v>
      </c>
      <c r="C35986" s="31">
        <v>1</v>
      </c>
      <c r="D35986" s="12">
        <v>476318.31268943392</v>
      </c>
    </row>
    <row r="35987" spans="2:4" x14ac:dyDescent="0.25">
      <c r="B35987" s="3" t="s">
        <v>42518</v>
      </c>
      <c r="C35987" s="31">
        <v>1</v>
      </c>
      <c r="D35987" s="12">
        <v>406654.04602043232</v>
      </c>
    </row>
    <row r="35988" spans="2:4" x14ac:dyDescent="0.25">
      <c r="B35988" s="3" t="s">
        <v>42519</v>
      </c>
      <c r="C35988" s="31">
        <v>1</v>
      </c>
      <c r="D35988" s="12">
        <v>568963.40554285096</v>
      </c>
    </row>
    <row r="35989" spans="2:4" x14ac:dyDescent="0.25">
      <c r="B35989" s="3" t="s">
        <v>42520</v>
      </c>
      <c r="C35989" s="31">
        <v>1</v>
      </c>
      <c r="D35989" s="12">
        <v>584362.64735414169</v>
      </c>
    </row>
    <row r="35990" spans="2:4" x14ac:dyDescent="0.25">
      <c r="B35990" s="3" t="s">
        <v>42521</v>
      </c>
      <c r="C35990" s="31">
        <v>1</v>
      </c>
      <c r="D35990" s="12">
        <v>544306.90922260238</v>
      </c>
    </row>
    <row r="35991" spans="2:4" x14ac:dyDescent="0.25">
      <c r="B35991" s="3" t="s">
        <v>42522</v>
      </c>
      <c r="C35991" s="31">
        <v>1</v>
      </c>
      <c r="D35991" s="12">
        <v>395410.50628807896</v>
      </c>
    </row>
    <row r="35992" spans="2:4" x14ac:dyDescent="0.25">
      <c r="B35992" s="3" t="s">
        <v>42523</v>
      </c>
      <c r="C35992" s="31">
        <v>1</v>
      </c>
      <c r="D35992" s="12">
        <v>561875.47310512757</v>
      </c>
    </row>
    <row r="35993" spans="2:4" x14ac:dyDescent="0.25">
      <c r="B35993" s="3" t="s">
        <v>42524</v>
      </c>
      <c r="C35993" s="31">
        <v>1</v>
      </c>
      <c r="D35993" s="12">
        <v>317303.34948344505</v>
      </c>
    </row>
    <row r="35994" spans="2:4" x14ac:dyDescent="0.25">
      <c r="B35994" s="3" t="s">
        <v>42525</v>
      </c>
      <c r="C35994" s="31">
        <v>1</v>
      </c>
      <c r="D35994" s="12">
        <v>577548.85893830052</v>
      </c>
    </row>
    <row r="35995" spans="2:4" x14ac:dyDescent="0.25">
      <c r="B35995" s="3" t="s">
        <v>42526</v>
      </c>
      <c r="C35995" s="31">
        <v>1</v>
      </c>
      <c r="D35995" s="12">
        <v>544082.14781904325</v>
      </c>
    </row>
    <row r="35996" spans="2:4" x14ac:dyDescent="0.25">
      <c r="B35996" s="3" t="s">
        <v>42527</v>
      </c>
      <c r="C35996" s="31">
        <v>1</v>
      </c>
      <c r="D35996" s="12">
        <v>587744.34917642234</v>
      </c>
    </row>
    <row r="35997" spans="2:4" x14ac:dyDescent="0.25">
      <c r="B35997" s="3" t="s">
        <v>42528</v>
      </c>
      <c r="C35997" s="31">
        <v>1</v>
      </c>
      <c r="D35997" s="12">
        <v>605405.40388725314</v>
      </c>
    </row>
    <row r="35998" spans="2:4" x14ac:dyDescent="0.25">
      <c r="B35998" s="3" t="s">
        <v>42529</v>
      </c>
      <c r="C35998" s="31">
        <v>1</v>
      </c>
      <c r="D35998" s="12">
        <v>609721.14107499761</v>
      </c>
    </row>
    <row r="35999" spans="2:4" x14ac:dyDescent="0.25">
      <c r="B35999" s="3" t="s">
        <v>42530</v>
      </c>
      <c r="C35999" s="31">
        <v>1</v>
      </c>
      <c r="D35999" s="12">
        <v>310041.38527757965</v>
      </c>
    </row>
    <row r="36000" spans="2:4" x14ac:dyDescent="0.25">
      <c r="B36000" s="3" t="s">
        <v>42531</v>
      </c>
      <c r="C36000" s="31">
        <v>1</v>
      </c>
      <c r="D36000" s="12">
        <v>362390.40678142203</v>
      </c>
    </row>
    <row r="36001" spans="2:4" x14ac:dyDescent="0.25">
      <c r="B36001" s="3" t="s">
        <v>42532</v>
      </c>
      <c r="C36001" s="31">
        <v>1</v>
      </c>
      <c r="D36001" s="12">
        <v>579998.69736680004</v>
      </c>
    </row>
    <row r="36002" spans="2:4" x14ac:dyDescent="0.25">
      <c r="B36002" s="3" t="s">
        <v>42533</v>
      </c>
      <c r="C36002" s="31">
        <v>1</v>
      </c>
      <c r="D36002" s="12">
        <v>299134.95304478932</v>
      </c>
    </row>
    <row r="36003" spans="2:4" x14ac:dyDescent="0.25">
      <c r="B36003" s="3" t="s">
        <v>42534</v>
      </c>
      <c r="C36003" s="31">
        <v>1</v>
      </c>
      <c r="D36003" s="12">
        <v>591597.00609536818</v>
      </c>
    </row>
    <row r="36004" spans="2:4" x14ac:dyDescent="0.25">
      <c r="B36004" s="3" t="s">
        <v>42535</v>
      </c>
      <c r="C36004" s="31">
        <v>1</v>
      </c>
      <c r="D36004" s="12">
        <v>387256.05399537028</v>
      </c>
    </row>
    <row r="36005" spans="2:4" x14ac:dyDescent="0.25">
      <c r="B36005" s="3" t="s">
        <v>42536</v>
      </c>
      <c r="C36005" s="31">
        <v>1</v>
      </c>
      <c r="D36005" s="12">
        <v>569695.9436348161</v>
      </c>
    </row>
    <row r="36006" spans="2:4" x14ac:dyDescent="0.25">
      <c r="B36006" s="3" t="s">
        <v>42537</v>
      </c>
      <c r="C36006" s="31">
        <v>1</v>
      </c>
      <c r="D36006" s="12">
        <v>575725.1141182523</v>
      </c>
    </row>
    <row r="36007" spans="2:4" x14ac:dyDescent="0.25">
      <c r="B36007" s="3" t="s">
        <v>42538</v>
      </c>
      <c r="C36007" s="31">
        <v>1</v>
      </c>
      <c r="D36007" s="12">
        <v>177056.84835503541</v>
      </c>
    </row>
    <row r="36008" spans="2:4" x14ac:dyDescent="0.25">
      <c r="B36008" s="3" t="s">
        <v>42539</v>
      </c>
      <c r="C36008" s="31">
        <v>1</v>
      </c>
      <c r="D36008" s="12">
        <v>562074.38314594573</v>
      </c>
    </row>
    <row r="36009" spans="2:4" x14ac:dyDescent="0.25">
      <c r="B36009" s="3" t="s">
        <v>42540</v>
      </c>
      <c r="C36009" s="31">
        <v>1</v>
      </c>
      <c r="D36009" s="12">
        <v>238761.60906137791</v>
      </c>
    </row>
    <row r="36010" spans="2:4" x14ac:dyDescent="0.25">
      <c r="B36010" s="3" t="s">
        <v>42541</v>
      </c>
      <c r="C36010" s="31">
        <v>1</v>
      </c>
      <c r="D36010" s="12">
        <v>588427.02364517748</v>
      </c>
    </row>
    <row r="36011" spans="2:4" x14ac:dyDescent="0.25">
      <c r="B36011" s="3" t="s">
        <v>42542</v>
      </c>
      <c r="C36011" s="31">
        <v>1</v>
      </c>
      <c r="D36011" s="12">
        <v>583458.27991668554</v>
      </c>
    </row>
    <row r="36012" spans="2:4" x14ac:dyDescent="0.25">
      <c r="B36012" s="3" t="s">
        <v>42543</v>
      </c>
      <c r="C36012" s="31">
        <v>1</v>
      </c>
      <c r="D36012" s="12">
        <v>264329.49193288514</v>
      </c>
    </row>
    <row r="36013" spans="2:4" x14ac:dyDescent="0.25">
      <c r="B36013" s="3" t="s">
        <v>42544</v>
      </c>
      <c r="C36013" s="31">
        <v>1</v>
      </c>
      <c r="D36013" s="12">
        <v>562859.12341052073</v>
      </c>
    </row>
    <row r="36014" spans="2:4" x14ac:dyDescent="0.25">
      <c r="B36014" s="3" t="s">
        <v>42545</v>
      </c>
      <c r="C36014" s="31">
        <v>1</v>
      </c>
      <c r="D36014" s="12">
        <v>488459.30133967823</v>
      </c>
    </row>
    <row r="36015" spans="2:4" x14ac:dyDescent="0.25">
      <c r="B36015" s="3" t="s">
        <v>42546</v>
      </c>
      <c r="C36015" s="31">
        <v>1</v>
      </c>
      <c r="D36015" s="12">
        <v>540770.49932542059</v>
      </c>
    </row>
    <row r="36016" spans="2:4" x14ac:dyDescent="0.25">
      <c r="B36016" s="3" t="s">
        <v>42547</v>
      </c>
      <c r="C36016" s="31">
        <v>1</v>
      </c>
      <c r="D36016" s="12">
        <v>600399.59775669395</v>
      </c>
    </row>
    <row r="36017" spans="2:4" x14ac:dyDescent="0.25">
      <c r="B36017" s="3" t="s">
        <v>42548</v>
      </c>
      <c r="C36017" s="31">
        <v>1</v>
      </c>
      <c r="D36017" s="12">
        <v>575627.96353871538</v>
      </c>
    </row>
    <row r="36018" spans="2:4" x14ac:dyDescent="0.25">
      <c r="B36018" s="3" t="s">
        <v>42549</v>
      </c>
      <c r="C36018" s="31">
        <v>1</v>
      </c>
      <c r="D36018" s="12">
        <v>552830.67327677575</v>
      </c>
    </row>
    <row r="36019" spans="2:4" x14ac:dyDescent="0.25">
      <c r="B36019" s="3" t="s">
        <v>42550</v>
      </c>
      <c r="C36019" s="31">
        <v>1</v>
      </c>
      <c r="D36019" s="12">
        <v>595856.1173612196</v>
      </c>
    </row>
    <row r="36020" spans="2:4" x14ac:dyDescent="0.25">
      <c r="B36020" s="3" t="s">
        <v>42551</v>
      </c>
      <c r="C36020" s="31">
        <v>1</v>
      </c>
      <c r="D36020" s="12">
        <v>548305.85669304302</v>
      </c>
    </row>
    <row r="36021" spans="2:4" x14ac:dyDescent="0.25">
      <c r="B36021" s="3" t="s">
        <v>42552</v>
      </c>
      <c r="C36021" s="31">
        <v>1</v>
      </c>
      <c r="D36021" s="12">
        <v>430408.91354906611</v>
      </c>
    </row>
    <row r="36022" spans="2:4" x14ac:dyDescent="0.25">
      <c r="B36022" s="3" t="s">
        <v>42553</v>
      </c>
      <c r="C36022" s="31">
        <v>1</v>
      </c>
      <c r="D36022" s="12">
        <v>487197.27737549826</v>
      </c>
    </row>
    <row r="36023" spans="2:4" x14ac:dyDescent="0.25">
      <c r="B36023" s="3" t="s">
        <v>42554</v>
      </c>
      <c r="C36023" s="31">
        <v>1</v>
      </c>
      <c r="D36023" s="12">
        <v>508643.58877185482</v>
      </c>
    </row>
    <row r="36024" spans="2:4" x14ac:dyDescent="0.25">
      <c r="B36024" s="3" t="s">
        <v>42555</v>
      </c>
      <c r="C36024" s="31">
        <v>1</v>
      </c>
      <c r="D36024" s="12">
        <v>608276.63061301445</v>
      </c>
    </row>
    <row r="36025" spans="2:4" x14ac:dyDescent="0.25">
      <c r="B36025" s="3" t="s">
        <v>42556</v>
      </c>
      <c r="C36025" s="31">
        <v>1</v>
      </c>
      <c r="D36025" s="12">
        <v>549972.62390434009</v>
      </c>
    </row>
    <row r="36026" spans="2:4" x14ac:dyDescent="0.25">
      <c r="B36026" s="3" t="s">
        <v>42557</v>
      </c>
      <c r="C36026" s="31">
        <v>1</v>
      </c>
      <c r="D36026" s="12">
        <v>539915.00505689892</v>
      </c>
    </row>
    <row r="36027" spans="2:4" x14ac:dyDescent="0.25">
      <c r="B36027" s="3" t="s">
        <v>42558</v>
      </c>
      <c r="C36027" s="31">
        <v>1</v>
      </c>
      <c r="D36027" s="12">
        <v>517894.88936925813</v>
      </c>
    </row>
    <row r="36028" spans="2:4" x14ac:dyDescent="0.25">
      <c r="B36028" s="3" t="s">
        <v>42559</v>
      </c>
      <c r="C36028" s="31">
        <v>1</v>
      </c>
      <c r="D36028" s="12">
        <v>578920.72983418149</v>
      </c>
    </row>
    <row r="36029" spans="2:4" x14ac:dyDescent="0.25">
      <c r="B36029" s="3" t="s">
        <v>42560</v>
      </c>
      <c r="C36029" s="31">
        <v>1</v>
      </c>
      <c r="D36029" s="12">
        <v>363100.85229174403</v>
      </c>
    </row>
    <row r="36030" spans="2:4" x14ac:dyDescent="0.25">
      <c r="B36030" s="3" t="s">
        <v>42561</v>
      </c>
      <c r="C36030" s="31">
        <v>1</v>
      </c>
      <c r="D36030" s="12">
        <v>595230.98784000345</v>
      </c>
    </row>
    <row r="36031" spans="2:4" x14ac:dyDescent="0.25">
      <c r="B36031" s="3" t="s">
        <v>42562</v>
      </c>
      <c r="C36031" s="31">
        <v>1</v>
      </c>
      <c r="D36031" s="12">
        <v>528656.87896723591</v>
      </c>
    </row>
    <row r="36032" spans="2:4" x14ac:dyDescent="0.25">
      <c r="B36032" s="3" t="s">
        <v>42563</v>
      </c>
      <c r="C36032" s="31">
        <v>1</v>
      </c>
      <c r="D36032" s="12">
        <v>590467.29506749986</v>
      </c>
    </row>
    <row r="36033" spans="2:4" x14ac:dyDescent="0.25">
      <c r="B36033" s="3" t="s">
        <v>42564</v>
      </c>
      <c r="C36033" s="31">
        <v>1</v>
      </c>
      <c r="D36033" s="12">
        <v>611994.65626695682</v>
      </c>
    </row>
    <row r="36034" spans="2:4" x14ac:dyDescent="0.25">
      <c r="B36034" s="3" t="s">
        <v>42565</v>
      </c>
      <c r="C36034" s="31">
        <v>1</v>
      </c>
      <c r="D36034" s="12">
        <v>592694.38686205819</v>
      </c>
    </row>
    <row r="36035" spans="2:4" x14ac:dyDescent="0.25">
      <c r="B36035" s="3" t="s">
        <v>42566</v>
      </c>
      <c r="C36035" s="31">
        <v>1</v>
      </c>
      <c r="D36035" s="12">
        <v>514673.42038578092</v>
      </c>
    </row>
    <row r="36036" spans="2:4" x14ac:dyDescent="0.25">
      <c r="B36036" s="3" t="s">
        <v>42567</v>
      </c>
      <c r="C36036" s="31">
        <v>1</v>
      </c>
      <c r="D36036" s="12">
        <v>604123.11625890841</v>
      </c>
    </row>
    <row r="36037" spans="2:4" x14ac:dyDescent="0.25">
      <c r="B36037" s="3" t="s">
        <v>42568</v>
      </c>
      <c r="C36037" s="31">
        <v>1</v>
      </c>
      <c r="D36037" s="12">
        <v>592773.82873666484</v>
      </c>
    </row>
    <row r="36038" spans="2:4" x14ac:dyDescent="0.25">
      <c r="B36038" s="3" t="s">
        <v>42569</v>
      </c>
      <c r="C36038" s="31">
        <v>1</v>
      </c>
      <c r="D36038" s="12">
        <v>580307.66691964108</v>
      </c>
    </row>
    <row r="36039" spans="2:4" x14ac:dyDescent="0.25">
      <c r="B36039" s="3" t="s">
        <v>42570</v>
      </c>
      <c r="C36039" s="31">
        <v>1</v>
      </c>
      <c r="D36039" s="12">
        <v>544348.1012100029</v>
      </c>
    </row>
    <row r="36040" spans="2:4" x14ac:dyDescent="0.25">
      <c r="B36040" s="3" t="s">
        <v>42571</v>
      </c>
      <c r="C36040" s="31">
        <v>1</v>
      </c>
      <c r="D36040" s="12">
        <v>587094.14243735222</v>
      </c>
    </row>
    <row r="36041" spans="2:4" x14ac:dyDescent="0.25">
      <c r="B36041" s="3" t="s">
        <v>42572</v>
      </c>
      <c r="C36041" s="31">
        <v>1</v>
      </c>
      <c r="D36041" s="12">
        <v>542436.46029403794</v>
      </c>
    </row>
    <row r="36042" spans="2:4" x14ac:dyDescent="0.25">
      <c r="B36042" s="3" t="s">
        <v>42573</v>
      </c>
      <c r="C36042" s="31">
        <v>1</v>
      </c>
      <c r="D36042" s="12">
        <v>568989.52522493678</v>
      </c>
    </row>
    <row r="36043" spans="2:4" x14ac:dyDescent="0.25">
      <c r="B36043" s="3" t="s">
        <v>42574</v>
      </c>
      <c r="C36043" s="31">
        <v>1</v>
      </c>
      <c r="D36043" s="12">
        <v>133101.76989592877</v>
      </c>
    </row>
    <row r="36044" spans="2:4" x14ac:dyDescent="0.25">
      <c r="B36044" s="3" t="s">
        <v>42575</v>
      </c>
      <c r="C36044" s="31">
        <v>1</v>
      </c>
      <c r="D36044" s="12">
        <v>500789.72669504135</v>
      </c>
    </row>
    <row r="36045" spans="2:4" x14ac:dyDescent="0.25">
      <c r="B36045" s="3" t="s">
        <v>42576</v>
      </c>
      <c r="C36045" s="31">
        <v>1</v>
      </c>
      <c r="D36045" s="12">
        <v>603271.25827228941</v>
      </c>
    </row>
    <row r="36046" spans="2:4" x14ac:dyDescent="0.25">
      <c r="B36046" s="3" t="s">
        <v>42577</v>
      </c>
      <c r="C36046" s="31">
        <v>1</v>
      </c>
      <c r="D36046" s="12">
        <v>520261.54144723667</v>
      </c>
    </row>
    <row r="36047" spans="2:4" x14ac:dyDescent="0.25">
      <c r="B36047" s="3" t="s">
        <v>42578</v>
      </c>
      <c r="C36047" s="31">
        <v>1</v>
      </c>
      <c r="D36047" s="12">
        <v>590755.87288545258</v>
      </c>
    </row>
    <row r="36048" spans="2:4" x14ac:dyDescent="0.25">
      <c r="B36048" s="3" t="s">
        <v>42579</v>
      </c>
      <c r="C36048" s="31">
        <v>1</v>
      </c>
      <c r="D36048" s="12">
        <v>420002.18875067239</v>
      </c>
    </row>
    <row r="36049" spans="2:4" x14ac:dyDescent="0.25">
      <c r="B36049" s="3" t="s">
        <v>42580</v>
      </c>
      <c r="C36049" s="31">
        <v>1</v>
      </c>
      <c r="D36049" s="12">
        <v>545875.08265710564</v>
      </c>
    </row>
    <row r="36050" spans="2:4" x14ac:dyDescent="0.25">
      <c r="B36050" s="3" t="s">
        <v>42581</v>
      </c>
      <c r="C36050" s="31">
        <v>1</v>
      </c>
      <c r="D36050" s="12">
        <v>586732.53488170833</v>
      </c>
    </row>
    <row r="36051" spans="2:4" x14ac:dyDescent="0.25">
      <c r="B36051" s="3" t="s">
        <v>42582</v>
      </c>
      <c r="C36051" s="31">
        <v>1</v>
      </c>
      <c r="D36051" s="12">
        <v>234865.35724579028</v>
      </c>
    </row>
    <row r="36052" spans="2:4" x14ac:dyDescent="0.25">
      <c r="B36052" s="3" t="s">
        <v>42583</v>
      </c>
      <c r="C36052" s="31">
        <v>1</v>
      </c>
      <c r="D36052" s="12">
        <v>518703.19133491564</v>
      </c>
    </row>
    <row r="36053" spans="2:4" x14ac:dyDescent="0.25">
      <c r="B36053" s="3" t="s">
        <v>42584</v>
      </c>
      <c r="C36053" s="31">
        <v>1</v>
      </c>
      <c r="D36053" s="12">
        <v>432595.11310289172</v>
      </c>
    </row>
    <row r="36054" spans="2:4" x14ac:dyDescent="0.25">
      <c r="B36054" s="3" t="s">
        <v>42585</v>
      </c>
      <c r="C36054" s="31">
        <v>1</v>
      </c>
      <c r="D36054" s="12">
        <v>605703.3744966106</v>
      </c>
    </row>
    <row r="36055" spans="2:4" x14ac:dyDescent="0.25">
      <c r="B36055" s="3" t="s">
        <v>42586</v>
      </c>
      <c r="C36055" s="31">
        <v>1</v>
      </c>
      <c r="D36055" s="12">
        <v>576562.09990718053</v>
      </c>
    </row>
    <row r="36056" spans="2:4" x14ac:dyDescent="0.25">
      <c r="B36056" s="3" t="s">
        <v>42587</v>
      </c>
      <c r="C36056" s="31">
        <v>1</v>
      </c>
      <c r="D36056" s="12">
        <v>588351.89395361184</v>
      </c>
    </row>
    <row r="36057" spans="2:4" x14ac:dyDescent="0.25">
      <c r="B36057" s="3" t="s">
        <v>42588</v>
      </c>
      <c r="C36057" s="31">
        <v>1</v>
      </c>
      <c r="D36057" s="12">
        <v>592599.37146964669</v>
      </c>
    </row>
    <row r="36058" spans="2:4" x14ac:dyDescent="0.25">
      <c r="B36058" s="3" t="s">
        <v>42589</v>
      </c>
      <c r="C36058" s="31">
        <v>1</v>
      </c>
      <c r="D36058" s="12">
        <v>582428.87735362875</v>
      </c>
    </row>
    <row r="36059" spans="2:4" x14ac:dyDescent="0.25">
      <c r="B36059" s="3" t="s">
        <v>42590</v>
      </c>
      <c r="C36059" s="31">
        <v>1</v>
      </c>
      <c r="D36059" s="12">
        <v>551269.80306274933</v>
      </c>
    </row>
    <row r="36060" spans="2:4" x14ac:dyDescent="0.25">
      <c r="B36060" s="3" t="s">
        <v>42591</v>
      </c>
      <c r="C36060" s="31">
        <v>1</v>
      </c>
      <c r="D36060" s="12">
        <v>602170.51440436312</v>
      </c>
    </row>
    <row r="36061" spans="2:4" x14ac:dyDescent="0.25">
      <c r="B36061" s="3" t="s">
        <v>42592</v>
      </c>
      <c r="C36061" s="31">
        <v>1</v>
      </c>
      <c r="D36061" s="12">
        <v>570812.56855991366</v>
      </c>
    </row>
    <row r="36062" spans="2:4" x14ac:dyDescent="0.25">
      <c r="B36062" s="3" t="s">
        <v>42593</v>
      </c>
      <c r="C36062" s="31">
        <v>1</v>
      </c>
      <c r="D36062" s="12">
        <v>308686.57534130337</v>
      </c>
    </row>
    <row r="36063" spans="2:4" x14ac:dyDescent="0.25">
      <c r="B36063" s="3" t="s">
        <v>42594</v>
      </c>
      <c r="C36063" s="31">
        <v>1</v>
      </c>
      <c r="D36063" s="12">
        <v>609829.20210708329</v>
      </c>
    </row>
    <row r="36064" spans="2:4" x14ac:dyDescent="0.25">
      <c r="B36064" s="3" t="s">
        <v>42595</v>
      </c>
      <c r="C36064" s="31">
        <v>1</v>
      </c>
      <c r="D36064" s="12">
        <v>606092.97333263385</v>
      </c>
    </row>
    <row r="36065" spans="2:4" x14ac:dyDescent="0.25">
      <c r="B36065" s="3" t="s">
        <v>42596</v>
      </c>
      <c r="C36065" s="31">
        <v>1</v>
      </c>
      <c r="D36065" s="12">
        <v>578288.14233760734</v>
      </c>
    </row>
    <row r="36066" spans="2:4" x14ac:dyDescent="0.25">
      <c r="B36066" s="3" t="s">
        <v>42597</v>
      </c>
      <c r="C36066" s="31">
        <v>1</v>
      </c>
      <c r="D36066" s="12">
        <v>237238.46838304051</v>
      </c>
    </row>
    <row r="36067" spans="2:4" x14ac:dyDescent="0.25">
      <c r="B36067" s="3" t="s">
        <v>42598</v>
      </c>
      <c r="C36067" s="31">
        <v>1</v>
      </c>
      <c r="D36067" s="12">
        <v>526264.39580818196</v>
      </c>
    </row>
    <row r="36068" spans="2:4" x14ac:dyDescent="0.25">
      <c r="B36068" s="3" t="s">
        <v>42599</v>
      </c>
      <c r="C36068" s="31">
        <v>1</v>
      </c>
      <c r="D36068" s="12">
        <v>588330.10535048507</v>
      </c>
    </row>
    <row r="36069" spans="2:4" x14ac:dyDescent="0.25">
      <c r="B36069" s="3" t="s">
        <v>42600</v>
      </c>
      <c r="C36069" s="31">
        <v>1</v>
      </c>
      <c r="D36069" s="12">
        <v>557260.53094445704</v>
      </c>
    </row>
    <row r="36070" spans="2:4" x14ac:dyDescent="0.25">
      <c r="B36070" s="3" t="s">
        <v>42601</v>
      </c>
      <c r="C36070" s="31">
        <v>1</v>
      </c>
      <c r="D36070" s="12">
        <v>586608.83012815262</v>
      </c>
    </row>
    <row r="36071" spans="2:4" x14ac:dyDescent="0.25">
      <c r="B36071" s="3" t="s">
        <v>42602</v>
      </c>
      <c r="C36071" s="31">
        <v>1</v>
      </c>
      <c r="D36071" s="12">
        <v>614688.10284891026</v>
      </c>
    </row>
    <row r="36072" spans="2:4" x14ac:dyDescent="0.25">
      <c r="B36072" s="3" t="s">
        <v>42603</v>
      </c>
      <c r="C36072" s="31">
        <v>1</v>
      </c>
      <c r="D36072" s="12">
        <v>547371.52536903543</v>
      </c>
    </row>
    <row r="36073" spans="2:4" x14ac:dyDescent="0.25">
      <c r="B36073" s="3" t="s">
        <v>42604</v>
      </c>
      <c r="C36073" s="31">
        <v>1</v>
      </c>
      <c r="D36073" s="12">
        <v>589577.06524794898</v>
      </c>
    </row>
    <row r="36074" spans="2:4" x14ac:dyDescent="0.25">
      <c r="B36074" s="3" t="s">
        <v>42605</v>
      </c>
      <c r="C36074" s="31">
        <v>1</v>
      </c>
      <c r="D36074" s="12">
        <v>317232.04237071873</v>
      </c>
    </row>
    <row r="36075" spans="2:4" x14ac:dyDescent="0.25">
      <c r="B36075" s="3" t="s">
        <v>42606</v>
      </c>
      <c r="C36075" s="31">
        <v>1</v>
      </c>
      <c r="D36075" s="12">
        <v>608586.25494111108</v>
      </c>
    </row>
    <row r="36076" spans="2:4" x14ac:dyDescent="0.25">
      <c r="B36076" s="3" t="s">
        <v>42607</v>
      </c>
      <c r="C36076" s="31">
        <v>1</v>
      </c>
      <c r="D36076" s="12">
        <v>580581.57842585351</v>
      </c>
    </row>
    <row r="36077" spans="2:4" x14ac:dyDescent="0.25">
      <c r="B36077" s="3" t="s">
        <v>42608</v>
      </c>
      <c r="C36077" s="31">
        <v>1</v>
      </c>
      <c r="D36077" s="12">
        <v>597113.47403303778</v>
      </c>
    </row>
    <row r="36078" spans="2:4" x14ac:dyDescent="0.25">
      <c r="B36078" s="3" t="s">
        <v>42609</v>
      </c>
      <c r="C36078" s="31">
        <v>1</v>
      </c>
      <c r="D36078" s="12">
        <v>399159.00733930111</v>
      </c>
    </row>
    <row r="36079" spans="2:4" x14ac:dyDescent="0.25">
      <c r="B36079" s="3" t="s">
        <v>42610</v>
      </c>
      <c r="C36079" s="31">
        <v>1</v>
      </c>
      <c r="D36079" s="12">
        <v>551864.19245998806</v>
      </c>
    </row>
    <row r="36080" spans="2:4" x14ac:dyDescent="0.25">
      <c r="B36080" s="3" t="s">
        <v>42611</v>
      </c>
      <c r="C36080" s="31">
        <v>1</v>
      </c>
      <c r="D36080" s="12">
        <v>607567.18864141719</v>
      </c>
    </row>
    <row r="36081" spans="2:4" x14ac:dyDescent="0.25">
      <c r="B36081" s="3" t="s">
        <v>42612</v>
      </c>
      <c r="C36081" s="31">
        <v>1</v>
      </c>
      <c r="D36081" s="12">
        <v>584749.04006423883</v>
      </c>
    </row>
    <row r="36082" spans="2:4" x14ac:dyDescent="0.25">
      <c r="B36082" s="3" t="s">
        <v>42613</v>
      </c>
      <c r="C36082" s="31">
        <v>1</v>
      </c>
      <c r="D36082" s="12">
        <v>607378.06804903061</v>
      </c>
    </row>
    <row r="36083" spans="2:4" x14ac:dyDescent="0.25">
      <c r="B36083" s="3" t="s">
        <v>42614</v>
      </c>
      <c r="C36083" s="31">
        <v>1</v>
      </c>
      <c r="D36083" s="12">
        <v>287147.81152518571</v>
      </c>
    </row>
    <row r="36084" spans="2:4" x14ac:dyDescent="0.25">
      <c r="B36084" s="3" t="s">
        <v>42615</v>
      </c>
      <c r="C36084" s="31">
        <v>1</v>
      </c>
      <c r="D36084" s="12">
        <v>296508.39979397156</v>
      </c>
    </row>
    <row r="36085" spans="2:4" x14ac:dyDescent="0.25">
      <c r="B36085" s="3" t="s">
        <v>42616</v>
      </c>
      <c r="C36085" s="31">
        <v>1</v>
      </c>
      <c r="D36085" s="12">
        <v>286668.7500454582</v>
      </c>
    </row>
    <row r="36086" spans="2:4" x14ac:dyDescent="0.25">
      <c r="B36086" s="3" t="s">
        <v>42617</v>
      </c>
      <c r="C36086" s="31">
        <v>1</v>
      </c>
      <c r="D36086" s="12">
        <v>806090.84494704404</v>
      </c>
    </row>
    <row r="36087" spans="2:4" x14ac:dyDescent="0.25">
      <c r="B36087" s="3" t="s">
        <v>42618</v>
      </c>
      <c r="C36087" s="31">
        <v>1</v>
      </c>
      <c r="D36087" s="12">
        <v>684489.05996715149</v>
      </c>
    </row>
    <row r="36088" spans="2:4" x14ac:dyDescent="0.25">
      <c r="B36088" s="3" t="s">
        <v>42619</v>
      </c>
      <c r="C36088" s="31">
        <v>1</v>
      </c>
      <c r="D36088" s="12">
        <v>465627.46812562918</v>
      </c>
    </row>
    <row r="36089" spans="2:4" x14ac:dyDescent="0.25">
      <c r="B36089" s="3" t="s">
        <v>42620</v>
      </c>
      <c r="C36089" s="31">
        <v>1</v>
      </c>
      <c r="D36089" s="12">
        <v>765185.3160527224</v>
      </c>
    </row>
    <row r="36090" spans="2:4" x14ac:dyDescent="0.25">
      <c r="B36090" s="3" t="s">
        <v>42621</v>
      </c>
      <c r="C36090" s="31">
        <v>1</v>
      </c>
      <c r="D36090" s="12">
        <v>500800.33488730405</v>
      </c>
    </row>
    <row r="36091" spans="2:4" x14ac:dyDescent="0.25">
      <c r="B36091" s="3" t="s">
        <v>42622</v>
      </c>
      <c r="C36091" s="31">
        <v>1</v>
      </c>
      <c r="D36091" s="12">
        <v>360970.60787529912</v>
      </c>
    </row>
    <row r="36092" spans="2:4" x14ac:dyDescent="0.25">
      <c r="B36092" s="3" t="s">
        <v>42623</v>
      </c>
      <c r="C36092" s="31">
        <v>1</v>
      </c>
      <c r="D36092" s="12">
        <v>1387943.8647830638</v>
      </c>
    </row>
    <row r="36093" spans="2:4" x14ac:dyDescent="0.25">
      <c r="B36093" s="3" t="s">
        <v>42624</v>
      </c>
      <c r="C36093" s="31">
        <v>1</v>
      </c>
      <c r="D36093" s="12">
        <v>204173.62753308925</v>
      </c>
    </row>
    <row r="36094" spans="2:4" x14ac:dyDescent="0.25">
      <c r="B36094" s="3" t="s">
        <v>42625</v>
      </c>
      <c r="C36094" s="31">
        <v>1</v>
      </c>
      <c r="D36094" s="12">
        <v>664392.8138330793</v>
      </c>
    </row>
    <row r="36095" spans="2:4" x14ac:dyDescent="0.25">
      <c r="B36095" s="3" t="s">
        <v>42626</v>
      </c>
      <c r="C36095" s="31">
        <v>1</v>
      </c>
      <c r="D36095" s="12">
        <v>277903.01288127585</v>
      </c>
    </row>
    <row r="36096" spans="2:4" x14ac:dyDescent="0.25">
      <c r="B36096" s="3" t="s">
        <v>42627</v>
      </c>
      <c r="C36096" s="31">
        <v>1</v>
      </c>
      <c r="D36096" s="12">
        <v>521410.41750323476</v>
      </c>
    </row>
    <row r="36097" spans="2:4" x14ac:dyDescent="0.25">
      <c r="B36097" s="3" t="s">
        <v>42628</v>
      </c>
      <c r="C36097" s="31">
        <v>1</v>
      </c>
      <c r="D36097" s="12">
        <v>724805.42203606735</v>
      </c>
    </row>
    <row r="36098" spans="2:4" x14ac:dyDescent="0.25">
      <c r="B36098" s="3" t="s">
        <v>42629</v>
      </c>
      <c r="C36098" s="31">
        <v>1</v>
      </c>
      <c r="D36098" s="12">
        <v>1709796.1184899483</v>
      </c>
    </row>
    <row r="36099" spans="2:4" x14ac:dyDescent="0.25">
      <c r="B36099" s="3" t="s">
        <v>42630</v>
      </c>
      <c r="C36099" s="31">
        <v>1</v>
      </c>
      <c r="D36099" s="12">
        <v>288129.58542036935</v>
      </c>
    </row>
    <row r="36100" spans="2:4" x14ac:dyDescent="0.25">
      <c r="B36100" s="3" t="s">
        <v>42631</v>
      </c>
      <c r="C36100" s="31">
        <v>1</v>
      </c>
      <c r="D36100" s="12">
        <v>678767.91723018151</v>
      </c>
    </row>
    <row r="36101" spans="2:4" x14ac:dyDescent="0.25">
      <c r="B36101" s="3" t="s">
        <v>42632</v>
      </c>
      <c r="C36101" s="31">
        <v>1</v>
      </c>
      <c r="D36101" s="12">
        <v>435069.9867352366</v>
      </c>
    </row>
    <row r="36102" spans="2:4" x14ac:dyDescent="0.25">
      <c r="B36102" s="3" t="s">
        <v>42633</v>
      </c>
      <c r="C36102" s="31">
        <v>1</v>
      </c>
      <c r="D36102" s="12">
        <v>3514894.7983971001</v>
      </c>
    </row>
    <row r="36103" spans="2:4" x14ac:dyDescent="0.25">
      <c r="B36103" s="3" t="s">
        <v>42634</v>
      </c>
      <c r="C36103" s="31">
        <v>1</v>
      </c>
      <c r="D36103" s="12">
        <v>3110533.3681941242</v>
      </c>
    </row>
    <row r="36104" spans="2:4" x14ac:dyDescent="0.25">
      <c r="B36104" s="3" t="s">
        <v>42635</v>
      </c>
      <c r="C36104" s="31">
        <v>1</v>
      </c>
      <c r="D36104" s="12">
        <v>1516514.4396088128</v>
      </c>
    </row>
    <row r="36105" spans="2:4" x14ac:dyDescent="0.25">
      <c r="B36105" s="3" t="s">
        <v>42636</v>
      </c>
      <c r="C36105" s="31">
        <v>1</v>
      </c>
      <c r="D36105" s="12">
        <v>3762103.616876754</v>
      </c>
    </row>
    <row r="36106" spans="2:4" x14ac:dyDescent="0.25">
      <c r="B36106" s="3" t="s">
        <v>42637</v>
      </c>
      <c r="C36106" s="31">
        <v>1</v>
      </c>
      <c r="D36106" s="12">
        <v>1442557.2112497929</v>
      </c>
    </row>
    <row r="36107" spans="2:4" x14ac:dyDescent="0.25">
      <c r="B36107" s="3" t="s">
        <v>42638</v>
      </c>
      <c r="C36107" s="31">
        <v>1</v>
      </c>
      <c r="D36107" s="12">
        <v>568108.90689366625</v>
      </c>
    </row>
    <row r="36108" spans="2:4" x14ac:dyDescent="0.25">
      <c r="B36108" s="3" t="s">
        <v>42639</v>
      </c>
      <c r="C36108" s="31">
        <v>2</v>
      </c>
      <c r="D36108" s="12">
        <v>1267419.2524651045</v>
      </c>
    </row>
    <row r="36109" spans="2:4" x14ac:dyDescent="0.25">
      <c r="B36109" s="3" t="s">
        <v>42640</v>
      </c>
      <c r="C36109" s="31">
        <v>2</v>
      </c>
      <c r="D36109" s="12">
        <v>13297403.351985287</v>
      </c>
    </row>
    <row r="36110" spans="2:4" x14ac:dyDescent="0.25">
      <c r="B36110" s="3" t="s">
        <v>34038</v>
      </c>
      <c r="C36110" s="31">
        <v>4</v>
      </c>
      <c r="D36110" s="12">
        <v>28456132.181554951</v>
      </c>
    </row>
    <row r="36111" spans="2:4" x14ac:dyDescent="0.25">
      <c r="B36111" s="3" t="s">
        <v>42641</v>
      </c>
      <c r="C36111" s="31">
        <v>2</v>
      </c>
      <c r="D36111" s="12">
        <v>2561054.0065135546</v>
      </c>
    </row>
    <row r="36112" spans="2:4" x14ac:dyDescent="0.25">
      <c r="B36112" s="3" t="s">
        <v>42642</v>
      </c>
      <c r="C36112" s="31">
        <v>2</v>
      </c>
      <c r="D36112" s="12">
        <v>1852885.7819747387</v>
      </c>
    </row>
    <row r="36113" spans="2:4" x14ac:dyDescent="0.25">
      <c r="B36113" s="3" t="s">
        <v>42643</v>
      </c>
      <c r="C36113" s="31">
        <v>2</v>
      </c>
      <c r="D36113" s="12">
        <v>3119384.9273195271</v>
      </c>
    </row>
    <row r="36114" spans="2:4" x14ac:dyDescent="0.25">
      <c r="B36114" s="3" t="s">
        <v>42644</v>
      </c>
      <c r="C36114" s="31">
        <v>3</v>
      </c>
      <c r="D36114" s="12">
        <v>11711013.434802923</v>
      </c>
    </row>
    <row r="36115" spans="2:4" x14ac:dyDescent="0.25">
      <c r="B36115" s="3" t="s">
        <v>34040</v>
      </c>
      <c r="C36115" s="31">
        <v>3</v>
      </c>
      <c r="D36115" s="12">
        <v>24894427.64238321</v>
      </c>
    </row>
    <row r="36116" spans="2:4" x14ac:dyDescent="0.25">
      <c r="B36116" s="3" t="s">
        <v>34042</v>
      </c>
      <c r="C36116" s="31">
        <v>3</v>
      </c>
      <c r="D36116" s="12">
        <v>1359336.0925298422</v>
      </c>
    </row>
    <row r="36117" spans="2:4" x14ac:dyDescent="0.25">
      <c r="B36117" s="3" t="s">
        <v>42645</v>
      </c>
      <c r="C36117" s="31">
        <v>2</v>
      </c>
      <c r="D36117" s="12">
        <v>2613662.2544368212</v>
      </c>
    </row>
    <row r="36118" spans="2:4" x14ac:dyDescent="0.25">
      <c r="B36118" s="3" t="s">
        <v>42646</v>
      </c>
      <c r="C36118" s="31">
        <v>2</v>
      </c>
      <c r="D36118" s="12">
        <v>819398.69136845972</v>
      </c>
    </row>
    <row r="36119" spans="2:4" x14ac:dyDescent="0.25">
      <c r="B36119" s="3" t="s">
        <v>42647</v>
      </c>
      <c r="C36119" s="31">
        <v>2</v>
      </c>
      <c r="D36119" s="12">
        <v>3558750.3672894998</v>
      </c>
    </row>
    <row r="36120" spans="2:4" x14ac:dyDescent="0.25">
      <c r="B36120" s="3" t="s">
        <v>42648</v>
      </c>
      <c r="C36120" s="31">
        <v>2</v>
      </c>
      <c r="D36120" s="12">
        <v>12921493.764863061</v>
      </c>
    </row>
    <row r="36121" spans="2:4" x14ac:dyDescent="0.25">
      <c r="B36121" s="3" t="s">
        <v>42649</v>
      </c>
      <c r="C36121" s="31">
        <v>2</v>
      </c>
      <c r="D36121" s="12">
        <v>2070621.6881046188</v>
      </c>
    </row>
    <row r="36122" spans="2:4" x14ac:dyDescent="0.25">
      <c r="B36122" s="3" t="s">
        <v>42650</v>
      </c>
      <c r="C36122" s="31">
        <v>1</v>
      </c>
      <c r="D36122" s="12">
        <v>760341.86500097287</v>
      </c>
    </row>
    <row r="36123" spans="2:4" x14ac:dyDescent="0.25">
      <c r="B36123" s="3" t="s">
        <v>42651</v>
      </c>
      <c r="C36123" s="31">
        <v>1</v>
      </c>
      <c r="D36123" s="12">
        <v>919944.26184868382</v>
      </c>
    </row>
    <row r="36124" spans="2:4" x14ac:dyDescent="0.25">
      <c r="B36124" s="3" t="s">
        <v>42652</v>
      </c>
      <c r="C36124" s="31">
        <v>1</v>
      </c>
      <c r="D36124" s="12">
        <v>344739.42698558205</v>
      </c>
    </row>
    <row r="36125" spans="2:4" x14ac:dyDescent="0.25">
      <c r="B36125" s="3" t="s">
        <v>42653</v>
      </c>
      <c r="C36125" s="31">
        <v>1</v>
      </c>
      <c r="D36125" s="12">
        <v>223803.8831680759</v>
      </c>
    </row>
    <row r="36126" spans="2:4" x14ac:dyDescent="0.25">
      <c r="B36126" s="3" t="s">
        <v>42654</v>
      </c>
      <c r="C36126" s="31">
        <v>1</v>
      </c>
      <c r="D36126" s="12">
        <v>349315.26911754225</v>
      </c>
    </row>
    <row r="36127" spans="2:4" x14ac:dyDescent="0.25">
      <c r="B36127" s="3" t="s">
        <v>42655</v>
      </c>
      <c r="C36127" s="31">
        <v>1</v>
      </c>
      <c r="D36127" s="12">
        <v>410604.36120312451</v>
      </c>
    </row>
    <row r="36128" spans="2:4" x14ac:dyDescent="0.25">
      <c r="B36128" s="3" t="s">
        <v>42656</v>
      </c>
      <c r="C36128" s="31">
        <v>1</v>
      </c>
      <c r="D36128" s="12">
        <v>506248.80655806989</v>
      </c>
    </row>
    <row r="36129" spans="2:4" x14ac:dyDescent="0.25">
      <c r="B36129" s="3" t="s">
        <v>42657</v>
      </c>
      <c r="C36129" s="31">
        <v>1</v>
      </c>
      <c r="D36129" s="12">
        <v>315143.25792836008</v>
      </c>
    </row>
    <row r="36130" spans="2:4" x14ac:dyDescent="0.25">
      <c r="B36130" s="3" t="s">
        <v>42658</v>
      </c>
      <c r="C36130" s="31">
        <v>1</v>
      </c>
      <c r="D36130" s="12">
        <v>512935.94002573687</v>
      </c>
    </row>
    <row r="36131" spans="2:4" x14ac:dyDescent="0.25">
      <c r="B36131" s="3" t="s">
        <v>42659</v>
      </c>
      <c r="C36131" s="31">
        <v>1</v>
      </c>
      <c r="D36131" s="12">
        <v>366819.00854069082</v>
      </c>
    </row>
    <row r="36132" spans="2:4" x14ac:dyDescent="0.25">
      <c r="B36132" s="3" t="s">
        <v>42660</v>
      </c>
      <c r="C36132" s="31">
        <v>1</v>
      </c>
      <c r="D36132" s="12">
        <v>532233.30771823379</v>
      </c>
    </row>
    <row r="36133" spans="2:4" x14ac:dyDescent="0.25">
      <c r="B36133" s="3" t="s">
        <v>42661</v>
      </c>
      <c r="C36133" s="31">
        <v>1</v>
      </c>
      <c r="D36133" s="12">
        <v>238088.0085288891</v>
      </c>
    </row>
    <row r="36134" spans="2:4" x14ac:dyDescent="0.25">
      <c r="B36134" s="3" t="s">
        <v>42662</v>
      </c>
      <c r="C36134" s="31">
        <v>1</v>
      </c>
      <c r="D36134" s="12">
        <v>315394.41093224601</v>
      </c>
    </row>
    <row r="36135" spans="2:4" x14ac:dyDescent="0.25">
      <c r="B36135" s="3" t="s">
        <v>42663</v>
      </c>
      <c r="C36135" s="31">
        <v>1</v>
      </c>
      <c r="D36135" s="12">
        <v>556072.99777742685</v>
      </c>
    </row>
    <row r="36136" spans="2:4" x14ac:dyDescent="0.25">
      <c r="B36136" s="3" t="s">
        <v>42664</v>
      </c>
      <c r="C36136" s="31">
        <v>1</v>
      </c>
      <c r="D36136" s="12">
        <v>287083.92151625181</v>
      </c>
    </row>
    <row r="36137" spans="2:4" x14ac:dyDescent="0.25">
      <c r="B36137" s="3" t="s">
        <v>42665</v>
      </c>
      <c r="C36137" s="31">
        <v>1</v>
      </c>
      <c r="D36137" s="12">
        <v>3908162.7822770937</v>
      </c>
    </row>
    <row r="36138" spans="2:4" x14ac:dyDescent="0.25">
      <c r="B36138" s="3" t="s">
        <v>42666</v>
      </c>
      <c r="C36138" s="31">
        <v>1</v>
      </c>
      <c r="D36138" s="12">
        <v>450150.15382711671</v>
      </c>
    </row>
    <row r="36139" spans="2:4" x14ac:dyDescent="0.25">
      <c r="B36139" s="3" t="s">
        <v>42667</v>
      </c>
      <c r="C36139" s="31">
        <v>1</v>
      </c>
      <c r="D36139" s="12">
        <v>594338.38407969836</v>
      </c>
    </row>
    <row r="36140" spans="2:4" x14ac:dyDescent="0.25">
      <c r="B36140" s="3" t="s">
        <v>42668</v>
      </c>
      <c r="C36140" s="31">
        <v>1</v>
      </c>
      <c r="D36140" s="12">
        <v>547319.49946469977</v>
      </c>
    </row>
    <row r="36141" spans="2:4" x14ac:dyDescent="0.25">
      <c r="B36141" s="3" t="s">
        <v>42669</v>
      </c>
      <c r="C36141" s="31">
        <v>1</v>
      </c>
      <c r="D36141" s="12">
        <v>274002.74472483428</v>
      </c>
    </row>
    <row r="36142" spans="2:4" x14ac:dyDescent="0.25">
      <c r="B36142" s="3" t="s">
        <v>42670</v>
      </c>
      <c r="C36142" s="31">
        <v>1</v>
      </c>
      <c r="D36142" s="12">
        <v>478214.68724553002</v>
      </c>
    </row>
    <row r="36143" spans="2:4" x14ac:dyDescent="0.25">
      <c r="B36143" s="3" t="s">
        <v>42671</v>
      </c>
      <c r="C36143" s="31">
        <v>1</v>
      </c>
      <c r="D36143" s="12">
        <v>398341.24928738666</v>
      </c>
    </row>
    <row r="36144" spans="2:4" x14ac:dyDescent="0.25">
      <c r="B36144" s="3" t="s">
        <v>42672</v>
      </c>
      <c r="C36144" s="31">
        <v>1</v>
      </c>
      <c r="D36144" s="12">
        <v>515687.48005565646</v>
      </c>
    </row>
    <row r="36145" spans="2:4" x14ac:dyDescent="0.25">
      <c r="B36145" s="3" t="s">
        <v>42673</v>
      </c>
      <c r="C36145" s="31">
        <v>1</v>
      </c>
      <c r="D36145" s="12">
        <v>409793.84643668478</v>
      </c>
    </row>
    <row r="36146" spans="2:4" x14ac:dyDescent="0.25">
      <c r="B36146" s="3" t="s">
        <v>42674</v>
      </c>
      <c r="C36146" s="31">
        <v>1</v>
      </c>
      <c r="D36146" s="12">
        <v>525601.10349548329</v>
      </c>
    </row>
    <row r="36147" spans="2:4" x14ac:dyDescent="0.25">
      <c r="B36147" s="3" t="s">
        <v>42675</v>
      </c>
      <c r="C36147" s="31">
        <v>1</v>
      </c>
      <c r="D36147" s="12">
        <v>299663.23760626611</v>
      </c>
    </row>
    <row r="36148" spans="2:4" x14ac:dyDescent="0.25">
      <c r="B36148" s="3" t="s">
        <v>42676</v>
      </c>
      <c r="C36148" s="31">
        <v>1</v>
      </c>
      <c r="D36148" s="12">
        <v>485837.83964796364</v>
      </c>
    </row>
    <row r="36149" spans="2:4" x14ac:dyDescent="0.25">
      <c r="B36149" s="3" t="s">
        <v>42677</v>
      </c>
      <c r="C36149" s="31">
        <v>1</v>
      </c>
      <c r="D36149" s="12">
        <v>555084.4252893118</v>
      </c>
    </row>
    <row r="36150" spans="2:4" x14ac:dyDescent="0.25">
      <c r="B36150" s="3" t="s">
        <v>42678</v>
      </c>
      <c r="C36150" s="31">
        <v>1</v>
      </c>
      <c r="D36150" s="12">
        <v>330236.52768029139</v>
      </c>
    </row>
    <row r="36151" spans="2:4" x14ac:dyDescent="0.25">
      <c r="B36151" s="3" t="s">
        <v>42679</v>
      </c>
      <c r="C36151" s="31">
        <v>1</v>
      </c>
      <c r="D36151" s="12">
        <v>584678.7039996438</v>
      </c>
    </row>
    <row r="36152" spans="2:4" x14ac:dyDescent="0.25">
      <c r="B36152" s="3" t="s">
        <v>42680</v>
      </c>
      <c r="C36152" s="31">
        <v>1</v>
      </c>
      <c r="D36152" s="12">
        <v>1591609.8209223493</v>
      </c>
    </row>
    <row r="36153" spans="2:4" x14ac:dyDescent="0.25">
      <c r="B36153" s="3" t="s">
        <v>42681</v>
      </c>
      <c r="C36153" s="31">
        <v>1</v>
      </c>
      <c r="D36153" s="12">
        <v>579287.32207480841</v>
      </c>
    </row>
    <row r="36154" spans="2:4" x14ac:dyDescent="0.25">
      <c r="B36154" s="3" t="s">
        <v>42682</v>
      </c>
      <c r="C36154" s="31">
        <v>1</v>
      </c>
      <c r="D36154" s="12">
        <v>314179.5431342611</v>
      </c>
    </row>
    <row r="36155" spans="2:4" x14ac:dyDescent="0.25">
      <c r="B36155" s="3" t="s">
        <v>42683</v>
      </c>
      <c r="C36155" s="31">
        <v>1</v>
      </c>
      <c r="D36155" s="12">
        <v>485320.35144599702</v>
      </c>
    </row>
    <row r="36156" spans="2:4" x14ac:dyDescent="0.25">
      <c r="B36156" s="3" t="s">
        <v>42684</v>
      </c>
      <c r="C36156" s="31">
        <v>1</v>
      </c>
      <c r="D36156" s="12">
        <v>454823.32481587428</v>
      </c>
    </row>
    <row r="36157" spans="2:4" x14ac:dyDescent="0.25">
      <c r="B36157" s="3" t="s">
        <v>42685</v>
      </c>
      <c r="C36157" s="31">
        <v>1</v>
      </c>
      <c r="D36157" s="12">
        <v>363696.36057739629</v>
      </c>
    </row>
    <row r="36158" spans="2:4" x14ac:dyDescent="0.25">
      <c r="B36158" s="3" t="s">
        <v>42686</v>
      </c>
      <c r="C36158" s="31">
        <v>1</v>
      </c>
      <c r="D36158" s="12">
        <v>545528.40065730549</v>
      </c>
    </row>
    <row r="36159" spans="2:4" x14ac:dyDescent="0.25">
      <c r="B36159" s="3" t="s">
        <v>42687</v>
      </c>
      <c r="C36159" s="31">
        <v>1</v>
      </c>
      <c r="D36159" s="12">
        <v>574399.46572364611</v>
      </c>
    </row>
    <row r="36160" spans="2:4" x14ac:dyDescent="0.25">
      <c r="B36160" s="3" t="s">
        <v>42688</v>
      </c>
      <c r="C36160" s="31">
        <v>1</v>
      </c>
      <c r="D36160" s="12">
        <v>441804.23065149505</v>
      </c>
    </row>
    <row r="36161" spans="2:4" x14ac:dyDescent="0.25">
      <c r="B36161" s="3" t="s">
        <v>42689</v>
      </c>
      <c r="C36161" s="31">
        <v>1</v>
      </c>
      <c r="D36161" s="12">
        <v>550544.09672627342</v>
      </c>
    </row>
    <row r="36162" spans="2:4" x14ac:dyDescent="0.25">
      <c r="B36162" s="3" t="s">
        <v>42690</v>
      </c>
      <c r="C36162" s="31">
        <v>1</v>
      </c>
      <c r="D36162" s="12">
        <v>497949.68588426441</v>
      </c>
    </row>
    <row r="36163" spans="2:4" x14ac:dyDescent="0.25">
      <c r="B36163" s="3" t="s">
        <v>42691</v>
      </c>
      <c r="C36163" s="31">
        <v>1</v>
      </c>
      <c r="D36163" s="12">
        <v>524284.64630330168</v>
      </c>
    </row>
    <row r="36164" spans="2:4" x14ac:dyDescent="0.25">
      <c r="B36164" s="3" t="s">
        <v>42692</v>
      </c>
      <c r="C36164" s="31">
        <v>1</v>
      </c>
      <c r="D36164" s="12">
        <v>402847.56184758781</v>
      </c>
    </row>
    <row r="36165" spans="2:4" x14ac:dyDescent="0.25">
      <c r="B36165" s="3" t="s">
        <v>42693</v>
      </c>
      <c r="C36165" s="31">
        <v>1</v>
      </c>
      <c r="D36165" s="12">
        <v>384182.9230007634</v>
      </c>
    </row>
    <row r="36166" spans="2:4" x14ac:dyDescent="0.25">
      <c r="B36166" s="3" t="s">
        <v>42694</v>
      </c>
      <c r="C36166" s="31">
        <v>1</v>
      </c>
      <c r="D36166" s="12">
        <v>2311227.1161882295</v>
      </c>
    </row>
    <row r="36167" spans="2:4" x14ac:dyDescent="0.25">
      <c r="B36167" s="3" t="s">
        <v>42695</v>
      </c>
      <c r="C36167" s="31">
        <v>1</v>
      </c>
      <c r="D36167" s="12">
        <v>668129.67235094681</v>
      </c>
    </row>
    <row r="36168" spans="2:4" x14ac:dyDescent="0.25">
      <c r="B36168" s="3" t="s">
        <v>42696</v>
      </c>
      <c r="C36168" s="31">
        <v>1</v>
      </c>
      <c r="D36168" s="12">
        <v>506660.54367260489</v>
      </c>
    </row>
    <row r="36169" spans="2:4" x14ac:dyDescent="0.25">
      <c r="B36169" s="3" t="s">
        <v>42697</v>
      </c>
      <c r="C36169" s="31">
        <v>1</v>
      </c>
      <c r="D36169" s="12">
        <v>173642.70500217297</v>
      </c>
    </row>
    <row r="36170" spans="2:4" x14ac:dyDescent="0.25">
      <c r="B36170" s="3" t="s">
        <v>42698</v>
      </c>
      <c r="C36170" s="31">
        <v>1</v>
      </c>
      <c r="D36170" s="12">
        <v>447270.10428934696</v>
      </c>
    </row>
    <row r="36171" spans="2:4" x14ac:dyDescent="0.25">
      <c r="B36171" s="3" t="s">
        <v>42699</v>
      </c>
      <c r="C36171" s="31">
        <v>1</v>
      </c>
      <c r="D36171" s="12">
        <v>522870.18105236499</v>
      </c>
    </row>
    <row r="36172" spans="2:4" x14ac:dyDescent="0.25">
      <c r="B36172" s="3" t="s">
        <v>42700</v>
      </c>
      <c r="C36172" s="31">
        <v>1</v>
      </c>
      <c r="D36172" s="12">
        <v>515170.11944228498</v>
      </c>
    </row>
    <row r="36173" spans="2:4" x14ac:dyDescent="0.25">
      <c r="B36173" s="3" t="s">
        <v>42701</v>
      </c>
      <c r="C36173" s="31">
        <v>1</v>
      </c>
      <c r="D36173" s="12">
        <v>404159.89626636839</v>
      </c>
    </row>
    <row r="36174" spans="2:4" x14ac:dyDescent="0.25">
      <c r="B36174" s="3" t="s">
        <v>42702</v>
      </c>
      <c r="C36174" s="31">
        <v>1</v>
      </c>
      <c r="D36174" s="12">
        <v>545292.39340068446</v>
      </c>
    </row>
    <row r="36175" spans="2:4" x14ac:dyDescent="0.25">
      <c r="B36175" s="3" t="s">
        <v>42703</v>
      </c>
      <c r="C36175" s="31">
        <v>1</v>
      </c>
      <c r="D36175" s="12">
        <v>423612.24519942683</v>
      </c>
    </row>
    <row r="36176" spans="2:4" x14ac:dyDescent="0.25">
      <c r="B36176" s="3" t="s">
        <v>42704</v>
      </c>
      <c r="C36176" s="31">
        <v>1</v>
      </c>
      <c r="D36176" s="12">
        <v>515272.89667222172</v>
      </c>
    </row>
    <row r="36177" spans="2:4" x14ac:dyDescent="0.25">
      <c r="B36177" s="3" t="s">
        <v>42705</v>
      </c>
      <c r="C36177" s="31">
        <v>1</v>
      </c>
      <c r="D36177" s="12">
        <v>403147.10189978534</v>
      </c>
    </row>
    <row r="36178" spans="2:4" x14ac:dyDescent="0.25">
      <c r="B36178" s="3" t="s">
        <v>42706</v>
      </c>
      <c r="C36178" s="31">
        <v>1</v>
      </c>
      <c r="D36178" s="12">
        <v>221927.41306367546</v>
      </c>
    </row>
    <row r="36179" spans="2:4" x14ac:dyDescent="0.25">
      <c r="B36179" s="3" t="s">
        <v>42707</v>
      </c>
      <c r="C36179" s="31">
        <v>1</v>
      </c>
      <c r="D36179" s="12">
        <v>545843.86001586728</v>
      </c>
    </row>
    <row r="36180" spans="2:4" x14ac:dyDescent="0.25">
      <c r="B36180" s="3" t="s">
        <v>42708</v>
      </c>
      <c r="C36180" s="31">
        <v>1</v>
      </c>
      <c r="D36180" s="12">
        <v>465412.32032440422</v>
      </c>
    </row>
    <row r="36181" spans="2:4" x14ac:dyDescent="0.25">
      <c r="B36181" s="3" t="s">
        <v>42709</v>
      </c>
      <c r="C36181" s="31">
        <v>1</v>
      </c>
      <c r="D36181" s="12">
        <v>396303.3906167848</v>
      </c>
    </row>
    <row r="36182" spans="2:4" x14ac:dyDescent="0.25">
      <c r="B36182" s="3" t="s">
        <v>42710</v>
      </c>
      <c r="C36182" s="31">
        <v>1</v>
      </c>
      <c r="D36182" s="12">
        <v>513117.09546448803</v>
      </c>
    </row>
    <row r="36183" spans="2:4" x14ac:dyDescent="0.25">
      <c r="B36183" s="3" t="s">
        <v>42711</v>
      </c>
      <c r="C36183" s="31">
        <v>1</v>
      </c>
      <c r="D36183" s="12">
        <v>485533.33783221128</v>
      </c>
    </row>
    <row r="36184" spans="2:4" x14ac:dyDescent="0.25">
      <c r="B36184" s="3" t="s">
        <v>42712</v>
      </c>
      <c r="C36184" s="31">
        <v>1</v>
      </c>
      <c r="D36184" s="12">
        <v>446664.7244910376</v>
      </c>
    </row>
    <row r="36185" spans="2:4" x14ac:dyDescent="0.25">
      <c r="B36185" s="3" t="s">
        <v>42713</v>
      </c>
      <c r="C36185" s="31">
        <v>1</v>
      </c>
      <c r="D36185" s="12">
        <v>270665.8869841604</v>
      </c>
    </row>
    <row r="36186" spans="2:4" x14ac:dyDescent="0.25">
      <c r="B36186" s="3" t="s">
        <v>42714</v>
      </c>
      <c r="C36186" s="31">
        <v>1</v>
      </c>
      <c r="D36186" s="12">
        <v>586608.42240717867</v>
      </c>
    </row>
    <row r="36187" spans="2:4" x14ac:dyDescent="0.25">
      <c r="B36187" s="3" t="s">
        <v>42715</v>
      </c>
      <c r="C36187" s="31">
        <v>1</v>
      </c>
      <c r="D36187" s="12">
        <v>438809.99023384089</v>
      </c>
    </row>
    <row r="36188" spans="2:4" x14ac:dyDescent="0.25">
      <c r="B36188" s="3" t="s">
        <v>42716</v>
      </c>
      <c r="C36188" s="31">
        <v>1</v>
      </c>
      <c r="D36188" s="12">
        <v>491849.53799155314</v>
      </c>
    </row>
    <row r="36189" spans="2:4" x14ac:dyDescent="0.25">
      <c r="B36189" s="3" t="s">
        <v>42717</v>
      </c>
      <c r="C36189" s="31">
        <v>1</v>
      </c>
      <c r="D36189" s="12">
        <v>296063.37316807715</v>
      </c>
    </row>
    <row r="36190" spans="2:4" x14ac:dyDescent="0.25">
      <c r="B36190" s="3" t="s">
        <v>42718</v>
      </c>
      <c r="C36190" s="31">
        <v>1</v>
      </c>
      <c r="D36190" s="12">
        <v>520855.07645982242</v>
      </c>
    </row>
    <row r="36191" spans="2:4" x14ac:dyDescent="0.25">
      <c r="B36191" s="3" t="s">
        <v>42719</v>
      </c>
      <c r="C36191" s="31">
        <v>1</v>
      </c>
      <c r="D36191" s="12">
        <v>448700.80850700941</v>
      </c>
    </row>
    <row r="36192" spans="2:4" x14ac:dyDescent="0.25">
      <c r="B36192" s="3" t="s">
        <v>42720</v>
      </c>
      <c r="C36192" s="31">
        <v>1</v>
      </c>
      <c r="D36192" s="12">
        <v>299513.97467200313</v>
      </c>
    </row>
    <row r="36193" spans="2:4" x14ac:dyDescent="0.25">
      <c r="B36193" s="3" t="s">
        <v>42721</v>
      </c>
      <c r="C36193" s="31">
        <v>1</v>
      </c>
      <c r="D36193" s="12">
        <v>471346.68235222361</v>
      </c>
    </row>
    <row r="36194" spans="2:4" x14ac:dyDescent="0.25">
      <c r="B36194" s="3" t="s">
        <v>42722</v>
      </c>
      <c r="C36194" s="31">
        <v>1</v>
      </c>
      <c r="D36194" s="12">
        <v>737956.02600283187</v>
      </c>
    </row>
    <row r="36195" spans="2:4" x14ac:dyDescent="0.25">
      <c r="B36195" s="3" t="s">
        <v>42723</v>
      </c>
      <c r="C36195" s="31">
        <v>1</v>
      </c>
      <c r="D36195" s="12">
        <v>328905.86016324646</v>
      </c>
    </row>
    <row r="36196" spans="2:4" x14ac:dyDescent="0.25">
      <c r="B36196" s="3" t="s">
        <v>42724</v>
      </c>
      <c r="C36196" s="31">
        <v>1</v>
      </c>
      <c r="D36196" s="12">
        <v>451482.97326431336</v>
      </c>
    </row>
    <row r="36197" spans="2:4" x14ac:dyDescent="0.25">
      <c r="B36197" s="3" t="s">
        <v>42725</v>
      </c>
      <c r="C36197" s="31">
        <v>1</v>
      </c>
      <c r="D36197" s="12">
        <v>449851.91357318417</v>
      </c>
    </row>
    <row r="36198" spans="2:4" x14ac:dyDescent="0.25">
      <c r="B36198" s="3" t="s">
        <v>42726</v>
      </c>
      <c r="C36198" s="31">
        <v>1</v>
      </c>
      <c r="D36198" s="12">
        <v>549046.92667717091</v>
      </c>
    </row>
    <row r="36199" spans="2:4" x14ac:dyDescent="0.25">
      <c r="B36199" s="3" t="s">
        <v>42727</v>
      </c>
      <c r="C36199" s="31">
        <v>1</v>
      </c>
      <c r="D36199" s="12">
        <v>429993.94999694359</v>
      </c>
    </row>
    <row r="36200" spans="2:4" x14ac:dyDescent="0.25">
      <c r="B36200" s="3" t="s">
        <v>42728</v>
      </c>
      <c r="C36200" s="31">
        <v>1</v>
      </c>
      <c r="D36200" s="12">
        <v>300769.72860291891</v>
      </c>
    </row>
    <row r="36201" spans="2:4" x14ac:dyDescent="0.25">
      <c r="B36201" s="3" t="s">
        <v>42729</v>
      </c>
      <c r="C36201" s="31">
        <v>1</v>
      </c>
      <c r="D36201" s="12">
        <v>164643.8865572339</v>
      </c>
    </row>
    <row r="36202" spans="2:4" x14ac:dyDescent="0.25">
      <c r="B36202" s="3" t="s">
        <v>42730</v>
      </c>
      <c r="C36202" s="31">
        <v>1</v>
      </c>
      <c r="D36202" s="12">
        <v>192119.49087675332</v>
      </c>
    </row>
    <row r="36203" spans="2:4" x14ac:dyDescent="0.25">
      <c r="B36203" s="3" t="s">
        <v>42731</v>
      </c>
      <c r="C36203" s="31">
        <v>1</v>
      </c>
      <c r="D36203" s="12">
        <v>583234.40799381235</v>
      </c>
    </row>
    <row r="36204" spans="2:4" x14ac:dyDescent="0.25">
      <c r="B36204" s="3" t="s">
        <v>42732</v>
      </c>
      <c r="C36204" s="31">
        <v>1</v>
      </c>
      <c r="D36204" s="12">
        <v>566582.13677600666</v>
      </c>
    </row>
    <row r="36205" spans="2:4" x14ac:dyDescent="0.25">
      <c r="B36205" s="3" t="s">
        <v>42733</v>
      </c>
      <c r="C36205" s="31">
        <v>1</v>
      </c>
      <c r="D36205" s="12">
        <v>512886.56627202971</v>
      </c>
    </row>
    <row r="36206" spans="2:4" x14ac:dyDescent="0.25">
      <c r="B36206" s="3" t="s">
        <v>42734</v>
      </c>
      <c r="C36206" s="31">
        <v>1</v>
      </c>
      <c r="D36206" s="12">
        <v>315178.47139261267</v>
      </c>
    </row>
    <row r="36207" spans="2:4" x14ac:dyDescent="0.25">
      <c r="B36207" s="3" t="s">
        <v>42735</v>
      </c>
      <c r="C36207" s="31">
        <v>1</v>
      </c>
      <c r="D36207" s="12">
        <v>432395.27934456512</v>
      </c>
    </row>
    <row r="36208" spans="2:4" x14ac:dyDescent="0.25">
      <c r="B36208" s="3" t="s">
        <v>42736</v>
      </c>
      <c r="C36208" s="31">
        <v>1</v>
      </c>
      <c r="D36208" s="12">
        <v>369415.02079401881</v>
      </c>
    </row>
    <row r="36209" spans="2:4" x14ac:dyDescent="0.25">
      <c r="B36209" s="3" t="s">
        <v>42737</v>
      </c>
      <c r="C36209" s="31">
        <v>1</v>
      </c>
      <c r="D36209" s="12">
        <v>3102173.3132773056</v>
      </c>
    </row>
    <row r="36210" spans="2:4" x14ac:dyDescent="0.25">
      <c r="B36210" s="3" t="s">
        <v>42738</v>
      </c>
      <c r="C36210" s="31">
        <v>1</v>
      </c>
      <c r="D36210" s="12">
        <v>244683.70376592589</v>
      </c>
    </row>
    <row r="36211" spans="2:4" x14ac:dyDescent="0.25">
      <c r="B36211" s="3" t="s">
        <v>42739</v>
      </c>
      <c r="C36211" s="31">
        <v>1</v>
      </c>
      <c r="D36211" s="12">
        <v>430428.1598801252</v>
      </c>
    </row>
    <row r="36212" spans="2:4" x14ac:dyDescent="0.25">
      <c r="B36212" s="3" t="s">
        <v>42740</v>
      </c>
      <c r="C36212" s="31">
        <v>1</v>
      </c>
      <c r="D36212" s="12">
        <v>328631.39182763745</v>
      </c>
    </row>
    <row r="36213" spans="2:4" x14ac:dyDescent="0.25">
      <c r="B36213" s="3" t="s">
        <v>42741</v>
      </c>
      <c r="C36213" s="31">
        <v>1</v>
      </c>
      <c r="D36213" s="12">
        <v>349002.05340660934</v>
      </c>
    </row>
    <row r="36214" spans="2:4" x14ac:dyDescent="0.25">
      <c r="B36214" s="3" t="s">
        <v>42742</v>
      </c>
      <c r="C36214" s="31">
        <v>1</v>
      </c>
      <c r="D36214" s="12">
        <v>115882.2887539537</v>
      </c>
    </row>
    <row r="36215" spans="2:4" x14ac:dyDescent="0.25">
      <c r="B36215" s="3" t="s">
        <v>42743</v>
      </c>
      <c r="C36215" s="31">
        <v>1</v>
      </c>
      <c r="D36215" s="12">
        <v>554985.84025735373</v>
      </c>
    </row>
    <row r="36216" spans="2:4" x14ac:dyDescent="0.25">
      <c r="B36216" s="3" t="s">
        <v>42744</v>
      </c>
      <c r="C36216" s="31">
        <v>1</v>
      </c>
      <c r="D36216" s="12">
        <v>490800.02891591867</v>
      </c>
    </row>
    <row r="36217" spans="2:4" x14ac:dyDescent="0.25">
      <c r="B36217" s="3" t="s">
        <v>42745</v>
      </c>
      <c r="C36217" s="31">
        <v>1</v>
      </c>
      <c r="D36217" s="12">
        <v>584032.7630376009</v>
      </c>
    </row>
    <row r="36218" spans="2:4" x14ac:dyDescent="0.25">
      <c r="B36218" s="3" t="s">
        <v>42746</v>
      </c>
      <c r="C36218" s="31">
        <v>1</v>
      </c>
      <c r="D36218" s="12">
        <v>317793.00739936164</v>
      </c>
    </row>
    <row r="36219" spans="2:4" x14ac:dyDescent="0.25">
      <c r="B36219" s="3" t="s">
        <v>42747</v>
      </c>
      <c r="C36219" s="31">
        <v>1</v>
      </c>
      <c r="D36219" s="12">
        <v>555450.51767117647</v>
      </c>
    </row>
    <row r="36220" spans="2:4" x14ac:dyDescent="0.25">
      <c r="B36220" s="3" t="s">
        <v>42748</v>
      </c>
      <c r="C36220" s="31">
        <v>1</v>
      </c>
      <c r="D36220" s="12">
        <v>489685.41941477178</v>
      </c>
    </row>
    <row r="36221" spans="2:4" x14ac:dyDescent="0.25">
      <c r="B36221" s="3" t="s">
        <v>42749</v>
      </c>
      <c r="C36221" s="31">
        <v>1</v>
      </c>
      <c r="D36221" s="12">
        <v>459974.81563053816</v>
      </c>
    </row>
    <row r="36222" spans="2:4" x14ac:dyDescent="0.25">
      <c r="B36222" s="3" t="s">
        <v>42750</v>
      </c>
      <c r="C36222" s="31">
        <v>1</v>
      </c>
      <c r="D36222" s="12">
        <v>2257820.4608017327</v>
      </c>
    </row>
    <row r="36223" spans="2:4" x14ac:dyDescent="0.25">
      <c r="B36223" s="3" t="s">
        <v>42751</v>
      </c>
      <c r="C36223" s="31">
        <v>1</v>
      </c>
      <c r="D36223" s="12">
        <v>315115.66120491555</v>
      </c>
    </row>
    <row r="36224" spans="2:4" x14ac:dyDescent="0.25">
      <c r="B36224" s="3" t="s">
        <v>42752</v>
      </c>
      <c r="C36224" s="31">
        <v>1</v>
      </c>
      <c r="D36224" s="12">
        <v>267573.00646006921</v>
      </c>
    </row>
    <row r="36225" spans="2:4" x14ac:dyDescent="0.25">
      <c r="B36225" s="3" t="s">
        <v>42753</v>
      </c>
      <c r="C36225" s="31">
        <v>1</v>
      </c>
      <c r="D36225" s="12">
        <v>459283.79625930183</v>
      </c>
    </row>
    <row r="36226" spans="2:4" x14ac:dyDescent="0.25">
      <c r="B36226" s="3" t="s">
        <v>42754</v>
      </c>
      <c r="C36226" s="31">
        <v>1</v>
      </c>
      <c r="D36226" s="12">
        <v>1096583.9203069187</v>
      </c>
    </row>
    <row r="36227" spans="2:4" x14ac:dyDescent="0.25">
      <c r="B36227" s="3" t="s">
        <v>42755</v>
      </c>
      <c r="C36227" s="31">
        <v>1</v>
      </c>
      <c r="D36227" s="12">
        <v>438544.27250090195</v>
      </c>
    </row>
    <row r="36228" spans="2:4" x14ac:dyDescent="0.25">
      <c r="B36228" s="3" t="s">
        <v>42756</v>
      </c>
      <c r="C36228" s="31">
        <v>1</v>
      </c>
      <c r="D36228" s="12">
        <v>504993.62390830199</v>
      </c>
    </row>
    <row r="36229" spans="2:4" x14ac:dyDescent="0.25">
      <c r="B36229" s="3" t="s">
        <v>42757</v>
      </c>
      <c r="C36229" s="31">
        <v>1</v>
      </c>
      <c r="D36229" s="12">
        <v>508486.00536585419</v>
      </c>
    </row>
    <row r="36230" spans="2:4" x14ac:dyDescent="0.25">
      <c r="B36230" s="3" t="s">
        <v>42758</v>
      </c>
      <c r="C36230" s="31">
        <v>1</v>
      </c>
      <c r="D36230" s="12">
        <v>572066.03288318042</v>
      </c>
    </row>
    <row r="36231" spans="2:4" x14ac:dyDescent="0.25">
      <c r="B36231" s="3" t="s">
        <v>42759</v>
      </c>
      <c r="C36231" s="31">
        <v>1</v>
      </c>
      <c r="D36231" s="12">
        <v>461497.55873703776</v>
      </c>
    </row>
    <row r="36232" spans="2:4" x14ac:dyDescent="0.25">
      <c r="B36232" s="3" t="s">
        <v>42760</v>
      </c>
      <c r="C36232" s="31">
        <v>1</v>
      </c>
      <c r="D36232" s="12">
        <v>380242.81421817315</v>
      </c>
    </row>
    <row r="36233" spans="2:4" x14ac:dyDescent="0.25">
      <c r="B36233" s="3" t="s">
        <v>42761</v>
      </c>
      <c r="C36233" s="31">
        <v>1</v>
      </c>
      <c r="D36233" s="12">
        <v>557552.0928396025</v>
      </c>
    </row>
    <row r="36234" spans="2:4" x14ac:dyDescent="0.25">
      <c r="B36234" s="3" t="s">
        <v>42762</v>
      </c>
      <c r="C36234" s="31">
        <v>1</v>
      </c>
      <c r="D36234" s="12">
        <v>748791.68366824684</v>
      </c>
    </row>
    <row r="36235" spans="2:4" x14ac:dyDescent="0.25">
      <c r="B36235" s="3" t="s">
        <v>42763</v>
      </c>
      <c r="C36235" s="31">
        <v>1</v>
      </c>
      <c r="D36235" s="12">
        <v>527937.28206887748</v>
      </c>
    </row>
    <row r="36236" spans="2:4" x14ac:dyDescent="0.25">
      <c r="B36236" s="3" t="s">
        <v>42764</v>
      </c>
      <c r="C36236" s="31">
        <v>1</v>
      </c>
      <c r="D36236" s="12">
        <v>518473.14347781317</v>
      </c>
    </row>
    <row r="36237" spans="2:4" x14ac:dyDescent="0.25">
      <c r="B36237" s="3" t="s">
        <v>42765</v>
      </c>
      <c r="C36237" s="31">
        <v>2</v>
      </c>
      <c r="D36237" s="12">
        <v>2068233.7921211368</v>
      </c>
    </row>
    <row r="36238" spans="2:4" x14ac:dyDescent="0.25">
      <c r="B36238" s="3" t="s">
        <v>42766</v>
      </c>
      <c r="C36238" s="31">
        <v>1</v>
      </c>
      <c r="D36238" s="12">
        <v>435096.1190140057</v>
      </c>
    </row>
    <row r="36239" spans="2:4" x14ac:dyDescent="0.25">
      <c r="B36239" s="3" t="s">
        <v>42767</v>
      </c>
      <c r="C36239" s="31">
        <v>1</v>
      </c>
      <c r="D36239" s="12">
        <v>668179.74491297011</v>
      </c>
    </row>
    <row r="36240" spans="2:4" x14ac:dyDescent="0.25">
      <c r="B36240" s="3" t="s">
        <v>42768</v>
      </c>
      <c r="C36240" s="31">
        <v>1</v>
      </c>
      <c r="D36240" s="12">
        <v>819079.54635427694</v>
      </c>
    </row>
    <row r="36241" spans="2:4" x14ac:dyDescent="0.25">
      <c r="B36241" s="3" t="s">
        <v>42769</v>
      </c>
      <c r="C36241" s="31">
        <v>1</v>
      </c>
      <c r="D36241" s="12">
        <v>506223.48930319992</v>
      </c>
    </row>
    <row r="36242" spans="2:4" x14ac:dyDescent="0.25">
      <c r="B36242" s="3" t="s">
        <v>42770</v>
      </c>
      <c r="C36242" s="31">
        <v>1</v>
      </c>
      <c r="D36242" s="12">
        <v>668858.65804033668</v>
      </c>
    </row>
    <row r="36243" spans="2:4" x14ac:dyDescent="0.25">
      <c r="B36243" s="3" t="s">
        <v>42771</v>
      </c>
      <c r="C36243" s="31">
        <v>1</v>
      </c>
      <c r="D36243" s="12">
        <v>434444.73723579152</v>
      </c>
    </row>
    <row r="36244" spans="2:4" x14ac:dyDescent="0.25">
      <c r="B36244" s="3" t="s">
        <v>42772</v>
      </c>
      <c r="C36244" s="31">
        <v>1</v>
      </c>
      <c r="D36244" s="12">
        <v>566939.43509048549</v>
      </c>
    </row>
    <row r="36245" spans="2:4" x14ac:dyDescent="0.25">
      <c r="B36245" s="3" t="s">
        <v>42773</v>
      </c>
      <c r="C36245" s="31">
        <v>1</v>
      </c>
      <c r="D36245" s="12">
        <v>395996.19795544189</v>
      </c>
    </row>
    <row r="36246" spans="2:4" x14ac:dyDescent="0.25">
      <c r="B36246" s="3" t="s">
        <v>42774</v>
      </c>
      <c r="C36246" s="31">
        <v>1</v>
      </c>
      <c r="D36246" s="12">
        <v>216324.33138020904</v>
      </c>
    </row>
    <row r="36247" spans="2:4" x14ac:dyDescent="0.25">
      <c r="B36247" s="3" t="s">
        <v>42775</v>
      </c>
      <c r="C36247" s="31">
        <v>1</v>
      </c>
      <c r="D36247" s="12">
        <v>344826.1566508229</v>
      </c>
    </row>
    <row r="36248" spans="2:4" x14ac:dyDescent="0.25">
      <c r="B36248" s="3" t="s">
        <v>42776</v>
      </c>
      <c r="C36248" s="31">
        <v>1</v>
      </c>
      <c r="D36248" s="12">
        <v>547235.37468384823</v>
      </c>
    </row>
    <row r="36249" spans="2:4" x14ac:dyDescent="0.25">
      <c r="B36249" s="3" t="s">
        <v>42777</v>
      </c>
      <c r="C36249" s="31">
        <v>1</v>
      </c>
      <c r="D36249" s="12">
        <v>498357.22651861073</v>
      </c>
    </row>
    <row r="36250" spans="2:4" x14ac:dyDescent="0.25">
      <c r="B36250" s="3" t="s">
        <v>42778</v>
      </c>
      <c r="C36250" s="31">
        <v>1</v>
      </c>
      <c r="D36250" s="12">
        <v>378816.69628836861</v>
      </c>
    </row>
    <row r="36251" spans="2:4" x14ac:dyDescent="0.25">
      <c r="B36251" s="3" t="s">
        <v>42779</v>
      </c>
      <c r="C36251" s="31">
        <v>1</v>
      </c>
      <c r="D36251" s="12">
        <v>380803.60000947188</v>
      </c>
    </row>
    <row r="36252" spans="2:4" x14ac:dyDescent="0.25">
      <c r="B36252" s="3" t="s">
        <v>42780</v>
      </c>
      <c r="C36252" s="31">
        <v>1</v>
      </c>
      <c r="D36252" s="12">
        <v>344003.88147904706</v>
      </c>
    </row>
    <row r="36253" spans="2:4" x14ac:dyDescent="0.25">
      <c r="B36253" s="3" t="s">
        <v>42781</v>
      </c>
      <c r="C36253" s="31">
        <v>1</v>
      </c>
      <c r="D36253" s="12">
        <v>514729.6367995285</v>
      </c>
    </row>
    <row r="36254" spans="2:4" x14ac:dyDescent="0.25">
      <c r="B36254" s="3" t="s">
        <v>42782</v>
      </c>
      <c r="C36254" s="31">
        <v>1</v>
      </c>
      <c r="D36254" s="12">
        <v>546423.62421382463</v>
      </c>
    </row>
    <row r="36255" spans="2:4" x14ac:dyDescent="0.25">
      <c r="B36255" s="3" t="s">
        <v>42783</v>
      </c>
      <c r="C36255" s="31">
        <v>1</v>
      </c>
      <c r="D36255" s="12">
        <v>396315.29461015185</v>
      </c>
    </row>
    <row r="36256" spans="2:4" x14ac:dyDescent="0.25">
      <c r="B36256" s="3" t="s">
        <v>42784</v>
      </c>
      <c r="C36256" s="31">
        <v>1</v>
      </c>
      <c r="D36256" s="12">
        <v>3416932.7706180238</v>
      </c>
    </row>
    <row r="36257" spans="2:4" x14ac:dyDescent="0.25">
      <c r="B36257" s="3" t="s">
        <v>42785</v>
      </c>
      <c r="C36257" s="31">
        <v>1</v>
      </c>
      <c r="D36257" s="12">
        <v>205376.6053003436</v>
      </c>
    </row>
    <row r="36258" spans="2:4" x14ac:dyDescent="0.25">
      <c r="B36258" s="3" t="s">
        <v>42786</v>
      </c>
      <c r="C36258" s="31">
        <v>1</v>
      </c>
      <c r="D36258" s="12">
        <v>399488.90283201169</v>
      </c>
    </row>
    <row r="36259" spans="2:4" x14ac:dyDescent="0.25">
      <c r="B36259" s="3" t="s">
        <v>42787</v>
      </c>
      <c r="C36259" s="31">
        <v>1</v>
      </c>
      <c r="D36259" s="12">
        <v>354681.41949961847</v>
      </c>
    </row>
    <row r="36260" spans="2:4" x14ac:dyDescent="0.25">
      <c r="B36260" s="3" t="s">
        <v>42788</v>
      </c>
      <c r="C36260" s="31">
        <v>1</v>
      </c>
      <c r="D36260" s="12">
        <v>271457.74102752196</v>
      </c>
    </row>
    <row r="36261" spans="2:4" x14ac:dyDescent="0.25">
      <c r="B36261" s="3" t="s">
        <v>42789</v>
      </c>
      <c r="C36261" s="31">
        <v>1</v>
      </c>
      <c r="D36261" s="12">
        <v>573686.46895200724</v>
      </c>
    </row>
    <row r="36262" spans="2:4" x14ac:dyDescent="0.25">
      <c r="B36262" s="3" t="s">
        <v>42790</v>
      </c>
      <c r="C36262" s="31">
        <v>2</v>
      </c>
      <c r="D36262" s="12">
        <v>2879438.441549845</v>
      </c>
    </row>
    <row r="36263" spans="2:4" x14ac:dyDescent="0.25">
      <c r="B36263" s="3" t="s">
        <v>42791</v>
      </c>
      <c r="C36263" s="31">
        <v>1</v>
      </c>
      <c r="D36263" s="12">
        <v>390953.32855192444</v>
      </c>
    </row>
    <row r="36264" spans="2:4" x14ac:dyDescent="0.25">
      <c r="B36264" s="3" t="s">
        <v>42792</v>
      </c>
      <c r="C36264" s="31">
        <v>1</v>
      </c>
      <c r="D36264" s="12">
        <v>410842.49812475609</v>
      </c>
    </row>
    <row r="36265" spans="2:4" x14ac:dyDescent="0.25">
      <c r="B36265" s="3" t="s">
        <v>42793</v>
      </c>
      <c r="C36265" s="31">
        <v>1</v>
      </c>
      <c r="D36265" s="12">
        <v>356726.09925264545</v>
      </c>
    </row>
    <row r="36266" spans="2:4" x14ac:dyDescent="0.25">
      <c r="B36266" s="3" t="s">
        <v>42794</v>
      </c>
      <c r="C36266" s="31">
        <v>1</v>
      </c>
      <c r="D36266" s="12">
        <v>288208.8922871892</v>
      </c>
    </row>
    <row r="36267" spans="2:4" x14ac:dyDescent="0.25">
      <c r="B36267" s="3" t="s">
        <v>42795</v>
      </c>
      <c r="C36267" s="31">
        <v>1</v>
      </c>
      <c r="D36267" s="12">
        <v>558658.5003839446</v>
      </c>
    </row>
    <row r="36268" spans="2:4" x14ac:dyDescent="0.25">
      <c r="B36268" s="3" t="s">
        <v>42796</v>
      </c>
      <c r="C36268" s="31">
        <v>1</v>
      </c>
      <c r="D36268" s="12">
        <v>365481.83686711243</v>
      </c>
    </row>
    <row r="36269" spans="2:4" x14ac:dyDescent="0.25">
      <c r="B36269" s="3" t="s">
        <v>42797</v>
      </c>
      <c r="C36269" s="31">
        <v>1</v>
      </c>
      <c r="D36269" s="12">
        <v>486248.67416453129</v>
      </c>
    </row>
    <row r="36270" spans="2:4" x14ac:dyDescent="0.25">
      <c r="B36270" s="3" t="s">
        <v>42798</v>
      </c>
      <c r="C36270" s="31">
        <v>1</v>
      </c>
      <c r="D36270" s="12">
        <v>477962.76029143395</v>
      </c>
    </row>
    <row r="36271" spans="2:4" x14ac:dyDescent="0.25">
      <c r="B36271" s="3" t="s">
        <v>42799</v>
      </c>
      <c r="C36271" s="31">
        <v>2</v>
      </c>
      <c r="D36271" s="12">
        <v>3939133.7094449857</v>
      </c>
    </row>
    <row r="36272" spans="2:4" x14ac:dyDescent="0.25">
      <c r="B36272" s="3" t="s">
        <v>42800</v>
      </c>
      <c r="C36272" s="31">
        <v>1</v>
      </c>
      <c r="D36272" s="12">
        <v>308394.99627718667</v>
      </c>
    </row>
    <row r="36273" spans="2:4" x14ac:dyDescent="0.25">
      <c r="B36273" s="3" t="s">
        <v>42801</v>
      </c>
      <c r="C36273" s="31">
        <v>1</v>
      </c>
      <c r="D36273" s="12">
        <v>537799.81121947465</v>
      </c>
    </row>
    <row r="36274" spans="2:4" x14ac:dyDescent="0.25">
      <c r="B36274" s="3" t="s">
        <v>42802</v>
      </c>
      <c r="C36274" s="31">
        <v>1</v>
      </c>
      <c r="D36274" s="12">
        <v>267156.39848787599</v>
      </c>
    </row>
    <row r="36275" spans="2:4" x14ac:dyDescent="0.25">
      <c r="B36275" s="3" t="s">
        <v>42803</v>
      </c>
      <c r="C36275" s="31">
        <v>1</v>
      </c>
      <c r="D36275" s="12">
        <v>286732.9743505707</v>
      </c>
    </row>
    <row r="36276" spans="2:4" x14ac:dyDescent="0.25">
      <c r="B36276" s="3" t="s">
        <v>42804</v>
      </c>
      <c r="C36276" s="31">
        <v>1</v>
      </c>
      <c r="D36276" s="12">
        <v>301675.62847084203</v>
      </c>
    </row>
    <row r="36277" spans="2:4" x14ac:dyDescent="0.25">
      <c r="B36277" s="3" t="s">
        <v>42805</v>
      </c>
      <c r="C36277" s="31">
        <v>1</v>
      </c>
      <c r="D36277" s="12">
        <v>476988.87387374154</v>
      </c>
    </row>
    <row r="36278" spans="2:4" x14ac:dyDescent="0.25">
      <c r="B36278" s="3" t="s">
        <v>42806</v>
      </c>
      <c r="C36278" s="31">
        <v>1</v>
      </c>
      <c r="D36278" s="12">
        <v>569143.52890673617</v>
      </c>
    </row>
    <row r="36279" spans="2:4" x14ac:dyDescent="0.25">
      <c r="B36279" s="3" t="s">
        <v>42807</v>
      </c>
      <c r="C36279" s="31">
        <v>1</v>
      </c>
      <c r="D36279" s="12">
        <v>564161.29743301403</v>
      </c>
    </row>
    <row r="36280" spans="2:4" x14ac:dyDescent="0.25">
      <c r="B36280" s="3" t="s">
        <v>42808</v>
      </c>
      <c r="C36280" s="31">
        <v>1</v>
      </c>
      <c r="D36280" s="12">
        <v>538481.92316041433</v>
      </c>
    </row>
    <row r="36281" spans="2:4" x14ac:dyDescent="0.25">
      <c r="B36281" s="3" t="s">
        <v>42809</v>
      </c>
      <c r="C36281" s="31">
        <v>1</v>
      </c>
      <c r="D36281" s="12">
        <v>577140.069936243</v>
      </c>
    </row>
    <row r="36282" spans="2:4" x14ac:dyDescent="0.25">
      <c r="B36282" s="3" t="s">
        <v>42810</v>
      </c>
      <c r="C36282" s="31">
        <v>1</v>
      </c>
      <c r="D36282" s="12">
        <v>480608.62325951277</v>
      </c>
    </row>
    <row r="36283" spans="2:4" x14ac:dyDescent="0.25">
      <c r="B36283" s="3" t="s">
        <v>42811</v>
      </c>
      <c r="C36283" s="31">
        <v>1</v>
      </c>
      <c r="D36283" s="12">
        <v>578730.89666296332</v>
      </c>
    </row>
    <row r="36284" spans="2:4" x14ac:dyDescent="0.25">
      <c r="B36284" s="3" t="s">
        <v>42812</v>
      </c>
      <c r="C36284" s="31">
        <v>1</v>
      </c>
      <c r="D36284" s="12">
        <v>523190.83727384033</v>
      </c>
    </row>
    <row r="36285" spans="2:4" x14ac:dyDescent="0.25">
      <c r="B36285" s="3" t="s">
        <v>42813</v>
      </c>
      <c r="C36285" s="31">
        <v>1</v>
      </c>
      <c r="D36285" s="12">
        <v>500933.05563510844</v>
      </c>
    </row>
    <row r="36286" spans="2:4" x14ac:dyDescent="0.25">
      <c r="B36286" s="3" t="s">
        <v>42814</v>
      </c>
      <c r="C36286" s="31">
        <v>2</v>
      </c>
      <c r="D36286" s="12">
        <v>7837183.2957366714</v>
      </c>
    </row>
    <row r="36287" spans="2:4" x14ac:dyDescent="0.25">
      <c r="B36287" s="3" t="s">
        <v>42815</v>
      </c>
      <c r="C36287" s="31">
        <v>1</v>
      </c>
      <c r="D36287" s="12">
        <v>419050.93429859477</v>
      </c>
    </row>
    <row r="36288" spans="2:4" x14ac:dyDescent="0.25">
      <c r="B36288" s="3" t="s">
        <v>42816</v>
      </c>
      <c r="C36288" s="31">
        <v>1</v>
      </c>
      <c r="D36288" s="12">
        <v>1468776.3695209255</v>
      </c>
    </row>
    <row r="36289" spans="2:4" x14ac:dyDescent="0.25">
      <c r="B36289" s="3" t="s">
        <v>42817</v>
      </c>
      <c r="C36289" s="31">
        <v>1</v>
      </c>
      <c r="D36289" s="12">
        <v>452472.28786455555</v>
      </c>
    </row>
    <row r="36290" spans="2:4" x14ac:dyDescent="0.25">
      <c r="B36290" s="3" t="s">
        <v>42818</v>
      </c>
      <c r="C36290" s="31">
        <v>1</v>
      </c>
      <c r="D36290" s="12">
        <v>494451.88779157196</v>
      </c>
    </row>
    <row r="36291" spans="2:4" x14ac:dyDescent="0.25">
      <c r="B36291" s="3" t="s">
        <v>42819</v>
      </c>
      <c r="C36291" s="31">
        <v>1</v>
      </c>
      <c r="D36291" s="12">
        <v>393267.62128472049</v>
      </c>
    </row>
    <row r="36292" spans="2:4" x14ac:dyDescent="0.25">
      <c r="B36292" s="3" t="s">
        <v>42820</v>
      </c>
      <c r="C36292" s="31">
        <v>1</v>
      </c>
      <c r="D36292" s="12">
        <v>903253.0164318335</v>
      </c>
    </row>
    <row r="36293" spans="2:4" x14ac:dyDescent="0.25">
      <c r="B36293" s="3" t="s">
        <v>42821</v>
      </c>
      <c r="C36293" s="31">
        <v>1</v>
      </c>
      <c r="D36293" s="12">
        <v>271711.94612008834</v>
      </c>
    </row>
    <row r="36294" spans="2:4" x14ac:dyDescent="0.25">
      <c r="B36294" s="3" t="s">
        <v>42822</v>
      </c>
      <c r="C36294" s="31">
        <v>1</v>
      </c>
      <c r="D36294" s="12">
        <v>390615.66415390442</v>
      </c>
    </row>
    <row r="36295" spans="2:4" x14ac:dyDescent="0.25">
      <c r="B36295" s="3" t="s">
        <v>42823</v>
      </c>
      <c r="C36295" s="31">
        <v>1</v>
      </c>
      <c r="D36295" s="12">
        <v>492704.01964679622</v>
      </c>
    </row>
    <row r="36296" spans="2:4" x14ac:dyDescent="0.25">
      <c r="B36296" s="3" t="s">
        <v>42824</v>
      </c>
      <c r="C36296" s="31">
        <v>1</v>
      </c>
      <c r="D36296" s="12">
        <v>320547.25731509138</v>
      </c>
    </row>
    <row r="36297" spans="2:4" x14ac:dyDescent="0.25">
      <c r="B36297" s="3" t="s">
        <v>42825</v>
      </c>
      <c r="C36297" s="31">
        <v>1</v>
      </c>
      <c r="D36297" s="12">
        <v>548874.92050232866</v>
      </c>
    </row>
    <row r="36298" spans="2:4" x14ac:dyDescent="0.25">
      <c r="B36298" s="3" t="s">
        <v>42826</v>
      </c>
      <c r="C36298" s="31">
        <v>1</v>
      </c>
      <c r="D36298" s="12">
        <v>910393.20243397763</v>
      </c>
    </row>
    <row r="36299" spans="2:4" x14ac:dyDescent="0.25">
      <c r="B36299" s="3" t="s">
        <v>42827</v>
      </c>
      <c r="C36299" s="31">
        <v>1</v>
      </c>
      <c r="D36299" s="12">
        <v>1276028.8312560525</v>
      </c>
    </row>
    <row r="36300" spans="2:4" x14ac:dyDescent="0.25">
      <c r="B36300" s="3" t="s">
        <v>42828</v>
      </c>
      <c r="C36300" s="31">
        <v>1</v>
      </c>
      <c r="D36300" s="12">
        <v>447329.13942426618</v>
      </c>
    </row>
    <row r="36301" spans="2:4" x14ac:dyDescent="0.25">
      <c r="B36301" s="3" t="s">
        <v>42829</v>
      </c>
      <c r="C36301" s="31">
        <v>1</v>
      </c>
      <c r="D36301" s="12">
        <v>702419.00087635173</v>
      </c>
    </row>
    <row r="36302" spans="2:4" x14ac:dyDescent="0.25">
      <c r="B36302" s="3" t="s">
        <v>42830</v>
      </c>
      <c r="C36302" s="31">
        <v>1</v>
      </c>
      <c r="D36302" s="12">
        <v>506364.31071519671</v>
      </c>
    </row>
    <row r="36303" spans="2:4" x14ac:dyDescent="0.25">
      <c r="B36303" s="3" t="s">
        <v>42831</v>
      </c>
      <c r="C36303" s="31">
        <v>1</v>
      </c>
      <c r="D36303" s="12">
        <v>1348241.0779984703</v>
      </c>
    </row>
    <row r="36304" spans="2:4" x14ac:dyDescent="0.25">
      <c r="B36304" s="3" t="s">
        <v>42832</v>
      </c>
      <c r="C36304" s="31">
        <v>1</v>
      </c>
      <c r="D36304" s="12">
        <v>490296.26538348995</v>
      </c>
    </row>
    <row r="36305" spans="2:4" x14ac:dyDescent="0.25">
      <c r="B36305" s="3" t="s">
        <v>42833</v>
      </c>
      <c r="C36305" s="31">
        <v>1</v>
      </c>
      <c r="D36305" s="12">
        <v>308252.57288701553</v>
      </c>
    </row>
    <row r="36306" spans="2:4" x14ac:dyDescent="0.25">
      <c r="B36306" s="3" t="s">
        <v>42834</v>
      </c>
      <c r="C36306" s="31">
        <v>3</v>
      </c>
      <c r="D36306" s="12">
        <v>14195984.926359801</v>
      </c>
    </row>
    <row r="36307" spans="2:4" x14ac:dyDescent="0.25">
      <c r="B36307" s="3" t="s">
        <v>42835</v>
      </c>
      <c r="C36307" s="31">
        <v>1</v>
      </c>
      <c r="D36307" s="12">
        <v>443130.08759415452</v>
      </c>
    </row>
    <row r="36308" spans="2:4" x14ac:dyDescent="0.25">
      <c r="B36308" s="3" t="s">
        <v>42836</v>
      </c>
      <c r="C36308" s="31">
        <v>1</v>
      </c>
      <c r="D36308" s="12">
        <v>254990.44669117825</v>
      </c>
    </row>
    <row r="36309" spans="2:4" x14ac:dyDescent="0.25">
      <c r="B36309" s="3" t="s">
        <v>42837</v>
      </c>
      <c r="C36309" s="31">
        <v>1</v>
      </c>
      <c r="D36309" s="12">
        <v>534441.40647441521</v>
      </c>
    </row>
    <row r="36310" spans="2:4" x14ac:dyDescent="0.25">
      <c r="B36310" s="3" t="s">
        <v>42838</v>
      </c>
      <c r="C36310" s="31">
        <v>1</v>
      </c>
      <c r="D36310" s="12">
        <v>281928.27453582047</v>
      </c>
    </row>
    <row r="36311" spans="2:4" x14ac:dyDescent="0.25">
      <c r="B36311" s="3" t="s">
        <v>42839</v>
      </c>
      <c r="C36311" s="31">
        <v>1</v>
      </c>
      <c r="D36311" s="12">
        <v>633006.86630867049</v>
      </c>
    </row>
    <row r="36312" spans="2:4" x14ac:dyDescent="0.25">
      <c r="B36312" s="3" t="s">
        <v>42840</v>
      </c>
      <c r="C36312" s="31">
        <v>1</v>
      </c>
      <c r="D36312" s="12">
        <v>517993.25725762226</v>
      </c>
    </row>
    <row r="36313" spans="2:4" x14ac:dyDescent="0.25">
      <c r="B36313" s="3" t="s">
        <v>42841</v>
      </c>
      <c r="C36313" s="31">
        <v>1</v>
      </c>
      <c r="D36313" s="12">
        <v>572519.60354017664</v>
      </c>
    </row>
    <row r="36314" spans="2:4" x14ac:dyDescent="0.25">
      <c r="B36314" s="3" t="s">
        <v>42842</v>
      </c>
      <c r="C36314" s="31">
        <v>1</v>
      </c>
      <c r="D36314" s="12">
        <v>471866.79654279596</v>
      </c>
    </row>
    <row r="36315" spans="2:4" x14ac:dyDescent="0.25">
      <c r="B36315" s="3" t="s">
        <v>42843</v>
      </c>
      <c r="C36315" s="31">
        <v>1</v>
      </c>
      <c r="D36315" s="12">
        <v>242595.06416374331</v>
      </c>
    </row>
    <row r="36316" spans="2:4" x14ac:dyDescent="0.25">
      <c r="B36316" s="3" t="s">
        <v>42844</v>
      </c>
      <c r="C36316" s="31">
        <v>1</v>
      </c>
      <c r="D36316" s="12">
        <v>538901.18599460204</v>
      </c>
    </row>
    <row r="36317" spans="2:4" x14ac:dyDescent="0.25">
      <c r="B36317" s="3" t="s">
        <v>42845</v>
      </c>
      <c r="C36317" s="31">
        <v>1</v>
      </c>
      <c r="D36317" s="12">
        <v>716242.11242665269</v>
      </c>
    </row>
    <row r="36318" spans="2:4" x14ac:dyDescent="0.25">
      <c r="B36318" s="3" t="s">
        <v>42846</v>
      </c>
      <c r="C36318" s="31">
        <v>1</v>
      </c>
      <c r="D36318" s="12">
        <v>552345.316481021</v>
      </c>
    </row>
    <row r="36319" spans="2:4" x14ac:dyDescent="0.25">
      <c r="B36319" s="3" t="s">
        <v>42847</v>
      </c>
      <c r="C36319" s="31">
        <v>1</v>
      </c>
      <c r="D36319" s="12">
        <v>1712217.5878266424</v>
      </c>
    </row>
    <row r="36320" spans="2:4" x14ac:dyDescent="0.25">
      <c r="B36320" s="3" t="s">
        <v>42848</v>
      </c>
      <c r="C36320" s="31">
        <v>1</v>
      </c>
      <c r="D36320" s="12">
        <v>490247.77824885282</v>
      </c>
    </row>
    <row r="36321" spans="2:4" x14ac:dyDescent="0.25">
      <c r="B36321" s="3" t="s">
        <v>42849</v>
      </c>
      <c r="C36321" s="31">
        <v>1</v>
      </c>
      <c r="D36321" s="12">
        <v>427928.37381585338</v>
      </c>
    </row>
    <row r="36322" spans="2:4" x14ac:dyDescent="0.25">
      <c r="B36322" s="3" t="s">
        <v>42850</v>
      </c>
      <c r="C36322" s="31">
        <v>1</v>
      </c>
      <c r="D36322" s="12">
        <v>585265.66128237417</v>
      </c>
    </row>
    <row r="36323" spans="2:4" x14ac:dyDescent="0.25">
      <c r="B36323" s="3" t="s">
        <v>42851</v>
      </c>
      <c r="C36323" s="31">
        <v>1</v>
      </c>
      <c r="D36323" s="12">
        <v>851645.91281296907</v>
      </c>
    </row>
    <row r="36324" spans="2:4" x14ac:dyDescent="0.25">
      <c r="B36324" s="3" t="s">
        <v>42852</v>
      </c>
      <c r="C36324" s="31">
        <v>1</v>
      </c>
      <c r="D36324" s="12">
        <v>398768.58122932696</v>
      </c>
    </row>
    <row r="36325" spans="2:4" x14ac:dyDescent="0.25">
      <c r="B36325" s="3" t="s">
        <v>42853</v>
      </c>
      <c r="C36325" s="31">
        <v>1</v>
      </c>
      <c r="D36325" s="12">
        <v>389719.35069355968</v>
      </c>
    </row>
    <row r="36326" spans="2:4" x14ac:dyDescent="0.25">
      <c r="B36326" s="3" t="s">
        <v>42854</v>
      </c>
      <c r="C36326" s="31">
        <v>1</v>
      </c>
      <c r="D36326" s="12">
        <v>480466.76336440485</v>
      </c>
    </row>
    <row r="36327" spans="2:4" x14ac:dyDescent="0.25">
      <c r="B36327" s="3" t="s">
        <v>42855</v>
      </c>
      <c r="C36327" s="31">
        <v>1</v>
      </c>
      <c r="D36327" s="12">
        <v>255911.38127863989</v>
      </c>
    </row>
    <row r="36328" spans="2:4" x14ac:dyDescent="0.25">
      <c r="B36328" s="3" t="s">
        <v>42856</v>
      </c>
      <c r="C36328" s="31">
        <v>1</v>
      </c>
      <c r="D36328" s="12">
        <v>246269.32020367647</v>
      </c>
    </row>
    <row r="36329" spans="2:4" x14ac:dyDescent="0.25">
      <c r="B36329" s="3" t="s">
        <v>42857</v>
      </c>
      <c r="C36329" s="31">
        <v>1</v>
      </c>
      <c r="D36329" s="12">
        <v>414129.6768833992</v>
      </c>
    </row>
    <row r="36330" spans="2:4" x14ac:dyDescent="0.25">
      <c r="B36330" s="3" t="s">
        <v>42858</v>
      </c>
      <c r="C36330" s="31">
        <v>1</v>
      </c>
      <c r="D36330" s="12">
        <v>550371.74543536105</v>
      </c>
    </row>
    <row r="36331" spans="2:4" x14ac:dyDescent="0.25">
      <c r="B36331" s="3" t="s">
        <v>42859</v>
      </c>
      <c r="C36331" s="31">
        <v>1</v>
      </c>
      <c r="D36331" s="12">
        <v>135279.4259210162</v>
      </c>
    </row>
    <row r="36332" spans="2:4" x14ac:dyDescent="0.25">
      <c r="B36332" s="3" t="s">
        <v>42860</v>
      </c>
      <c r="C36332" s="31">
        <v>1</v>
      </c>
      <c r="D36332" s="12">
        <v>750625.5231322567</v>
      </c>
    </row>
    <row r="36333" spans="2:4" x14ac:dyDescent="0.25">
      <c r="B36333" s="3" t="s">
        <v>42861</v>
      </c>
      <c r="C36333" s="31">
        <v>1</v>
      </c>
      <c r="D36333" s="12">
        <v>515531.75167951459</v>
      </c>
    </row>
    <row r="36334" spans="2:4" x14ac:dyDescent="0.25">
      <c r="B36334" s="3" t="s">
        <v>42862</v>
      </c>
      <c r="C36334" s="31">
        <v>1</v>
      </c>
      <c r="D36334" s="12">
        <v>522963.00513990194</v>
      </c>
    </row>
    <row r="36335" spans="2:4" x14ac:dyDescent="0.25">
      <c r="B36335" s="3" t="s">
        <v>42863</v>
      </c>
      <c r="C36335" s="31">
        <v>1</v>
      </c>
      <c r="D36335" s="12">
        <v>413191.74822810793</v>
      </c>
    </row>
    <row r="36336" spans="2:4" x14ac:dyDescent="0.25">
      <c r="B36336" s="3" t="s">
        <v>42864</v>
      </c>
      <c r="C36336" s="31">
        <v>1</v>
      </c>
      <c r="D36336" s="12">
        <v>458731.79743554961</v>
      </c>
    </row>
    <row r="36337" spans="2:4" x14ac:dyDescent="0.25">
      <c r="B36337" s="3" t="s">
        <v>42865</v>
      </c>
      <c r="C36337" s="31">
        <v>1</v>
      </c>
      <c r="D36337" s="12">
        <v>579089.56510772253</v>
      </c>
    </row>
    <row r="36338" spans="2:4" x14ac:dyDescent="0.25">
      <c r="B36338" s="3" t="s">
        <v>42866</v>
      </c>
      <c r="C36338" s="31">
        <v>1</v>
      </c>
      <c r="D36338" s="12">
        <v>397956.23993799294</v>
      </c>
    </row>
    <row r="36339" spans="2:4" x14ac:dyDescent="0.25">
      <c r="B36339" s="3" t="s">
        <v>42867</v>
      </c>
      <c r="C36339" s="31">
        <v>1</v>
      </c>
      <c r="D36339" s="12">
        <v>554667.6190445876</v>
      </c>
    </row>
    <row r="36340" spans="2:4" x14ac:dyDescent="0.25">
      <c r="B36340" s="3" t="s">
        <v>42868</v>
      </c>
      <c r="C36340" s="31">
        <v>1</v>
      </c>
      <c r="D36340" s="12">
        <v>455694.64217258355</v>
      </c>
    </row>
    <row r="36341" spans="2:4" x14ac:dyDescent="0.25">
      <c r="B36341" s="3" t="s">
        <v>42869</v>
      </c>
      <c r="C36341" s="31">
        <v>1</v>
      </c>
      <c r="D36341" s="12">
        <v>271964.23448824411</v>
      </c>
    </row>
    <row r="36342" spans="2:4" x14ac:dyDescent="0.25">
      <c r="B36342" s="3" t="s">
        <v>42870</v>
      </c>
      <c r="C36342" s="31">
        <v>1</v>
      </c>
      <c r="D36342" s="12">
        <v>477234.3816812319</v>
      </c>
    </row>
    <row r="36343" spans="2:4" x14ac:dyDescent="0.25">
      <c r="B36343" s="3" t="s">
        <v>42871</v>
      </c>
      <c r="C36343" s="31">
        <v>1</v>
      </c>
      <c r="D36343" s="12">
        <v>403299.22719735448</v>
      </c>
    </row>
    <row r="36344" spans="2:4" x14ac:dyDescent="0.25">
      <c r="B36344" s="3" t="s">
        <v>42872</v>
      </c>
      <c r="C36344" s="31">
        <v>1</v>
      </c>
      <c r="D36344" s="12">
        <v>2735739.9049370191</v>
      </c>
    </row>
    <row r="36345" spans="2:4" x14ac:dyDescent="0.25">
      <c r="B36345" s="3" t="s">
        <v>42873</v>
      </c>
      <c r="C36345" s="31">
        <v>1</v>
      </c>
      <c r="D36345" s="12">
        <v>537748.56791655719</v>
      </c>
    </row>
    <row r="36346" spans="2:4" x14ac:dyDescent="0.25">
      <c r="B36346" s="3" t="s">
        <v>42874</v>
      </c>
      <c r="C36346" s="31">
        <v>1</v>
      </c>
      <c r="D36346" s="12">
        <v>520064.15392698703</v>
      </c>
    </row>
    <row r="36347" spans="2:4" x14ac:dyDescent="0.25">
      <c r="B36347" s="3" t="s">
        <v>42875</v>
      </c>
      <c r="C36347" s="31">
        <v>1</v>
      </c>
      <c r="D36347" s="12">
        <v>586040.47682248894</v>
      </c>
    </row>
    <row r="36348" spans="2:4" x14ac:dyDescent="0.25">
      <c r="B36348" s="3" t="s">
        <v>42876</v>
      </c>
      <c r="C36348" s="31">
        <v>1</v>
      </c>
      <c r="D36348" s="12">
        <v>579446.77035229013</v>
      </c>
    </row>
    <row r="36349" spans="2:4" x14ac:dyDescent="0.25">
      <c r="B36349" s="3" t="s">
        <v>42877</v>
      </c>
      <c r="C36349" s="31">
        <v>1</v>
      </c>
      <c r="D36349" s="12">
        <v>481112.62987443153</v>
      </c>
    </row>
    <row r="36350" spans="2:4" x14ac:dyDescent="0.25">
      <c r="B36350" s="3" t="s">
        <v>42878</v>
      </c>
      <c r="C36350" s="31">
        <v>1</v>
      </c>
      <c r="D36350" s="12">
        <v>324904.37972741347</v>
      </c>
    </row>
    <row r="36351" spans="2:4" x14ac:dyDescent="0.25">
      <c r="B36351" s="3" t="s">
        <v>42879</v>
      </c>
      <c r="C36351" s="31">
        <v>1</v>
      </c>
      <c r="D36351" s="12">
        <v>581372.64506961696</v>
      </c>
    </row>
    <row r="36352" spans="2:4" x14ac:dyDescent="0.25">
      <c r="B36352" s="3" t="s">
        <v>42880</v>
      </c>
      <c r="C36352" s="31">
        <v>1</v>
      </c>
      <c r="D36352" s="12">
        <v>546381.03748119657</v>
      </c>
    </row>
    <row r="36353" spans="2:4" x14ac:dyDescent="0.25">
      <c r="B36353" s="3" t="s">
        <v>42881</v>
      </c>
      <c r="C36353" s="31">
        <v>1</v>
      </c>
      <c r="D36353" s="12">
        <v>329317.91027043998</v>
      </c>
    </row>
    <row r="36354" spans="2:4" x14ac:dyDescent="0.25">
      <c r="B36354" s="3" t="s">
        <v>42882</v>
      </c>
      <c r="C36354" s="31">
        <v>1</v>
      </c>
      <c r="D36354" s="12">
        <v>562435.60729397158</v>
      </c>
    </row>
    <row r="36355" spans="2:4" x14ac:dyDescent="0.25">
      <c r="B36355" s="3" t="s">
        <v>42883</v>
      </c>
      <c r="C36355" s="31">
        <v>1</v>
      </c>
      <c r="D36355" s="12">
        <v>474553.6608977195</v>
      </c>
    </row>
    <row r="36356" spans="2:4" x14ac:dyDescent="0.25">
      <c r="B36356" s="3" t="s">
        <v>42884</v>
      </c>
      <c r="C36356" s="31">
        <v>1</v>
      </c>
      <c r="D36356" s="12">
        <v>550901.90305657289</v>
      </c>
    </row>
    <row r="36357" spans="2:4" x14ac:dyDescent="0.25">
      <c r="B36357" s="3" t="s">
        <v>42885</v>
      </c>
      <c r="C36357" s="31">
        <v>1</v>
      </c>
      <c r="D36357" s="12">
        <v>261552.98526890844</v>
      </c>
    </row>
    <row r="36358" spans="2:4" x14ac:dyDescent="0.25">
      <c r="B36358" s="3" t="s">
        <v>42886</v>
      </c>
      <c r="C36358" s="31">
        <v>1</v>
      </c>
      <c r="D36358" s="12">
        <v>506667.61161682749</v>
      </c>
    </row>
    <row r="36359" spans="2:4" x14ac:dyDescent="0.25">
      <c r="B36359" s="3" t="s">
        <v>42887</v>
      </c>
      <c r="C36359" s="31">
        <v>1</v>
      </c>
      <c r="D36359" s="12">
        <v>226317.37370976186</v>
      </c>
    </row>
    <row r="36360" spans="2:4" x14ac:dyDescent="0.25">
      <c r="B36360" s="3" t="s">
        <v>42888</v>
      </c>
      <c r="C36360" s="31">
        <v>1</v>
      </c>
      <c r="D36360" s="12">
        <v>213151.01951227241</v>
      </c>
    </row>
    <row r="36361" spans="2:4" x14ac:dyDescent="0.25">
      <c r="B36361" s="3" t="s">
        <v>42889</v>
      </c>
      <c r="C36361" s="31">
        <v>1</v>
      </c>
      <c r="D36361" s="12">
        <v>255769.07374615327</v>
      </c>
    </row>
    <row r="36362" spans="2:4" x14ac:dyDescent="0.25">
      <c r="B36362" s="3" t="s">
        <v>42890</v>
      </c>
      <c r="C36362" s="31">
        <v>1</v>
      </c>
      <c r="D36362" s="12">
        <v>570946.76559670735</v>
      </c>
    </row>
    <row r="36363" spans="2:4" x14ac:dyDescent="0.25">
      <c r="B36363" s="3" t="s">
        <v>42891</v>
      </c>
      <c r="C36363" s="31">
        <v>1</v>
      </c>
      <c r="D36363" s="12">
        <v>418496.13132589892</v>
      </c>
    </row>
    <row r="36364" spans="2:4" x14ac:dyDescent="0.25">
      <c r="B36364" s="3" t="s">
        <v>42892</v>
      </c>
      <c r="C36364" s="31">
        <v>1</v>
      </c>
      <c r="D36364" s="12">
        <v>373702.56608573854</v>
      </c>
    </row>
    <row r="36365" spans="2:4" x14ac:dyDescent="0.25">
      <c r="B36365" s="3" t="s">
        <v>42893</v>
      </c>
      <c r="C36365" s="31">
        <v>1</v>
      </c>
      <c r="D36365" s="12">
        <v>272155.61311889417</v>
      </c>
    </row>
    <row r="36366" spans="2:4" x14ac:dyDescent="0.25">
      <c r="B36366" s="3" t="s">
        <v>42894</v>
      </c>
      <c r="C36366" s="31">
        <v>1</v>
      </c>
      <c r="D36366" s="12">
        <v>412439.5462400273</v>
      </c>
    </row>
    <row r="36367" spans="2:4" x14ac:dyDescent="0.25">
      <c r="B36367" s="3" t="s">
        <v>42895</v>
      </c>
      <c r="C36367" s="31">
        <v>1</v>
      </c>
      <c r="D36367" s="12">
        <v>537442.02787427732</v>
      </c>
    </row>
    <row r="36368" spans="2:4" x14ac:dyDescent="0.25">
      <c r="B36368" s="3" t="s">
        <v>42896</v>
      </c>
      <c r="C36368" s="31">
        <v>1</v>
      </c>
      <c r="D36368" s="12">
        <v>499472.34740934032</v>
      </c>
    </row>
    <row r="36369" spans="2:4" x14ac:dyDescent="0.25">
      <c r="B36369" s="3" t="s">
        <v>42897</v>
      </c>
      <c r="C36369" s="31">
        <v>1</v>
      </c>
      <c r="D36369" s="12">
        <v>2731608.9615432126</v>
      </c>
    </row>
    <row r="36370" spans="2:4" x14ac:dyDescent="0.25">
      <c r="B36370" s="3" t="s">
        <v>42898</v>
      </c>
      <c r="C36370" s="31">
        <v>1</v>
      </c>
      <c r="D36370" s="12">
        <v>452650.25531203026</v>
      </c>
    </row>
    <row r="36371" spans="2:4" x14ac:dyDescent="0.25">
      <c r="B36371" s="3" t="s">
        <v>42899</v>
      </c>
      <c r="C36371" s="31">
        <v>1</v>
      </c>
      <c r="D36371" s="12">
        <v>396879.43791427935</v>
      </c>
    </row>
    <row r="36372" spans="2:4" x14ac:dyDescent="0.25">
      <c r="B36372" s="3" t="s">
        <v>42900</v>
      </c>
      <c r="C36372" s="31">
        <v>1</v>
      </c>
      <c r="D36372" s="12">
        <v>569935.36206478288</v>
      </c>
    </row>
    <row r="36373" spans="2:4" x14ac:dyDescent="0.25">
      <c r="B36373" s="3" t="s">
        <v>42901</v>
      </c>
      <c r="C36373" s="31">
        <v>1</v>
      </c>
      <c r="D36373" s="12">
        <v>262749.37452186248</v>
      </c>
    </row>
    <row r="36374" spans="2:4" x14ac:dyDescent="0.25">
      <c r="B36374" s="3" t="s">
        <v>42902</v>
      </c>
      <c r="C36374" s="31">
        <v>1</v>
      </c>
      <c r="D36374" s="12">
        <v>422429.98303142551</v>
      </c>
    </row>
    <row r="36375" spans="2:4" x14ac:dyDescent="0.25">
      <c r="B36375" s="3" t="s">
        <v>42903</v>
      </c>
      <c r="C36375" s="31">
        <v>1</v>
      </c>
      <c r="D36375" s="12">
        <v>541770.09661340725</v>
      </c>
    </row>
    <row r="36376" spans="2:4" x14ac:dyDescent="0.25">
      <c r="B36376" s="3" t="s">
        <v>42904</v>
      </c>
      <c r="C36376" s="31">
        <v>1</v>
      </c>
      <c r="D36376" s="12">
        <v>281391.67837215983</v>
      </c>
    </row>
    <row r="36377" spans="2:4" x14ac:dyDescent="0.25">
      <c r="B36377" s="3" t="s">
        <v>42905</v>
      </c>
      <c r="C36377" s="31">
        <v>1</v>
      </c>
      <c r="D36377" s="12">
        <v>324815.16435235878</v>
      </c>
    </row>
    <row r="36378" spans="2:4" x14ac:dyDescent="0.25">
      <c r="B36378" s="3" t="s">
        <v>42906</v>
      </c>
      <c r="C36378" s="31">
        <v>1</v>
      </c>
      <c r="D36378" s="12">
        <v>469552.11336619849</v>
      </c>
    </row>
    <row r="36379" spans="2:4" x14ac:dyDescent="0.25">
      <c r="B36379" s="3" t="s">
        <v>42907</v>
      </c>
      <c r="C36379" s="31">
        <v>1</v>
      </c>
      <c r="D36379" s="12">
        <v>190202.27738538553</v>
      </c>
    </row>
    <row r="36380" spans="2:4" x14ac:dyDescent="0.25">
      <c r="B36380" s="3" t="s">
        <v>42908</v>
      </c>
      <c r="C36380" s="31">
        <v>1</v>
      </c>
      <c r="D36380" s="12">
        <v>702425.3928504244</v>
      </c>
    </row>
    <row r="36381" spans="2:4" x14ac:dyDescent="0.25">
      <c r="B36381" s="3" t="s">
        <v>42909</v>
      </c>
      <c r="C36381" s="31">
        <v>1</v>
      </c>
      <c r="D36381" s="12">
        <v>362279.20939173142</v>
      </c>
    </row>
    <row r="36382" spans="2:4" x14ac:dyDescent="0.25">
      <c r="B36382" s="3" t="s">
        <v>42910</v>
      </c>
      <c r="C36382" s="31">
        <v>1</v>
      </c>
      <c r="D36382" s="12">
        <v>402833.27224930271</v>
      </c>
    </row>
    <row r="36383" spans="2:4" x14ac:dyDescent="0.25">
      <c r="B36383" s="3" t="s">
        <v>42911</v>
      </c>
      <c r="C36383" s="31">
        <v>1</v>
      </c>
      <c r="D36383" s="12">
        <v>562824.83294838236</v>
      </c>
    </row>
    <row r="36384" spans="2:4" x14ac:dyDescent="0.25">
      <c r="B36384" s="3" t="s">
        <v>42912</v>
      </c>
      <c r="C36384" s="31">
        <v>1</v>
      </c>
      <c r="D36384" s="12">
        <v>636491.64969856071</v>
      </c>
    </row>
    <row r="36385" spans="2:4" x14ac:dyDescent="0.25">
      <c r="B36385" s="3" t="s">
        <v>42913</v>
      </c>
      <c r="C36385" s="31">
        <v>1</v>
      </c>
      <c r="D36385" s="12">
        <v>277116.15593847056</v>
      </c>
    </row>
    <row r="36386" spans="2:4" x14ac:dyDescent="0.25">
      <c r="B36386" s="3" t="s">
        <v>42914</v>
      </c>
      <c r="C36386" s="31">
        <v>1</v>
      </c>
      <c r="D36386" s="12">
        <v>336524.13862467982</v>
      </c>
    </row>
    <row r="36387" spans="2:4" x14ac:dyDescent="0.25">
      <c r="B36387" s="3" t="s">
        <v>42915</v>
      </c>
      <c r="C36387" s="31">
        <v>1</v>
      </c>
      <c r="D36387" s="12">
        <v>487287.12290289806</v>
      </c>
    </row>
    <row r="36388" spans="2:4" x14ac:dyDescent="0.25">
      <c r="B36388" s="3" t="s">
        <v>42916</v>
      </c>
      <c r="C36388" s="31">
        <v>1</v>
      </c>
      <c r="D36388" s="12">
        <v>315353.40456628299</v>
      </c>
    </row>
    <row r="36389" spans="2:4" x14ac:dyDescent="0.25">
      <c r="B36389" s="3" t="s">
        <v>42917</v>
      </c>
      <c r="C36389" s="31">
        <v>1</v>
      </c>
      <c r="D36389" s="12">
        <v>2595617.0951471543</v>
      </c>
    </row>
    <row r="36390" spans="2:4" x14ac:dyDescent="0.25">
      <c r="B36390" s="3" t="s">
        <v>42918</v>
      </c>
      <c r="C36390" s="31">
        <v>1</v>
      </c>
      <c r="D36390" s="12">
        <v>270608.7069344304</v>
      </c>
    </row>
    <row r="36391" spans="2:4" x14ac:dyDescent="0.25">
      <c r="B36391" s="3" t="s">
        <v>42919</v>
      </c>
      <c r="C36391" s="31">
        <v>1</v>
      </c>
      <c r="D36391" s="12">
        <v>498820.22965103126</v>
      </c>
    </row>
    <row r="36392" spans="2:4" x14ac:dyDescent="0.25">
      <c r="B36392" s="3" t="s">
        <v>42920</v>
      </c>
      <c r="C36392" s="31">
        <v>1</v>
      </c>
      <c r="D36392" s="12">
        <v>498184.6741248492</v>
      </c>
    </row>
    <row r="36393" spans="2:4" x14ac:dyDescent="0.25">
      <c r="B36393" s="3" t="s">
        <v>42921</v>
      </c>
      <c r="C36393" s="31">
        <v>1</v>
      </c>
      <c r="D36393" s="12">
        <v>772213.55276888399</v>
      </c>
    </row>
    <row r="36394" spans="2:4" x14ac:dyDescent="0.25">
      <c r="B36394" s="3" t="s">
        <v>42922</v>
      </c>
      <c r="C36394" s="31">
        <v>1</v>
      </c>
      <c r="D36394" s="12">
        <v>521815.39248629799</v>
      </c>
    </row>
    <row r="36395" spans="2:4" x14ac:dyDescent="0.25">
      <c r="B36395" s="3" t="s">
        <v>42923</v>
      </c>
      <c r="C36395" s="31">
        <v>1</v>
      </c>
      <c r="D36395" s="12">
        <v>270281.08185990184</v>
      </c>
    </row>
    <row r="36396" spans="2:4" x14ac:dyDescent="0.25">
      <c r="B36396" s="3" t="s">
        <v>42924</v>
      </c>
      <c r="C36396" s="31">
        <v>1</v>
      </c>
      <c r="D36396" s="12">
        <v>544086.58353842283</v>
      </c>
    </row>
    <row r="36397" spans="2:4" x14ac:dyDescent="0.25">
      <c r="B36397" s="3" t="s">
        <v>42925</v>
      </c>
      <c r="C36397" s="31">
        <v>1</v>
      </c>
      <c r="D36397" s="12">
        <v>385144.98108996381</v>
      </c>
    </row>
    <row r="36398" spans="2:4" x14ac:dyDescent="0.25">
      <c r="B36398" s="3" t="s">
        <v>42926</v>
      </c>
      <c r="C36398" s="31">
        <v>1</v>
      </c>
      <c r="D36398" s="12">
        <v>715847.66636312346</v>
      </c>
    </row>
    <row r="36399" spans="2:4" x14ac:dyDescent="0.25">
      <c r="B36399" s="3" t="s">
        <v>42927</v>
      </c>
      <c r="C36399" s="31">
        <v>1</v>
      </c>
      <c r="D36399" s="12">
        <v>258862.58421941742</v>
      </c>
    </row>
    <row r="36400" spans="2:4" x14ac:dyDescent="0.25">
      <c r="B36400" s="3" t="s">
        <v>42928</v>
      </c>
      <c r="C36400" s="31">
        <v>1</v>
      </c>
      <c r="D36400" s="12">
        <v>394586.82568036084</v>
      </c>
    </row>
    <row r="36401" spans="2:4" x14ac:dyDescent="0.25">
      <c r="B36401" s="3" t="s">
        <v>42929</v>
      </c>
      <c r="C36401" s="31">
        <v>1</v>
      </c>
      <c r="D36401" s="12">
        <v>374773.43539902143</v>
      </c>
    </row>
    <row r="36402" spans="2:4" x14ac:dyDescent="0.25">
      <c r="B36402" s="3" t="s">
        <v>42930</v>
      </c>
      <c r="C36402" s="31">
        <v>1</v>
      </c>
      <c r="D36402" s="12">
        <v>539239.62487169367</v>
      </c>
    </row>
    <row r="36403" spans="2:4" x14ac:dyDescent="0.25">
      <c r="B36403" s="3" t="s">
        <v>42931</v>
      </c>
      <c r="C36403" s="31">
        <v>1</v>
      </c>
      <c r="D36403" s="12">
        <v>449737.49443647364</v>
      </c>
    </row>
    <row r="36404" spans="2:4" x14ac:dyDescent="0.25">
      <c r="B36404" s="3" t="s">
        <v>42932</v>
      </c>
      <c r="C36404" s="31">
        <v>1</v>
      </c>
      <c r="D36404" s="12">
        <v>542198.84559315233</v>
      </c>
    </row>
    <row r="36405" spans="2:4" x14ac:dyDescent="0.25">
      <c r="B36405" s="3" t="s">
        <v>42933</v>
      </c>
      <c r="C36405" s="31">
        <v>1</v>
      </c>
      <c r="D36405" s="12">
        <v>1217623.7538639493</v>
      </c>
    </row>
    <row r="36406" spans="2:4" x14ac:dyDescent="0.25">
      <c r="B36406" s="3" t="s">
        <v>42934</v>
      </c>
      <c r="C36406" s="31">
        <v>1</v>
      </c>
      <c r="D36406" s="12">
        <v>351548.64381440612</v>
      </c>
    </row>
    <row r="36407" spans="2:4" x14ac:dyDescent="0.25">
      <c r="B36407" s="3" t="s">
        <v>42935</v>
      </c>
      <c r="C36407" s="31">
        <v>1</v>
      </c>
      <c r="D36407" s="12">
        <v>516696.03671980283</v>
      </c>
    </row>
    <row r="36408" spans="2:4" x14ac:dyDescent="0.25">
      <c r="B36408" s="3" t="s">
        <v>42936</v>
      </c>
      <c r="C36408" s="31">
        <v>1</v>
      </c>
      <c r="D36408" s="12">
        <v>1251409.0118340421</v>
      </c>
    </row>
    <row r="36409" spans="2:4" x14ac:dyDescent="0.25">
      <c r="B36409" s="3" t="s">
        <v>42937</v>
      </c>
      <c r="C36409" s="31">
        <v>1</v>
      </c>
      <c r="D36409" s="12">
        <v>669208.44925151183</v>
      </c>
    </row>
    <row r="36410" spans="2:4" x14ac:dyDescent="0.25">
      <c r="B36410" s="3" t="s">
        <v>42938</v>
      </c>
      <c r="C36410" s="31">
        <v>1</v>
      </c>
      <c r="D36410" s="12">
        <v>1196198.0109504878</v>
      </c>
    </row>
    <row r="36411" spans="2:4" x14ac:dyDescent="0.25">
      <c r="B36411" s="3" t="s">
        <v>42939</v>
      </c>
      <c r="C36411" s="31">
        <v>1</v>
      </c>
      <c r="D36411" s="12">
        <v>938660.28845198744</v>
      </c>
    </row>
    <row r="36412" spans="2:4" x14ac:dyDescent="0.25">
      <c r="B36412" s="3" t="s">
        <v>42940</v>
      </c>
      <c r="C36412" s="31">
        <v>1</v>
      </c>
      <c r="D36412" s="12">
        <v>521609.64109592012</v>
      </c>
    </row>
    <row r="36413" spans="2:4" x14ac:dyDescent="0.25">
      <c r="B36413" s="3" t="s">
        <v>42941</v>
      </c>
      <c r="C36413" s="31">
        <v>1</v>
      </c>
      <c r="D36413" s="12">
        <v>512954.71596144594</v>
      </c>
    </row>
    <row r="36414" spans="2:4" x14ac:dyDescent="0.25">
      <c r="B36414" s="3" t="s">
        <v>42942</v>
      </c>
      <c r="C36414" s="31">
        <v>1</v>
      </c>
      <c r="D36414" s="12">
        <v>395823.04683520022</v>
      </c>
    </row>
    <row r="36415" spans="2:4" x14ac:dyDescent="0.25">
      <c r="B36415" s="3" t="s">
        <v>42943</v>
      </c>
      <c r="C36415" s="31">
        <v>1</v>
      </c>
      <c r="D36415" s="12">
        <v>251578.43515750943</v>
      </c>
    </row>
    <row r="36416" spans="2:4" x14ac:dyDescent="0.25">
      <c r="B36416" s="3" t="s">
        <v>42944</v>
      </c>
      <c r="C36416" s="31">
        <v>1</v>
      </c>
      <c r="D36416" s="12">
        <v>285945.89301823179</v>
      </c>
    </row>
    <row r="36417" spans="2:4" x14ac:dyDescent="0.25">
      <c r="B36417" s="3" t="s">
        <v>42945</v>
      </c>
      <c r="C36417" s="31">
        <v>1</v>
      </c>
      <c r="D36417" s="12">
        <v>518604.08113031421</v>
      </c>
    </row>
    <row r="36418" spans="2:4" x14ac:dyDescent="0.25">
      <c r="B36418" s="3" t="s">
        <v>42946</v>
      </c>
      <c r="C36418" s="31">
        <v>1</v>
      </c>
      <c r="D36418" s="12">
        <v>519927.54931357899</v>
      </c>
    </row>
    <row r="36419" spans="2:4" x14ac:dyDescent="0.25">
      <c r="B36419" s="3" t="s">
        <v>42947</v>
      </c>
      <c r="C36419" s="31">
        <v>1</v>
      </c>
      <c r="D36419" s="12">
        <v>347325.23386720096</v>
      </c>
    </row>
    <row r="36420" spans="2:4" x14ac:dyDescent="0.25">
      <c r="B36420" s="3" t="s">
        <v>42948</v>
      </c>
      <c r="C36420" s="31">
        <v>1</v>
      </c>
      <c r="D36420" s="12">
        <v>309685.84865483601</v>
      </c>
    </row>
    <row r="36421" spans="2:4" x14ac:dyDescent="0.25">
      <c r="B36421" s="3" t="s">
        <v>42949</v>
      </c>
      <c r="C36421" s="31">
        <v>1</v>
      </c>
      <c r="D36421" s="12">
        <v>789582.61531971465</v>
      </c>
    </row>
    <row r="36422" spans="2:4" x14ac:dyDescent="0.25">
      <c r="B36422" s="3" t="s">
        <v>42950</v>
      </c>
      <c r="C36422" s="31">
        <v>1</v>
      </c>
      <c r="D36422" s="12">
        <v>561016.59805098432</v>
      </c>
    </row>
    <row r="36423" spans="2:4" x14ac:dyDescent="0.25">
      <c r="B36423" s="3" t="s">
        <v>42951</v>
      </c>
      <c r="C36423" s="31">
        <v>1</v>
      </c>
      <c r="D36423" s="12">
        <v>548414.16157264798</v>
      </c>
    </row>
    <row r="36424" spans="2:4" x14ac:dyDescent="0.25">
      <c r="B36424" s="3" t="s">
        <v>42952</v>
      </c>
      <c r="C36424" s="31">
        <v>1</v>
      </c>
      <c r="D36424" s="12">
        <v>309458.17046647693</v>
      </c>
    </row>
    <row r="36425" spans="2:4" x14ac:dyDescent="0.25">
      <c r="B36425" s="3" t="s">
        <v>42953</v>
      </c>
      <c r="C36425" s="31">
        <v>1</v>
      </c>
      <c r="D36425" s="12">
        <v>590150.57931263081</v>
      </c>
    </row>
    <row r="36426" spans="2:4" x14ac:dyDescent="0.25">
      <c r="B36426" s="3" t="s">
        <v>42954</v>
      </c>
      <c r="C36426" s="31">
        <v>1</v>
      </c>
      <c r="D36426" s="12">
        <v>416871.3775117824</v>
      </c>
    </row>
    <row r="36427" spans="2:4" x14ac:dyDescent="0.25">
      <c r="B36427" s="3" t="s">
        <v>42955</v>
      </c>
      <c r="C36427" s="31">
        <v>1</v>
      </c>
      <c r="D36427" s="12">
        <v>465683.41675510287</v>
      </c>
    </row>
    <row r="36428" spans="2:4" x14ac:dyDescent="0.25">
      <c r="B36428" s="3" t="s">
        <v>42956</v>
      </c>
      <c r="C36428" s="31">
        <v>1</v>
      </c>
      <c r="D36428" s="12">
        <v>172362.26138450686</v>
      </c>
    </row>
    <row r="36429" spans="2:4" x14ac:dyDescent="0.25">
      <c r="B36429" s="3" t="s">
        <v>42957</v>
      </c>
      <c r="C36429" s="31">
        <v>1</v>
      </c>
      <c r="D36429" s="12">
        <v>314481.82860787486</v>
      </c>
    </row>
    <row r="36430" spans="2:4" x14ac:dyDescent="0.25">
      <c r="B36430" s="3" t="s">
        <v>42958</v>
      </c>
      <c r="C36430" s="31">
        <v>1</v>
      </c>
      <c r="D36430" s="12">
        <v>442468.18460545485</v>
      </c>
    </row>
    <row r="36431" spans="2:4" x14ac:dyDescent="0.25">
      <c r="B36431" s="3" t="s">
        <v>42959</v>
      </c>
      <c r="C36431" s="31">
        <v>1</v>
      </c>
      <c r="D36431" s="12">
        <v>3216413.7284136144</v>
      </c>
    </row>
    <row r="36432" spans="2:4" x14ac:dyDescent="0.25">
      <c r="B36432" s="3" t="s">
        <v>42960</v>
      </c>
      <c r="C36432" s="31">
        <v>1</v>
      </c>
      <c r="D36432" s="12">
        <v>333361.48151554057</v>
      </c>
    </row>
    <row r="36433" spans="2:4" x14ac:dyDescent="0.25">
      <c r="B36433" s="3" t="s">
        <v>42961</v>
      </c>
      <c r="C36433" s="31">
        <v>1</v>
      </c>
      <c r="D36433" s="12">
        <v>396199.26024365897</v>
      </c>
    </row>
    <row r="36434" spans="2:4" x14ac:dyDescent="0.25">
      <c r="B36434" s="3" t="s">
        <v>42962</v>
      </c>
      <c r="C36434" s="31">
        <v>1</v>
      </c>
      <c r="D36434" s="12">
        <v>239630.8898064346</v>
      </c>
    </row>
    <row r="36435" spans="2:4" x14ac:dyDescent="0.25">
      <c r="B36435" s="3" t="s">
        <v>42963</v>
      </c>
      <c r="C36435" s="31">
        <v>1</v>
      </c>
      <c r="D36435" s="12">
        <v>3326180.1743418588</v>
      </c>
    </row>
    <row r="36436" spans="2:4" x14ac:dyDescent="0.25">
      <c r="B36436" s="3" t="s">
        <v>42964</v>
      </c>
      <c r="C36436" s="31">
        <v>1</v>
      </c>
      <c r="D36436" s="12">
        <v>447929.44688980316</v>
      </c>
    </row>
    <row r="36437" spans="2:4" x14ac:dyDescent="0.25">
      <c r="B36437" s="3" t="s">
        <v>42965</v>
      </c>
      <c r="C36437" s="31">
        <v>1</v>
      </c>
      <c r="D36437" s="12">
        <v>2329898.9245982738</v>
      </c>
    </row>
    <row r="36438" spans="2:4" x14ac:dyDescent="0.25">
      <c r="B36438" s="3" t="s">
        <v>42966</v>
      </c>
      <c r="C36438" s="31">
        <v>1</v>
      </c>
      <c r="D36438" s="12">
        <v>2315344.5878223977</v>
      </c>
    </row>
    <row r="36439" spans="2:4" x14ac:dyDescent="0.25">
      <c r="B36439" s="3" t="s">
        <v>42967</v>
      </c>
      <c r="C36439" s="31">
        <v>1</v>
      </c>
      <c r="D36439" s="12">
        <v>798402.79125873209</v>
      </c>
    </row>
    <row r="36440" spans="2:4" x14ac:dyDescent="0.25">
      <c r="B36440" s="3" t="s">
        <v>42968</v>
      </c>
      <c r="C36440" s="31">
        <v>1</v>
      </c>
      <c r="D36440" s="12">
        <v>574551.24660277308</v>
      </c>
    </row>
    <row r="36441" spans="2:4" x14ac:dyDescent="0.25">
      <c r="B36441" s="3" t="s">
        <v>42969</v>
      </c>
      <c r="C36441" s="31">
        <v>1</v>
      </c>
      <c r="D36441" s="12">
        <v>487198.28290572704</v>
      </c>
    </row>
    <row r="36442" spans="2:4" x14ac:dyDescent="0.25">
      <c r="B36442" s="3" t="s">
        <v>42970</v>
      </c>
      <c r="C36442" s="31">
        <v>1</v>
      </c>
      <c r="D36442" s="12">
        <v>525205.64354942378</v>
      </c>
    </row>
    <row r="36443" spans="2:4" x14ac:dyDescent="0.25">
      <c r="B36443" s="3" t="s">
        <v>42971</v>
      </c>
      <c r="C36443" s="31">
        <v>1</v>
      </c>
      <c r="D36443" s="12">
        <v>457857.81482702895</v>
      </c>
    </row>
    <row r="36444" spans="2:4" x14ac:dyDescent="0.25">
      <c r="B36444" s="3" t="s">
        <v>42972</v>
      </c>
      <c r="C36444" s="31">
        <v>1</v>
      </c>
      <c r="D36444" s="12">
        <v>716698.07875346194</v>
      </c>
    </row>
    <row r="36445" spans="2:4" x14ac:dyDescent="0.25">
      <c r="B36445" s="3" t="s">
        <v>42973</v>
      </c>
      <c r="C36445" s="31">
        <v>1</v>
      </c>
      <c r="D36445" s="12">
        <v>509306.90110923455</v>
      </c>
    </row>
    <row r="36446" spans="2:4" x14ac:dyDescent="0.25">
      <c r="B36446" s="3" t="s">
        <v>42974</v>
      </c>
      <c r="C36446" s="31">
        <v>1</v>
      </c>
      <c r="D36446" s="12">
        <v>375946.45915759588</v>
      </c>
    </row>
    <row r="36447" spans="2:4" x14ac:dyDescent="0.25">
      <c r="B36447" s="3" t="s">
        <v>42975</v>
      </c>
      <c r="C36447" s="31">
        <v>1</v>
      </c>
      <c r="D36447" s="12">
        <v>523591.21514440159</v>
      </c>
    </row>
    <row r="36448" spans="2:4" x14ac:dyDescent="0.25">
      <c r="B36448" s="3" t="s">
        <v>42976</v>
      </c>
      <c r="C36448" s="31">
        <v>1</v>
      </c>
      <c r="D36448" s="12">
        <v>335354.58093234577</v>
      </c>
    </row>
    <row r="36449" spans="2:4" x14ac:dyDescent="0.25">
      <c r="B36449" s="3" t="s">
        <v>42977</v>
      </c>
      <c r="C36449" s="31">
        <v>1</v>
      </c>
      <c r="D36449" s="12">
        <v>542114.85926971585</v>
      </c>
    </row>
    <row r="36450" spans="2:4" x14ac:dyDescent="0.25">
      <c r="B36450" s="3" t="s">
        <v>42978</v>
      </c>
      <c r="C36450" s="31">
        <v>1</v>
      </c>
      <c r="D36450" s="12">
        <v>575172.38187628484</v>
      </c>
    </row>
    <row r="36451" spans="2:4" x14ac:dyDescent="0.25">
      <c r="B36451" s="3" t="s">
        <v>42979</v>
      </c>
      <c r="C36451" s="31">
        <v>1</v>
      </c>
      <c r="D36451" s="12">
        <v>350472.09302182257</v>
      </c>
    </row>
    <row r="36452" spans="2:4" x14ac:dyDescent="0.25">
      <c r="B36452" s="3" t="s">
        <v>42980</v>
      </c>
      <c r="C36452" s="31">
        <v>1</v>
      </c>
      <c r="D36452" s="12">
        <v>551769.86908117833</v>
      </c>
    </row>
    <row r="36453" spans="2:4" x14ac:dyDescent="0.25">
      <c r="B36453" s="3" t="s">
        <v>42981</v>
      </c>
      <c r="C36453" s="31">
        <v>1</v>
      </c>
      <c r="D36453" s="12">
        <v>248370.42808660053</v>
      </c>
    </row>
    <row r="36454" spans="2:4" x14ac:dyDescent="0.25">
      <c r="B36454" s="3" t="s">
        <v>42982</v>
      </c>
      <c r="C36454" s="31">
        <v>1</v>
      </c>
      <c r="D36454" s="12">
        <v>1251526.3443490686</v>
      </c>
    </row>
    <row r="36455" spans="2:4" x14ac:dyDescent="0.25">
      <c r="B36455" s="3" t="s">
        <v>42983</v>
      </c>
      <c r="C36455" s="31">
        <v>1</v>
      </c>
      <c r="D36455" s="12">
        <v>555625.00477657223</v>
      </c>
    </row>
    <row r="36456" spans="2:4" x14ac:dyDescent="0.25">
      <c r="B36456" s="3" t="s">
        <v>42984</v>
      </c>
      <c r="C36456" s="31">
        <v>1</v>
      </c>
      <c r="D36456" s="12">
        <v>527944.50050054817</v>
      </c>
    </row>
    <row r="36457" spans="2:4" x14ac:dyDescent="0.25">
      <c r="B36457" s="3" t="s">
        <v>42985</v>
      </c>
      <c r="C36457" s="31">
        <v>1</v>
      </c>
      <c r="D36457" s="12">
        <v>479740.55292006233</v>
      </c>
    </row>
    <row r="36458" spans="2:4" x14ac:dyDescent="0.25">
      <c r="B36458" s="3" t="s">
        <v>42986</v>
      </c>
      <c r="C36458" s="31">
        <v>1</v>
      </c>
      <c r="D36458" s="12">
        <v>580040.78947159299</v>
      </c>
    </row>
    <row r="36459" spans="2:4" x14ac:dyDescent="0.25">
      <c r="B36459" s="3" t="s">
        <v>42987</v>
      </c>
      <c r="C36459" s="31">
        <v>1</v>
      </c>
      <c r="D36459" s="12">
        <v>524499.89219292824</v>
      </c>
    </row>
    <row r="36460" spans="2:4" x14ac:dyDescent="0.25">
      <c r="B36460" s="3" t="s">
        <v>42988</v>
      </c>
      <c r="C36460" s="31">
        <v>1</v>
      </c>
      <c r="D36460" s="12">
        <v>37247.147416281732</v>
      </c>
    </row>
    <row r="36461" spans="2:4" x14ac:dyDescent="0.25">
      <c r="B36461" s="3" t="s">
        <v>42989</v>
      </c>
      <c r="C36461" s="31">
        <v>1</v>
      </c>
      <c r="D36461" s="12">
        <v>410583.16962472</v>
      </c>
    </row>
    <row r="36462" spans="2:4" x14ac:dyDescent="0.25">
      <c r="B36462" s="3" t="s">
        <v>42990</v>
      </c>
      <c r="C36462" s="31">
        <v>1</v>
      </c>
      <c r="D36462" s="12">
        <v>504538.73166757019</v>
      </c>
    </row>
    <row r="36463" spans="2:4" x14ac:dyDescent="0.25">
      <c r="B36463" s="3" t="s">
        <v>42991</v>
      </c>
      <c r="C36463" s="31">
        <v>1</v>
      </c>
      <c r="D36463" s="12">
        <v>435761.34177612764</v>
      </c>
    </row>
    <row r="36464" spans="2:4" x14ac:dyDescent="0.25">
      <c r="B36464" s="3" t="s">
        <v>42992</v>
      </c>
      <c r="C36464" s="31">
        <v>1</v>
      </c>
      <c r="D36464" s="12">
        <v>516795.62441763567</v>
      </c>
    </row>
    <row r="36465" spans="2:4" x14ac:dyDescent="0.25">
      <c r="B36465" s="3" t="s">
        <v>42993</v>
      </c>
      <c r="C36465" s="31">
        <v>1</v>
      </c>
      <c r="D36465" s="12">
        <v>537429.42039999145</v>
      </c>
    </row>
    <row r="36466" spans="2:4" x14ac:dyDescent="0.25">
      <c r="B36466" s="3" t="s">
        <v>42994</v>
      </c>
      <c r="C36466" s="31">
        <v>1</v>
      </c>
      <c r="D36466" s="12">
        <v>321623.08300303662</v>
      </c>
    </row>
    <row r="36467" spans="2:4" x14ac:dyDescent="0.25">
      <c r="B36467" s="3" t="s">
        <v>42995</v>
      </c>
      <c r="C36467" s="31">
        <v>1</v>
      </c>
      <c r="D36467" s="12">
        <v>552169.53031263757</v>
      </c>
    </row>
    <row r="36468" spans="2:4" x14ac:dyDescent="0.25">
      <c r="B36468" s="3" t="s">
        <v>42996</v>
      </c>
      <c r="C36468" s="31">
        <v>1</v>
      </c>
      <c r="D36468" s="12">
        <v>546059.24850895628</v>
      </c>
    </row>
    <row r="36469" spans="2:4" x14ac:dyDescent="0.25">
      <c r="B36469" s="3" t="s">
        <v>42997</v>
      </c>
      <c r="C36469" s="31">
        <v>1</v>
      </c>
      <c r="D36469" s="12">
        <v>530390.86253216467</v>
      </c>
    </row>
    <row r="36470" spans="2:4" x14ac:dyDescent="0.25">
      <c r="B36470" s="3" t="s">
        <v>42998</v>
      </c>
      <c r="C36470" s="31">
        <v>1</v>
      </c>
      <c r="D36470" s="12">
        <v>243579.2800241443</v>
      </c>
    </row>
    <row r="36471" spans="2:4" x14ac:dyDescent="0.25">
      <c r="B36471" s="3" t="s">
        <v>42999</v>
      </c>
      <c r="C36471" s="31">
        <v>1</v>
      </c>
      <c r="D36471" s="12">
        <v>563677.28050622519</v>
      </c>
    </row>
    <row r="36472" spans="2:4" x14ac:dyDescent="0.25">
      <c r="B36472" s="3" t="s">
        <v>43000</v>
      </c>
      <c r="C36472" s="31">
        <v>1</v>
      </c>
      <c r="D36472" s="12">
        <v>563267.72005404625</v>
      </c>
    </row>
    <row r="36473" spans="2:4" x14ac:dyDescent="0.25">
      <c r="B36473" s="3" t="s">
        <v>43001</v>
      </c>
      <c r="C36473" s="31">
        <v>1</v>
      </c>
      <c r="D36473" s="12">
        <v>432582.17295990838</v>
      </c>
    </row>
    <row r="36474" spans="2:4" x14ac:dyDescent="0.25">
      <c r="B36474" s="3" t="s">
        <v>43002</v>
      </c>
      <c r="C36474" s="31">
        <v>1</v>
      </c>
      <c r="D36474" s="12">
        <v>548510.46227526723</v>
      </c>
    </row>
    <row r="36475" spans="2:4" x14ac:dyDescent="0.25">
      <c r="B36475" s="3" t="s">
        <v>43003</v>
      </c>
      <c r="C36475" s="31">
        <v>1</v>
      </c>
      <c r="D36475" s="12">
        <v>1265741.1365017695</v>
      </c>
    </row>
    <row r="36476" spans="2:4" x14ac:dyDescent="0.25">
      <c r="B36476" s="3" t="s">
        <v>43004</v>
      </c>
      <c r="C36476" s="31">
        <v>1</v>
      </c>
      <c r="D36476" s="12">
        <v>495939.82425946178</v>
      </c>
    </row>
    <row r="36477" spans="2:4" x14ac:dyDescent="0.25">
      <c r="B36477" s="3" t="s">
        <v>43005</v>
      </c>
      <c r="C36477" s="31">
        <v>1</v>
      </c>
      <c r="D36477" s="12">
        <v>367598.13804725092</v>
      </c>
    </row>
    <row r="36478" spans="2:4" x14ac:dyDescent="0.25">
      <c r="B36478" s="3" t="s">
        <v>43006</v>
      </c>
      <c r="C36478" s="31">
        <v>1</v>
      </c>
      <c r="D36478" s="12">
        <v>527305.03104382579</v>
      </c>
    </row>
    <row r="36479" spans="2:4" x14ac:dyDescent="0.25">
      <c r="B36479" s="3" t="s">
        <v>43007</v>
      </c>
      <c r="C36479" s="31">
        <v>1</v>
      </c>
      <c r="D36479" s="12">
        <v>497759.57231104735</v>
      </c>
    </row>
    <row r="36480" spans="2:4" x14ac:dyDescent="0.25">
      <c r="B36480" s="3" t="s">
        <v>43008</v>
      </c>
      <c r="C36480" s="31">
        <v>1</v>
      </c>
      <c r="D36480" s="12">
        <v>338275.8115112675</v>
      </c>
    </row>
    <row r="36481" spans="2:4" x14ac:dyDescent="0.25">
      <c r="B36481" s="3" t="s">
        <v>43009</v>
      </c>
      <c r="C36481" s="31">
        <v>1</v>
      </c>
      <c r="D36481" s="12">
        <v>465807.73655992426</v>
      </c>
    </row>
    <row r="36482" spans="2:4" x14ac:dyDescent="0.25">
      <c r="B36482" s="3" t="s">
        <v>43010</v>
      </c>
      <c r="C36482" s="31">
        <v>1</v>
      </c>
      <c r="D36482" s="12">
        <v>543849.6074946489</v>
      </c>
    </row>
    <row r="36483" spans="2:4" x14ac:dyDescent="0.25">
      <c r="B36483" s="3" t="s">
        <v>43011</v>
      </c>
      <c r="C36483" s="31">
        <v>1</v>
      </c>
      <c r="D36483" s="12">
        <v>540154.74620945624</v>
      </c>
    </row>
    <row r="36484" spans="2:4" x14ac:dyDescent="0.25">
      <c r="B36484" s="3" t="s">
        <v>43012</v>
      </c>
      <c r="C36484" s="31">
        <v>1</v>
      </c>
      <c r="D36484" s="12">
        <v>576727.90071936639</v>
      </c>
    </row>
    <row r="36485" spans="2:4" x14ac:dyDescent="0.25">
      <c r="B36485" s="3" t="s">
        <v>43013</v>
      </c>
      <c r="C36485" s="31">
        <v>1</v>
      </c>
      <c r="D36485" s="12">
        <v>309330.61326633021</v>
      </c>
    </row>
    <row r="36486" spans="2:4" x14ac:dyDescent="0.25">
      <c r="B36486" s="3" t="s">
        <v>43014</v>
      </c>
      <c r="C36486" s="31">
        <v>1</v>
      </c>
      <c r="D36486" s="12">
        <v>529360.93781194743</v>
      </c>
    </row>
    <row r="36487" spans="2:4" x14ac:dyDescent="0.25">
      <c r="B36487" s="3" t="s">
        <v>43015</v>
      </c>
      <c r="C36487" s="31">
        <v>1</v>
      </c>
      <c r="D36487" s="12">
        <v>569312.10714708886</v>
      </c>
    </row>
    <row r="36488" spans="2:4" x14ac:dyDescent="0.25">
      <c r="B36488" s="3" t="s">
        <v>43016</v>
      </c>
      <c r="C36488" s="31">
        <v>1</v>
      </c>
      <c r="D36488" s="12">
        <v>439937.05997633288</v>
      </c>
    </row>
    <row r="36489" spans="2:4" x14ac:dyDescent="0.25">
      <c r="B36489" s="3" t="s">
        <v>43017</v>
      </c>
      <c r="C36489" s="31">
        <v>1</v>
      </c>
      <c r="D36489" s="12">
        <v>524011.52952762175</v>
      </c>
    </row>
    <row r="36490" spans="2:4" x14ac:dyDescent="0.25">
      <c r="B36490" s="3" t="s">
        <v>43018</v>
      </c>
      <c r="C36490" s="31">
        <v>1</v>
      </c>
      <c r="D36490" s="12">
        <v>494632.31517054752</v>
      </c>
    </row>
    <row r="36491" spans="2:4" x14ac:dyDescent="0.25">
      <c r="B36491" s="3" t="s">
        <v>43019</v>
      </c>
      <c r="C36491" s="31">
        <v>1</v>
      </c>
      <c r="D36491" s="12">
        <v>559138.38620792085</v>
      </c>
    </row>
    <row r="36492" spans="2:4" x14ac:dyDescent="0.25">
      <c r="B36492" s="3" t="s">
        <v>43020</v>
      </c>
      <c r="C36492" s="31">
        <v>1</v>
      </c>
      <c r="D36492" s="12">
        <v>584628.88663560874</v>
      </c>
    </row>
    <row r="36493" spans="2:4" x14ac:dyDescent="0.25">
      <c r="B36493" s="3" t="s">
        <v>43021</v>
      </c>
      <c r="C36493" s="31">
        <v>1</v>
      </c>
      <c r="D36493" s="12">
        <v>488355.65965966287</v>
      </c>
    </row>
    <row r="36494" spans="2:4" x14ac:dyDescent="0.25">
      <c r="B36494" s="3" t="s">
        <v>43022</v>
      </c>
      <c r="C36494" s="31">
        <v>1</v>
      </c>
      <c r="D36494" s="12">
        <v>522056.5638639956</v>
      </c>
    </row>
    <row r="36495" spans="2:4" x14ac:dyDescent="0.25">
      <c r="B36495" s="3" t="s">
        <v>43023</v>
      </c>
      <c r="C36495" s="31">
        <v>1</v>
      </c>
      <c r="D36495" s="12">
        <v>556492.78121371975</v>
      </c>
    </row>
    <row r="36496" spans="2:4" x14ac:dyDescent="0.25">
      <c r="B36496" s="3" t="s">
        <v>43024</v>
      </c>
      <c r="C36496" s="31">
        <v>1</v>
      </c>
      <c r="D36496" s="12">
        <v>595393.79633277899</v>
      </c>
    </row>
    <row r="36497" spans="2:4" x14ac:dyDescent="0.25">
      <c r="B36497" s="3" t="s">
        <v>43025</v>
      </c>
      <c r="C36497" s="31">
        <v>1</v>
      </c>
      <c r="D36497" s="12">
        <v>502417.27492168942</v>
      </c>
    </row>
    <row r="36498" spans="2:4" x14ac:dyDescent="0.25">
      <c r="B36498" s="3" t="s">
        <v>43026</v>
      </c>
      <c r="C36498" s="31">
        <v>1</v>
      </c>
      <c r="D36498" s="12">
        <v>571447.99479093647</v>
      </c>
    </row>
    <row r="36499" spans="2:4" x14ac:dyDescent="0.25">
      <c r="B36499" s="3" t="s">
        <v>43027</v>
      </c>
      <c r="C36499" s="31">
        <v>1</v>
      </c>
      <c r="D36499" s="12">
        <v>236723.16355609981</v>
      </c>
    </row>
    <row r="36500" spans="2:4" x14ac:dyDescent="0.25">
      <c r="B36500" s="3" t="s">
        <v>43028</v>
      </c>
      <c r="C36500" s="31">
        <v>1</v>
      </c>
      <c r="D36500" s="12">
        <v>495982.19957102375</v>
      </c>
    </row>
    <row r="36501" spans="2:4" x14ac:dyDescent="0.25">
      <c r="B36501" s="3" t="s">
        <v>43029</v>
      </c>
      <c r="C36501" s="31">
        <v>1</v>
      </c>
      <c r="D36501" s="12">
        <v>555193.76299229905</v>
      </c>
    </row>
    <row r="36502" spans="2:4" x14ac:dyDescent="0.25">
      <c r="B36502" s="3" t="s">
        <v>43030</v>
      </c>
      <c r="C36502" s="31">
        <v>1</v>
      </c>
      <c r="D36502" s="12">
        <v>544912.31794081233</v>
      </c>
    </row>
    <row r="36503" spans="2:4" x14ac:dyDescent="0.25">
      <c r="B36503" s="3" t="s">
        <v>43031</v>
      </c>
      <c r="C36503" s="31">
        <v>1</v>
      </c>
      <c r="D36503" s="12">
        <v>1115440.7120056255</v>
      </c>
    </row>
    <row r="36504" spans="2:4" x14ac:dyDescent="0.25">
      <c r="B36504" s="3" t="s">
        <v>43032</v>
      </c>
      <c r="C36504" s="31">
        <v>1</v>
      </c>
      <c r="D36504" s="12">
        <v>571503.19347953366</v>
      </c>
    </row>
    <row r="36505" spans="2:4" x14ac:dyDescent="0.25">
      <c r="B36505" s="3" t="s">
        <v>43033</v>
      </c>
      <c r="C36505" s="31">
        <v>1</v>
      </c>
      <c r="D36505" s="12">
        <v>591064.79567691102</v>
      </c>
    </row>
    <row r="36506" spans="2:4" x14ac:dyDescent="0.25">
      <c r="B36506" s="3" t="s">
        <v>43034</v>
      </c>
      <c r="C36506" s="31">
        <v>1</v>
      </c>
      <c r="D36506" s="12">
        <v>537499.32632250735</v>
      </c>
    </row>
    <row r="36507" spans="2:4" x14ac:dyDescent="0.25">
      <c r="B36507" s="3" t="s">
        <v>43035</v>
      </c>
      <c r="C36507" s="31">
        <v>1</v>
      </c>
      <c r="D36507" s="12">
        <v>516212.48286654986</v>
      </c>
    </row>
    <row r="36508" spans="2:4" x14ac:dyDescent="0.25">
      <c r="B36508" s="3" t="s">
        <v>43036</v>
      </c>
      <c r="C36508" s="31">
        <v>1</v>
      </c>
      <c r="D36508" s="12">
        <v>499631.53993284237</v>
      </c>
    </row>
    <row r="36509" spans="2:4" x14ac:dyDescent="0.25">
      <c r="B36509" s="3" t="s">
        <v>43037</v>
      </c>
      <c r="C36509" s="31">
        <v>1</v>
      </c>
      <c r="D36509" s="12">
        <v>892421.35618693917</v>
      </c>
    </row>
    <row r="36510" spans="2:4" x14ac:dyDescent="0.25">
      <c r="B36510" s="3" t="s">
        <v>43038</v>
      </c>
      <c r="C36510" s="31">
        <v>1</v>
      </c>
      <c r="D36510" s="12">
        <v>237400.31141983496</v>
      </c>
    </row>
    <row r="36511" spans="2:4" x14ac:dyDescent="0.25">
      <c r="B36511" s="3" t="s">
        <v>43039</v>
      </c>
      <c r="C36511" s="31">
        <v>1</v>
      </c>
      <c r="D36511" s="12">
        <v>362703.78539465531</v>
      </c>
    </row>
    <row r="36512" spans="2:4" x14ac:dyDescent="0.25">
      <c r="B36512" s="3" t="s">
        <v>43040</v>
      </c>
      <c r="C36512" s="31">
        <v>1</v>
      </c>
      <c r="D36512" s="12">
        <v>3422982.2389253275</v>
      </c>
    </row>
    <row r="36513" spans="2:4" x14ac:dyDescent="0.25">
      <c r="B36513" s="3" t="s">
        <v>43041</v>
      </c>
      <c r="C36513" s="31">
        <v>1</v>
      </c>
      <c r="D36513" s="12">
        <v>416778.56840426382</v>
      </c>
    </row>
    <row r="36514" spans="2:4" x14ac:dyDescent="0.25">
      <c r="B36514" s="3" t="s">
        <v>43042</v>
      </c>
      <c r="C36514" s="31">
        <v>1</v>
      </c>
      <c r="D36514" s="12">
        <v>556074.73208974954</v>
      </c>
    </row>
    <row r="36515" spans="2:4" x14ac:dyDescent="0.25">
      <c r="B36515" s="3" t="s">
        <v>43043</v>
      </c>
      <c r="C36515" s="31">
        <v>1</v>
      </c>
      <c r="D36515" s="12">
        <v>307930.51991200855</v>
      </c>
    </row>
    <row r="36516" spans="2:4" x14ac:dyDescent="0.25">
      <c r="B36516" s="3" t="s">
        <v>43044</v>
      </c>
      <c r="C36516" s="31">
        <v>1</v>
      </c>
      <c r="D36516" s="12">
        <v>398745.94415340933</v>
      </c>
    </row>
    <row r="36517" spans="2:4" x14ac:dyDescent="0.25">
      <c r="B36517" s="3" t="s">
        <v>43045</v>
      </c>
      <c r="C36517" s="31">
        <v>2</v>
      </c>
      <c r="D36517" s="12">
        <v>1610805.3351579683</v>
      </c>
    </row>
    <row r="36518" spans="2:4" x14ac:dyDescent="0.25">
      <c r="B36518" s="3" t="s">
        <v>43046</v>
      </c>
      <c r="C36518" s="31">
        <v>1</v>
      </c>
      <c r="D36518" s="12">
        <v>425073.78803118615</v>
      </c>
    </row>
    <row r="36519" spans="2:4" x14ac:dyDescent="0.25">
      <c r="B36519" s="3" t="s">
        <v>43047</v>
      </c>
      <c r="C36519" s="31">
        <v>1</v>
      </c>
      <c r="D36519" s="12">
        <v>112751.39050865943</v>
      </c>
    </row>
    <row r="36520" spans="2:4" x14ac:dyDescent="0.25">
      <c r="B36520" s="3" t="s">
        <v>43048</v>
      </c>
      <c r="C36520" s="31">
        <v>1</v>
      </c>
      <c r="D36520" s="12">
        <v>444705.00063247129</v>
      </c>
    </row>
    <row r="36521" spans="2:4" x14ac:dyDescent="0.25">
      <c r="B36521" s="3" t="s">
        <v>43049</v>
      </c>
      <c r="C36521" s="31">
        <v>1</v>
      </c>
      <c r="D36521" s="12">
        <v>553458.90861947404</v>
      </c>
    </row>
    <row r="36522" spans="2:4" x14ac:dyDescent="0.25">
      <c r="B36522" s="3" t="s">
        <v>43050</v>
      </c>
      <c r="C36522" s="31">
        <v>1</v>
      </c>
      <c r="D36522" s="12">
        <v>540798.71009983658</v>
      </c>
    </row>
    <row r="36523" spans="2:4" x14ac:dyDescent="0.25">
      <c r="B36523" s="3" t="s">
        <v>43051</v>
      </c>
      <c r="C36523" s="31">
        <v>1</v>
      </c>
      <c r="D36523" s="12">
        <v>372118.83506602148</v>
      </c>
    </row>
    <row r="36524" spans="2:4" x14ac:dyDescent="0.25">
      <c r="B36524" s="3" t="s">
        <v>43052</v>
      </c>
      <c r="C36524" s="31">
        <v>1</v>
      </c>
      <c r="D36524" s="12">
        <v>377823.1413631037</v>
      </c>
    </row>
    <row r="36525" spans="2:4" x14ac:dyDescent="0.25">
      <c r="B36525" s="3" t="s">
        <v>43053</v>
      </c>
      <c r="C36525" s="31">
        <v>1</v>
      </c>
      <c r="D36525" s="12">
        <v>491209.18560057395</v>
      </c>
    </row>
    <row r="36526" spans="2:4" x14ac:dyDescent="0.25">
      <c r="B36526" s="3" t="s">
        <v>43054</v>
      </c>
      <c r="C36526" s="31">
        <v>1</v>
      </c>
      <c r="D36526" s="12">
        <v>1357425.4138847638</v>
      </c>
    </row>
    <row r="36527" spans="2:4" x14ac:dyDescent="0.25">
      <c r="B36527" s="3" t="s">
        <v>43055</v>
      </c>
      <c r="C36527" s="31">
        <v>1</v>
      </c>
      <c r="D36527" s="12">
        <v>534429.13489305682</v>
      </c>
    </row>
    <row r="36528" spans="2:4" x14ac:dyDescent="0.25">
      <c r="B36528" s="3" t="s">
        <v>43056</v>
      </c>
      <c r="C36528" s="31">
        <v>1</v>
      </c>
      <c r="D36528" s="12">
        <v>205289.82136405111</v>
      </c>
    </row>
    <row r="36529" spans="2:4" x14ac:dyDescent="0.25">
      <c r="B36529" s="3" t="s">
        <v>43057</v>
      </c>
      <c r="C36529" s="31">
        <v>1</v>
      </c>
      <c r="D36529" s="12">
        <v>1112335.2752143731</v>
      </c>
    </row>
    <row r="36530" spans="2:4" x14ac:dyDescent="0.25">
      <c r="B36530" s="3" t="s">
        <v>43058</v>
      </c>
      <c r="C36530" s="31">
        <v>1</v>
      </c>
      <c r="D36530" s="12">
        <v>457337.01398937573</v>
      </c>
    </row>
    <row r="36531" spans="2:4" x14ac:dyDescent="0.25">
      <c r="B36531" s="3" t="s">
        <v>43059</v>
      </c>
      <c r="C36531" s="31">
        <v>1</v>
      </c>
      <c r="D36531" s="12">
        <v>494464.7600451723</v>
      </c>
    </row>
    <row r="36532" spans="2:4" x14ac:dyDescent="0.25">
      <c r="B36532" s="3" t="s">
        <v>43060</v>
      </c>
      <c r="C36532" s="31">
        <v>1</v>
      </c>
      <c r="D36532" s="12">
        <v>335063.93330302439</v>
      </c>
    </row>
    <row r="36533" spans="2:4" x14ac:dyDescent="0.25">
      <c r="B36533" s="3" t="s">
        <v>43061</v>
      </c>
      <c r="C36533" s="31">
        <v>1</v>
      </c>
      <c r="D36533" s="12">
        <v>548155.81481429643</v>
      </c>
    </row>
    <row r="36534" spans="2:4" x14ac:dyDescent="0.25">
      <c r="B36534" s="3" t="s">
        <v>43062</v>
      </c>
      <c r="C36534" s="31">
        <v>1</v>
      </c>
      <c r="D36534" s="12">
        <v>526962.40831192094</v>
      </c>
    </row>
    <row r="36535" spans="2:4" x14ac:dyDescent="0.25">
      <c r="B36535" s="3" t="s">
        <v>43063</v>
      </c>
      <c r="C36535" s="31">
        <v>1</v>
      </c>
      <c r="D36535" s="12">
        <v>502677.94854484865</v>
      </c>
    </row>
    <row r="36536" spans="2:4" x14ac:dyDescent="0.25">
      <c r="B36536" s="3" t="s">
        <v>43064</v>
      </c>
      <c r="C36536" s="31">
        <v>1</v>
      </c>
      <c r="D36536" s="12">
        <v>453848.86068246601</v>
      </c>
    </row>
    <row r="36537" spans="2:4" x14ac:dyDescent="0.25">
      <c r="B36537" s="3" t="s">
        <v>43065</v>
      </c>
      <c r="C36537" s="31">
        <v>1</v>
      </c>
      <c r="D36537" s="12">
        <v>576580.14444791339</v>
      </c>
    </row>
    <row r="36538" spans="2:4" x14ac:dyDescent="0.25">
      <c r="B36538" s="3" t="s">
        <v>43066</v>
      </c>
      <c r="C36538" s="31">
        <v>1</v>
      </c>
      <c r="D36538" s="12">
        <v>572550.22311522614</v>
      </c>
    </row>
    <row r="36539" spans="2:4" x14ac:dyDescent="0.25">
      <c r="B36539" s="3" t="s">
        <v>43067</v>
      </c>
      <c r="C36539" s="31">
        <v>1</v>
      </c>
      <c r="D36539" s="12">
        <v>559123.10058455321</v>
      </c>
    </row>
    <row r="36540" spans="2:4" x14ac:dyDescent="0.25">
      <c r="B36540" s="3" t="s">
        <v>43068</v>
      </c>
      <c r="C36540" s="31">
        <v>1</v>
      </c>
      <c r="D36540" s="12">
        <v>579680.43709726236</v>
      </c>
    </row>
    <row r="36541" spans="2:4" x14ac:dyDescent="0.25">
      <c r="B36541" s="3" t="s">
        <v>43069</v>
      </c>
      <c r="C36541" s="31">
        <v>1</v>
      </c>
      <c r="D36541" s="12">
        <v>580405.79011172731</v>
      </c>
    </row>
    <row r="36542" spans="2:4" x14ac:dyDescent="0.25">
      <c r="B36542" s="3" t="s">
        <v>43070</v>
      </c>
      <c r="C36542" s="31">
        <v>1</v>
      </c>
      <c r="D36542" s="12">
        <v>577199.89939326735</v>
      </c>
    </row>
    <row r="36543" spans="2:4" x14ac:dyDescent="0.25">
      <c r="B36543" s="3" t="s">
        <v>43071</v>
      </c>
      <c r="C36543" s="31">
        <v>1</v>
      </c>
      <c r="D36543" s="12">
        <v>581140.10379235179</v>
      </c>
    </row>
    <row r="36544" spans="2:4" x14ac:dyDescent="0.25">
      <c r="B36544" s="3" t="s">
        <v>43072</v>
      </c>
      <c r="C36544" s="31">
        <v>1</v>
      </c>
      <c r="D36544" s="12">
        <v>572988.40249598294</v>
      </c>
    </row>
    <row r="36545" spans="2:4" x14ac:dyDescent="0.25">
      <c r="B36545" s="3" t="s">
        <v>43073</v>
      </c>
      <c r="C36545" s="31">
        <v>1</v>
      </c>
      <c r="D36545" s="12">
        <v>586415.97329273704</v>
      </c>
    </row>
    <row r="36546" spans="2:4" x14ac:dyDescent="0.25">
      <c r="B36546" s="3" t="s">
        <v>43074</v>
      </c>
      <c r="C36546" s="31">
        <v>1</v>
      </c>
      <c r="D36546" s="12">
        <v>410599.58435129031</v>
      </c>
    </row>
    <row r="36547" spans="2:4" x14ac:dyDescent="0.25">
      <c r="B36547" s="3" t="s">
        <v>43075</v>
      </c>
      <c r="C36547" s="31">
        <v>1</v>
      </c>
      <c r="D36547" s="12">
        <v>275550.63330985093</v>
      </c>
    </row>
    <row r="36548" spans="2:4" x14ac:dyDescent="0.25">
      <c r="B36548" s="3" t="s">
        <v>43076</v>
      </c>
      <c r="C36548" s="31">
        <v>1</v>
      </c>
      <c r="D36548" s="12">
        <v>554326.89057214197</v>
      </c>
    </row>
    <row r="36549" spans="2:4" x14ac:dyDescent="0.25">
      <c r="B36549" s="3" t="s">
        <v>43077</v>
      </c>
      <c r="C36549" s="31">
        <v>1</v>
      </c>
      <c r="D36549" s="12">
        <v>538359.58091814758</v>
      </c>
    </row>
    <row r="36550" spans="2:4" x14ac:dyDescent="0.25">
      <c r="B36550" s="3" t="s">
        <v>43078</v>
      </c>
      <c r="C36550" s="31">
        <v>1</v>
      </c>
      <c r="D36550" s="12">
        <v>536832.50434364367</v>
      </c>
    </row>
    <row r="36551" spans="2:4" x14ac:dyDescent="0.25">
      <c r="B36551" s="3" t="s">
        <v>43079</v>
      </c>
      <c r="C36551" s="31">
        <v>1</v>
      </c>
      <c r="D36551" s="12">
        <v>419395.6682158226</v>
      </c>
    </row>
    <row r="36552" spans="2:4" x14ac:dyDescent="0.25">
      <c r="B36552" s="3" t="s">
        <v>43080</v>
      </c>
      <c r="C36552" s="31">
        <v>1</v>
      </c>
      <c r="D36552" s="12">
        <v>375108.1381951014</v>
      </c>
    </row>
    <row r="36553" spans="2:4" x14ac:dyDescent="0.25">
      <c r="B36553" s="3" t="s">
        <v>43081</v>
      </c>
      <c r="C36553" s="31">
        <v>1</v>
      </c>
      <c r="D36553" s="12">
        <v>582839.84842479893</v>
      </c>
    </row>
    <row r="36554" spans="2:4" x14ac:dyDescent="0.25">
      <c r="B36554" s="3" t="s">
        <v>43082</v>
      </c>
      <c r="C36554" s="31">
        <v>1</v>
      </c>
      <c r="D36554" s="12">
        <v>466860.5994631857</v>
      </c>
    </row>
    <row r="36555" spans="2:4" x14ac:dyDescent="0.25">
      <c r="B36555" s="3" t="s">
        <v>43083</v>
      </c>
      <c r="C36555" s="31">
        <v>1</v>
      </c>
      <c r="D36555" s="12">
        <v>547855.79830622836</v>
      </c>
    </row>
    <row r="36556" spans="2:4" x14ac:dyDescent="0.25">
      <c r="B36556" s="3" t="s">
        <v>43084</v>
      </c>
      <c r="C36556" s="31">
        <v>1</v>
      </c>
      <c r="D36556" s="12">
        <v>384002.30150524381</v>
      </c>
    </row>
    <row r="36557" spans="2:4" x14ac:dyDescent="0.25">
      <c r="B36557" s="3" t="s">
        <v>43085</v>
      </c>
      <c r="C36557" s="31">
        <v>1</v>
      </c>
      <c r="D36557" s="12">
        <v>441496.86022572278</v>
      </c>
    </row>
    <row r="36558" spans="2:4" x14ac:dyDescent="0.25">
      <c r="B36558" s="3" t="s">
        <v>43086</v>
      </c>
      <c r="C36558" s="31">
        <v>1</v>
      </c>
      <c r="D36558" s="12">
        <v>546176.33661052294</v>
      </c>
    </row>
    <row r="36559" spans="2:4" x14ac:dyDescent="0.25">
      <c r="B36559" s="3" t="s">
        <v>43087</v>
      </c>
      <c r="C36559" s="31">
        <v>1</v>
      </c>
      <c r="D36559" s="12">
        <v>1758988.411377867</v>
      </c>
    </row>
    <row r="36560" spans="2:4" x14ac:dyDescent="0.25">
      <c r="B36560" s="3" t="s">
        <v>43088</v>
      </c>
      <c r="C36560" s="31">
        <v>1</v>
      </c>
      <c r="D36560" s="12">
        <v>432068.82179359969</v>
      </c>
    </row>
    <row r="36561" spans="2:4" x14ac:dyDescent="0.25">
      <c r="B36561" s="3" t="s">
        <v>43089</v>
      </c>
      <c r="C36561" s="31">
        <v>1</v>
      </c>
      <c r="D36561" s="12">
        <v>441940.8285509221</v>
      </c>
    </row>
    <row r="36562" spans="2:4" x14ac:dyDescent="0.25">
      <c r="B36562" s="3" t="s">
        <v>43090</v>
      </c>
      <c r="C36562" s="31">
        <v>1</v>
      </c>
      <c r="D36562" s="12">
        <v>420373.19795069209</v>
      </c>
    </row>
    <row r="36563" spans="2:4" x14ac:dyDescent="0.25">
      <c r="B36563" s="3" t="s">
        <v>43091</v>
      </c>
      <c r="C36563" s="31">
        <v>1</v>
      </c>
      <c r="D36563" s="12">
        <v>475777.15623366716</v>
      </c>
    </row>
    <row r="36564" spans="2:4" x14ac:dyDescent="0.25">
      <c r="B36564" s="3" t="s">
        <v>43092</v>
      </c>
      <c r="C36564" s="31">
        <v>1</v>
      </c>
      <c r="D36564" s="12">
        <v>560610.21211065457</v>
      </c>
    </row>
    <row r="36565" spans="2:4" x14ac:dyDescent="0.25">
      <c r="B36565" s="3" t="s">
        <v>43093</v>
      </c>
      <c r="C36565" s="31">
        <v>1</v>
      </c>
      <c r="D36565" s="12">
        <v>935902.63100934681</v>
      </c>
    </row>
    <row r="36566" spans="2:4" x14ac:dyDescent="0.25">
      <c r="B36566" s="3" t="s">
        <v>43094</v>
      </c>
      <c r="C36566" s="31">
        <v>1</v>
      </c>
      <c r="D36566" s="12">
        <v>262628.7483360339</v>
      </c>
    </row>
    <row r="36567" spans="2:4" x14ac:dyDescent="0.25">
      <c r="B36567" s="3" t="s">
        <v>43095</v>
      </c>
      <c r="C36567" s="31">
        <v>1</v>
      </c>
      <c r="D36567" s="12">
        <v>591991.06053126743</v>
      </c>
    </row>
    <row r="36568" spans="2:4" x14ac:dyDescent="0.25">
      <c r="B36568" s="3" t="s">
        <v>43096</v>
      </c>
      <c r="C36568" s="31">
        <v>1</v>
      </c>
      <c r="D36568" s="12">
        <v>520329.95977794228</v>
      </c>
    </row>
    <row r="36569" spans="2:4" x14ac:dyDescent="0.25">
      <c r="B36569" s="3" t="s">
        <v>43097</v>
      </c>
      <c r="C36569" s="31">
        <v>1</v>
      </c>
      <c r="D36569" s="12">
        <v>569708.29572757438</v>
      </c>
    </row>
    <row r="36570" spans="2:4" x14ac:dyDescent="0.25">
      <c r="B36570" s="3" t="s">
        <v>43098</v>
      </c>
      <c r="C36570" s="31">
        <v>1</v>
      </c>
      <c r="D36570" s="12">
        <v>589697.11773770035</v>
      </c>
    </row>
    <row r="36571" spans="2:4" x14ac:dyDescent="0.25">
      <c r="B36571" s="3" t="s">
        <v>43099</v>
      </c>
      <c r="C36571" s="31">
        <v>1</v>
      </c>
      <c r="D36571" s="12">
        <v>579231.15432081884</v>
      </c>
    </row>
    <row r="36572" spans="2:4" x14ac:dyDescent="0.25">
      <c r="B36572" s="3" t="s">
        <v>43100</v>
      </c>
      <c r="C36572" s="31">
        <v>1</v>
      </c>
      <c r="D36572" s="12">
        <v>576363.74907885643</v>
      </c>
    </row>
    <row r="36573" spans="2:4" x14ac:dyDescent="0.25">
      <c r="B36573" s="3" t="s">
        <v>43101</v>
      </c>
      <c r="C36573" s="31">
        <v>1</v>
      </c>
      <c r="D36573" s="12">
        <v>285405.544553624</v>
      </c>
    </row>
    <row r="36574" spans="2:4" x14ac:dyDescent="0.25">
      <c r="B36574" s="3" t="s">
        <v>43102</v>
      </c>
      <c r="C36574" s="31">
        <v>1</v>
      </c>
      <c r="D36574" s="12">
        <v>546703.32820690318</v>
      </c>
    </row>
    <row r="36575" spans="2:4" x14ac:dyDescent="0.25">
      <c r="B36575" s="3" t="s">
        <v>43103</v>
      </c>
      <c r="C36575" s="31">
        <v>1</v>
      </c>
      <c r="D36575" s="12">
        <v>535357.92314513412</v>
      </c>
    </row>
    <row r="36576" spans="2:4" x14ac:dyDescent="0.25">
      <c r="B36576" s="3" t="s">
        <v>43104</v>
      </c>
      <c r="C36576" s="31">
        <v>1</v>
      </c>
      <c r="D36576" s="12">
        <v>375334.73288239981</v>
      </c>
    </row>
    <row r="36577" spans="2:4" x14ac:dyDescent="0.25">
      <c r="B36577" s="3" t="s">
        <v>43105</v>
      </c>
      <c r="C36577" s="31">
        <v>1</v>
      </c>
      <c r="D36577" s="12">
        <v>588687.18552579428</v>
      </c>
    </row>
    <row r="36578" spans="2:4" x14ac:dyDescent="0.25">
      <c r="B36578" s="3" t="s">
        <v>43106</v>
      </c>
      <c r="C36578" s="31">
        <v>1</v>
      </c>
      <c r="D36578" s="12">
        <v>412116.88121349172</v>
      </c>
    </row>
    <row r="36579" spans="2:4" x14ac:dyDescent="0.25">
      <c r="B36579" s="3" t="s">
        <v>43107</v>
      </c>
      <c r="C36579" s="31">
        <v>1</v>
      </c>
      <c r="D36579" s="12">
        <v>267643.29989681533</v>
      </c>
    </row>
    <row r="36580" spans="2:4" x14ac:dyDescent="0.25">
      <c r="B36580" s="3" t="s">
        <v>43108</v>
      </c>
      <c r="C36580" s="31">
        <v>1</v>
      </c>
      <c r="D36580" s="12">
        <v>1110908.8451681465</v>
      </c>
    </row>
    <row r="36581" spans="2:4" x14ac:dyDescent="0.25">
      <c r="B36581" s="3" t="s">
        <v>43109</v>
      </c>
      <c r="C36581" s="31">
        <v>1</v>
      </c>
      <c r="D36581" s="12">
        <v>448546.84096189711</v>
      </c>
    </row>
    <row r="36582" spans="2:4" x14ac:dyDescent="0.25">
      <c r="B36582" s="3" t="s">
        <v>43110</v>
      </c>
      <c r="C36582" s="31">
        <v>1</v>
      </c>
      <c r="D36582" s="12">
        <v>363690.76076662983</v>
      </c>
    </row>
    <row r="36583" spans="2:4" x14ac:dyDescent="0.25">
      <c r="B36583" s="3" t="s">
        <v>43111</v>
      </c>
      <c r="C36583" s="31">
        <v>1</v>
      </c>
      <c r="D36583" s="12">
        <v>428088.00469146844</v>
      </c>
    </row>
    <row r="36584" spans="2:4" x14ac:dyDescent="0.25">
      <c r="B36584" s="3" t="s">
        <v>43112</v>
      </c>
      <c r="C36584" s="31">
        <v>1</v>
      </c>
      <c r="D36584" s="12">
        <v>401648.14229371143</v>
      </c>
    </row>
    <row r="36585" spans="2:4" x14ac:dyDescent="0.25">
      <c r="B36585" s="3" t="s">
        <v>43113</v>
      </c>
      <c r="C36585" s="31">
        <v>1</v>
      </c>
      <c r="D36585" s="12">
        <v>395674.96812440187</v>
      </c>
    </row>
    <row r="36586" spans="2:4" x14ac:dyDescent="0.25">
      <c r="B36586" s="3" t="s">
        <v>43114</v>
      </c>
      <c r="C36586" s="31">
        <v>1</v>
      </c>
      <c r="D36586" s="12">
        <v>565653.04548563506</v>
      </c>
    </row>
    <row r="36587" spans="2:4" x14ac:dyDescent="0.25">
      <c r="B36587" s="3" t="s">
        <v>43115</v>
      </c>
      <c r="C36587" s="31">
        <v>1</v>
      </c>
      <c r="D36587" s="12">
        <v>394245.69725580385</v>
      </c>
    </row>
    <row r="36588" spans="2:4" x14ac:dyDescent="0.25">
      <c r="B36588" s="3" t="s">
        <v>43116</v>
      </c>
      <c r="C36588" s="31">
        <v>1</v>
      </c>
      <c r="D36588" s="12">
        <v>544430.74271765607</v>
      </c>
    </row>
    <row r="36589" spans="2:4" x14ac:dyDescent="0.25">
      <c r="B36589" s="3" t="s">
        <v>43117</v>
      </c>
      <c r="C36589" s="31">
        <v>1</v>
      </c>
      <c r="D36589" s="12">
        <v>547631.69061703526</v>
      </c>
    </row>
    <row r="36590" spans="2:4" x14ac:dyDescent="0.25">
      <c r="B36590" s="3" t="s">
        <v>43118</v>
      </c>
      <c r="C36590" s="31">
        <v>1</v>
      </c>
      <c r="D36590" s="12">
        <v>547145.82497760071</v>
      </c>
    </row>
    <row r="36591" spans="2:4" x14ac:dyDescent="0.25">
      <c r="B36591" s="3" t="s">
        <v>43119</v>
      </c>
      <c r="C36591" s="31">
        <v>1</v>
      </c>
      <c r="D36591" s="12">
        <v>547302.60696752882</v>
      </c>
    </row>
    <row r="36592" spans="2:4" x14ac:dyDescent="0.25">
      <c r="B36592" s="3" t="s">
        <v>43120</v>
      </c>
      <c r="C36592" s="31">
        <v>1</v>
      </c>
      <c r="D36592" s="12">
        <v>545276.59842593141</v>
      </c>
    </row>
    <row r="36593" spans="2:4" x14ac:dyDescent="0.25">
      <c r="B36593" s="3" t="s">
        <v>43121</v>
      </c>
      <c r="C36593" s="31">
        <v>1</v>
      </c>
      <c r="D36593" s="12">
        <v>370518.12600103364</v>
      </c>
    </row>
    <row r="36594" spans="2:4" x14ac:dyDescent="0.25">
      <c r="B36594" s="3" t="s">
        <v>43122</v>
      </c>
      <c r="C36594" s="31">
        <v>1</v>
      </c>
      <c r="D36594" s="12">
        <v>492842.75087633118</v>
      </c>
    </row>
    <row r="36595" spans="2:4" x14ac:dyDescent="0.25">
      <c r="B36595" s="3" t="s">
        <v>43123</v>
      </c>
      <c r="C36595" s="31">
        <v>1</v>
      </c>
      <c r="D36595" s="12">
        <v>485191.57366855012</v>
      </c>
    </row>
    <row r="36596" spans="2:4" x14ac:dyDescent="0.25">
      <c r="B36596" s="3" t="s">
        <v>43124</v>
      </c>
      <c r="C36596" s="31">
        <v>1</v>
      </c>
      <c r="D36596" s="12">
        <v>537891.63028103451</v>
      </c>
    </row>
    <row r="36597" spans="2:4" x14ac:dyDescent="0.25">
      <c r="B36597" s="3" t="s">
        <v>43125</v>
      </c>
      <c r="C36597" s="31">
        <v>1</v>
      </c>
      <c r="D36597" s="12">
        <v>553909.13223412435</v>
      </c>
    </row>
    <row r="36598" spans="2:4" x14ac:dyDescent="0.25">
      <c r="B36598" s="3" t="s">
        <v>43126</v>
      </c>
      <c r="C36598" s="31">
        <v>1</v>
      </c>
      <c r="D36598" s="12">
        <v>526803.17527229234</v>
      </c>
    </row>
    <row r="36599" spans="2:4" x14ac:dyDescent="0.25">
      <c r="B36599" s="3" t="s">
        <v>43127</v>
      </c>
      <c r="C36599" s="31">
        <v>1</v>
      </c>
      <c r="D36599" s="12">
        <v>518387.43801865121</v>
      </c>
    </row>
    <row r="36600" spans="2:4" x14ac:dyDescent="0.25">
      <c r="B36600" s="3" t="s">
        <v>43128</v>
      </c>
      <c r="C36600" s="31">
        <v>1</v>
      </c>
      <c r="D36600" s="12">
        <v>472889.80470325815</v>
      </c>
    </row>
    <row r="36601" spans="2:4" x14ac:dyDescent="0.25">
      <c r="B36601" s="3" t="s">
        <v>43129</v>
      </c>
      <c r="C36601" s="31">
        <v>1</v>
      </c>
      <c r="D36601" s="12">
        <v>367901.53575292759</v>
      </c>
    </row>
    <row r="36602" spans="2:4" x14ac:dyDescent="0.25">
      <c r="B36602" s="3" t="s">
        <v>43130</v>
      </c>
      <c r="C36602" s="31">
        <v>1</v>
      </c>
      <c r="D36602" s="12">
        <v>458221.61621133599</v>
      </c>
    </row>
    <row r="36603" spans="2:4" x14ac:dyDescent="0.25">
      <c r="B36603" s="3" t="s">
        <v>43131</v>
      </c>
      <c r="C36603" s="31">
        <v>1</v>
      </c>
      <c r="D36603" s="12">
        <v>581398.58029899828</v>
      </c>
    </row>
    <row r="36604" spans="2:4" x14ac:dyDescent="0.25">
      <c r="B36604" s="3" t="s">
        <v>43132</v>
      </c>
      <c r="C36604" s="31">
        <v>1</v>
      </c>
      <c r="D36604" s="12">
        <v>585988.48744340404</v>
      </c>
    </row>
    <row r="36605" spans="2:4" x14ac:dyDescent="0.25">
      <c r="B36605" s="3" t="s">
        <v>43133</v>
      </c>
      <c r="C36605" s="31">
        <v>1</v>
      </c>
      <c r="D36605" s="12">
        <v>478109.03655689192</v>
      </c>
    </row>
    <row r="36606" spans="2:4" x14ac:dyDescent="0.25">
      <c r="B36606" s="3" t="s">
        <v>43134</v>
      </c>
      <c r="C36606" s="31">
        <v>1</v>
      </c>
      <c r="D36606" s="12">
        <v>444357.74277034472</v>
      </c>
    </row>
    <row r="36607" spans="2:4" x14ac:dyDescent="0.25">
      <c r="B36607" s="3" t="s">
        <v>43135</v>
      </c>
      <c r="C36607" s="31">
        <v>1</v>
      </c>
      <c r="D36607" s="12">
        <v>3125570.501212284</v>
      </c>
    </row>
    <row r="36608" spans="2:4" x14ac:dyDescent="0.25">
      <c r="B36608" s="3" t="s">
        <v>43136</v>
      </c>
      <c r="C36608" s="31">
        <v>1</v>
      </c>
      <c r="D36608" s="12">
        <v>1487898.9024992655</v>
      </c>
    </row>
    <row r="36609" spans="2:4" x14ac:dyDescent="0.25">
      <c r="B36609" s="3" t="s">
        <v>43137</v>
      </c>
      <c r="C36609" s="31">
        <v>1</v>
      </c>
      <c r="D36609" s="12">
        <v>3301504.3014632096</v>
      </c>
    </row>
    <row r="36610" spans="2:4" x14ac:dyDescent="0.25">
      <c r="B36610" s="3" t="s">
        <v>43138</v>
      </c>
      <c r="C36610" s="31">
        <v>1</v>
      </c>
      <c r="D36610" s="12">
        <v>1243275.7623930774</v>
      </c>
    </row>
    <row r="36611" spans="2:4" x14ac:dyDescent="0.25">
      <c r="B36611" s="3" t="s">
        <v>43139</v>
      </c>
      <c r="C36611" s="31">
        <v>1</v>
      </c>
      <c r="D36611" s="12">
        <v>354171.33420464309</v>
      </c>
    </row>
    <row r="36612" spans="2:4" x14ac:dyDescent="0.25">
      <c r="B36612" s="3" t="s">
        <v>43140</v>
      </c>
      <c r="C36612" s="31">
        <v>1</v>
      </c>
      <c r="D36612" s="12">
        <v>913823.03707011067</v>
      </c>
    </row>
    <row r="36613" spans="2:4" x14ac:dyDescent="0.25">
      <c r="B36613" s="3" t="s">
        <v>43141</v>
      </c>
      <c r="C36613" s="31">
        <v>1</v>
      </c>
      <c r="D36613" s="12">
        <v>2899482.7044467567</v>
      </c>
    </row>
    <row r="36614" spans="2:4" x14ac:dyDescent="0.25">
      <c r="B36614" s="3" t="s">
        <v>43142</v>
      </c>
      <c r="C36614" s="31">
        <v>1</v>
      </c>
      <c r="D36614" s="12">
        <v>2325444.9443331864</v>
      </c>
    </row>
    <row r="36615" spans="2:4" x14ac:dyDescent="0.25">
      <c r="B36615" s="3" t="s">
        <v>43143</v>
      </c>
      <c r="C36615" s="31">
        <v>1</v>
      </c>
      <c r="D36615" s="12">
        <v>366932.73572707816</v>
      </c>
    </row>
    <row r="36616" spans="2:4" x14ac:dyDescent="0.25">
      <c r="B36616" s="3" t="s">
        <v>43144</v>
      </c>
      <c r="C36616" s="31">
        <v>1</v>
      </c>
      <c r="D36616" s="12">
        <v>331777.12153691269</v>
      </c>
    </row>
    <row r="36617" spans="2:4" x14ac:dyDescent="0.25">
      <c r="B36617" s="3" t="s">
        <v>43145</v>
      </c>
      <c r="C36617" s="31">
        <v>1</v>
      </c>
      <c r="D36617" s="12">
        <v>719969.46687649679</v>
      </c>
    </row>
    <row r="36618" spans="2:4" x14ac:dyDescent="0.25">
      <c r="B36618" s="3" t="s">
        <v>43146</v>
      </c>
      <c r="C36618" s="31">
        <v>1</v>
      </c>
      <c r="D36618" s="12">
        <v>283019.78354468528</v>
      </c>
    </row>
    <row r="36619" spans="2:4" x14ac:dyDescent="0.25">
      <c r="B36619" s="3" t="s">
        <v>43147</v>
      </c>
      <c r="C36619" s="31">
        <v>1</v>
      </c>
      <c r="D36619" s="12">
        <v>320498.66289717419</v>
      </c>
    </row>
    <row r="36620" spans="2:4" x14ac:dyDescent="0.25">
      <c r="B36620" s="3" t="s">
        <v>43148</v>
      </c>
      <c r="C36620" s="31">
        <v>1</v>
      </c>
      <c r="D36620" s="12">
        <v>435403.35824788344</v>
      </c>
    </row>
    <row r="36621" spans="2:4" x14ac:dyDescent="0.25">
      <c r="B36621" s="3" t="s">
        <v>43149</v>
      </c>
      <c r="C36621" s="31">
        <v>1</v>
      </c>
      <c r="D36621" s="12">
        <v>362764.16437907441</v>
      </c>
    </row>
    <row r="36622" spans="2:4" x14ac:dyDescent="0.25">
      <c r="B36622" s="3" t="s">
        <v>43150</v>
      </c>
      <c r="C36622" s="31">
        <v>1</v>
      </c>
      <c r="D36622" s="12">
        <v>914075.90966033936</v>
      </c>
    </row>
    <row r="36623" spans="2:4" x14ac:dyDescent="0.25">
      <c r="B36623" s="3" t="s">
        <v>43151</v>
      </c>
      <c r="C36623" s="31">
        <v>1</v>
      </c>
      <c r="D36623" s="12">
        <v>398380.16065358091</v>
      </c>
    </row>
    <row r="36624" spans="2:4" x14ac:dyDescent="0.25">
      <c r="B36624" s="3" t="s">
        <v>43152</v>
      </c>
      <c r="C36624" s="31">
        <v>1</v>
      </c>
      <c r="D36624" s="12">
        <v>774752.45847621746</v>
      </c>
    </row>
    <row r="36625" spans="2:4" x14ac:dyDescent="0.25">
      <c r="B36625" s="3" t="s">
        <v>43153</v>
      </c>
      <c r="C36625" s="31">
        <v>1</v>
      </c>
      <c r="D36625" s="12">
        <v>2801942.0383779733</v>
      </c>
    </row>
    <row r="36626" spans="2:4" x14ac:dyDescent="0.25">
      <c r="B36626" s="3" t="s">
        <v>43154</v>
      </c>
      <c r="C36626" s="31">
        <v>1</v>
      </c>
      <c r="D36626" s="12">
        <v>289983.03352083749</v>
      </c>
    </row>
    <row r="36627" spans="2:4" x14ac:dyDescent="0.25">
      <c r="B36627" s="3" t="s">
        <v>43155</v>
      </c>
      <c r="C36627" s="31">
        <v>1</v>
      </c>
      <c r="D36627" s="12">
        <v>451794.75958938408</v>
      </c>
    </row>
    <row r="36628" spans="2:4" ht="15.75" thickBot="1" x14ac:dyDescent="0.3">
      <c r="B36628" s="7" t="s">
        <v>43156</v>
      </c>
      <c r="C36628" s="32">
        <v>1</v>
      </c>
      <c r="D36628" s="13">
        <v>335931.89426830033</v>
      </c>
    </row>
    <row r="36631" spans="2:4" x14ac:dyDescent="0.25">
      <c r="B36631" s="14" t="s">
        <v>43169</v>
      </c>
    </row>
    <row r="36633" spans="2:4" x14ac:dyDescent="0.25">
      <c r="B36633" t="s">
        <v>33900</v>
      </c>
    </row>
    <row r="36634" spans="2:4" ht="15.75" thickBot="1" x14ac:dyDescent="0.3"/>
    <row r="36635" spans="2:4" x14ac:dyDescent="0.25">
      <c r="B36635" s="15" t="s">
        <v>33901</v>
      </c>
      <c r="C36635" s="15" t="s">
        <v>33902</v>
      </c>
    </row>
    <row r="36636" spans="2:4" ht="15.75" thickBot="1" x14ac:dyDescent="0.3">
      <c r="B36636" s="16">
        <v>36263837328240.578</v>
      </c>
      <c r="C36636" s="16">
        <v>6115202093690.9932</v>
      </c>
    </row>
    <row r="36639" spans="2:4" x14ac:dyDescent="0.25">
      <c r="B36639" t="s">
        <v>33903</v>
      </c>
    </row>
    <row r="36640" spans="2:4" ht="15.75" thickBot="1" x14ac:dyDescent="0.3"/>
    <row r="36641" spans="2:6" x14ac:dyDescent="0.25">
      <c r="B36641" s="4" t="s">
        <v>33904</v>
      </c>
      <c r="C36641" s="5" t="s">
        <v>33905</v>
      </c>
      <c r="D36641" s="5" t="s">
        <v>33906</v>
      </c>
      <c r="E36641" s="5" t="s">
        <v>33907</v>
      </c>
      <c r="F36641" s="5" t="s">
        <v>33908</v>
      </c>
    </row>
    <row r="36642" spans="2:6" x14ac:dyDescent="0.25">
      <c r="B36642" s="6">
        <v>0</v>
      </c>
      <c r="C36642" s="17">
        <v>36263837328240.578</v>
      </c>
      <c r="D36642" s="18">
        <v>3.346064270276791E+17</v>
      </c>
      <c r="E36642" s="17">
        <v>127.35977533674217</v>
      </c>
      <c r="F36642" s="17">
        <v>0.99817340571822555</v>
      </c>
    </row>
    <row r="36643" spans="2:6" x14ac:dyDescent="0.25">
      <c r="B36643" s="3">
        <v>1</v>
      </c>
      <c r="C36643" s="19">
        <v>30575267578823.32</v>
      </c>
      <c r="D36643" s="20">
        <v>2.8211799394980467E+17</v>
      </c>
      <c r="E36643" s="19">
        <v>126.82869842796583</v>
      </c>
      <c r="F36643" s="19">
        <v>0.58689745174569286</v>
      </c>
    </row>
    <row r="36644" spans="2:6" x14ac:dyDescent="0.25">
      <c r="B36644" s="3">
        <v>2</v>
      </c>
      <c r="C36644" s="19">
        <v>25460322588778.074</v>
      </c>
      <c r="D36644" s="20">
        <v>2.3492239652665584E+17</v>
      </c>
      <c r="E36644" s="19">
        <v>126.055085207131</v>
      </c>
      <c r="F36644" s="19">
        <v>0.27076110069341053</v>
      </c>
    </row>
    <row r="36645" spans="2:6" x14ac:dyDescent="0.25">
      <c r="B36645" s="3">
        <v>3</v>
      </c>
      <c r="C36645" s="19">
        <v>20522405834450.215</v>
      </c>
      <c r="D36645" s="20">
        <v>1.8936023863447187E+17</v>
      </c>
      <c r="E36645" s="19">
        <v>125.47882864833386</v>
      </c>
      <c r="F36645" s="19">
        <v>0.15216726234974745</v>
      </c>
    </row>
    <row r="36646" spans="2:6" x14ac:dyDescent="0.25">
      <c r="B36646" s="3">
        <v>4</v>
      </c>
      <c r="C36646" s="19">
        <v>16750192403481.346</v>
      </c>
      <c r="D36646" s="20">
        <v>1.5455402530692163E+17</v>
      </c>
      <c r="E36646" s="19">
        <v>125.00928609968437</v>
      </c>
      <c r="F36646" s="19">
        <v>9.5148399937069569E-2</v>
      </c>
    </row>
    <row r="36647" spans="2:6" x14ac:dyDescent="0.25">
      <c r="B36647" s="3">
        <v>5</v>
      </c>
      <c r="C36647" s="19">
        <v>14441050423023.674</v>
      </c>
      <c r="D36647" s="20">
        <v>1.3324757225323944E+17</v>
      </c>
      <c r="E36647" s="19">
        <v>124.89866737429375</v>
      </c>
      <c r="F36647" s="19">
        <v>8.5184462484078974E-2</v>
      </c>
    </row>
    <row r="36648" spans="2:6" x14ac:dyDescent="0.25">
      <c r="B36648" s="3">
        <v>6</v>
      </c>
      <c r="C36648" s="19">
        <v>13330268987928.619</v>
      </c>
      <c r="D36648" s="20">
        <v>1.2299839195161768E+17</v>
      </c>
      <c r="E36648" s="19">
        <v>124.92424679735494</v>
      </c>
      <c r="F36648" s="19">
        <v>8.7391539424772416E-2</v>
      </c>
    </row>
    <row r="36649" spans="2:6" x14ac:dyDescent="0.25">
      <c r="B36649" s="3">
        <v>7</v>
      </c>
      <c r="C36649" s="19">
        <v>12478637382131.951</v>
      </c>
      <c r="D36649" s="20">
        <v>1.1514038712493152E+17</v>
      </c>
      <c r="E36649" s="19">
        <v>124.94252292931304</v>
      </c>
      <c r="F36649" s="19">
        <v>8.9003403183119473E-2</v>
      </c>
    </row>
    <row r="36650" spans="2:6" x14ac:dyDescent="0.25">
      <c r="B36650" s="3">
        <v>8</v>
      </c>
      <c r="C36650" s="19">
        <v>11964533653340.838</v>
      </c>
      <c r="D36650" s="20">
        <v>1.1039675201937629E+17</v>
      </c>
      <c r="E36650" s="19">
        <v>124.93013900302407</v>
      </c>
      <c r="F36650" s="19">
        <v>8.7907988366319662E-2</v>
      </c>
    </row>
    <row r="36651" spans="2:6" x14ac:dyDescent="0.25">
      <c r="B36651" s="3">
        <v>9</v>
      </c>
      <c r="C36651" s="19">
        <v>11175787875908.09</v>
      </c>
      <c r="D36651" s="20">
        <v>1.0311899473100424E+17</v>
      </c>
      <c r="E36651" s="19">
        <v>124.86657749302589</v>
      </c>
      <c r="F36651" s="19">
        <v>8.2494297581419754E-2</v>
      </c>
    </row>
    <row r="36652" spans="2:6" x14ac:dyDescent="0.25">
      <c r="B36652" s="3">
        <v>10</v>
      </c>
      <c r="C36652" s="19">
        <v>9669040664218.1016</v>
      </c>
      <c r="D36652" s="20">
        <v>8.921623820874064E+16</v>
      </c>
      <c r="E36652" s="19">
        <v>124.64964182486983</v>
      </c>
      <c r="F36652" s="19">
        <v>6.640640432907878E-2</v>
      </c>
    </row>
    <row r="36653" spans="2:6" x14ac:dyDescent="0.25">
      <c r="B36653" s="3">
        <v>11</v>
      </c>
      <c r="C36653" s="19">
        <v>8670921905412.918</v>
      </c>
      <c r="D36653" s="20">
        <v>8.0006596421245104E+16</v>
      </c>
      <c r="E36653" s="19">
        <v>124.46094653097006</v>
      </c>
      <c r="F36653" s="19">
        <v>5.4987077807367356E-2</v>
      </c>
    </row>
    <row r="36654" spans="2:6" x14ac:dyDescent="0.25">
      <c r="B36654" s="3">
        <v>12</v>
      </c>
      <c r="C36654" s="19">
        <v>7897291974432.333</v>
      </c>
      <c r="D36654" s="20">
        <v>7.2868313048086992E+16</v>
      </c>
      <c r="E36654" s="19">
        <v>124.32064758025746</v>
      </c>
      <c r="F36654" s="19">
        <v>4.7789180187169093E-2</v>
      </c>
    </row>
    <row r="36655" spans="2:6" x14ac:dyDescent="0.25">
      <c r="B36655" s="3">
        <v>13</v>
      </c>
      <c r="C36655" s="19">
        <v>7178593962827.6318</v>
      </c>
      <c r="D36655" s="20">
        <v>6.6236886495011216E+16</v>
      </c>
      <c r="E36655" s="19">
        <v>124.1804767064236</v>
      </c>
      <c r="F36655" s="19">
        <v>4.1538818854984429E-2</v>
      </c>
    </row>
    <row r="36656" spans="2:6" x14ac:dyDescent="0.25">
      <c r="B36656" s="3">
        <v>14</v>
      </c>
      <c r="C36656" s="19">
        <v>6472529968376.2236</v>
      </c>
      <c r="D36656" s="20">
        <v>5.9722034018207432E+16</v>
      </c>
      <c r="E36656" s="19">
        <v>124.01514390384631</v>
      </c>
      <c r="F36656" s="19">
        <v>3.5208783458475543E-2</v>
      </c>
    </row>
    <row r="36657" spans="2:6" x14ac:dyDescent="0.25">
      <c r="B36657" s="3">
        <v>15</v>
      </c>
      <c r="C36657" s="19">
        <v>6270176145883.3652</v>
      </c>
      <c r="D36657" s="20">
        <v>5.7854915298066016E+16</v>
      </c>
      <c r="E36657" s="19">
        <v>124.09953417604405</v>
      </c>
      <c r="F36657" s="19">
        <v>3.8309038240752609E-2</v>
      </c>
    </row>
    <row r="36658" spans="2:6" x14ac:dyDescent="0.25">
      <c r="B36658" s="3">
        <v>16</v>
      </c>
      <c r="C36658" s="19">
        <v>6225720501792.0176</v>
      </c>
      <c r="D36658" s="20">
        <v>5.7444723070034952E+16</v>
      </c>
      <c r="E36658" s="19">
        <v>124.15678701602775</v>
      </c>
      <c r="F36658" s="19">
        <v>4.0566341420785502E-2</v>
      </c>
    </row>
    <row r="36659" spans="2:6" x14ac:dyDescent="0.25">
      <c r="B36659" s="3">
        <v>17</v>
      </c>
      <c r="C36659" s="19">
        <v>6187184968189.7324</v>
      </c>
      <c r="D36659" s="20">
        <v>5.7089155701486632E+16</v>
      </c>
      <c r="E36659" s="19">
        <v>124.20033758977299</v>
      </c>
      <c r="F36659" s="19">
        <v>4.2372063589375737E-2</v>
      </c>
    </row>
    <row r="36660" spans="2:6" x14ac:dyDescent="0.25">
      <c r="B36660" s="3">
        <v>18</v>
      </c>
      <c r="C36660" s="19">
        <v>6151044794964.209</v>
      </c>
      <c r="D36660" s="20">
        <v>5.6755690323134832E+16</v>
      </c>
      <c r="E36660" s="19">
        <v>124.2188571431812</v>
      </c>
      <c r="F36660" s="19">
        <v>4.3164086603487466E-2</v>
      </c>
    </row>
    <row r="36661" spans="2:6" x14ac:dyDescent="0.25">
      <c r="B36661" s="3">
        <v>19</v>
      </c>
      <c r="C36661" s="19">
        <v>6139989718914.8994</v>
      </c>
      <c r="D36661" s="20">
        <v>5.6653685136427904E+16</v>
      </c>
      <c r="E36661" s="19">
        <v>124.21545673619377</v>
      </c>
      <c r="F36661" s="19">
        <v>4.3017560407333143E-2</v>
      </c>
    </row>
    <row r="36662" spans="2:6" x14ac:dyDescent="0.25">
      <c r="B36662" s="3">
        <v>20</v>
      </c>
      <c r="C36662" s="19">
        <v>6132957496662.7979</v>
      </c>
      <c r="D36662" s="20">
        <v>5.6588798821707696E+16</v>
      </c>
      <c r="E36662" s="19">
        <v>124.21551659440341</v>
      </c>
      <c r="F36662" s="19">
        <v>4.302013543854976E-2</v>
      </c>
    </row>
    <row r="36663" spans="2:6" x14ac:dyDescent="0.25">
      <c r="B36663" s="3">
        <v>21</v>
      </c>
      <c r="C36663" s="19">
        <v>6129808105723.5039</v>
      </c>
      <c r="D36663" s="20">
        <v>5.65597393915108E+16</v>
      </c>
      <c r="E36663" s="19">
        <v>124.24163567531212</v>
      </c>
      <c r="F36663" s="19">
        <v>4.4158584740777815E-2</v>
      </c>
    </row>
    <row r="36664" spans="2:6" x14ac:dyDescent="0.25">
      <c r="B36664" s="3">
        <v>22</v>
      </c>
      <c r="C36664" s="19">
        <v>6127567439867.5244</v>
      </c>
      <c r="D36664" s="20">
        <v>5.6539064767657624E+16</v>
      </c>
      <c r="E36664" s="19">
        <v>124.23697805158054</v>
      </c>
      <c r="F36664" s="19">
        <v>4.3953388901990458E-2</v>
      </c>
    </row>
    <row r="36665" spans="2:6" x14ac:dyDescent="0.25">
      <c r="B36665" s="3">
        <v>23</v>
      </c>
      <c r="C36665" s="19">
        <v>6126416809345.5293</v>
      </c>
      <c r="D36665" s="20">
        <v>5.6528447899831512E+16</v>
      </c>
      <c r="E36665" s="19">
        <v>124.23032215532044</v>
      </c>
      <c r="F36665" s="19">
        <v>4.3661811137286136E-2</v>
      </c>
    </row>
    <row r="36666" spans="2:6" x14ac:dyDescent="0.25">
      <c r="B36666" s="3">
        <v>24</v>
      </c>
      <c r="C36666" s="19">
        <v>6123039558920.6006</v>
      </c>
      <c r="D36666" s="20">
        <v>5.6497286010160312E+16</v>
      </c>
      <c r="E36666" s="19">
        <v>124.22759525113429</v>
      </c>
      <c r="F36666" s="19">
        <v>4.3542911749018941E-2</v>
      </c>
    </row>
    <row r="36667" spans="2:6" x14ac:dyDescent="0.25">
      <c r="B36667" s="3">
        <v>25</v>
      </c>
      <c r="C36667" s="19">
        <v>6121300088144.0039</v>
      </c>
      <c r="D36667" s="20">
        <v>5.6481235913304736E+16</v>
      </c>
      <c r="E36667" s="19">
        <v>124.22469524494153</v>
      </c>
      <c r="F36667" s="19">
        <v>4.3416819957154296E-2</v>
      </c>
    </row>
    <row r="36668" spans="2:6" x14ac:dyDescent="0.25">
      <c r="B36668" s="3">
        <v>26</v>
      </c>
      <c r="C36668" s="19">
        <v>6118321817470.2949</v>
      </c>
      <c r="D36668" s="20">
        <v>5.645375540979844E+16</v>
      </c>
      <c r="E36668" s="19">
        <v>124.22033534499616</v>
      </c>
      <c r="F36668" s="19">
        <v>4.3227939016395336E-2</v>
      </c>
    </row>
    <row r="36669" spans="2:6" x14ac:dyDescent="0.25">
      <c r="B36669" s="3">
        <v>27</v>
      </c>
      <c r="C36669" s="19">
        <v>6115966441635.3584</v>
      </c>
      <c r="D36669" s="20">
        <v>5.6432022356969536E+16</v>
      </c>
      <c r="E36669" s="19">
        <v>124.21396528498001</v>
      </c>
      <c r="F36669" s="19">
        <v>4.2953449635578671E-2</v>
      </c>
    </row>
    <row r="36670" spans="2:6" x14ac:dyDescent="0.25">
      <c r="B36670" s="3">
        <v>28</v>
      </c>
      <c r="C36670" s="19">
        <v>6115326092085.2285</v>
      </c>
      <c r="D36670" s="20">
        <v>5.6426113851670464E+16</v>
      </c>
      <c r="E36670" s="19">
        <v>124.21247187077475</v>
      </c>
      <c r="F36670" s="19">
        <v>4.2889350219130984E-2</v>
      </c>
    </row>
    <row r="36671" spans="2:6" x14ac:dyDescent="0.25">
      <c r="B36671" s="3">
        <v>29</v>
      </c>
      <c r="C36671" s="19">
        <v>6115260305870.9258</v>
      </c>
      <c r="D36671" s="20">
        <v>5.6425506842271112E+16</v>
      </c>
      <c r="E36671" s="19">
        <v>124.21776050206105</v>
      </c>
      <c r="F36671" s="19">
        <v>4.3116777036754116E-2</v>
      </c>
    </row>
    <row r="36672" spans="2:6" x14ac:dyDescent="0.25">
      <c r="B36672" s="3">
        <v>30</v>
      </c>
      <c r="C36672" s="19">
        <v>6115202093690.9932</v>
      </c>
      <c r="D36672" s="20">
        <v>5.6424969718486888E+16</v>
      </c>
      <c r="E36672" s="19">
        <v>124.22211408696572</v>
      </c>
      <c r="F36672" s="19">
        <v>4.330489879128091E-2</v>
      </c>
    </row>
    <row r="36673" spans="2:7" ht="15.75" thickBot="1" x14ac:dyDescent="0.3">
      <c r="B36673" s="7">
        <v>31</v>
      </c>
      <c r="C36673" s="21">
        <v>6115202093690.9932</v>
      </c>
      <c r="D36673" s="22">
        <v>5.6424969718486888E+16</v>
      </c>
      <c r="E36673" s="21">
        <v>124.22211408696572</v>
      </c>
      <c r="F36673" s="21">
        <v>4.330489879128091E-2</v>
      </c>
    </row>
    <row r="36676" spans="2:7" x14ac:dyDescent="0.25">
      <c r="B36676" t="s">
        <v>33909</v>
      </c>
    </row>
    <row r="36677" spans="2:7" ht="15.75" thickBot="1" x14ac:dyDescent="0.3"/>
    <row r="36678" spans="2:7" x14ac:dyDescent="0.25">
      <c r="B36678" s="4"/>
      <c r="C36678" s="5" t="s">
        <v>33910</v>
      </c>
      <c r="D36678" s="5" t="s">
        <v>33911</v>
      </c>
    </row>
    <row r="36679" spans="2:7" x14ac:dyDescent="0.25">
      <c r="B36679" s="6" t="s">
        <v>33897</v>
      </c>
      <c r="C36679" s="11">
        <v>6115202093690.9932</v>
      </c>
      <c r="D36679" s="23">
        <v>0.16866105821682326</v>
      </c>
    </row>
    <row r="36680" spans="2:7" x14ac:dyDescent="0.25">
      <c r="B36680" s="3" t="s">
        <v>33898</v>
      </c>
      <c r="C36680" s="12">
        <v>30142142419288.156</v>
      </c>
      <c r="D36680" s="24">
        <v>0.8313389417831768</v>
      </c>
    </row>
    <row r="36681" spans="2:7" ht="15.75" thickBot="1" x14ac:dyDescent="0.3">
      <c r="B36681" s="7" t="s">
        <v>33899</v>
      </c>
      <c r="C36681" s="13">
        <v>36257344512979.148</v>
      </c>
      <c r="D36681" s="25">
        <v>1</v>
      </c>
    </row>
    <row r="36684" spans="2:7" x14ac:dyDescent="0.25">
      <c r="B36684" t="s">
        <v>33912</v>
      </c>
    </row>
    <row r="36685" spans="2:7" ht="15.75" thickBot="1" x14ac:dyDescent="0.3"/>
    <row r="36686" spans="2:7" x14ac:dyDescent="0.25">
      <c r="B36686" s="4" t="s">
        <v>33913</v>
      </c>
      <c r="C36686" s="5" t="s">
        <v>12</v>
      </c>
      <c r="D36686" s="5" t="s">
        <v>18</v>
      </c>
      <c r="E36686" s="5" t="s">
        <v>19</v>
      </c>
      <c r="F36686" s="5" t="s">
        <v>25</v>
      </c>
      <c r="G36686" s="5" t="s">
        <v>30</v>
      </c>
    </row>
    <row r="36687" spans="2:7" x14ac:dyDescent="0.25">
      <c r="B36687" s="26">
        <v>1</v>
      </c>
      <c r="C36687" s="11">
        <v>345935.95668651955</v>
      </c>
      <c r="D36687" s="11">
        <v>32703.330265295081</v>
      </c>
      <c r="E36687" s="11">
        <v>0.97671900378992882</v>
      </c>
      <c r="F36687" s="11">
        <v>14.455679480238224</v>
      </c>
      <c r="G36687" s="11">
        <v>1235103.4878180877</v>
      </c>
    </row>
    <row r="36688" spans="2:7" x14ac:dyDescent="0.25">
      <c r="B36688" s="2">
        <v>2</v>
      </c>
      <c r="C36688" s="12">
        <v>331123.61829994613</v>
      </c>
      <c r="D36688" s="12">
        <v>39317.371954520931</v>
      </c>
      <c r="E36688" s="12">
        <v>0.98267460747157609</v>
      </c>
      <c r="F36688" s="12">
        <v>16.625132647536557</v>
      </c>
      <c r="G36688" s="12">
        <v>1495715.4066053033</v>
      </c>
    </row>
    <row r="36689" spans="2:9" x14ac:dyDescent="0.25">
      <c r="B36689" s="2">
        <v>3</v>
      </c>
      <c r="C36689" s="12">
        <v>351137.89599133225</v>
      </c>
      <c r="D36689" s="12">
        <v>30383.401408450722</v>
      </c>
      <c r="E36689" s="12">
        <v>0.9794149512459378</v>
      </c>
      <c r="F36689" s="12">
        <v>14.527091007583964</v>
      </c>
      <c r="G36689" s="12">
        <v>1267750.0357529779</v>
      </c>
    </row>
    <row r="36690" spans="2:9" x14ac:dyDescent="0.25">
      <c r="B36690" s="2">
        <v>4</v>
      </c>
      <c r="C36690" s="12">
        <v>325615.08288190636</v>
      </c>
      <c r="D36690" s="12">
        <v>32311.203141928549</v>
      </c>
      <c r="E36690" s="12">
        <v>0.9804983748645717</v>
      </c>
      <c r="F36690" s="12">
        <v>15.172762730227509</v>
      </c>
      <c r="G36690" s="12">
        <v>1284119.9219934992</v>
      </c>
    </row>
    <row r="36691" spans="2:9" ht="15.75" thickBot="1" x14ac:dyDescent="0.3">
      <c r="B36691" s="27">
        <v>5</v>
      </c>
      <c r="C36691" s="13">
        <v>331940.9804983752</v>
      </c>
      <c r="D36691" s="13">
        <v>31614.730769230751</v>
      </c>
      <c r="E36691" s="13">
        <v>0.98320693391115987</v>
      </c>
      <c r="F36691" s="13">
        <v>14.239182015167945</v>
      </c>
      <c r="G36691" s="13">
        <v>1254800.2210184154</v>
      </c>
    </row>
    <row r="36694" spans="2:9" x14ac:dyDescent="0.25">
      <c r="B36694" t="s">
        <v>33914</v>
      </c>
    </row>
    <row r="36695" spans="2:9" ht="15.75" thickBot="1" x14ac:dyDescent="0.3"/>
    <row r="36696" spans="2:9" x14ac:dyDescent="0.25">
      <c r="B36696" s="4" t="s">
        <v>33913</v>
      </c>
      <c r="C36696" s="5" t="s">
        <v>12</v>
      </c>
      <c r="D36696" s="5" t="s">
        <v>18</v>
      </c>
      <c r="E36696" s="5" t="s">
        <v>19</v>
      </c>
      <c r="F36696" s="5" t="s">
        <v>25</v>
      </c>
      <c r="G36696" s="5" t="s">
        <v>30</v>
      </c>
      <c r="H36696" s="5" t="s">
        <v>33915</v>
      </c>
      <c r="I36696" s="5" t="s">
        <v>33905</v>
      </c>
    </row>
    <row r="36697" spans="2:9" x14ac:dyDescent="0.25">
      <c r="B36697" s="26">
        <v>1</v>
      </c>
      <c r="C36697" s="11">
        <v>212775.81170922468</v>
      </c>
      <c r="D36697" s="11">
        <v>16792.237865194405</v>
      </c>
      <c r="E36697" s="11">
        <v>0.98803772716816196</v>
      </c>
      <c r="F36697" s="11">
        <v>7.5342684610076276</v>
      </c>
      <c r="G36697" s="11">
        <v>562983.68783068971</v>
      </c>
      <c r="H36697" s="11">
        <v>8694</v>
      </c>
      <c r="I36697" s="11">
        <v>925141870441.28748</v>
      </c>
    </row>
    <row r="36698" spans="2:9" x14ac:dyDescent="0.25">
      <c r="B36698" s="2">
        <v>2</v>
      </c>
      <c r="C36698" s="12">
        <v>821448.92903226963</v>
      </c>
      <c r="D36698" s="12">
        <v>239436.61612903239</v>
      </c>
      <c r="E36698" s="12">
        <v>0.82903225806452019</v>
      </c>
      <c r="F36698" s="12">
        <v>110.56790322580581</v>
      </c>
      <c r="G36698" s="12">
        <v>10003072.687096769</v>
      </c>
      <c r="H36698" s="12">
        <v>310</v>
      </c>
      <c r="I36698" s="12">
        <v>21752888772223.766</v>
      </c>
    </row>
    <row r="36699" spans="2:9" x14ac:dyDescent="0.25">
      <c r="B36699" s="2">
        <v>3</v>
      </c>
      <c r="C36699" s="12">
        <v>5757171.1428571455</v>
      </c>
      <c r="D36699" s="12">
        <v>51878.564935065042</v>
      </c>
      <c r="E36699" s="12">
        <v>0.98701298701299289</v>
      </c>
      <c r="F36699" s="12">
        <v>26.050519480519011</v>
      </c>
      <c r="G36699" s="12">
        <v>2526666.1298701307</v>
      </c>
      <c r="H36699" s="12">
        <v>154</v>
      </c>
      <c r="I36699" s="12">
        <v>9254890273222.3828</v>
      </c>
    </row>
    <row r="36700" spans="2:9" x14ac:dyDescent="0.25">
      <c r="B36700" s="2">
        <v>4</v>
      </c>
      <c r="C36700" s="12">
        <v>1309995.6060606204</v>
      </c>
      <c r="D36700" s="12">
        <v>887998.36363636458</v>
      </c>
      <c r="E36700" s="12">
        <v>0.71212121212120127</v>
      </c>
      <c r="F36700" s="12">
        <v>387.59454545454338</v>
      </c>
      <c r="G36700" s="12">
        <v>39059439.242424414</v>
      </c>
      <c r="H36700" s="12">
        <v>66</v>
      </c>
      <c r="I36700" s="12">
        <v>175352215874730.78</v>
      </c>
    </row>
    <row r="36701" spans="2:9" ht="15.75" thickBot="1" x14ac:dyDescent="0.3">
      <c r="B36701" s="27">
        <v>5</v>
      </c>
      <c r="C36701" s="13">
        <v>4373992.8749999041</v>
      </c>
      <c r="D36701" s="13">
        <v>2537876.5000000903</v>
      </c>
      <c r="E36701" s="13">
        <v>0.75000000000016565</v>
      </c>
      <c r="F36701" s="13">
        <v>1143.2150000000754</v>
      </c>
      <c r="G36701" s="13">
        <v>138546669.87499797</v>
      </c>
      <c r="H36701" s="13">
        <v>8</v>
      </c>
      <c r="I36701" s="13">
        <v>4121025223494716</v>
      </c>
    </row>
    <row r="36704" spans="2:9" x14ac:dyDescent="0.25">
      <c r="B36704" t="s">
        <v>33916</v>
      </c>
    </row>
    <row r="36705" spans="2:7" ht="15.75" thickBot="1" x14ac:dyDescent="0.3"/>
    <row r="36706" spans="2:7" x14ac:dyDescent="0.25">
      <c r="B36706" s="4"/>
      <c r="C36706" s="5" t="s">
        <v>33917</v>
      </c>
      <c r="D36706" s="5" t="s">
        <v>33890</v>
      </c>
      <c r="E36706" s="5" t="s">
        <v>33891</v>
      </c>
      <c r="F36706" s="5" t="s">
        <v>33892</v>
      </c>
      <c r="G36706" s="5" t="s">
        <v>33893</v>
      </c>
    </row>
    <row r="36707" spans="2:7" x14ac:dyDescent="0.25">
      <c r="B36707" s="26">
        <v>1</v>
      </c>
      <c r="C36707" s="8">
        <v>0</v>
      </c>
      <c r="D36707" s="11">
        <v>9462311.2296946049</v>
      </c>
      <c r="E36707" s="11">
        <v>5881972.4048926774</v>
      </c>
      <c r="F36707" s="11">
        <v>38521941.563243583</v>
      </c>
      <c r="G36707" s="11">
        <v>138069436.32967088</v>
      </c>
    </row>
    <row r="36708" spans="2:7" x14ac:dyDescent="0.25">
      <c r="B36708" s="2">
        <v>2</v>
      </c>
      <c r="C36708" s="12">
        <v>9462311.2296946049</v>
      </c>
      <c r="D36708" s="9">
        <v>0</v>
      </c>
      <c r="E36708" s="12">
        <v>8960646.5620900765</v>
      </c>
      <c r="F36708" s="12">
        <v>29067709.70802949</v>
      </c>
      <c r="G36708" s="12">
        <v>128613217.72453856</v>
      </c>
    </row>
    <row r="36709" spans="2:7" x14ac:dyDescent="0.25">
      <c r="B36709" s="2">
        <v>3</v>
      </c>
      <c r="C36709" s="12">
        <v>5881972.4048926774</v>
      </c>
      <c r="D36709" s="12">
        <v>8960646.5620900765</v>
      </c>
      <c r="E36709" s="9">
        <v>0</v>
      </c>
      <c r="F36709" s="12">
        <v>36811954.281142764</v>
      </c>
      <c r="G36709" s="12">
        <v>136049751.14981455</v>
      </c>
    </row>
    <row r="36710" spans="2:7" x14ac:dyDescent="0.25">
      <c r="B36710" s="2">
        <v>4</v>
      </c>
      <c r="C36710" s="12">
        <v>38521941.563243583</v>
      </c>
      <c r="D36710" s="12">
        <v>29067709.70802949</v>
      </c>
      <c r="E36710" s="12">
        <v>36811954.281142764</v>
      </c>
      <c r="F36710" s="9">
        <v>0</v>
      </c>
      <c r="G36710" s="12">
        <v>99548075.002175525</v>
      </c>
    </row>
    <row r="36711" spans="2:7" ht="15.75" thickBot="1" x14ac:dyDescent="0.3">
      <c r="B36711" s="27">
        <v>5</v>
      </c>
      <c r="C36711" s="13">
        <v>138069436.32967088</v>
      </c>
      <c r="D36711" s="13">
        <v>128613217.72453856</v>
      </c>
      <c r="E36711" s="13">
        <v>136049751.14981455</v>
      </c>
      <c r="F36711" s="13">
        <v>99548075.002175525</v>
      </c>
      <c r="G36711" s="10">
        <v>0</v>
      </c>
    </row>
    <row r="36714" spans="2:7" x14ac:dyDescent="0.25">
      <c r="B36714" t="s">
        <v>33918</v>
      </c>
    </row>
    <row r="36715" spans="2:7" ht="15.75" thickBot="1" x14ac:dyDescent="0.3"/>
    <row r="36716" spans="2:7" x14ac:dyDescent="0.25">
      <c r="B36716" s="4" t="s">
        <v>33913</v>
      </c>
      <c r="C36716" s="5" t="s">
        <v>12</v>
      </c>
      <c r="D36716" s="5" t="s">
        <v>18</v>
      </c>
      <c r="E36716" s="5" t="s">
        <v>19</v>
      </c>
      <c r="F36716" s="5" t="s">
        <v>25</v>
      </c>
      <c r="G36716" s="5" t="s">
        <v>30</v>
      </c>
    </row>
    <row r="36717" spans="2:7" x14ac:dyDescent="0.25">
      <c r="B36717" s="26" t="s">
        <v>43170</v>
      </c>
      <c r="C36717" s="11">
        <v>214914</v>
      </c>
      <c r="D36717" s="11">
        <v>13826</v>
      </c>
      <c r="E36717" s="11">
        <v>1</v>
      </c>
      <c r="F36717" s="11">
        <v>8.6</v>
      </c>
      <c r="G36717" s="11">
        <v>572072</v>
      </c>
    </row>
    <row r="36718" spans="2:7" x14ac:dyDescent="0.25">
      <c r="B36718" s="2" t="s">
        <v>43171</v>
      </c>
      <c r="C36718" s="12">
        <v>897985</v>
      </c>
      <c r="D36718" s="12">
        <v>102778</v>
      </c>
      <c r="E36718" s="12">
        <v>1</v>
      </c>
      <c r="F36718" s="12">
        <v>99</v>
      </c>
      <c r="G36718" s="12">
        <v>9846929</v>
      </c>
    </row>
    <row r="36719" spans="2:7" x14ac:dyDescent="0.25">
      <c r="B36719" s="2" t="s">
        <v>43172</v>
      </c>
      <c r="C36719" s="12">
        <v>5246456</v>
      </c>
      <c r="D36719" s="12">
        <v>18953</v>
      </c>
      <c r="E36719" s="12">
        <v>1</v>
      </c>
      <c r="F36719" s="12">
        <v>27.83</v>
      </c>
      <c r="G36719" s="12">
        <v>2531586</v>
      </c>
    </row>
    <row r="36720" spans="2:7" x14ac:dyDescent="0.25">
      <c r="B36720" s="2" t="s">
        <v>43173</v>
      </c>
      <c r="C36720" s="12">
        <v>1397710</v>
      </c>
      <c r="D36720" s="12">
        <v>883059</v>
      </c>
      <c r="E36720" s="12">
        <v>1</v>
      </c>
      <c r="F36720" s="12">
        <v>473.38</v>
      </c>
      <c r="G36720" s="12">
        <v>39426857</v>
      </c>
    </row>
    <row r="36721" spans="2:7" ht="15.75" thickBot="1" x14ac:dyDescent="0.3">
      <c r="B36721" s="27" t="s">
        <v>43174</v>
      </c>
      <c r="C36721" s="13">
        <v>10116705</v>
      </c>
      <c r="D36721" s="13">
        <v>3358197</v>
      </c>
      <c r="E36721" s="13">
        <v>0</v>
      </c>
      <c r="F36721" s="13">
        <v>1456</v>
      </c>
      <c r="G36721" s="13">
        <v>131674899</v>
      </c>
    </row>
    <row r="36724" spans="2:7" x14ac:dyDescent="0.25">
      <c r="B36724" t="s">
        <v>33919</v>
      </c>
    </row>
    <row r="36725" spans="2:7" ht="15.75" thickBot="1" x14ac:dyDescent="0.3"/>
    <row r="36726" spans="2:7" x14ac:dyDescent="0.25">
      <c r="B36726" s="4"/>
      <c r="C36726" s="5" t="s">
        <v>43170</v>
      </c>
      <c r="D36726" s="5" t="s">
        <v>43171</v>
      </c>
      <c r="E36726" s="5" t="s">
        <v>43172</v>
      </c>
      <c r="F36726" s="5" t="s">
        <v>43173</v>
      </c>
      <c r="G36726" s="5" t="s">
        <v>43174</v>
      </c>
    </row>
    <row r="36727" spans="2:7" x14ac:dyDescent="0.25">
      <c r="B36727" s="26" t="s">
        <v>43170</v>
      </c>
      <c r="C36727" s="8">
        <v>0</v>
      </c>
      <c r="D36727" s="11">
        <v>9300401.6487443242</v>
      </c>
      <c r="E36727" s="11">
        <v>5399642.2381912293</v>
      </c>
      <c r="F36727" s="11">
        <v>38882501.076938845</v>
      </c>
      <c r="G36727" s="11">
        <v>131518749.73508613</v>
      </c>
    </row>
    <row r="36728" spans="2:7" x14ac:dyDescent="0.25">
      <c r="B36728" s="2" t="s">
        <v>43171</v>
      </c>
      <c r="C36728" s="12">
        <v>9300401.6487443242</v>
      </c>
      <c r="D36728" s="9">
        <v>0</v>
      </c>
      <c r="E36728" s="12">
        <v>8510609.2544059493</v>
      </c>
      <c r="F36728" s="12">
        <v>29594437.047187269</v>
      </c>
      <c r="G36728" s="12">
        <v>122219625.37770402</v>
      </c>
    </row>
    <row r="36729" spans="2:7" x14ac:dyDescent="0.25">
      <c r="B36729" s="2" t="s">
        <v>43172</v>
      </c>
      <c r="C36729" s="12">
        <v>5399642.2381912293</v>
      </c>
      <c r="D36729" s="12">
        <v>8510609.2544059493</v>
      </c>
      <c r="E36729" s="9">
        <v>0</v>
      </c>
      <c r="F36729" s="12">
        <v>37105532.570139833</v>
      </c>
      <c r="G36729" s="12">
        <v>129278247.08925</v>
      </c>
    </row>
    <row r="36730" spans="2:7" x14ac:dyDescent="0.25">
      <c r="B36730" s="2" t="s">
        <v>43173</v>
      </c>
      <c r="C36730" s="12">
        <v>38882501.076938845</v>
      </c>
      <c r="D36730" s="12">
        <v>29594437.047187269</v>
      </c>
      <c r="E36730" s="12">
        <v>37105532.570139833</v>
      </c>
      <c r="F36730" s="9">
        <v>0</v>
      </c>
      <c r="G36730" s="12">
        <v>92692224.246310845</v>
      </c>
    </row>
    <row r="36731" spans="2:7" ht="15.75" thickBot="1" x14ac:dyDescent="0.3">
      <c r="B36731" s="27" t="s">
        <v>43174</v>
      </c>
      <c r="C36731" s="13">
        <v>131518749.73508613</v>
      </c>
      <c r="D36731" s="13">
        <v>122219625.37770402</v>
      </c>
      <c r="E36731" s="13">
        <v>129278247.08925</v>
      </c>
      <c r="F36731" s="13">
        <v>92692224.246310845</v>
      </c>
      <c r="G36731" s="10">
        <v>0</v>
      </c>
    </row>
    <row r="36734" spans="2:7" x14ac:dyDescent="0.25">
      <c r="B36734" t="s">
        <v>33920</v>
      </c>
    </row>
    <row r="36735" spans="2:7" ht="15.75" thickBot="1" x14ac:dyDescent="0.3"/>
    <row r="36736" spans="2:7" x14ac:dyDescent="0.25">
      <c r="B36736" s="4" t="s">
        <v>33913</v>
      </c>
      <c r="C36736" s="5">
        <v>1</v>
      </c>
      <c r="D36736" s="5">
        <v>2</v>
      </c>
      <c r="E36736" s="5">
        <v>3</v>
      </c>
      <c r="F36736" s="5">
        <v>4</v>
      </c>
      <c r="G36736" s="5">
        <v>5</v>
      </c>
    </row>
    <row r="36737" spans="2:7" x14ac:dyDescent="0.25">
      <c r="B36737" s="6" t="s">
        <v>33921</v>
      </c>
      <c r="C36737" s="8">
        <v>8694</v>
      </c>
      <c r="D36737" s="8">
        <v>310</v>
      </c>
      <c r="E36737" s="8">
        <v>154</v>
      </c>
      <c r="F36737" s="8">
        <v>66</v>
      </c>
      <c r="G36737" s="8">
        <v>8</v>
      </c>
    </row>
    <row r="36738" spans="2:7" x14ac:dyDescent="0.25">
      <c r="B36738" s="3" t="s">
        <v>33915</v>
      </c>
      <c r="C36738" s="9">
        <v>8694</v>
      </c>
      <c r="D36738" s="9">
        <v>310</v>
      </c>
      <c r="E36738" s="9">
        <v>154</v>
      </c>
      <c r="F36738" s="9">
        <v>66</v>
      </c>
      <c r="G36738" s="9">
        <v>8</v>
      </c>
    </row>
    <row r="36739" spans="2:7" x14ac:dyDescent="0.25">
      <c r="B36739" s="3" t="s">
        <v>33905</v>
      </c>
      <c r="C36739" s="12">
        <v>925141870441.28748</v>
      </c>
      <c r="D36739" s="12">
        <v>21752888772223.766</v>
      </c>
      <c r="E36739" s="12">
        <v>9254890273222.3828</v>
      </c>
      <c r="F36739" s="12">
        <v>175352215874730.78</v>
      </c>
      <c r="G36739" s="12">
        <v>4121025223494716</v>
      </c>
    </row>
    <row r="36740" spans="2:7" x14ac:dyDescent="0.25">
      <c r="B36740" s="3" t="s">
        <v>33922</v>
      </c>
      <c r="C36740" s="12">
        <v>9796.3174439419836</v>
      </c>
      <c r="D36740" s="12">
        <v>221165.54585988075</v>
      </c>
      <c r="E36740" s="12">
        <v>511799.03780209401</v>
      </c>
      <c r="F36740" s="12">
        <v>377775.10261845525</v>
      </c>
      <c r="G36740" s="12">
        <v>8992936.3018787503</v>
      </c>
    </row>
    <row r="36741" spans="2:7" x14ac:dyDescent="0.25">
      <c r="B36741" s="3" t="s">
        <v>33923</v>
      </c>
      <c r="C36741" s="12">
        <v>682015.22469326796</v>
      </c>
      <c r="D36741" s="12">
        <v>3752570.8175831204</v>
      </c>
      <c r="E36741" s="12">
        <v>2633869.9881109628</v>
      </c>
      <c r="F36741" s="12">
        <v>10063769.127802787</v>
      </c>
      <c r="G36741" s="12">
        <v>39655187.541075692</v>
      </c>
    </row>
    <row r="36742" spans="2:7" x14ac:dyDescent="0.25">
      <c r="B36742" s="28" t="s">
        <v>33924</v>
      </c>
      <c r="C36742" s="29">
        <v>4712940.7444115989</v>
      </c>
      <c r="D36742" s="29">
        <v>13904699.674292833</v>
      </c>
      <c r="E36742" s="29">
        <v>7044343.6092307102</v>
      </c>
      <c r="F36742" s="29">
        <v>42749378.869486637</v>
      </c>
      <c r="G36742" s="29">
        <v>156770681.6791853</v>
      </c>
    </row>
    <row r="36743" spans="2:7" x14ac:dyDescent="0.25">
      <c r="B36743" s="6"/>
      <c r="C36743" s="26" t="s">
        <v>33925</v>
      </c>
      <c r="D36743" s="26" t="s">
        <v>33927</v>
      </c>
      <c r="E36743" s="26" t="s">
        <v>34356</v>
      </c>
      <c r="F36743" s="26" t="s">
        <v>33926</v>
      </c>
      <c r="G36743" s="26" t="s">
        <v>33930</v>
      </c>
    </row>
    <row r="36744" spans="2:7" x14ac:dyDescent="0.25">
      <c r="B36744" s="3"/>
      <c r="C36744" s="2" t="s">
        <v>33929</v>
      </c>
      <c r="D36744" s="2" t="s">
        <v>33955</v>
      </c>
      <c r="E36744" s="2" t="s">
        <v>34357</v>
      </c>
      <c r="F36744" s="2" t="s">
        <v>33928</v>
      </c>
      <c r="G36744" s="2" t="s">
        <v>33932</v>
      </c>
    </row>
    <row r="36745" spans="2:7" x14ac:dyDescent="0.25">
      <c r="B36745" s="3"/>
      <c r="C36745" s="2" t="s">
        <v>33931</v>
      </c>
      <c r="D36745" s="2" t="s">
        <v>34155</v>
      </c>
      <c r="E36745" s="2" t="s">
        <v>34358</v>
      </c>
      <c r="F36745" s="2" t="s">
        <v>34438</v>
      </c>
      <c r="G36745" s="2" t="s">
        <v>33942</v>
      </c>
    </row>
    <row r="36746" spans="2:7" x14ac:dyDescent="0.25">
      <c r="B36746" s="3"/>
      <c r="C36746" s="2" t="s">
        <v>33933</v>
      </c>
      <c r="D36746" s="2" t="s">
        <v>34165</v>
      </c>
      <c r="E36746" s="2" t="s">
        <v>34359</v>
      </c>
      <c r="F36746" s="2" t="s">
        <v>34465</v>
      </c>
      <c r="G36746" s="2" t="s">
        <v>33970</v>
      </c>
    </row>
    <row r="36747" spans="2:7" x14ac:dyDescent="0.25">
      <c r="B36747" s="3"/>
      <c r="C36747" s="2" t="s">
        <v>33935</v>
      </c>
      <c r="D36747" s="2" t="s">
        <v>34217</v>
      </c>
      <c r="E36747" s="2" t="s">
        <v>34360</v>
      </c>
      <c r="F36747" s="2" t="s">
        <v>34477</v>
      </c>
      <c r="G36747" s="2" t="s">
        <v>34000</v>
      </c>
    </row>
    <row r="36748" spans="2:7" x14ac:dyDescent="0.25">
      <c r="B36748" s="3"/>
      <c r="C36748" s="2" t="s">
        <v>33937</v>
      </c>
      <c r="D36748" s="2" t="s">
        <v>34235</v>
      </c>
      <c r="E36748" s="2" t="s">
        <v>34362</v>
      </c>
      <c r="F36748" s="2" t="s">
        <v>34514</v>
      </c>
      <c r="G36748" s="2" t="s">
        <v>34004</v>
      </c>
    </row>
    <row r="36749" spans="2:7" x14ac:dyDescent="0.25">
      <c r="B36749" s="3"/>
      <c r="C36749" s="2" t="s">
        <v>33939</v>
      </c>
      <c r="D36749" s="2" t="s">
        <v>34292</v>
      </c>
      <c r="E36749" s="2" t="s">
        <v>34363</v>
      </c>
      <c r="F36749" s="2" t="s">
        <v>33934</v>
      </c>
      <c r="G36749" s="2" t="s">
        <v>34006</v>
      </c>
    </row>
    <row r="36750" spans="2:7" x14ac:dyDescent="0.25">
      <c r="B36750" s="3"/>
      <c r="C36750" s="2" t="s">
        <v>33941</v>
      </c>
      <c r="D36750" s="2" t="s">
        <v>34355</v>
      </c>
      <c r="E36750" s="2" t="s">
        <v>34364</v>
      </c>
      <c r="F36750" s="2" t="s">
        <v>33936</v>
      </c>
      <c r="G36750" s="2" t="s">
        <v>34038</v>
      </c>
    </row>
    <row r="36751" spans="2:7" x14ac:dyDescent="0.25">
      <c r="B36751" s="3"/>
      <c r="C36751" s="2" t="s">
        <v>33943</v>
      </c>
      <c r="D36751" s="2" t="s">
        <v>34361</v>
      </c>
      <c r="E36751" s="2" t="s">
        <v>34373</v>
      </c>
      <c r="F36751" s="2" t="s">
        <v>33938</v>
      </c>
      <c r="G36751" s="2"/>
    </row>
    <row r="36752" spans="2:7" x14ac:dyDescent="0.25">
      <c r="B36752" s="3"/>
      <c r="C36752" s="2" t="s">
        <v>33945</v>
      </c>
      <c r="D36752" s="2" t="s">
        <v>34365</v>
      </c>
      <c r="E36752" s="2" t="s">
        <v>34374</v>
      </c>
      <c r="F36752" s="2" t="s">
        <v>33940</v>
      </c>
      <c r="G36752" s="2"/>
    </row>
    <row r="36753" spans="2:7" x14ac:dyDescent="0.25">
      <c r="B36753" s="3"/>
      <c r="C36753" s="2" t="s">
        <v>33947</v>
      </c>
      <c r="D36753" s="2" t="s">
        <v>34371</v>
      </c>
      <c r="E36753" s="2" t="s">
        <v>34375</v>
      </c>
      <c r="F36753" s="2" t="s">
        <v>33944</v>
      </c>
      <c r="G36753" s="2"/>
    </row>
    <row r="36754" spans="2:7" x14ac:dyDescent="0.25">
      <c r="B36754" s="3"/>
      <c r="C36754" s="2" t="s">
        <v>33949</v>
      </c>
      <c r="D36754" s="2" t="s">
        <v>34444</v>
      </c>
      <c r="E36754" s="2" t="s">
        <v>34393</v>
      </c>
      <c r="F36754" s="2" t="s">
        <v>34547</v>
      </c>
      <c r="G36754" s="2"/>
    </row>
    <row r="36755" spans="2:7" x14ac:dyDescent="0.25">
      <c r="B36755" s="3"/>
      <c r="C36755" s="2" t="s">
        <v>33951</v>
      </c>
      <c r="D36755" s="2" t="s">
        <v>34446</v>
      </c>
      <c r="E36755" s="2" t="s">
        <v>34428</v>
      </c>
      <c r="F36755" s="2" t="s">
        <v>33946</v>
      </c>
      <c r="G36755" s="2"/>
    </row>
    <row r="36756" spans="2:7" x14ac:dyDescent="0.25">
      <c r="B36756" s="3"/>
      <c r="C36756" s="2" t="s">
        <v>33953</v>
      </c>
      <c r="D36756" s="2" t="s">
        <v>34448</v>
      </c>
      <c r="E36756" s="2" t="s">
        <v>34436</v>
      </c>
      <c r="F36756" s="2" t="s">
        <v>33948</v>
      </c>
      <c r="G36756" s="2"/>
    </row>
    <row r="36757" spans="2:7" x14ac:dyDescent="0.25">
      <c r="B36757" s="3"/>
      <c r="C36757" s="2" t="s">
        <v>33957</v>
      </c>
      <c r="D36757" s="2" t="s">
        <v>34449</v>
      </c>
      <c r="E36757" s="2" t="s">
        <v>34440</v>
      </c>
      <c r="F36757" s="2" t="s">
        <v>34658</v>
      </c>
      <c r="G36757" s="2"/>
    </row>
    <row r="36758" spans="2:7" x14ac:dyDescent="0.25">
      <c r="B36758" s="3"/>
      <c r="C36758" s="2" t="s">
        <v>33959</v>
      </c>
      <c r="D36758" s="2" t="s">
        <v>34457</v>
      </c>
      <c r="E36758" s="2" t="s">
        <v>34442</v>
      </c>
      <c r="F36758" s="2" t="s">
        <v>34687</v>
      </c>
      <c r="G36758" s="2"/>
    </row>
    <row r="36759" spans="2:7" x14ac:dyDescent="0.25">
      <c r="B36759" s="3"/>
      <c r="C36759" s="2" t="s">
        <v>33961</v>
      </c>
      <c r="D36759" s="2" t="s">
        <v>34488</v>
      </c>
      <c r="E36759" s="2" t="s">
        <v>34445</v>
      </c>
      <c r="F36759" s="2" t="s">
        <v>33950</v>
      </c>
      <c r="G36759" s="2"/>
    </row>
    <row r="36760" spans="2:7" x14ac:dyDescent="0.25">
      <c r="B36760" s="3"/>
      <c r="C36760" s="2" t="s">
        <v>33963</v>
      </c>
      <c r="D36760" s="2" t="s">
        <v>34496</v>
      </c>
      <c r="E36760" s="2" t="s">
        <v>34447</v>
      </c>
      <c r="F36760" s="2" t="s">
        <v>33952</v>
      </c>
      <c r="G36760" s="2"/>
    </row>
    <row r="36761" spans="2:7" x14ac:dyDescent="0.25">
      <c r="B36761" s="3"/>
      <c r="C36761" s="2" t="s">
        <v>33965</v>
      </c>
      <c r="D36761" s="2" t="s">
        <v>34498</v>
      </c>
      <c r="E36761" s="2" t="s">
        <v>34451</v>
      </c>
      <c r="F36761" s="2" t="s">
        <v>33954</v>
      </c>
      <c r="G36761" s="2"/>
    </row>
    <row r="36762" spans="2:7" x14ac:dyDescent="0.25">
      <c r="B36762" s="3"/>
      <c r="C36762" s="2" t="s">
        <v>33967</v>
      </c>
      <c r="D36762" s="2" t="s">
        <v>34506</v>
      </c>
      <c r="E36762" s="2" t="s">
        <v>34452</v>
      </c>
      <c r="F36762" s="2" t="s">
        <v>33956</v>
      </c>
      <c r="G36762" s="2"/>
    </row>
    <row r="36763" spans="2:7" x14ac:dyDescent="0.25">
      <c r="B36763" s="3"/>
      <c r="C36763" s="2" t="s">
        <v>33969</v>
      </c>
      <c r="D36763" s="2" t="s">
        <v>34510</v>
      </c>
      <c r="E36763" s="2" t="s">
        <v>34459</v>
      </c>
      <c r="F36763" s="2" t="s">
        <v>33958</v>
      </c>
      <c r="G36763" s="2"/>
    </row>
    <row r="36764" spans="2:7" x14ac:dyDescent="0.25">
      <c r="B36764" s="3"/>
      <c r="C36764" s="2" t="s">
        <v>33971</v>
      </c>
      <c r="D36764" s="2" t="s">
        <v>34513</v>
      </c>
      <c r="E36764" s="2" t="s">
        <v>34460</v>
      </c>
      <c r="F36764" s="2" t="s">
        <v>33960</v>
      </c>
      <c r="G36764" s="2"/>
    </row>
    <row r="36765" spans="2:7" x14ac:dyDescent="0.25">
      <c r="B36765" s="3"/>
      <c r="C36765" s="2" t="s">
        <v>33973</v>
      </c>
      <c r="D36765" s="2" t="s">
        <v>34523</v>
      </c>
      <c r="E36765" s="2" t="s">
        <v>34464</v>
      </c>
      <c r="F36765" s="2" t="s">
        <v>34961</v>
      </c>
      <c r="G36765" s="2"/>
    </row>
    <row r="36766" spans="2:7" x14ac:dyDescent="0.25">
      <c r="B36766" s="3"/>
      <c r="C36766" s="2" t="s">
        <v>33975</v>
      </c>
      <c r="D36766" s="2" t="s">
        <v>34526</v>
      </c>
      <c r="E36766" s="2" t="s">
        <v>34467</v>
      </c>
      <c r="F36766" s="2" t="s">
        <v>33962</v>
      </c>
      <c r="G36766" s="2"/>
    </row>
    <row r="36767" spans="2:7" x14ac:dyDescent="0.25">
      <c r="B36767" s="3"/>
      <c r="C36767" s="2" t="s">
        <v>33977</v>
      </c>
      <c r="D36767" s="2" t="s">
        <v>34533</v>
      </c>
      <c r="E36767" s="2" t="s">
        <v>34471</v>
      </c>
      <c r="F36767" s="2" t="s">
        <v>33964</v>
      </c>
      <c r="G36767" s="2"/>
    </row>
    <row r="36768" spans="2:7" x14ac:dyDescent="0.25">
      <c r="B36768" s="3"/>
      <c r="C36768" s="2" t="s">
        <v>33979</v>
      </c>
      <c r="D36768" s="2" t="s">
        <v>34535</v>
      </c>
      <c r="E36768" s="2" t="s">
        <v>34474</v>
      </c>
      <c r="F36768" s="2" t="s">
        <v>33966</v>
      </c>
      <c r="G36768" s="2"/>
    </row>
    <row r="36769" spans="2:7" x14ac:dyDescent="0.25">
      <c r="B36769" s="3"/>
      <c r="C36769" s="2" t="s">
        <v>33981</v>
      </c>
      <c r="D36769" s="2" t="s">
        <v>34540</v>
      </c>
      <c r="E36769" s="2" t="s">
        <v>34475</v>
      </c>
      <c r="F36769" s="2" t="s">
        <v>33968</v>
      </c>
      <c r="G36769" s="2"/>
    </row>
    <row r="36770" spans="2:7" x14ac:dyDescent="0.25">
      <c r="B36770" s="3"/>
      <c r="C36770" s="2" t="s">
        <v>33983</v>
      </c>
      <c r="D36770" s="2" t="s">
        <v>34545</v>
      </c>
      <c r="E36770" s="2" t="s">
        <v>34478</v>
      </c>
      <c r="F36770" s="2" t="s">
        <v>36413</v>
      </c>
      <c r="G36770" s="2"/>
    </row>
    <row r="36771" spans="2:7" x14ac:dyDescent="0.25">
      <c r="B36771" s="3"/>
      <c r="C36771" s="2" t="s">
        <v>33985</v>
      </c>
      <c r="D36771" s="2" t="s">
        <v>34548</v>
      </c>
      <c r="E36771" s="2" t="s">
        <v>34479</v>
      </c>
      <c r="F36771" s="2" t="s">
        <v>33972</v>
      </c>
      <c r="G36771" s="2"/>
    </row>
    <row r="36772" spans="2:7" x14ac:dyDescent="0.25">
      <c r="B36772" s="3"/>
      <c r="C36772" s="2" t="s">
        <v>33987</v>
      </c>
      <c r="D36772" s="2" t="s">
        <v>34551</v>
      </c>
      <c r="E36772" s="2" t="s">
        <v>34480</v>
      </c>
      <c r="F36772" s="2" t="s">
        <v>33974</v>
      </c>
      <c r="G36772" s="2"/>
    </row>
    <row r="36773" spans="2:7" x14ac:dyDescent="0.25">
      <c r="B36773" s="3"/>
      <c r="C36773" s="2" t="s">
        <v>33989</v>
      </c>
      <c r="D36773" s="2" t="s">
        <v>34552</v>
      </c>
      <c r="E36773" s="2" t="s">
        <v>34483</v>
      </c>
      <c r="F36773" s="2" t="s">
        <v>33976</v>
      </c>
      <c r="G36773" s="2"/>
    </row>
    <row r="36774" spans="2:7" x14ac:dyDescent="0.25">
      <c r="B36774" s="3"/>
      <c r="C36774" s="2" t="s">
        <v>33991</v>
      </c>
      <c r="D36774" s="2" t="s">
        <v>34553</v>
      </c>
      <c r="E36774" s="2" t="s">
        <v>34486</v>
      </c>
      <c r="F36774" s="2" t="s">
        <v>33978</v>
      </c>
      <c r="G36774" s="2"/>
    </row>
    <row r="36775" spans="2:7" x14ac:dyDescent="0.25">
      <c r="B36775" s="3"/>
      <c r="C36775" s="2" t="s">
        <v>33993</v>
      </c>
      <c r="D36775" s="2" t="s">
        <v>34556</v>
      </c>
      <c r="E36775" s="2" t="s">
        <v>34505</v>
      </c>
      <c r="F36775" s="2" t="s">
        <v>33980</v>
      </c>
      <c r="G36775" s="2"/>
    </row>
    <row r="36776" spans="2:7" x14ac:dyDescent="0.25">
      <c r="B36776" s="3"/>
      <c r="C36776" s="2" t="s">
        <v>33995</v>
      </c>
      <c r="D36776" s="2" t="s">
        <v>34562</v>
      </c>
      <c r="E36776" s="2" t="s">
        <v>34508</v>
      </c>
      <c r="F36776" s="2" t="s">
        <v>33982</v>
      </c>
      <c r="G36776" s="2"/>
    </row>
    <row r="36777" spans="2:7" x14ac:dyDescent="0.25">
      <c r="B36777" s="3"/>
      <c r="C36777" s="2" t="s">
        <v>33997</v>
      </c>
      <c r="D36777" s="2" t="s">
        <v>34563</v>
      </c>
      <c r="E36777" s="2" t="s">
        <v>34509</v>
      </c>
      <c r="F36777" s="2" t="s">
        <v>33984</v>
      </c>
      <c r="G36777" s="2"/>
    </row>
    <row r="36778" spans="2:7" x14ac:dyDescent="0.25">
      <c r="B36778" s="3"/>
      <c r="C36778" s="2" t="s">
        <v>33999</v>
      </c>
      <c r="D36778" s="2" t="s">
        <v>34566</v>
      </c>
      <c r="E36778" s="2" t="s">
        <v>34511</v>
      </c>
      <c r="F36778" s="2" t="s">
        <v>33986</v>
      </c>
      <c r="G36778" s="2"/>
    </row>
    <row r="36779" spans="2:7" x14ac:dyDescent="0.25">
      <c r="B36779" s="3"/>
      <c r="C36779" s="2" t="s">
        <v>34001</v>
      </c>
      <c r="D36779" s="2" t="s">
        <v>34568</v>
      </c>
      <c r="E36779" s="2" t="s">
        <v>34515</v>
      </c>
      <c r="F36779" s="2" t="s">
        <v>33988</v>
      </c>
      <c r="G36779" s="2"/>
    </row>
    <row r="36780" spans="2:7" x14ac:dyDescent="0.25">
      <c r="B36780" s="3"/>
      <c r="C36780" s="2" t="s">
        <v>34003</v>
      </c>
      <c r="D36780" s="2" t="s">
        <v>34569</v>
      </c>
      <c r="E36780" s="2" t="s">
        <v>34516</v>
      </c>
      <c r="F36780" s="2" t="s">
        <v>33990</v>
      </c>
      <c r="G36780" s="2"/>
    </row>
    <row r="36781" spans="2:7" x14ac:dyDescent="0.25">
      <c r="B36781" s="3"/>
      <c r="C36781" s="2" t="s">
        <v>34005</v>
      </c>
      <c r="D36781" s="2" t="s">
        <v>34578</v>
      </c>
      <c r="E36781" s="2" t="s">
        <v>34517</v>
      </c>
      <c r="F36781" s="2" t="s">
        <v>38295</v>
      </c>
      <c r="G36781" s="2"/>
    </row>
    <row r="36782" spans="2:7" x14ac:dyDescent="0.25">
      <c r="B36782" s="3"/>
      <c r="C36782" s="2" t="s">
        <v>34007</v>
      </c>
      <c r="D36782" s="2" t="s">
        <v>34583</v>
      </c>
      <c r="E36782" s="2" t="s">
        <v>34521</v>
      </c>
      <c r="F36782" s="2" t="s">
        <v>33992</v>
      </c>
      <c r="G36782" s="2"/>
    </row>
    <row r="36783" spans="2:7" x14ac:dyDescent="0.25">
      <c r="B36783" s="3"/>
      <c r="C36783" s="2" t="s">
        <v>34009</v>
      </c>
      <c r="D36783" s="2" t="s">
        <v>34595</v>
      </c>
      <c r="E36783" s="2" t="s">
        <v>34524</v>
      </c>
      <c r="F36783" s="2" t="s">
        <v>33994</v>
      </c>
      <c r="G36783" s="2"/>
    </row>
    <row r="36784" spans="2:7" x14ac:dyDescent="0.25">
      <c r="B36784" s="3"/>
      <c r="C36784" s="2" t="s">
        <v>34011</v>
      </c>
      <c r="D36784" s="2" t="s">
        <v>34603</v>
      </c>
      <c r="E36784" s="2" t="s">
        <v>34528</v>
      </c>
      <c r="F36784" s="2" t="s">
        <v>33996</v>
      </c>
      <c r="G36784" s="2"/>
    </row>
    <row r="36785" spans="2:7" x14ac:dyDescent="0.25">
      <c r="B36785" s="3"/>
      <c r="C36785" s="2" t="s">
        <v>34013</v>
      </c>
      <c r="D36785" s="2" t="s">
        <v>34613</v>
      </c>
      <c r="E36785" s="2" t="s">
        <v>34530</v>
      </c>
      <c r="F36785" s="2" t="s">
        <v>33998</v>
      </c>
      <c r="G36785" s="2"/>
    </row>
    <row r="36786" spans="2:7" x14ac:dyDescent="0.25">
      <c r="B36786" s="3"/>
      <c r="C36786" s="2" t="s">
        <v>34015</v>
      </c>
      <c r="D36786" s="2" t="s">
        <v>34616</v>
      </c>
      <c r="E36786" s="2" t="s">
        <v>34532</v>
      </c>
      <c r="F36786" s="2" t="s">
        <v>34002</v>
      </c>
      <c r="G36786" s="2"/>
    </row>
    <row r="36787" spans="2:7" x14ac:dyDescent="0.25">
      <c r="B36787" s="3"/>
      <c r="C36787" s="2" t="s">
        <v>34017</v>
      </c>
      <c r="D36787" s="2" t="s">
        <v>34623</v>
      </c>
      <c r="E36787" s="2" t="s">
        <v>34546</v>
      </c>
      <c r="F36787" s="2" t="s">
        <v>34008</v>
      </c>
      <c r="G36787" s="2"/>
    </row>
    <row r="36788" spans="2:7" x14ac:dyDescent="0.25">
      <c r="B36788" s="3"/>
      <c r="C36788" s="2" t="s">
        <v>34019</v>
      </c>
      <c r="D36788" s="2" t="s">
        <v>34637</v>
      </c>
      <c r="E36788" s="2" t="s">
        <v>34550</v>
      </c>
      <c r="F36788" s="2" t="s">
        <v>34010</v>
      </c>
      <c r="G36788" s="2"/>
    </row>
    <row r="36789" spans="2:7" x14ac:dyDescent="0.25">
      <c r="B36789" s="3"/>
      <c r="C36789" s="2" t="s">
        <v>34021</v>
      </c>
      <c r="D36789" s="2" t="s">
        <v>34644</v>
      </c>
      <c r="E36789" s="2" t="s">
        <v>34554</v>
      </c>
      <c r="F36789" s="2" t="s">
        <v>34012</v>
      </c>
      <c r="G36789" s="2"/>
    </row>
    <row r="36790" spans="2:7" x14ac:dyDescent="0.25">
      <c r="B36790" s="3"/>
      <c r="C36790" s="2" t="s">
        <v>34023</v>
      </c>
      <c r="D36790" s="2" t="s">
        <v>34678</v>
      </c>
      <c r="E36790" s="2" t="s">
        <v>34560</v>
      </c>
      <c r="F36790" s="2" t="s">
        <v>34014</v>
      </c>
      <c r="G36790" s="2"/>
    </row>
    <row r="36791" spans="2:7" x14ac:dyDescent="0.25">
      <c r="B36791" s="3"/>
      <c r="C36791" s="2" t="s">
        <v>34025</v>
      </c>
      <c r="D36791" s="2" t="s">
        <v>34689</v>
      </c>
      <c r="E36791" s="2" t="s">
        <v>34564</v>
      </c>
      <c r="F36791" s="2" t="s">
        <v>40427</v>
      </c>
      <c r="G36791" s="2"/>
    </row>
    <row r="36792" spans="2:7" x14ac:dyDescent="0.25">
      <c r="B36792" s="3"/>
      <c r="C36792" s="2" t="s">
        <v>34027</v>
      </c>
      <c r="D36792" s="2" t="s">
        <v>34715</v>
      </c>
      <c r="E36792" s="2" t="s">
        <v>34572</v>
      </c>
      <c r="F36792" s="2" t="s">
        <v>34016</v>
      </c>
      <c r="G36792" s="2"/>
    </row>
    <row r="36793" spans="2:7" x14ac:dyDescent="0.25">
      <c r="B36793" s="3"/>
      <c r="C36793" s="2" t="s">
        <v>34029</v>
      </c>
      <c r="D36793" s="2" t="s">
        <v>34741</v>
      </c>
      <c r="E36793" s="2" t="s">
        <v>34580</v>
      </c>
      <c r="F36793" s="2" t="s">
        <v>34018</v>
      </c>
      <c r="G36793" s="2"/>
    </row>
    <row r="36794" spans="2:7" x14ac:dyDescent="0.25">
      <c r="B36794" s="3"/>
      <c r="C36794" s="2" t="s">
        <v>34031</v>
      </c>
      <c r="D36794" s="2" t="s">
        <v>34786</v>
      </c>
      <c r="E36794" s="2" t="s">
        <v>34584</v>
      </c>
      <c r="F36794" s="2" t="s">
        <v>34020</v>
      </c>
      <c r="G36794" s="2"/>
    </row>
    <row r="36795" spans="2:7" x14ac:dyDescent="0.25">
      <c r="B36795" s="3"/>
      <c r="C36795" s="2" t="s">
        <v>34033</v>
      </c>
      <c r="D36795" s="2" t="s">
        <v>34795</v>
      </c>
      <c r="E36795" s="2" t="s">
        <v>34586</v>
      </c>
      <c r="F36795" s="2" t="s">
        <v>34022</v>
      </c>
      <c r="G36795" s="2"/>
    </row>
    <row r="36796" spans="2:7" x14ac:dyDescent="0.25">
      <c r="B36796" s="3"/>
      <c r="C36796" s="2" t="s">
        <v>34035</v>
      </c>
      <c r="D36796" s="2" t="s">
        <v>34870</v>
      </c>
      <c r="E36796" s="2" t="s">
        <v>34587</v>
      </c>
      <c r="F36796" s="2" t="s">
        <v>34024</v>
      </c>
      <c r="G36796" s="2"/>
    </row>
    <row r="36797" spans="2:7" x14ac:dyDescent="0.25">
      <c r="B36797" s="3"/>
      <c r="C36797" s="2" t="s">
        <v>34037</v>
      </c>
      <c r="D36797" s="2" t="s">
        <v>34893</v>
      </c>
      <c r="E36797" s="2" t="s">
        <v>34588</v>
      </c>
      <c r="F36797" s="2" t="s">
        <v>34026</v>
      </c>
      <c r="G36797" s="2"/>
    </row>
    <row r="36798" spans="2:7" x14ac:dyDescent="0.25">
      <c r="B36798" s="3"/>
      <c r="C36798" s="2" t="s">
        <v>34039</v>
      </c>
      <c r="D36798" s="2" t="s">
        <v>34938</v>
      </c>
      <c r="E36798" s="2" t="s">
        <v>34592</v>
      </c>
      <c r="F36798" s="2" t="s">
        <v>41392</v>
      </c>
      <c r="G36798" s="2"/>
    </row>
    <row r="36799" spans="2:7" x14ac:dyDescent="0.25">
      <c r="B36799" s="3"/>
      <c r="C36799" s="2" t="s">
        <v>34041</v>
      </c>
      <c r="D36799" s="2" t="s">
        <v>34939</v>
      </c>
      <c r="E36799" s="2" t="s">
        <v>34598</v>
      </c>
      <c r="F36799" s="2" t="s">
        <v>41631</v>
      </c>
      <c r="G36799" s="2"/>
    </row>
    <row r="36800" spans="2:7" x14ac:dyDescent="0.25">
      <c r="B36800" s="3"/>
      <c r="C36800" s="2" t="s">
        <v>34043</v>
      </c>
      <c r="D36800" s="2" t="s">
        <v>34943</v>
      </c>
      <c r="E36800" s="2" t="s">
        <v>34602</v>
      </c>
      <c r="F36800" s="2" t="s">
        <v>34028</v>
      </c>
      <c r="G36800" s="2"/>
    </row>
    <row r="36801" spans="2:7" x14ac:dyDescent="0.25">
      <c r="B36801" s="3"/>
      <c r="C36801" s="2" t="s">
        <v>34044</v>
      </c>
      <c r="D36801" s="2" t="s">
        <v>34949</v>
      </c>
      <c r="E36801" s="2" t="s">
        <v>34605</v>
      </c>
      <c r="F36801" s="2" t="s">
        <v>41792</v>
      </c>
      <c r="G36801" s="2"/>
    </row>
    <row r="36802" spans="2:7" x14ac:dyDescent="0.25">
      <c r="B36802" s="3"/>
      <c r="C36802" s="2" t="s">
        <v>34045</v>
      </c>
      <c r="D36802" s="2" t="s">
        <v>34959</v>
      </c>
      <c r="E36802" s="2" t="s">
        <v>34611</v>
      </c>
      <c r="F36802" s="2" t="s">
        <v>34030</v>
      </c>
      <c r="G36802" s="2"/>
    </row>
    <row r="36803" spans="2:7" x14ac:dyDescent="0.25">
      <c r="B36803" s="3"/>
      <c r="C36803" s="2" t="s">
        <v>34046</v>
      </c>
      <c r="D36803" s="2" t="s">
        <v>34963</v>
      </c>
      <c r="E36803" s="2" t="s">
        <v>35723</v>
      </c>
      <c r="F36803" s="2" t="s">
        <v>34032</v>
      </c>
      <c r="G36803" s="2"/>
    </row>
    <row r="36804" spans="2:7" x14ac:dyDescent="0.25">
      <c r="B36804" s="3"/>
      <c r="C36804" s="2" t="s">
        <v>34047</v>
      </c>
      <c r="D36804" s="2" t="s">
        <v>34964</v>
      </c>
      <c r="E36804" s="2" t="s">
        <v>35728</v>
      </c>
      <c r="F36804" s="2" t="s">
        <v>34034</v>
      </c>
      <c r="G36804" s="2"/>
    </row>
    <row r="36805" spans="2:7" x14ac:dyDescent="0.25">
      <c r="B36805" s="3"/>
      <c r="C36805" s="2" t="s">
        <v>34048</v>
      </c>
      <c r="D36805" s="2" t="s">
        <v>34972</v>
      </c>
      <c r="E36805" s="2" t="s">
        <v>35756</v>
      </c>
      <c r="F36805" s="2" t="s">
        <v>34036</v>
      </c>
      <c r="G36805" s="2"/>
    </row>
    <row r="36806" spans="2:7" x14ac:dyDescent="0.25">
      <c r="B36806" s="3"/>
      <c r="C36806" s="2" t="s">
        <v>34049</v>
      </c>
      <c r="D36806" s="2" t="s">
        <v>34973</v>
      </c>
      <c r="E36806" s="2" t="s">
        <v>35758</v>
      </c>
      <c r="F36806" s="2" t="s">
        <v>42644</v>
      </c>
      <c r="G36806" s="2"/>
    </row>
    <row r="36807" spans="2:7" x14ac:dyDescent="0.25">
      <c r="B36807" s="3"/>
      <c r="C36807" s="2" t="s">
        <v>34050</v>
      </c>
      <c r="D36807" s="2" t="s">
        <v>34975</v>
      </c>
      <c r="E36807" s="2" t="s">
        <v>35763</v>
      </c>
      <c r="F36807" s="2" t="s">
        <v>34040</v>
      </c>
      <c r="G36807" s="2"/>
    </row>
    <row r="36808" spans="2:7" x14ac:dyDescent="0.25">
      <c r="B36808" s="3"/>
      <c r="C36808" s="2" t="s">
        <v>34051</v>
      </c>
      <c r="D36808" s="2" t="s">
        <v>34977</v>
      </c>
      <c r="E36808" s="2" t="s">
        <v>35765</v>
      </c>
      <c r="F36808" s="2" t="s">
        <v>34042</v>
      </c>
      <c r="G36808" s="2"/>
    </row>
    <row r="36809" spans="2:7" x14ac:dyDescent="0.25">
      <c r="B36809" s="3"/>
      <c r="C36809" s="2" t="s">
        <v>34052</v>
      </c>
      <c r="D36809" s="2" t="s">
        <v>34978</v>
      </c>
      <c r="E36809" s="2" t="s">
        <v>35770</v>
      </c>
      <c r="F36809" s="2"/>
      <c r="G36809" s="2"/>
    </row>
    <row r="36810" spans="2:7" x14ac:dyDescent="0.25">
      <c r="B36810" s="3"/>
      <c r="C36810" s="2" t="s">
        <v>34053</v>
      </c>
      <c r="D36810" s="2" t="s">
        <v>35005</v>
      </c>
      <c r="E36810" s="2" t="s">
        <v>35777</v>
      </c>
      <c r="F36810" s="2"/>
      <c r="G36810" s="2"/>
    </row>
    <row r="36811" spans="2:7" x14ac:dyDescent="0.25">
      <c r="B36811" s="3"/>
      <c r="C36811" s="2" t="s">
        <v>34054</v>
      </c>
      <c r="D36811" s="2" t="s">
        <v>35009</v>
      </c>
      <c r="E36811" s="2" t="s">
        <v>35779</v>
      </c>
      <c r="F36811" s="2"/>
      <c r="G36811" s="2"/>
    </row>
    <row r="36812" spans="2:7" x14ac:dyDescent="0.25">
      <c r="B36812" s="3"/>
      <c r="C36812" s="2" t="s">
        <v>34055</v>
      </c>
      <c r="D36812" s="2" t="s">
        <v>35017</v>
      </c>
      <c r="E36812" s="2" t="s">
        <v>35780</v>
      </c>
      <c r="F36812" s="2"/>
      <c r="G36812" s="2"/>
    </row>
    <row r="36813" spans="2:7" x14ac:dyDescent="0.25">
      <c r="B36813" s="3"/>
      <c r="C36813" s="2" t="s">
        <v>34056</v>
      </c>
      <c r="D36813" s="2" t="s">
        <v>35020</v>
      </c>
      <c r="E36813" s="2" t="s">
        <v>35788</v>
      </c>
      <c r="F36813" s="2"/>
      <c r="G36813" s="2"/>
    </row>
    <row r="36814" spans="2:7" x14ac:dyDescent="0.25">
      <c r="B36814" s="3"/>
      <c r="C36814" s="2" t="s">
        <v>34057</v>
      </c>
      <c r="D36814" s="2" t="s">
        <v>35021</v>
      </c>
      <c r="E36814" s="2" t="s">
        <v>35789</v>
      </c>
      <c r="F36814" s="2"/>
      <c r="G36814" s="2"/>
    </row>
    <row r="36815" spans="2:7" x14ac:dyDescent="0.25">
      <c r="B36815" s="3"/>
      <c r="C36815" s="2" t="s">
        <v>34058</v>
      </c>
      <c r="D36815" s="2" t="s">
        <v>35026</v>
      </c>
      <c r="E36815" s="2" t="s">
        <v>35816</v>
      </c>
      <c r="F36815" s="2"/>
      <c r="G36815" s="2"/>
    </row>
    <row r="36816" spans="2:7" x14ac:dyDescent="0.25">
      <c r="B36816" s="3"/>
      <c r="C36816" s="2" t="s">
        <v>34059</v>
      </c>
      <c r="D36816" s="2" t="s">
        <v>35030</v>
      </c>
      <c r="E36816" s="2" t="s">
        <v>35817</v>
      </c>
      <c r="F36816" s="2"/>
      <c r="G36816" s="2"/>
    </row>
    <row r="36817" spans="2:7" x14ac:dyDescent="0.25">
      <c r="B36817" s="3"/>
      <c r="C36817" s="2" t="s">
        <v>34060</v>
      </c>
      <c r="D36817" s="2" t="s">
        <v>35037</v>
      </c>
      <c r="E36817" s="2" t="s">
        <v>35821</v>
      </c>
      <c r="F36817" s="2"/>
      <c r="G36817" s="2"/>
    </row>
    <row r="36818" spans="2:7" x14ac:dyDescent="0.25">
      <c r="B36818" s="3"/>
      <c r="C36818" s="2" t="s">
        <v>34061</v>
      </c>
      <c r="D36818" s="2" t="s">
        <v>35048</v>
      </c>
      <c r="E36818" s="2" t="s">
        <v>35851</v>
      </c>
      <c r="F36818" s="2"/>
      <c r="G36818" s="2"/>
    </row>
    <row r="36819" spans="2:7" x14ac:dyDescent="0.25">
      <c r="B36819" s="3"/>
      <c r="C36819" s="2" t="s">
        <v>34062</v>
      </c>
      <c r="D36819" s="2" t="s">
        <v>35068</v>
      </c>
      <c r="E36819" s="2" t="s">
        <v>35856</v>
      </c>
      <c r="F36819" s="2"/>
      <c r="G36819" s="2"/>
    </row>
    <row r="36820" spans="2:7" x14ac:dyDescent="0.25">
      <c r="B36820" s="3"/>
      <c r="C36820" s="2" t="s">
        <v>34063</v>
      </c>
      <c r="D36820" s="2" t="s">
        <v>35100</v>
      </c>
      <c r="E36820" s="2" t="s">
        <v>35870</v>
      </c>
      <c r="F36820" s="2"/>
      <c r="G36820" s="2"/>
    </row>
    <row r="36821" spans="2:7" x14ac:dyDescent="0.25">
      <c r="B36821" s="3"/>
      <c r="C36821" s="2" t="s">
        <v>34064</v>
      </c>
      <c r="D36821" s="2" t="s">
        <v>35124</v>
      </c>
      <c r="E36821" s="2" t="s">
        <v>35875</v>
      </c>
      <c r="F36821" s="2"/>
      <c r="G36821" s="2"/>
    </row>
    <row r="36822" spans="2:7" x14ac:dyDescent="0.25">
      <c r="B36822" s="3"/>
      <c r="C36822" s="2" t="s">
        <v>34065</v>
      </c>
      <c r="D36822" s="2" t="s">
        <v>35417</v>
      </c>
      <c r="E36822" s="2" t="s">
        <v>35881</v>
      </c>
      <c r="F36822" s="2"/>
      <c r="G36822" s="2"/>
    </row>
    <row r="36823" spans="2:7" x14ac:dyDescent="0.25">
      <c r="B36823" s="3"/>
      <c r="C36823" s="2" t="s">
        <v>34066</v>
      </c>
      <c r="D36823" s="2" t="s">
        <v>35435</v>
      </c>
      <c r="E36823" s="2" t="s">
        <v>35885</v>
      </c>
      <c r="F36823" s="2"/>
      <c r="G36823" s="2"/>
    </row>
    <row r="36824" spans="2:7" x14ac:dyDescent="0.25">
      <c r="B36824" s="3"/>
      <c r="C36824" s="2" t="s">
        <v>34067</v>
      </c>
      <c r="D36824" s="2" t="s">
        <v>35622</v>
      </c>
      <c r="E36824" s="2" t="s">
        <v>35887</v>
      </c>
      <c r="F36824" s="2"/>
      <c r="G36824" s="2"/>
    </row>
    <row r="36825" spans="2:7" x14ac:dyDescent="0.25">
      <c r="B36825" s="3"/>
      <c r="C36825" s="2" t="s">
        <v>34068</v>
      </c>
      <c r="D36825" s="2" t="s">
        <v>35726</v>
      </c>
      <c r="E36825" s="2" t="s">
        <v>35895</v>
      </c>
      <c r="F36825" s="2"/>
      <c r="G36825" s="2"/>
    </row>
    <row r="36826" spans="2:7" x14ac:dyDescent="0.25">
      <c r="B36826" s="3"/>
      <c r="C36826" s="2" t="s">
        <v>34069</v>
      </c>
      <c r="D36826" s="2" t="s">
        <v>35737</v>
      </c>
      <c r="E36826" s="2" t="s">
        <v>35897</v>
      </c>
      <c r="F36826" s="2"/>
      <c r="G36826" s="2"/>
    </row>
    <row r="36827" spans="2:7" x14ac:dyDescent="0.25">
      <c r="B36827" s="3"/>
      <c r="C36827" s="2" t="s">
        <v>34070</v>
      </c>
      <c r="D36827" s="2" t="s">
        <v>35748</v>
      </c>
      <c r="E36827" s="2" t="s">
        <v>35907</v>
      </c>
      <c r="F36827" s="2"/>
      <c r="G36827" s="2"/>
    </row>
    <row r="36828" spans="2:7" x14ac:dyDescent="0.25">
      <c r="B36828" s="3"/>
      <c r="C36828" s="2" t="s">
        <v>34071</v>
      </c>
      <c r="D36828" s="2" t="s">
        <v>35751</v>
      </c>
      <c r="E36828" s="2" t="s">
        <v>35923</v>
      </c>
      <c r="F36828" s="2"/>
      <c r="G36828" s="2"/>
    </row>
    <row r="36829" spans="2:7" x14ac:dyDescent="0.25">
      <c r="B36829" s="3"/>
      <c r="C36829" s="2" t="s">
        <v>34072</v>
      </c>
      <c r="D36829" s="2" t="s">
        <v>35809</v>
      </c>
      <c r="E36829" s="2" t="s">
        <v>35925</v>
      </c>
      <c r="F36829" s="2"/>
      <c r="G36829" s="2"/>
    </row>
    <row r="36830" spans="2:7" x14ac:dyDescent="0.25">
      <c r="B36830" s="3"/>
      <c r="C36830" s="2" t="s">
        <v>34073</v>
      </c>
      <c r="D36830" s="2" t="s">
        <v>35831</v>
      </c>
      <c r="E36830" s="2" t="s">
        <v>35926</v>
      </c>
      <c r="F36830" s="2"/>
      <c r="G36830" s="2"/>
    </row>
    <row r="36831" spans="2:7" x14ac:dyDescent="0.25">
      <c r="B36831" s="3"/>
      <c r="C36831" s="2" t="s">
        <v>34074</v>
      </c>
      <c r="D36831" s="2" t="s">
        <v>35871</v>
      </c>
      <c r="E36831" s="2" t="s">
        <v>35928</v>
      </c>
      <c r="F36831" s="2"/>
      <c r="G36831" s="2"/>
    </row>
    <row r="36832" spans="2:7" x14ac:dyDescent="0.25">
      <c r="B36832" s="3"/>
      <c r="C36832" s="2" t="s">
        <v>34075</v>
      </c>
      <c r="D36832" s="2" t="s">
        <v>35879</v>
      </c>
      <c r="E36832" s="2" t="s">
        <v>35933</v>
      </c>
      <c r="F36832" s="2"/>
      <c r="G36832" s="2"/>
    </row>
    <row r="36833" spans="2:7" x14ac:dyDescent="0.25">
      <c r="B36833" s="3"/>
      <c r="C36833" s="2" t="s">
        <v>34076</v>
      </c>
      <c r="D36833" s="2" t="s">
        <v>35902</v>
      </c>
      <c r="E36833" s="2" t="s">
        <v>35944</v>
      </c>
      <c r="F36833" s="2"/>
      <c r="G36833" s="2"/>
    </row>
    <row r="36834" spans="2:7" x14ac:dyDescent="0.25">
      <c r="B36834" s="3"/>
      <c r="C36834" s="2" t="s">
        <v>34077</v>
      </c>
      <c r="D36834" s="2" t="s">
        <v>35910</v>
      </c>
      <c r="E36834" s="2" t="s">
        <v>35956</v>
      </c>
      <c r="F36834" s="2"/>
      <c r="G36834" s="2"/>
    </row>
    <row r="36835" spans="2:7" x14ac:dyDescent="0.25">
      <c r="B36835" s="3"/>
      <c r="C36835" s="2" t="s">
        <v>34078</v>
      </c>
      <c r="D36835" s="2" t="s">
        <v>35972</v>
      </c>
      <c r="E36835" s="2" t="s">
        <v>35958</v>
      </c>
      <c r="F36835" s="2"/>
      <c r="G36835" s="2"/>
    </row>
    <row r="36836" spans="2:7" x14ac:dyDescent="0.25">
      <c r="B36836" s="3"/>
      <c r="C36836" s="2" t="s">
        <v>34079</v>
      </c>
      <c r="D36836" s="2" t="s">
        <v>36068</v>
      </c>
      <c r="E36836" s="2" t="s">
        <v>35961</v>
      </c>
      <c r="F36836" s="2"/>
      <c r="G36836" s="2"/>
    </row>
    <row r="36837" spans="2:7" x14ac:dyDescent="0.25">
      <c r="B36837" s="3"/>
      <c r="C36837" s="2" t="s">
        <v>34080</v>
      </c>
      <c r="D36837" s="2" t="s">
        <v>36076</v>
      </c>
      <c r="E36837" s="2" t="s">
        <v>35962</v>
      </c>
      <c r="F36837" s="2"/>
      <c r="G36837" s="2"/>
    </row>
    <row r="36838" spans="2:7" x14ac:dyDescent="0.25">
      <c r="B36838" s="3"/>
      <c r="C36838" s="2" t="s">
        <v>34081</v>
      </c>
      <c r="D36838" s="2" t="s">
        <v>36099</v>
      </c>
      <c r="E36838" s="2" t="s">
        <v>35966</v>
      </c>
      <c r="F36838" s="2"/>
      <c r="G36838" s="2"/>
    </row>
    <row r="36839" spans="2:7" x14ac:dyDescent="0.25">
      <c r="B36839" s="3"/>
      <c r="C36839" s="2" t="s">
        <v>34082</v>
      </c>
      <c r="D36839" s="2" t="s">
        <v>36129</v>
      </c>
      <c r="E36839" s="2" t="s">
        <v>35974</v>
      </c>
      <c r="F36839" s="2"/>
      <c r="G36839" s="2"/>
    </row>
    <row r="36840" spans="2:7" x14ac:dyDescent="0.25">
      <c r="B36840" s="3"/>
      <c r="C36840" s="2" t="s">
        <v>34083</v>
      </c>
      <c r="D36840" s="2" t="s">
        <v>36164</v>
      </c>
      <c r="E36840" s="2" t="s">
        <v>35984</v>
      </c>
      <c r="F36840" s="2"/>
      <c r="G36840" s="2"/>
    </row>
    <row r="36841" spans="2:7" x14ac:dyDescent="0.25">
      <c r="B36841" s="3"/>
      <c r="C36841" s="2" t="s">
        <v>34084</v>
      </c>
      <c r="D36841" s="2" t="s">
        <v>36173</v>
      </c>
      <c r="E36841" s="2" t="s">
        <v>35985</v>
      </c>
      <c r="F36841" s="2"/>
      <c r="G36841" s="2"/>
    </row>
    <row r="36842" spans="2:7" x14ac:dyDescent="0.25">
      <c r="B36842" s="3"/>
      <c r="C36842" s="2" t="s">
        <v>34085</v>
      </c>
      <c r="D36842" s="2" t="s">
        <v>36180</v>
      </c>
      <c r="E36842" s="2" t="s">
        <v>35993</v>
      </c>
      <c r="F36842" s="2"/>
      <c r="G36842" s="2"/>
    </row>
    <row r="36843" spans="2:7" x14ac:dyDescent="0.25">
      <c r="B36843" s="3"/>
      <c r="C36843" s="2" t="s">
        <v>34086</v>
      </c>
      <c r="D36843" s="2" t="s">
        <v>36196</v>
      </c>
      <c r="E36843" s="2" t="s">
        <v>35997</v>
      </c>
      <c r="F36843" s="2"/>
      <c r="G36843" s="2"/>
    </row>
    <row r="36844" spans="2:7" x14ac:dyDescent="0.25">
      <c r="B36844" s="3"/>
      <c r="C36844" s="2" t="s">
        <v>34087</v>
      </c>
      <c r="D36844" s="2" t="s">
        <v>36243</v>
      </c>
      <c r="E36844" s="2" t="s">
        <v>36008</v>
      </c>
      <c r="F36844" s="2"/>
      <c r="G36844" s="2"/>
    </row>
    <row r="36845" spans="2:7" x14ac:dyDescent="0.25">
      <c r="B36845" s="3"/>
      <c r="C36845" s="2" t="s">
        <v>34088</v>
      </c>
      <c r="D36845" s="2" t="s">
        <v>36254</v>
      </c>
      <c r="E36845" s="2" t="s">
        <v>36010</v>
      </c>
      <c r="F36845" s="2"/>
      <c r="G36845" s="2"/>
    </row>
    <row r="36846" spans="2:7" x14ac:dyDescent="0.25">
      <c r="B36846" s="3"/>
      <c r="C36846" s="2" t="s">
        <v>34089</v>
      </c>
      <c r="D36846" s="2" t="s">
        <v>36364</v>
      </c>
      <c r="E36846" s="2" t="s">
        <v>36030</v>
      </c>
      <c r="F36846" s="2"/>
      <c r="G36846" s="2"/>
    </row>
    <row r="36847" spans="2:7" x14ac:dyDescent="0.25">
      <c r="B36847" s="3"/>
      <c r="C36847" s="2" t="s">
        <v>34090</v>
      </c>
      <c r="D36847" s="2" t="s">
        <v>36374</v>
      </c>
      <c r="E36847" s="2" t="s">
        <v>36039</v>
      </c>
      <c r="F36847" s="2"/>
      <c r="G36847" s="2"/>
    </row>
    <row r="36848" spans="2:7" x14ac:dyDescent="0.25">
      <c r="B36848" s="3"/>
      <c r="C36848" s="2" t="s">
        <v>34091</v>
      </c>
      <c r="D36848" s="2" t="s">
        <v>36376</v>
      </c>
      <c r="E36848" s="2" t="s">
        <v>36041</v>
      </c>
      <c r="F36848" s="2"/>
      <c r="G36848" s="2"/>
    </row>
    <row r="36849" spans="2:7" x14ac:dyDescent="0.25">
      <c r="B36849" s="3"/>
      <c r="C36849" s="2" t="s">
        <v>34092</v>
      </c>
      <c r="D36849" s="2" t="s">
        <v>36380</v>
      </c>
      <c r="E36849" s="2" t="s">
        <v>36046</v>
      </c>
      <c r="F36849" s="2"/>
      <c r="G36849" s="2"/>
    </row>
    <row r="36850" spans="2:7" x14ac:dyDescent="0.25">
      <c r="B36850" s="3"/>
      <c r="C36850" s="2" t="s">
        <v>34093</v>
      </c>
      <c r="D36850" s="2" t="s">
        <v>36392</v>
      </c>
      <c r="E36850" s="2" t="s">
        <v>36062</v>
      </c>
      <c r="F36850" s="2"/>
      <c r="G36850" s="2"/>
    </row>
    <row r="36851" spans="2:7" x14ac:dyDescent="0.25">
      <c r="B36851" s="3"/>
      <c r="C36851" s="2" t="s">
        <v>34094</v>
      </c>
      <c r="D36851" s="2" t="s">
        <v>36410</v>
      </c>
      <c r="E36851" s="2" t="s">
        <v>36075</v>
      </c>
      <c r="F36851" s="2"/>
      <c r="G36851" s="2"/>
    </row>
    <row r="36852" spans="2:7" x14ac:dyDescent="0.25">
      <c r="B36852" s="3"/>
      <c r="C36852" s="2" t="s">
        <v>34095</v>
      </c>
      <c r="D36852" s="2" t="s">
        <v>36453</v>
      </c>
      <c r="E36852" s="2" t="s">
        <v>36086</v>
      </c>
      <c r="F36852" s="2"/>
      <c r="G36852" s="2"/>
    </row>
    <row r="36853" spans="2:7" x14ac:dyDescent="0.25">
      <c r="B36853" s="3"/>
      <c r="C36853" s="2" t="s">
        <v>34096</v>
      </c>
      <c r="D36853" s="2" t="s">
        <v>36466</v>
      </c>
      <c r="E36853" s="2" t="s">
        <v>36093</v>
      </c>
      <c r="F36853" s="2"/>
      <c r="G36853" s="2"/>
    </row>
    <row r="36854" spans="2:7" x14ac:dyDescent="0.25">
      <c r="B36854" s="3"/>
      <c r="C36854" s="2" t="s">
        <v>34097</v>
      </c>
      <c r="D36854" s="2" t="s">
        <v>36518</v>
      </c>
      <c r="E36854" s="2" t="s">
        <v>36095</v>
      </c>
      <c r="F36854" s="2"/>
      <c r="G36854" s="2"/>
    </row>
    <row r="36855" spans="2:7" x14ac:dyDescent="0.25">
      <c r="B36855" s="3"/>
      <c r="C36855" s="2" t="s">
        <v>34098</v>
      </c>
      <c r="D36855" s="2" t="s">
        <v>36527</v>
      </c>
      <c r="E36855" s="2" t="s">
        <v>36096</v>
      </c>
      <c r="F36855" s="2"/>
      <c r="G36855" s="2"/>
    </row>
    <row r="36856" spans="2:7" x14ac:dyDescent="0.25">
      <c r="B36856" s="3"/>
      <c r="C36856" s="2" t="s">
        <v>34099</v>
      </c>
      <c r="D36856" s="2" t="s">
        <v>36532</v>
      </c>
      <c r="E36856" s="2" t="s">
        <v>36098</v>
      </c>
      <c r="F36856" s="2"/>
      <c r="G36856" s="2"/>
    </row>
    <row r="36857" spans="2:7" x14ac:dyDescent="0.25">
      <c r="B36857" s="3"/>
      <c r="C36857" s="2" t="s">
        <v>34100</v>
      </c>
      <c r="D36857" s="2" t="s">
        <v>36534</v>
      </c>
      <c r="E36857" s="2" t="s">
        <v>36111</v>
      </c>
      <c r="F36857" s="2"/>
      <c r="G36857" s="2"/>
    </row>
    <row r="36858" spans="2:7" x14ac:dyDescent="0.25">
      <c r="B36858" s="3"/>
      <c r="C36858" s="2" t="s">
        <v>34101</v>
      </c>
      <c r="D36858" s="2" t="s">
        <v>36544</v>
      </c>
      <c r="E36858" s="2" t="s">
        <v>36114</v>
      </c>
      <c r="F36858" s="2"/>
      <c r="G36858" s="2"/>
    </row>
    <row r="36859" spans="2:7" x14ac:dyDescent="0.25">
      <c r="B36859" s="3"/>
      <c r="C36859" s="2" t="s">
        <v>34102</v>
      </c>
      <c r="D36859" s="2" t="s">
        <v>36709</v>
      </c>
      <c r="E36859" s="2" t="s">
        <v>36116</v>
      </c>
      <c r="F36859" s="2"/>
      <c r="G36859" s="2"/>
    </row>
    <row r="36860" spans="2:7" x14ac:dyDescent="0.25">
      <c r="B36860" s="3"/>
      <c r="C36860" s="2" t="s">
        <v>34103</v>
      </c>
      <c r="D36860" s="2" t="s">
        <v>36710</v>
      </c>
      <c r="E36860" s="2" t="s">
        <v>36117</v>
      </c>
      <c r="F36860" s="2"/>
      <c r="G36860" s="2"/>
    </row>
    <row r="36861" spans="2:7" x14ac:dyDescent="0.25">
      <c r="B36861" s="3"/>
      <c r="C36861" s="2" t="s">
        <v>34104</v>
      </c>
      <c r="D36861" s="2" t="s">
        <v>36711</v>
      </c>
      <c r="E36861" s="2" t="s">
        <v>36120</v>
      </c>
      <c r="F36861" s="2"/>
      <c r="G36861" s="2"/>
    </row>
    <row r="36862" spans="2:7" x14ac:dyDescent="0.25">
      <c r="B36862" s="3"/>
      <c r="C36862" s="2" t="s">
        <v>34105</v>
      </c>
      <c r="D36862" s="2" t="s">
        <v>36801</v>
      </c>
      <c r="E36862" s="2" t="s">
        <v>36121</v>
      </c>
      <c r="F36862" s="2"/>
      <c r="G36862" s="2"/>
    </row>
    <row r="36863" spans="2:7" x14ac:dyDescent="0.25">
      <c r="B36863" s="3"/>
      <c r="C36863" s="2" t="s">
        <v>34106</v>
      </c>
      <c r="D36863" s="2" t="s">
        <v>36916</v>
      </c>
      <c r="E36863" s="2" t="s">
        <v>36142</v>
      </c>
      <c r="F36863" s="2"/>
      <c r="G36863" s="2"/>
    </row>
    <row r="36864" spans="2:7" x14ac:dyDescent="0.25">
      <c r="B36864" s="3"/>
      <c r="C36864" s="2" t="s">
        <v>34107</v>
      </c>
      <c r="D36864" s="2" t="s">
        <v>36939</v>
      </c>
      <c r="E36864" s="2" t="s">
        <v>36143</v>
      </c>
      <c r="F36864" s="2"/>
      <c r="G36864" s="2"/>
    </row>
    <row r="36865" spans="2:7" x14ac:dyDescent="0.25">
      <c r="B36865" s="3"/>
      <c r="C36865" s="2" t="s">
        <v>34108</v>
      </c>
      <c r="D36865" s="2" t="s">
        <v>36960</v>
      </c>
      <c r="E36865" s="2" t="s">
        <v>36147</v>
      </c>
      <c r="F36865" s="2"/>
      <c r="G36865" s="2"/>
    </row>
    <row r="36866" spans="2:7" x14ac:dyDescent="0.25">
      <c r="B36866" s="3"/>
      <c r="C36866" s="2" t="s">
        <v>34109</v>
      </c>
      <c r="D36866" s="2" t="s">
        <v>36963</v>
      </c>
      <c r="E36866" s="2" t="s">
        <v>36152</v>
      </c>
      <c r="F36866" s="2"/>
      <c r="G36866" s="2"/>
    </row>
    <row r="36867" spans="2:7" x14ac:dyDescent="0.25">
      <c r="B36867" s="3"/>
      <c r="C36867" s="2" t="s">
        <v>34110</v>
      </c>
      <c r="D36867" s="2" t="s">
        <v>37055</v>
      </c>
      <c r="E36867" s="2" t="s">
        <v>36154</v>
      </c>
      <c r="F36867" s="2"/>
      <c r="G36867" s="2"/>
    </row>
    <row r="36868" spans="2:7" x14ac:dyDescent="0.25">
      <c r="B36868" s="3"/>
      <c r="C36868" s="2" t="s">
        <v>34111</v>
      </c>
      <c r="D36868" s="2" t="s">
        <v>37065</v>
      </c>
      <c r="E36868" s="2" t="s">
        <v>36155</v>
      </c>
      <c r="F36868" s="2"/>
      <c r="G36868" s="2"/>
    </row>
    <row r="36869" spans="2:7" x14ac:dyDescent="0.25">
      <c r="B36869" s="3"/>
      <c r="C36869" s="2" t="s">
        <v>34112</v>
      </c>
      <c r="D36869" s="2" t="s">
        <v>37074</v>
      </c>
      <c r="E36869" s="2" t="s">
        <v>36157</v>
      </c>
      <c r="F36869" s="2"/>
      <c r="G36869" s="2"/>
    </row>
    <row r="36870" spans="2:7" x14ac:dyDescent="0.25">
      <c r="B36870" s="3"/>
      <c r="C36870" s="2" t="s">
        <v>34113</v>
      </c>
      <c r="D36870" s="2" t="s">
        <v>37075</v>
      </c>
      <c r="E36870" s="2" t="s">
        <v>36165</v>
      </c>
      <c r="F36870" s="2"/>
      <c r="G36870" s="2"/>
    </row>
    <row r="36871" spans="2:7" x14ac:dyDescent="0.25">
      <c r="B36871" s="3"/>
      <c r="C36871" s="2" t="s">
        <v>34114</v>
      </c>
      <c r="D36871" s="2" t="s">
        <v>37076</v>
      </c>
      <c r="E36871" s="2" t="s">
        <v>36181</v>
      </c>
      <c r="F36871" s="2"/>
      <c r="G36871" s="2"/>
    </row>
    <row r="36872" spans="2:7" x14ac:dyDescent="0.25">
      <c r="B36872" s="3"/>
      <c r="C36872" s="2" t="s">
        <v>34115</v>
      </c>
      <c r="D36872" s="2" t="s">
        <v>37077</v>
      </c>
      <c r="E36872" s="2" t="s">
        <v>36200</v>
      </c>
      <c r="F36872" s="2"/>
      <c r="G36872" s="2"/>
    </row>
    <row r="36873" spans="2:7" x14ac:dyDescent="0.25">
      <c r="B36873" s="3"/>
      <c r="C36873" s="2" t="s">
        <v>34116</v>
      </c>
      <c r="D36873" s="2" t="s">
        <v>37078</v>
      </c>
      <c r="E36873" s="2" t="s">
        <v>36208</v>
      </c>
      <c r="F36873" s="2"/>
      <c r="G36873" s="2"/>
    </row>
    <row r="36874" spans="2:7" x14ac:dyDescent="0.25">
      <c r="B36874" s="3"/>
      <c r="C36874" s="2" t="s">
        <v>34117</v>
      </c>
      <c r="D36874" s="2" t="s">
        <v>37079</v>
      </c>
      <c r="E36874" s="2" t="s">
        <v>36210</v>
      </c>
      <c r="F36874" s="2"/>
      <c r="G36874" s="2"/>
    </row>
    <row r="36875" spans="2:7" x14ac:dyDescent="0.25">
      <c r="B36875" s="3"/>
      <c r="C36875" s="2" t="s">
        <v>34118</v>
      </c>
      <c r="D36875" s="2" t="s">
        <v>37080</v>
      </c>
      <c r="E36875" s="2" t="s">
        <v>36221</v>
      </c>
      <c r="F36875" s="2"/>
      <c r="G36875" s="2"/>
    </row>
    <row r="36876" spans="2:7" x14ac:dyDescent="0.25">
      <c r="B36876" s="3"/>
      <c r="C36876" s="2" t="s">
        <v>34119</v>
      </c>
      <c r="D36876" s="2" t="s">
        <v>37081</v>
      </c>
      <c r="E36876" s="2" t="s">
        <v>36223</v>
      </c>
      <c r="F36876" s="2"/>
      <c r="G36876" s="2"/>
    </row>
    <row r="36877" spans="2:7" x14ac:dyDescent="0.25">
      <c r="B36877" s="3"/>
      <c r="C36877" s="2" t="s">
        <v>34120</v>
      </c>
      <c r="D36877" s="2" t="s">
        <v>37082</v>
      </c>
      <c r="E36877" s="2" t="s">
        <v>36271</v>
      </c>
      <c r="F36877" s="2"/>
      <c r="G36877" s="2"/>
    </row>
    <row r="36878" spans="2:7" x14ac:dyDescent="0.25">
      <c r="B36878" s="3"/>
      <c r="C36878" s="2" t="s">
        <v>34121</v>
      </c>
      <c r="D36878" s="2" t="s">
        <v>37084</v>
      </c>
      <c r="E36878" s="2" t="s">
        <v>36273</v>
      </c>
      <c r="F36878" s="2"/>
      <c r="G36878" s="2"/>
    </row>
    <row r="36879" spans="2:7" x14ac:dyDescent="0.25">
      <c r="B36879" s="3"/>
      <c r="C36879" s="2" t="s">
        <v>34122</v>
      </c>
      <c r="D36879" s="2" t="s">
        <v>37085</v>
      </c>
      <c r="E36879" s="2" t="s">
        <v>36279</v>
      </c>
      <c r="F36879" s="2"/>
      <c r="G36879" s="2"/>
    </row>
    <row r="36880" spans="2:7" x14ac:dyDescent="0.25">
      <c r="B36880" s="3"/>
      <c r="C36880" s="2" t="s">
        <v>34123</v>
      </c>
      <c r="D36880" s="2" t="s">
        <v>37143</v>
      </c>
      <c r="E36880" s="2" t="s">
        <v>36280</v>
      </c>
      <c r="F36880" s="2"/>
      <c r="G36880" s="2"/>
    </row>
    <row r="36881" spans="2:7" x14ac:dyDescent="0.25">
      <c r="B36881" s="3"/>
      <c r="C36881" s="2" t="s">
        <v>34124</v>
      </c>
      <c r="D36881" s="2" t="s">
        <v>37295</v>
      </c>
      <c r="E36881" s="2" t="s">
        <v>36286</v>
      </c>
      <c r="F36881" s="2"/>
      <c r="G36881" s="2"/>
    </row>
    <row r="36882" spans="2:7" x14ac:dyDescent="0.25">
      <c r="B36882" s="3"/>
      <c r="C36882" s="2" t="s">
        <v>34125</v>
      </c>
      <c r="D36882" s="2" t="s">
        <v>37369</v>
      </c>
      <c r="E36882" s="2" t="s">
        <v>36293</v>
      </c>
      <c r="F36882" s="2"/>
      <c r="G36882" s="2"/>
    </row>
    <row r="36883" spans="2:7" x14ac:dyDescent="0.25">
      <c r="B36883" s="3"/>
      <c r="C36883" s="2" t="s">
        <v>34126</v>
      </c>
      <c r="D36883" s="2" t="s">
        <v>37434</v>
      </c>
      <c r="E36883" s="2" t="s">
        <v>36303</v>
      </c>
      <c r="F36883" s="2"/>
      <c r="G36883" s="2"/>
    </row>
    <row r="36884" spans="2:7" x14ac:dyDescent="0.25">
      <c r="B36884" s="3"/>
      <c r="C36884" s="2" t="s">
        <v>34127</v>
      </c>
      <c r="D36884" s="2" t="s">
        <v>37466</v>
      </c>
      <c r="E36884" s="2" t="s">
        <v>36304</v>
      </c>
      <c r="F36884" s="2"/>
      <c r="G36884" s="2"/>
    </row>
    <row r="36885" spans="2:7" x14ac:dyDescent="0.25">
      <c r="B36885" s="3"/>
      <c r="C36885" s="2" t="s">
        <v>34128</v>
      </c>
      <c r="D36885" s="2" t="s">
        <v>37469</v>
      </c>
      <c r="E36885" s="2" t="s">
        <v>36312</v>
      </c>
      <c r="F36885" s="2"/>
      <c r="G36885" s="2"/>
    </row>
    <row r="36886" spans="2:7" x14ac:dyDescent="0.25">
      <c r="B36886" s="3"/>
      <c r="C36886" s="2" t="s">
        <v>34129</v>
      </c>
      <c r="D36886" s="2" t="s">
        <v>37470</v>
      </c>
      <c r="E36886" s="2" t="s">
        <v>36330</v>
      </c>
      <c r="F36886" s="2"/>
      <c r="G36886" s="2"/>
    </row>
    <row r="36887" spans="2:7" x14ac:dyDescent="0.25">
      <c r="B36887" s="3"/>
      <c r="C36887" s="2" t="s">
        <v>34130</v>
      </c>
      <c r="D36887" s="2" t="s">
        <v>37471</v>
      </c>
      <c r="E36887" s="2" t="s">
        <v>36336</v>
      </c>
      <c r="F36887" s="2"/>
      <c r="G36887" s="2"/>
    </row>
    <row r="36888" spans="2:7" x14ac:dyDescent="0.25">
      <c r="B36888" s="3"/>
      <c r="C36888" s="2" t="s">
        <v>34131</v>
      </c>
      <c r="D36888" s="2" t="s">
        <v>37473</v>
      </c>
      <c r="E36888" s="2" t="s">
        <v>36338</v>
      </c>
      <c r="F36888" s="2"/>
      <c r="G36888" s="2"/>
    </row>
    <row r="36889" spans="2:7" x14ac:dyDescent="0.25">
      <c r="B36889" s="3"/>
      <c r="C36889" s="2" t="s">
        <v>34132</v>
      </c>
      <c r="D36889" s="2" t="s">
        <v>37475</v>
      </c>
      <c r="E36889" s="2" t="s">
        <v>37790</v>
      </c>
      <c r="F36889" s="2"/>
      <c r="G36889" s="2"/>
    </row>
    <row r="36890" spans="2:7" x14ac:dyDescent="0.25">
      <c r="B36890" s="3"/>
      <c r="C36890" s="2" t="s">
        <v>34133</v>
      </c>
      <c r="D36890" s="2" t="s">
        <v>37476</v>
      </c>
      <c r="E36890" s="2" t="s">
        <v>41706</v>
      </c>
      <c r="F36890" s="2"/>
      <c r="G36890" s="2"/>
    </row>
    <row r="36891" spans="2:7" x14ac:dyDescent="0.25">
      <c r="B36891" s="3"/>
      <c r="C36891" s="2" t="s">
        <v>34134</v>
      </c>
      <c r="D36891" s="2" t="s">
        <v>37750</v>
      </c>
      <c r="E36891" s="2" t="s">
        <v>41753</v>
      </c>
      <c r="F36891" s="2"/>
      <c r="G36891" s="2"/>
    </row>
    <row r="36892" spans="2:7" x14ac:dyDescent="0.25">
      <c r="B36892" s="3"/>
      <c r="C36892" s="2" t="s">
        <v>34135</v>
      </c>
      <c r="D36892" s="2" t="s">
        <v>37759</v>
      </c>
      <c r="E36892" s="2" t="s">
        <v>41887</v>
      </c>
      <c r="F36892" s="2"/>
      <c r="G36892" s="2"/>
    </row>
    <row r="36893" spans="2:7" x14ac:dyDescent="0.25">
      <c r="B36893" s="3"/>
      <c r="C36893" s="2" t="s">
        <v>34136</v>
      </c>
      <c r="D36893" s="2" t="s">
        <v>37815</v>
      </c>
      <c r="E36893" s="2" t="s">
        <v>41899</v>
      </c>
      <c r="F36893" s="2"/>
      <c r="G36893" s="2"/>
    </row>
    <row r="36894" spans="2:7" x14ac:dyDescent="0.25">
      <c r="B36894" s="3"/>
      <c r="C36894" s="2" t="s">
        <v>34137</v>
      </c>
      <c r="D36894" s="2" t="s">
        <v>37837</v>
      </c>
      <c r="E36894" s="2" t="s">
        <v>41925</v>
      </c>
      <c r="F36894" s="2"/>
      <c r="G36894" s="2"/>
    </row>
    <row r="36895" spans="2:7" x14ac:dyDescent="0.25">
      <c r="B36895" s="3"/>
      <c r="C36895" s="2" t="s">
        <v>34138</v>
      </c>
      <c r="D36895" s="2" t="s">
        <v>37855</v>
      </c>
      <c r="E36895" s="2" t="s">
        <v>41928</v>
      </c>
      <c r="F36895" s="2"/>
      <c r="G36895" s="2"/>
    </row>
    <row r="36896" spans="2:7" x14ac:dyDescent="0.25">
      <c r="B36896" s="3"/>
      <c r="C36896" s="2" t="s">
        <v>34139</v>
      </c>
      <c r="D36896" s="2" t="s">
        <v>37863</v>
      </c>
      <c r="E36896" s="2" t="s">
        <v>42078</v>
      </c>
      <c r="F36896" s="2"/>
      <c r="G36896" s="2"/>
    </row>
    <row r="36897" spans="2:7" x14ac:dyDescent="0.25">
      <c r="B36897" s="3"/>
      <c r="C36897" s="2" t="s">
        <v>34140</v>
      </c>
      <c r="D36897" s="2" t="s">
        <v>37904</v>
      </c>
      <c r="E36897" s="2"/>
      <c r="F36897" s="2"/>
      <c r="G36897" s="2"/>
    </row>
    <row r="36898" spans="2:7" x14ac:dyDescent="0.25">
      <c r="B36898" s="3"/>
      <c r="C36898" s="2" t="s">
        <v>34141</v>
      </c>
      <c r="D36898" s="2" t="s">
        <v>37909</v>
      </c>
      <c r="E36898" s="2"/>
      <c r="F36898" s="2"/>
      <c r="G36898" s="2"/>
    </row>
    <row r="36899" spans="2:7" x14ac:dyDescent="0.25">
      <c r="B36899" s="3"/>
      <c r="C36899" s="2" t="s">
        <v>34142</v>
      </c>
      <c r="D36899" s="2" t="s">
        <v>37911</v>
      </c>
      <c r="E36899" s="2"/>
      <c r="F36899" s="2"/>
      <c r="G36899" s="2"/>
    </row>
    <row r="36900" spans="2:7" x14ac:dyDescent="0.25">
      <c r="B36900" s="3"/>
      <c r="C36900" s="2" t="s">
        <v>34143</v>
      </c>
      <c r="D36900" s="2" t="s">
        <v>37955</v>
      </c>
      <c r="E36900" s="2"/>
      <c r="F36900" s="2"/>
      <c r="G36900" s="2"/>
    </row>
    <row r="36901" spans="2:7" x14ac:dyDescent="0.25">
      <c r="B36901" s="3"/>
      <c r="C36901" s="2" t="s">
        <v>34144</v>
      </c>
      <c r="D36901" s="2" t="s">
        <v>38036</v>
      </c>
      <c r="E36901" s="2"/>
      <c r="F36901" s="2"/>
      <c r="G36901" s="2"/>
    </row>
    <row r="36902" spans="2:7" x14ac:dyDescent="0.25">
      <c r="B36902" s="3"/>
      <c r="C36902" s="2" t="s">
        <v>34145</v>
      </c>
      <c r="D36902" s="2" t="s">
        <v>38090</v>
      </c>
      <c r="E36902" s="2"/>
      <c r="F36902" s="2"/>
      <c r="G36902" s="2"/>
    </row>
    <row r="36903" spans="2:7" x14ac:dyDescent="0.25">
      <c r="B36903" s="3"/>
      <c r="C36903" s="2" t="s">
        <v>34146</v>
      </c>
      <c r="D36903" s="2" t="s">
        <v>38120</v>
      </c>
      <c r="E36903" s="2"/>
      <c r="F36903" s="2"/>
      <c r="G36903" s="2"/>
    </row>
    <row r="36904" spans="2:7" x14ac:dyDescent="0.25">
      <c r="B36904" s="3"/>
      <c r="C36904" s="2" t="s">
        <v>34147</v>
      </c>
      <c r="D36904" s="2" t="s">
        <v>38167</v>
      </c>
      <c r="E36904" s="2"/>
      <c r="F36904" s="2"/>
      <c r="G36904" s="2"/>
    </row>
    <row r="36905" spans="2:7" x14ac:dyDescent="0.25">
      <c r="B36905" s="3"/>
      <c r="C36905" s="2" t="s">
        <v>34148</v>
      </c>
      <c r="D36905" s="2" t="s">
        <v>38169</v>
      </c>
      <c r="E36905" s="2"/>
      <c r="F36905" s="2"/>
      <c r="G36905" s="2"/>
    </row>
    <row r="36906" spans="2:7" x14ac:dyDescent="0.25">
      <c r="B36906" s="3"/>
      <c r="C36906" s="2" t="s">
        <v>34149</v>
      </c>
      <c r="D36906" s="2" t="s">
        <v>38172</v>
      </c>
      <c r="E36906" s="2"/>
      <c r="F36906" s="2"/>
      <c r="G36906" s="2"/>
    </row>
    <row r="36907" spans="2:7" x14ac:dyDescent="0.25">
      <c r="B36907" s="3"/>
      <c r="C36907" s="2" t="s">
        <v>34150</v>
      </c>
      <c r="D36907" s="2" t="s">
        <v>38174</v>
      </c>
      <c r="E36907" s="2"/>
      <c r="F36907" s="2"/>
      <c r="G36907" s="2"/>
    </row>
    <row r="36908" spans="2:7" x14ac:dyDescent="0.25">
      <c r="B36908" s="3"/>
      <c r="C36908" s="2" t="s">
        <v>34151</v>
      </c>
      <c r="D36908" s="2" t="s">
        <v>38175</v>
      </c>
      <c r="E36908" s="2"/>
      <c r="F36908" s="2"/>
      <c r="G36908" s="2"/>
    </row>
    <row r="36909" spans="2:7" x14ac:dyDescent="0.25">
      <c r="B36909" s="3"/>
      <c r="C36909" s="2" t="s">
        <v>34152</v>
      </c>
      <c r="D36909" s="2" t="s">
        <v>38177</v>
      </c>
      <c r="E36909" s="2"/>
      <c r="F36909" s="2"/>
      <c r="G36909" s="2"/>
    </row>
    <row r="36910" spans="2:7" x14ac:dyDescent="0.25">
      <c r="B36910" s="3"/>
      <c r="C36910" s="2" t="s">
        <v>34153</v>
      </c>
      <c r="D36910" s="2" t="s">
        <v>38181</v>
      </c>
      <c r="E36910" s="2"/>
      <c r="F36910" s="2"/>
      <c r="G36910" s="2"/>
    </row>
    <row r="36911" spans="2:7" x14ac:dyDescent="0.25">
      <c r="B36911" s="3"/>
      <c r="C36911" s="2" t="s">
        <v>34154</v>
      </c>
      <c r="D36911" s="2" t="s">
        <v>38219</v>
      </c>
      <c r="E36911" s="2"/>
      <c r="F36911" s="2"/>
      <c r="G36911" s="2"/>
    </row>
    <row r="36912" spans="2:7" x14ac:dyDescent="0.25">
      <c r="B36912" s="3"/>
      <c r="C36912" s="2" t="s">
        <v>34156</v>
      </c>
      <c r="D36912" s="2" t="s">
        <v>38281</v>
      </c>
      <c r="E36912" s="2"/>
      <c r="F36912" s="2"/>
      <c r="G36912" s="2"/>
    </row>
    <row r="36913" spans="2:7" x14ac:dyDescent="0.25">
      <c r="B36913" s="3"/>
      <c r="C36913" s="2" t="s">
        <v>34157</v>
      </c>
      <c r="D36913" s="2" t="s">
        <v>38287</v>
      </c>
      <c r="E36913" s="2"/>
      <c r="F36913" s="2"/>
      <c r="G36913" s="2"/>
    </row>
    <row r="36914" spans="2:7" x14ac:dyDescent="0.25">
      <c r="B36914" s="3"/>
      <c r="C36914" s="2" t="s">
        <v>34158</v>
      </c>
      <c r="D36914" s="2" t="s">
        <v>38297</v>
      </c>
      <c r="E36914" s="2"/>
      <c r="F36914" s="2"/>
      <c r="G36914" s="2"/>
    </row>
    <row r="36915" spans="2:7" x14ac:dyDescent="0.25">
      <c r="B36915" s="3"/>
      <c r="C36915" s="2" t="s">
        <v>34159</v>
      </c>
      <c r="D36915" s="2" t="s">
        <v>38298</v>
      </c>
      <c r="E36915" s="2"/>
      <c r="F36915" s="2"/>
      <c r="G36915" s="2"/>
    </row>
    <row r="36916" spans="2:7" x14ac:dyDescent="0.25">
      <c r="B36916" s="3"/>
      <c r="C36916" s="2" t="s">
        <v>34160</v>
      </c>
      <c r="D36916" s="2" t="s">
        <v>38577</v>
      </c>
      <c r="E36916" s="2"/>
      <c r="F36916" s="2"/>
      <c r="G36916" s="2"/>
    </row>
    <row r="36917" spans="2:7" x14ac:dyDescent="0.25">
      <c r="B36917" s="3"/>
      <c r="C36917" s="2" t="s">
        <v>34161</v>
      </c>
      <c r="D36917" s="2" t="s">
        <v>38581</v>
      </c>
      <c r="E36917" s="2"/>
      <c r="F36917" s="2"/>
      <c r="G36917" s="2"/>
    </row>
    <row r="36918" spans="2:7" x14ac:dyDescent="0.25">
      <c r="B36918" s="3"/>
      <c r="C36918" s="2" t="s">
        <v>34162</v>
      </c>
      <c r="D36918" s="2" t="s">
        <v>38583</v>
      </c>
      <c r="E36918" s="2"/>
      <c r="F36918" s="2"/>
      <c r="G36918" s="2"/>
    </row>
    <row r="36919" spans="2:7" x14ac:dyDescent="0.25">
      <c r="B36919" s="3"/>
      <c r="C36919" s="2" t="s">
        <v>34163</v>
      </c>
      <c r="D36919" s="2" t="s">
        <v>38586</v>
      </c>
      <c r="E36919" s="2"/>
      <c r="F36919" s="2"/>
      <c r="G36919" s="2"/>
    </row>
    <row r="36920" spans="2:7" x14ac:dyDescent="0.25">
      <c r="B36920" s="3"/>
      <c r="C36920" s="2" t="s">
        <v>34164</v>
      </c>
      <c r="D36920" s="2" t="s">
        <v>38613</v>
      </c>
      <c r="E36920" s="2"/>
      <c r="F36920" s="2"/>
      <c r="G36920" s="2"/>
    </row>
    <row r="36921" spans="2:7" x14ac:dyDescent="0.25">
      <c r="B36921" s="3"/>
      <c r="C36921" s="2" t="s">
        <v>34166</v>
      </c>
      <c r="D36921" s="2" t="s">
        <v>38821</v>
      </c>
      <c r="E36921" s="2"/>
      <c r="F36921" s="2"/>
      <c r="G36921" s="2"/>
    </row>
    <row r="36922" spans="2:7" x14ac:dyDescent="0.25">
      <c r="B36922" s="3"/>
      <c r="C36922" s="2" t="s">
        <v>34167</v>
      </c>
      <c r="D36922" s="2" t="s">
        <v>38851</v>
      </c>
      <c r="E36922" s="2"/>
      <c r="F36922" s="2"/>
      <c r="G36922" s="2"/>
    </row>
    <row r="36923" spans="2:7" x14ac:dyDescent="0.25">
      <c r="B36923" s="3"/>
      <c r="C36923" s="2" t="s">
        <v>34168</v>
      </c>
      <c r="D36923" s="2" t="s">
        <v>39208</v>
      </c>
      <c r="E36923" s="2"/>
      <c r="F36923" s="2"/>
      <c r="G36923" s="2"/>
    </row>
    <row r="36924" spans="2:7" x14ac:dyDescent="0.25">
      <c r="B36924" s="3"/>
      <c r="C36924" s="2" t="s">
        <v>34169</v>
      </c>
      <c r="D36924" s="2" t="s">
        <v>39275</v>
      </c>
      <c r="E36924" s="2"/>
      <c r="F36924" s="2"/>
      <c r="G36924" s="2"/>
    </row>
    <row r="36925" spans="2:7" x14ac:dyDescent="0.25">
      <c r="B36925" s="3"/>
      <c r="C36925" s="2" t="s">
        <v>34170</v>
      </c>
      <c r="D36925" s="2" t="s">
        <v>39287</v>
      </c>
      <c r="E36925" s="2"/>
      <c r="F36925" s="2"/>
      <c r="G36925" s="2"/>
    </row>
    <row r="36926" spans="2:7" x14ac:dyDescent="0.25">
      <c r="B36926" s="3"/>
      <c r="C36926" s="2" t="s">
        <v>34171</v>
      </c>
      <c r="D36926" s="2" t="s">
        <v>39302</v>
      </c>
      <c r="E36926" s="2"/>
      <c r="F36926" s="2"/>
      <c r="G36926" s="2"/>
    </row>
    <row r="36927" spans="2:7" x14ac:dyDescent="0.25">
      <c r="B36927" s="3"/>
      <c r="C36927" s="2" t="s">
        <v>34172</v>
      </c>
      <c r="D36927" s="2" t="s">
        <v>39320</v>
      </c>
      <c r="E36927" s="2"/>
      <c r="F36927" s="2"/>
      <c r="G36927" s="2"/>
    </row>
    <row r="36928" spans="2:7" x14ac:dyDescent="0.25">
      <c r="B36928" s="3"/>
      <c r="C36928" s="2" t="s">
        <v>34173</v>
      </c>
      <c r="D36928" s="2" t="s">
        <v>39343</v>
      </c>
      <c r="E36928" s="2"/>
      <c r="F36928" s="2"/>
      <c r="G36928" s="2"/>
    </row>
    <row r="36929" spans="2:7" x14ac:dyDescent="0.25">
      <c r="B36929" s="3"/>
      <c r="C36929" s="2" t="s">
        <v>34174</v>
      </c>
      <c r="D36929" s="2" t="s">
        <v>39350</v>
      </c>
      <c r="E36929" s="2"/>
      <c r="F36929" s="2"/>
      <c r="G36929" s="2"/>
    </row>
    <row r="36930" spans="2:7" x14ac:dyDescent="0.25">
      <c r="B36930" s="3"/>
      <c r="C36930" s="2" t="s">
        <v>34175</v>
      </c>
      <c r="D36930" s="2" t="s">
        <v>39358</v>
      </c>
      <c r="E36930" s="2"/>
      <c r="F36930" s="2"/>
      <c r="G36930" s="2"/>
    </row>
    <row r="36931" spans="2:7" x14ac:dyDescent="0.25">
      <c r="B36931" s="3"/>
      <c r="C36931" s="2" t="s">
        <v>34176</v>
      </c>
      <c r="D36931" s="2" t="s">
        <v>39362</v>
      </c>
      <c r="E36931" s="2"/>
      <c r="F36931" s="2"/>
      <c r="G36931" s="2"/>
    </row>
    <row r="36932" spans="2:7" x14ac:dyDescent="0.25">
      <c r="B36932" s="3"/>
      <c r="C36932" s="2" t="s">
        <v>34177</v>
      </c>
      <c r="D36932" s="2" t="s">
        <v>39387</v>
      </c>
      <c r="E36932" s="2"/>
      <c r="F36932" s="2"/>
      <c r="G36932" s="2"/>
    </row>
    <row r="36933" spans="2:7" x14ac:dyDescent="0.25">
      <c r="B36933" s="3"/>
      <c r="C36933" s="2" t="s">
        <v>34178</v>
      </c>
      <c r="D36933" s="2" t="s">
        <v>39388</v>
      </c>
      <c r="E36933" s="2"/>
      <c r="F36933" s="2"/>
      <c r="G36933" s="2"/>
    </row>
    <row r="36934" spans="2:7" x14ac:dyDescent="0.25">
      <c r="B36934" s="3"/>
      <c r="C36934" s="2" t="s">
        <v>34179</v>
      </c>
      <c r="D36934" s="2" t="s">
        <v>39410</v>
      </c>
      <c r="E36934" s="2"/>
      <c r="F36934" s="2"/>
      <c r="G36934" s="2"/>
    </row>
    <row r="36935" spans="2:7" x14ac:dyDescent="0.25">
      <c r="B36935" s="3"/>
      <c r="C36935" s="2" t="s">
        <v>34180</v>
      </c>
      <c r="D36935" s="2" t="s">
        <v>39462</v>
      </c>
      <c r="E36935" s="2"/>
      <c r="F36935" s="2"/>
      <c r="G36935" s="2"/>
    </row>
    <row r="36936" spans="2:7" x14ac:dyDescent="0.25">
      <c r="B36936" s="3"/>
      <c r="C36936" s="2" t="s">
        <v>34181</v>
      </c>
      <c r="D36936" s="2" t="s">
        <v>39504</v>
      </c>
      <c r="E36936" s="2"/>
      <c r="F36936" s="2"/>
      <c r="G36936" s="2"/>
    </row>
    <row r="36937" spans="2:7" x14ac:dyDescent="0.25">
      <c r="B36937" s="3"/>
      <c r="C36937" s="2" t="s">
        <v>34182</v>
      </c>
      <c r="D36937" s="2" t="s">
        <v>39605</v>
      </c>
      <c r="E36937" s="2"/>
      <c r="F36937" s="2"/>
      <c r="G36937" s="2"/>
    </row>
    <row r="36938" spans="2:7" x14ac:dyDescent="0.25">
      <c r="B36938" s="3"/>
      <c r="C36938" s="2" t="s">
        <v>34183</v>
      </c>
      <c r="D36938" s="2" t="s">
        <v>39614</v>
      </c>
      <c r="E36938" s="2"/>
      <c r="F36938" s="2"/>
      <c r="G36938" s="2"/>
    </row>
    <row r="36939" spans="2:7" x14ac:dyDescent="0.25">
      <c r="B36939" s="3"/>
      <c r="C36939" s="2" t="s">
        <v>34184</v>
      </c>
      <c r="D36939" s="2" t="s">
        <v>39833</v>
      </c>
      <c r="E36939" s="2"/>
      <c r="F36939" s="2"/>
      <c r="G36939" s="2"/>
    </row>
    <row r="36940" spans="2:7" x14ac:dyDescent="0.25">
      <c r="B36940" s="3"/>
      <c r="C36940" s="2" t="s">
        <v>34185</v>
      </c>
      <c r="D36940" s="2" t="s">
        <v>39937</v>
      </c>
      <c r="E36940" s="2"/>
      <c r="F36940" s="2"/>
      <c r="G36940" s="2"/>
    </row>
    <row r="36941" spans="2:7" x14ac:dyDescent="0.25">
      <c r="B36941" s="3"/>
      <c r="C36941" s="2" t="s">
        <v>34186</v>
      </c>
      <c r="D36941" s="2" t="s">
        <v>39944</v>
      </c>
      <c r="E36941" s="2"/>
      <c r="F36941" s="2"/>
      <c r="G36941" s="2"/>
    </row>
    <row r="36942" spans="2:7" x14ac:dyDescent="0.25">
      <c r="B36942" s="3"/>
      <c r="C36942" s="2" t="s">
        <v>34187</v>
      </c>
      <c r="D36942" s="2" t="s">
        <v>39947</v>
      </c>
      <c r="E36942" s="2"/>
      <c r="F36942" s="2"/>
      <c r="G36942" s="2"/>
    </row>
    <row r="36943" spans="2:7" x14ac:dyDescent="0.25">
      <c r="B36943" s="3"/>
      <c r="C36943" s="2" t="s">
        <v>34188</v>
      </c>
      <c r="D36943" s="2" t="s">
        <v>39949</v>
      </c>
      <c r="E36943" s="2"/>
      <c r="F36943" s="2"/>
      <c r="G36943" s="2"/>
    </row>
    <row r="36944" spans="2:7" x14ac:dyDescent="0.25">
      <c r="B36944" s="3"/>
      <c r="C36944" s="2" t="s">
        <v>34189</v>
      </c>
      <c r="D36944" s="2" t="s">
        <v>39956</v>
      </c>
      <c r="E36944" s="2"/>
      <c r="F36944" s="2"/>
      <c r="G36944" s="2"/>
    </row>
    <row r="36945" spans="2:7" x14ac:dyDescent="0.25">
      <c r="B36945" s="3"/>
      <c r="C36945" s="2" t="s">
        <v>34190</v>
      </c>
      <c r="D36945" s="2" t="s">
        <v>39962</v>
      </c>
      <c r="E36945" s="2"/>
      <c r="F36945" s="2"/>
      <c r="G36945" s="2"/>
    </row>
    <row r="36946" spans="2:7" x14ac:dyDescent="0.25">
      <c r="B36946" s="3"/>
      <c r="C36946" s="2" t="s">
        <v>34191</v>
      </c>
      <c r="D36946" s="2" t="s">
        <v>39971</v>
      </c>
      <c r="E36946" s="2"/>
      <c r="F36946" s="2"/>
      <c r="G36946" s="2"/>
    </row>
    <row r="36947" spans="2:7" x14ac:dyDescent="0.25">
      <c r="B36947" s="3"/>
      <c r="C36947" s="2" t="s">
        <v>34192</v>
      </c>
      <c r="D36947" s="2" t="s">
        <v>39972</v>
      </c>
      <c r="E36947" s="2"/>
      <c r="F36947" s="2"/>
      <c r="G36947" s="2"/>
    </row>
    <row r="36948" spans="2:7" x14ac:dyDescent="0.25">
      <c r="B36948" s="3"/>
      <c r="C36948" s="2" t="s">
        <v>34193</v>
      </c>
      <c r="D36948" s="2" t="s">
        <v>39978</v>
      </c>
      <c r="E36948" s="2"/>
      <c r="F36948" s="2"/>
      <c r="G36948" s="2"/>
    </row>
    <row r="36949" spans="2:7" x14ac:dyDescent="0.25">
      <c r="B36949" s="3"/>
      <c r="C36949" s="2" t="s">
        <v>34194</v>
      </c>
      <c r="D36949" s="2" t="s">
        <v>40069</v>
      </c>
      <c r="E36949" s="2"/>
      <c r="F36949" s="2"/>
      <c r="G36949" s="2"/>
    </row>
    <row r="36950" spans="2:7" x14ac:dyDescent="0.25">
      <c r="B36950" s="3"/>
      <c r="C36950" s="2" t="s">
        <v>34195</v>
      </c>
      <c r="D36950" s="2" t="s">
        <v>40109</v>
      </c>
      <c r="E36950" s="2"/>
      <c r="F36950" s="2"/>
      <c r="G36950" s="2"/>
    </row>
    <row r="36951" spans="2:7" x14ac:dyDescent="0.25">
      <c r="B36951" s="3"/>
      <c r="C36951" s="2" t="s">
        <v>34196</v>
      </c>
      <c r="D36951" s="2" t="s">
        <v>40173</v>
      </c>
      <c r="E36951" s="2"/>
      <c r="F36951" s="2"/>
      <c r="G36951" s="2"/>
    </row>
    <row r="36952" spans="2:7" x14ac:dyDescent="0.25">
      <c r="B36952" s="3"/>
      <c r="C36952" s="2" t="s">
        <v>34197</v>
      </c>
      <c r="D36952" s="2" t="s">
        <v>40198</v>
      </c>
      <c r="E36952" s="2"/>
      <c r="F36952" s="2"/>
      <c r="G36952" s="2"/>
    </row>
    <row r="36953" spans="2:7" x14ac:dyDescent="0.25">
      <c r="B36953" s="3"/>
      <c r="C36953" s="2" t="s">
        <v>34198</v>
      </c>
      <c r="D36953" s="2" t="s">
        <v>40223</v>
      </c>
      <c r="E36953" s="2"/>
      <c r="F36953" s="2"/>
      <c r="G36953" s="2"/>
    </row>
    <row r="36954" spans="2:7" x14ac:dyDescent="0.25">
      <c r="B36954" s="3"/>
      <c r="C36954" s="2" t="s">
        <v>34199</v>
      </c>
      <c r="D36954" s="2" t="s">
        <v>40224</v>
      </c>
      <c r="E36954" s="2"/>
      <c r="F36954" s="2"/>
      <c r="G36954" s="2"/>
    </row>
    <row r="36955" spans="2:7" x14ac:dyDescent="0.25">
      <c r="B36955" s="3"/>
      <c r="C36955" s="2" t="s">
        <v>34200</v>
      </c>
      <c r="D36955" s="2" t="s">
        <v>40230</v>
      </c>
      <c r="E36955" s="2"/>
      <c r="F36955" s="2"/>
      <c r="G36955" s="2"/>
    </row>
    <row r="36956" spans="2:7" x14ac:dyDescent="0.25">
      <c r="B36956" s="3"/>
      <c r="C36956" s="2" t="s">
        <v>34201</v>
      </c>
      <c r="D36956" s="2" t="s">
        <v>40237</v>
      </c>
      <c r="E36956" s="2"/>
      <c r="F36956" s="2"/>
      <c r="G36956" s="2"/>
    </row>
    <row r="36957" spans="2:7" x14ac:dyDescent="0.25">
      <c r="B36957" s="3"/>
      <c r="C36957" s="2" t="s">
        <v>34202</v>
      </c>
      <c r="D36957" s="2" t="s">
        <v>40244</v>
      </c>
      <c r="E36957" s="2"/>
      <c r="F36957" s="2"/>
      <c r="G36957" s="2"/>
    </row>
    <row r="36958" spans="2:7" x14ac:dyDescent="0.25">
      <c r="B36958" s="3"/>
      <c r="C36958" s="2" t="s">
        <v>34203</v>
      </c>
      <c r="D36958" s="2" t="s">
        <v>40245</v>
      </c>
      <c r="E36958" s="2"/>
      <c r="F36958" s="2"/>
      <c r="G36958" s="2"/>
    </row>
    <row r="36959" spans="2:7" x14ac:dyDescent="0.25">
      <c r="B36959" s="3"/>
      <c r="C36959" s="2" t="s">
        <v>34204</v>
      </c>
      <c r="D36959" s="2" t="s">
        <v>40246</v>
      </c>
      <c r="E36959" s="2"/>
      <c r="F36959" s="2"/>
      <c r="G36959" s="2"/>
    </row>
    <row r="36960" spans="2:7" x14ac:dyDescent="0.25">
      <c r="B36960" s="3"/>
      <c r="C36960" s="2" t="s">
        <v>34205</v>
      </c>
      <c r="D36960" s="2" t="s">
        <v>40250</v>
      </c>
      <c r="E36960" s="2"/>
      <c r="F36960" s="2"/>
      <c r="G36960" s="2"/>
    </row>
    <row r="36961" spans="2:7" x14ac:dyDescent="0.25">
      <c r="B36961" s="3"/>
      <c r="C36961" s="2" t="s">
        <v>34206</v>
      </c>
      <c r="D36961" s="2" t="s">
        <v>40253</v>
      </c>
      <c r="E36961" s="2"/>
      <c r="F36961" s="2"/>
      <c r="G36961" s="2"/>
    </row>
    <row r="36962" spans="2:7" x14ac:dyDescent="0.25">
      <c r="B36962" s="3"/>
      <c r="C36962" s="2" t="s">
        <v>34207</v>
      </c>
      <c r="D36962" s="2" t="s">
        <v>40254</v>
      </c>
      <c r="E36962" s="2"/>
      <c r="F36962" s="2"/>
      <c r="G36962" s="2"/>
    </row>
    <row r="36963" spans="2:7" x14ac:dyDescent="0.25">
      <c r="B36963" s="3"/>
      <c r="C36963" s="2" t="s">
        <v>34208</v>
      </c>
      <c r="D36963" s="2" t="s">
        <v>40256</v>
      </c>
      <c r="E36963" s="2"/>
      <c r="F36963" s="2"/>
      <c r="G36963" s="2"/>
    </row>
    <row r="36964" spans="2:7" x14ac:dyDescent="0.25">
      <c r="B36964" s="3"/>
      <c r="C36964" s="2" t="s">
        <v>34209</v>
      </c>
      <c r="D36964" s="2" t="s">
        <v>40261</v>
      </c>
      <c r="E36964" s="2"/>
      <c r="F36964" s="2"/>
      <c r="G36964" s="2"/>
    </row>
    <row r="36965" spans="2:7" x14ac:dyDescent="0.25">
      <c r="B36965" s="3"/>
      <c r="C36965" s="2" t="s">
        <v>34210</v>
      </c>
      <c r="D36965" s="2" t="s">
        <v>40263</v>
      </c>
      <c r="E36965" s="2"/>
      <c r="F36965" s="2"/>
      <c r="G36965" s="2"/>
    </row>
    <row r="36966" spans="2:7" x14ac:dyDescent="0.25">
      <c r="B36966" s="3"/>
      <c r="C36966" s="2" t="s">
        <v>34211</v>
      </c>
      <c r="D36966" s="2" t="s">
        <v>40265</v>
      </c>
      <c r="E36966" s="2"/>
      <c r="F36966" s="2"/>
      <c r="G36966" s="2"/>
    </row>
    <row r="36967" spans="2:7" x14ac:dyDescent="0.25">
      <c r="B36967" s="3"/>
      <c r="C36967" s="2" t="s">
        <v>34212</v>
      </c>
      <c r="D36967" s="2" t="s">
        <v>40272</v>
      </c>
      <c r="E36967" s="2"/>
      <c r="F36967" s="2"/>
      <c r="G36967" s="2"/>
    </row>
    <row r="36968" spans="2:7" x14ac:dyDescent="0.25">
      <c r="B36968" s="3"/>
      <c r="C36968" s="2" t="s">
        <v>34213</v>
      </c>
      <c r="D36968" s="2" t="s">
        <v>40334</v>
      </c>
      <c r="E36968" s="2"/>
      <c r="F36968" s="2"/>
      <c r="G36968" s="2"/>
    </row>
    <row r="36969" spans="2:7" x14ac:dyDescent="0.25">
      <c r="B36969" s="3"/>
      <c r="C36969" s="2" t="s">
        <v>34214</v>
      </c>
      <c r="D36969" s="2" t="s">
        <v>40335</v>
      </c>
      <c r="E36969" s="2"/>
      <c r="F36969" s="2"/>
      <c r="G36969" s="2"/>
    </row>
    <row r="36970" spans="2:7" x14ac:dyDescent="0.25">
      <c r="B36970" s="3"/>
      <c r="C36970" s="2" t="s">
        <v>34215</v>
      </c>
      <c r="D36970" s="2" t="s">
        <v>40370</v>
      </c>
      <c r="E36970" s="2"/>
      <c r="F36970" s="2"/>
      <c r="G36970" s="2"/>
    </row>
    <row r="36971" spans="2:7" x14ac:dyDescent="0.25">
      <c r="B36971" s="3"/>
      <c r="C36971" s="2" t="s">
        <v>34216</v>
      </c>
      <c r="D36971" s="2" t="s">
        <v>40386</v>
      </c>
      <c r="E36971" s="2"/>
      <c r="F36971" s="2"/>
      <c r="G36971" s="2"/>
    </row>
    <row r="36972" spans="2:7" x14ac:dyDescent="0.25">
      <c r="B36972" s="3"/>
      <c r="C36972" s="2" t="s">
        <v>34218</v>
      </c>
      <c r="D36972" s="2" t="s">
        <v>40407</v>
      </c>
      <c r="E36972" s="2"/>
      <c r="F36972" s="2"/>
      <c r="G36972" s="2"/>
    </row>
    <row r="36973" spans="2:7" x14ac:dyDescent="0.25">
      <c r="B36973" s="3"/>
      <c r="C36973" s="2" t="s">
        <v>34219</v>
      </c>
      <c r="D36973" s="2" t="s">
        <v>40413</v>
      </c>
      <c r="E36973" s="2"/>
      <c r="F36973" s="2"/>
      <c r="G36973" s="2"/>
    </row>
    <row r="36974" spans="2:7" x14ac:dyDescent="0.25">
      <c r="B36974" s="3"/>
      <c r="C36974" s="2" t="s">
        <v>34220</v>
      </c>
      <c r="D36974" s="2" t="s">
        <v>40414</v>
      </c>
      <c r="E36974" s="2"/>
      <c r="F36974" s="2"/>
      <c r="G36974" s="2"/>
    </row>
    <row r="36975" spans="2:7" x14ac:dyDescent="0.25">
      <c r="B36975" s="3"/>
      <c r="C36975" s="2" t="s">
        <v>34221</v>
      </c>
      <c r="D36975" s="2" t="s">
        <v>40418</v>
      </c>
      <c r="E36975" s="2"/>
      <c r="F36975" s="2"/>
      <c r="G36975" s="2"/>
    </row>
    <row r="36976" spans="2:7" x14ac:dyDescent="0.25">
      <c r="B36976" s="3"/>
      <c r="C36976" s="2" t="s">
        <v>34222</v>
      </c>
      <c r="D36976" s="2" t="s">
        <v>40429</v>
      </c>
      <c r="E36976" s="2"/>
      <c r="F36976" s="2"/>
      <c r="G36976" s="2"/>
    </row>
    <row r="36977" spans="2:7" x14ac:dyDescent="0.25">
      <c r="B36977" s="3"/>
      <c r="C36977" s="2" t="s">
        <v>34223</v>
      </c>
      <c r="D36977" s="2" t="s">
        <v>40463</v>
      </c>
      <c r="E36977" s="2"/>
      <c r="F36977" s="2"/>
      <c r="G36977" s="2"/>
    </row>
    <row r="36978" spans="2:7" x14ac:dyDescent="0.25">
      <c r="B36978" s="3"/>
      <c r="C36978" s="2" t="s">
        <v>34224</v>
      </c>
      <c r="D36978" s="2" t="s">
        <v>40464</v>
      </c>
      <c r="E36978" s="2"/>
      <c r="F36978" s="2"/>
      <c r="G36978" s="2"/>
    </row>
    <row r="36979" spans="2:7" x14ac:dyDescent="0.25">
      <c r="B36979" s="3"/>
      <c r="C36979" s="2" t="s">
        <v>34225</v>
      </c>
      <c r="D36979" s="2" t="s">
        <v>40489</v>
      </c>
      <c r="E36979" s="2"/>
      <c r="F36979" s="2"/>
      <c r="G36979" s="2"/>
    </row>
    <row r="36980" spans="2:7" x14ac:dyDescent="0.25">
      <c r="B36980" s="3"/>
      <c r="C36980" s="2" t="s">
        <v>34226</v>
      </c>
      <c r="D36980" s="2" t="s">
        <v>40494</v>
      </c>
      <c r="E36980" s="2"/>
      <c r="F36980" s="2"/>
      <c r="G36980" s="2"/>
    </row>
    <row r="36981" spans="2:7" x14ac:dyDescent="0.25">
      <c r="B36981" s="3"/>
      <c r="C36981" s="2" t="s">
        <v>34227</v>
      </c>
      <c r="D36981" s="2" t="s">
        <v>40505</v>
      </c>
      <c r="E36981" s="2"/>
      <c r="F36981" s="2"/>
      <c r="G36981" s="2"/>
    </row>
    <row r="36982" spans="2:7" x14ac:dyDescent="0.25">
      <c r="B36982" s="3"/>
      <c r="C36982" s="2" t="s">
        <v>34228</v>
      </c>
      <c r="D36982" s="2" t="s">
        <v>40508</v>
      </c>
      <c r="E36982" s="2"/>
      <c r="F36982" s="2"/>
      <c r="G36982" s="2"/>
    </row>
    <row r="36983" spans="2:7" x14ac:dyDescent="0.25">
      <c r="B36983" s="3"/>
      <c r="C36983" s="2" t="s">
        <v>34229</v>
      </c>
      <c r="D36983" s="2" t="s">
        <v>40568</v>
      </c>
      <c r="E36983" s="2"/>
      <c r="F36983" s="2"/>
      <c r="G36983" s="2"/>
    </row>
    <row r="36984" spans="2:7" x14ac:dyDescent="0.25">
      <c r="B36984" s="3"/>
      <c r="C36984" s="2" t="s">
        <v>34230</v>
      </c>
      <c r="D36984" s="2" t="s">
        <v>40581</v>
      </c>
      <c r="E36984" s="2"/>
      <c r="F36984" s="2"/>
      <c r="G36984" s="2"/>
    </row>
    <row r="36985" spans="2:7" x14ac:dyDescent="0.25">
      <c r="B36985" s="3"/>
      <c r="C36985" s="2" t="s">
        <v>34231</v>
      </c>
      <c r="D36985" s="2" t="s">
        <v>40589</v>
      </c>
      <c r="E36985" s="2"/>
      <c r="F36985" s="2"/>
      <c r="G36985" s="2"/>
    </row>
    <row r="36986" spans="2:7" x14ac:dyDescent="0.25">
      <c r="B36986" s="3"/>
      <c r="C36986" s="2" t="s">
        <v>34232</v>
      </c>
      <c r="D36986" s="2" t="s">
        <v>40600</v>
      </c>
      <c r="E36986" s="2"/>
      <c r="F36986" s="2"/>
      <c r="G36986" s="2"/>
    </row>
    <row r="36987" spans="2:7" x14ac:dyDescent="0.25">
      <c r="B36987" s="3"/>
      <c r="C36987" s="2" t="s">
        <v>34233</v>
      </c>
      <c r="D36987" s="2" t="s">
        <v>40609</v>
      </c>
      <c r="E36987" s="2"/>
      <c r="F36987" s="2"/>
      <c r="G36987" s="2"/>
    </row>
    <row r="36988" spans="2:7" x14ac:dyDescent="0.25">
      <c r="B36988" s="3"/>
      <c r="C36988" s="2" t="s">
        <v>34234</v>
      </c>
      <c r="D36988" s="2" t="s">
        <v>40610</v>
      </c>
      <c r="E36988" s="2"/>
      <c r="F36988" s="2"/>
      <c r="G36988" s="2"/>
    </row>
    <row r="36989" spans="2:7" x14ac:dyDescent="0.25">
      <c r="B36989" s="3"/>
      <c r="C36989" s="2" t="s">
        <v>34236</v>
      </c>
      <c r="D36989" s="2" t="s">
        <v>40611</v>
      </c>
      <c r="E36989" s="2"/>
      <c r="F36989" s="2"/>
      <c r="G36989" s="2"/>
    </row>
    <row r="36990" spans="2:7" x14ac:dyDescent="0.25">
      <c r="B36990" s="3"/>
      <c r="C36990" s="2" t="s">
        <v>34237</v>
      </c>
      <c r="D36990" s="2" t="s">
        <v>40679</v>
      </c>
      <c r="E36990" s="2"/>
      <c r="F36990" s="2"/>
      <c r="G36990" s="2"/>
    </row>
    <row r="36991" spans="2:7" x14ac:dyDescent="0.25">
      <c r="B36991" s="3"/>
      <c r="C36991" s="2" t="s">
        <v>34238</v>
      </c>
      <c r="D36991" s="2" t="s">
        <v>40733</v>
      </c>
      <c r="E36991" s="2"/>
      <c r="F36991" s="2"/>
      <c r="G36991" s="2"/>
    </row>
    <row r="36992" spans="2:7" x14ac:dyDescent="0.25">
      <c r="B36992" s="3"/>
      <c r="C36992" s="2" t="s">
        <v>34239</v>
      </c>
      <c r="D36992" s="2" t="s">
        <v>40744</v>
      </c>
      <c r="E36992" s="2"/>
      <c r="F36992" s="2"/>
      <c r="G36992" s="2"/>
    </row>
    <row r="36993" spans="2:7" x14ac:dyDescent="0.25">
      <c r="B36993" s="3"/>
      <c r="C36993" s="2" t="s">
        <v>34240</v>
      </c>
      <c r="D36993" s="2" t="s">
        <v>40765</v>
      </c>
      <c r="E36993" s="2"/>
      <c r="F36993" s="2"/>
      <c r="G36993" s="2"/>
    </row>
    <row r="36994" spans="2:7" x14ac:dyDescent="0.25">
      <c r="B36994" s="3"/>
      <c r="C36994" s="2" t="s">
        <v>34241</v>
      </c>
      <c r="D36994" s="2" t="s">
        <v>40797</v>
      </c>
      <c r="E36994" s="2"/>
      <c r="F36994" s="2"/>
      <c r="G36994" s="2"/>
    </row>
    <row r="36995" spans="2:7" x14ac:dyDescent="0.25">
      <c r="B36995" s="3"/>
      <c r="C36995" s="2" t="s">
        <v>34242</v>
      </c>
      <c r="D36995" s="2" t="s">
        <v>40807</v>
      </c>
      <c r="E36995" s="2"/>
      <c r="F36995" s="2"/>
      <c r="G36995" s="2"/>
    </row>
    <row r="36996" spans="2:7" x14ac:dyDescent="0.25">
      <c r="B36996" s="3"/>
      <c r="C36996" s="2" t="s">
        <v>34243</v>
      </c>
      <c r="D36996" s="2" t="s">
        <v>40830</v>
      </c>
      <c r="E36996" s="2"/>
      <c r="F36996" s="2"/>
      <c r="G36996" s="2"/>
    </row>
    <row r="36997" spans="2:7" x14ac:dyDescent="0.25">
      <c r="B36997" s="3"/>
      <c r="C36997" s="2" t="s">
        <v>34244</v>
      </c>
      <c r="D36997" s="2" t="s">
        <v>40832</v>
      </c>
      <c r="E36997" s="2"/>
      <c r="F36997" s="2"/>
      <c r="G36997" s="2"/>
    </row>
    <row r="36998" spans="2:7" x14ac:dyDescent="0.25">
      <c r="B36998" s="3"/>
      <c r="C36998" s="2" t="s">
        <v>34245</v>
      </c>
      <c r="D36998" s="2" t="s">
        <v>41057</v>
      </c>
      <c r="E36998" s="2"/>
      <c r="F36998" s="2"/>
      <c r="G36998" s="2"/>
    </row>
    <row r="36999" spans="2:7" x14ac:dyDescent="0.25">
      <c r="B36999" s="3"/>
      <c r="C36999" s="2" t="s">
        <v>34246</v>
      </c>
      <c r="D36999" s="2" t="s">
        <v>41137</v>
      </c>
      <c r="E36999" s="2"/>
      <c r="F36999" s="2"/>
      <c r="G36999" s="2"/>
    </row>
    <row r="37000" spans="2:7" x14ac:dyDescent="0.25">
      <c r="B37000" s="3"/>
      <c r="C37000" s="2" t="s">
        <v>34247</v>
      </c>
      <c r="D37000" s="2" t="s">
        <v>41160</v>
      </c>
      <c r="E37000" s="2"/>
      <c r="F37000" s="2"/>
      <c r="G37000" s="2"/>
    </row>
    <row r="37001" spans="2:7" x14ac:dyDescent="0.25">
      <c r="B37001" s="3"/>
      <c r="C37001" s="2" t="s">
        <v>34248</v>
      </c>
      <c r="D37001" s="2" t="s">
        <v>41228</v>
      </c>
      <c r="E37001" s="2"/>
      <c r="F37001" s="2"/>
      <c r="G37001" s="2"/>
    </row>
    <row r="37002" spans="2:7" x14ac:dyDescent="0.25">
      <c r="B37002" s="3"/>
      <c r="C37002" s="2" t="s">
        <v>34249</v>
      </c>
      <c r="D37002" s="2" t="s">
        <v>41367</v>
      </c>
      <c r="E37002" s="2"/>
      <c r="F37002" s="2"/>
      <c r="G37002" s="2"/>
    </row>
    <row r="37003" spans="2:7" x14ac:dyDescent="0.25">
      <c r="B37003" s="3"/>
      <c r="C37003" s="2" t="s">
        <v>34250</v>
      </c>
      <c r="D37003" s="2" t="s">
        <v>41379</v>
      </c>
      <c r="E37003" s="2"/>
      <c r="F37003" s="2"/>
      <c r="G37003" s="2"/>
    </row>
    <row r="37004" spans="2:7" x14ac:dyDescent="0.25">
      <c r="B37004" s="3"/>
      <c r="C37004" s="2" t="s">
        <v>34251</v>
      </c>
      <c r="D37004" s="2" t="s">
        <v>41385</v>
      </c>
      <c r="E37004" s="2"/>
      <c r="F37004" s="2"/>
      <c r="G37004" s="2"/>
    </row>
    <row r="37005" spans="2:7" x14ac:dyDescent="0.25">
      <c r="B37005" s="3"/>
      <c r="C37005" s="2" t="s">
        <v>34252</v>
      </c>
      <c r="D37005" s="2" t="s">
        <v>41393</v>
      </c>
      <c r="E37005" s="2"/>
      <c r="F37005" s="2"/>
      <c r="G37005" s="2"/>
    </row>
    <row r="37006" spans="2:7" x14ac:dyDescent="0.25">
      <c r="B37006" s="3"/>
      <c r="C37006" s="2" t="s">
        <v>34253</v>
      </c>
      <c r="D37006" s="2" t="s">
        <v>41397</v>
      </c>
      <c r="E37006" s="2"/>
      <c r="F37006" s="2"/>
      <c r="G37006" s="2"/>
    </row>
    <row r="37007" spans="2:7" x14ac:dyDescent="0.25">
      <c r="B37007" s="3"/>
      <c r="C37007" s="2" t="s">
        <v>34254</v>
      </c>
      <c r="D37007" s="2" t="s">
        <v>41502</v>
      </c>
      <c r="E37007" s="2"/>
      <c r="F37007" s="2"/>
      <c r="G37007" s="2"/>
    </row>
    <row r="37008" spans="2:7" x14ac:dyDescent="0.25">
      <c r="B37008" s="3"/>
      <c r="C37008" s="2" t="s">
        <v>34255</v>
      </c>
      <c r="D37008" s="2" t="s">
        <v>41628</v>
      </c>
      <c r="E37008" s="2"/>
      <c r="F37008" s="2"/>
      <c r="G37008" s="2"/>
    </row>
    <row r="37009" spans="2:7" x14ac:dyDescent="0.25">
      <c r="B37009" s="3"/>
      <c r="C37009" s="2" t="s">
        <v>34256</v>
      </c>
      <c r="D37009" s="2" t="s">
        <v>41629</v>
      </c>
      <c r="E37009" s="2"/>
      <c r="F37009" s="2"/>
      <c r="G37009" s="2"/>
    </row>
    <row r="37010" spans="2:7" x14ac:dyDescent="0.25">
      <c r="B37010" s="3"/>
      <c r="C37010" s="2" t="s">
        <v>34257</v>
      </c>
      <c r="D37010" s="2" t="s">
        <v>41630</v>
      </c>
      <c r="E37010" s="2"/>
      <c r="F37010" s="2"/>
      <c r="G37010" s="2"/>
    </row>
    <row r="37011" spans="2:7" x14ac:dyDescent="0.25">
      <c r="B37011" s="3"/>
      <c r="C37011" s="2" t="s">
        <v>34258</v>
      </c>
      <c r="D37011" s="2" t="s">
        <v>41702</v>
      </c>
      <c r="E37011" s="2"/>
      <c r="F37011" s="2"/>
      <c r="G37011" s="2"/>
    </row>
    <row r="37012" spans="2:7" x14ac:dyDescent="0.25">
      <c r="B37012" s="3"/>
      <c r="C37012" s="2" t="s">
        <v>34259</v>
      </c>
      <c r="D37012" s="2" t="s">
        <v>41710</v>
      </c>
      <c r="E37012" s="2"/>
      <c r="F37012" s="2"/>
      <c r="G37012" s="2"/>
    </row>
    <row r="37013" spans="2:7" x14ac:dyDescent="0.25">
      <c r="B37013" s="3"/>
      <c r="C37013" s="2" t="s">
        <v>34260</v>
      </c>
      <c r="D37013" s="2" t="s">
        <v>41722</v>
      </c>
      <c r="E37013" s="2"/>
      <c r="F37013" s="2"/>
      <c r="G37013" s="2"/>
    </row>
    <row r="37014" spans="2:7" x14ac:dyDescent="0.25">
      <c r="B37014" s="3"/>
      <c r="C37014" s="2" t="s">
        <v>34261</v>
      </c>
      <c r="D37014" s="2" t="s">
        <v>41727</v>
      </c>
      <c r="E37014" s="2"/>
      <c r="F37014" s="2"/>
      <c r="G37014" s="2"/>
    </row>
    <row r="37015" spans="2:7" x14ac:dyDescent="0.25">
      <c r="B37015" s="3"/>
      <c r="C37015" s="2" t="s">
        <v>34262</v>
      </c>
      <c r="D37015" s="2" t="s">
        <v>41746</v>
      </c>
      <c r="E37015" s="2"/>
      <c r="F37015" s="2"/>
      <c r="G37015" s="2"/>
    </row>
    <row r="37016" spans="2:7" x14ac:dyDescent="0.25">
      <c r="B37016" s="3"/>
      <c r="C37016" s="2" t="s">
        <v>34263</v>
      </c>
      <c r="D37016" s="2" t="s">
        <v>41761</v>
      </c>
      <c r="E37016" s="2"/>
      <c r="F37016" s="2"/>
      <c r="G37016" s="2"/>
    </row>
    <row r="37017" spans="2:7" x14ac:dyDescent="0.25">
      <c r="B37017" s="3"/>
      <c r="C37017" s="2" t="s">
        <v>34264</v>
      </c>
      <c r="D37017" s="2" t="s">
        <v>41800</v>
      </c>
      <c r="E37017" s="2"/>
      <c r="F37017" s="2"/>
      <c r="G37017" s="2"/>
    </row>
    <row r="37018" spans="2:7" x14ac:dyDescent="0.25">
      <c r="B37018" s="3"/>
      <c r="C37018" s="2" t="s">
        <v>34265</v>
      </c>
      <c r="D37018" s="2" t="s">
        <v>41909</v>
      </c>
      <c r="E37018" s="2"/>
      <c r="F37018" s="2"/>
      <c r="G37018" s="2"/>
    </row>
    <row r="37019" spans="2:7" x14ac:dyDescent="0.25">
      <c r="B37019" s="3"/>
      <c r="C37019" s="2" t="s">
        <v>34266</v>
      </c>
      <c r="D37019" s="2" t="s">
        <v>41927</v>
      </c>
      <c r="E37019" s="2"/>
      <c r="F37019" s="2"/>
      <c r="G37019" s="2"/>
    </row>
    <row r="37020" spans="2:7" x14ac:dyDescent="0.25">
      <c r="B37020" s="3"/>
      <c r="C37020" s="2" t="s">
        <v>34267</v>
      </c>
      <c r="D37020" s="2" t="s">
        <v>42098</v>
      </c>
      <c r="E37020" s="2"/>
      <c r="F37020" s="2"/>
      <c r="G37020" s="2"/>
    </row>
    <row r="37021" spans="2:7" x14ac:dyDescent="0.25">
      <c r="B37021" s="3"/>
      <c r="C37021" s="2" t="s">
        <v>34268</v>
      </c>
      <c r="D37021" s="2" t="s">
        <v>42269</v>
      </c>
      <c r="E37021" s="2"/>
      <c r="F37021" s="2"/>
      <c r="G37021" s="2"/>
    </row>
    <row r="37022" spans="2:7" x14ac:dyDescent="0.25">
      <c r="B37022" s="3"/>
      <c r="C37022" s="2" t="s">
        <v>34269</v>
      </c>
      <c r="D37022" s="2" t="s">
        <v>42297</v>
      </c>
      <c r="E37022" s="2"/>
      <c r="F37022" s="2"/>
      <c r="G37022" s="2"/>
    </row>
    <row r="37023" spans="2:7" x14ac:dyDescent="0.25">
      <c r="B37023" s="3"/>
      <c r="C37023" s="2" t="s">
        <v>34270</v>
      </c>
      <c r="D37023" s="2" t="s">
        <v>42316</v>
      </c>
      <c r="E37023" s="2"/>
      <c r="F37023" s="2"/>
      <c r="G37023" s="2"/>
    </row>
    <row r="37024" spans="2:7" x14ac:dyDescent="0.25">
      <c r="B37024" s="3"/>
      <c r="C37024" s="2" t="s">
        <v>34271</v>
      </c>
      <c r="D37024" s="2" t="s">
        <v>42325</v>
      </c>
      <c r="E37024" s="2"/>
      <c r="F37024" s="2"/>
      <c r="G37024" s="2"/>
    </row>
    <row r="37025" spans="2:7" x14ac:dyDescent="0.25">
      <c r="B37025" s="3"/>
      <c r="C37025" s="2" t="s">
        <v>34272</v>
      </c>
      <c r="D37025" s="2" t="s">
        <v>42329</v>
      </c>
      <c r="E37025" s="2"/>
      <c r="F37025" s="2"/>
      <c r="G37025" s="2"/>
    </row>
    <row r="37026" spans="2:7" x14ac:dyDescent="0.25">
      <c r="B37026" s="3"/>
      <c r="C37026" s="2" t="s">
        <v>34273</v>
      </c>
      <c r="D37026" s="2" t="s">
        <v>42338</v>
      </c>
      <c r="E37026" s="2"/>
      <c r="F37026" s="2"/>
      <c r="G37026" s="2"/>
    </row>
    <row r="37027" spans="2:7" x14ac:dyDescent="0.25">
      <c r="B37027" s="3"/>
      <c r="C37027" s="2" t="s">
        <v>34274</v>
      </c>
      <c r="D37027" s="2" t="s">
        <v>42341</v>
      </c>
      <c r="E37027" s="2"/>
      <c r="F37027" s="2"/>
      <c r="G37027" s="2"/>
    </row>
    <row r="37028" spans="2:7" x14ac:dyDescent="0.25">
      <c r="B37028" s="3"/>
      <c r="C37028" s="2" t="s">
        <v>34275</v>
      </c>
      <c r="D37028" s="2" t="s">
        <v>42342</v>
      </c>
      <c r="E37028" s="2"/>
      <c r="F37028" s="2"/>
      <c r="G37028" s="2"/>
    </row>
    <row r="37029" spans="2:7" x14ac:dyDescent="0.25">
      <c r="B37029" s="3"/>
      <c r="C37029" s="2" t="s">
        <v>34276</v>
      </c>
      <c r="D37029" s="2" t="s">
        <v>42358</v>
      </c>
      <c r="E37029" s="2"/>
      <c r="F37029" s="2"/>
      <c r="G37029" s="2"/>
    </row>
    <row r="37030" spans="2:7" x14ac:dyDescent="0.25">
      <c r="B37030" s="3"/>
      <c r="C37030" s="2" t="s">
        <v>34277</v>
      </c>
      <c r="D37030" s="2" t="s">
        <v>42362</v>
      </c>
      <c r="E37030" s="2"/>
      <c r="F37030" s="2"/>
      <c r="G37030" s="2"/>
    </row>
    <row r="37031" spans="2:7" x14ac:dyDescent="0.25">
      <c r="B37031" s="3"/>
      <c r="C37031" s="2" t="s">
        <v>34278</v>
      </c>
      <c r="D37031" s="2" t="s">
        <v>42366</v>
      </c>
      <c r="E37031" s="2"/>
      <c r="F37031" s="2"/>
      <c r="G37031" s="2"/>
    </row>
    <row r="37032" spans="2:7" x14ac:dyDescent="0.25">
      <c r="B37032" s="3"/>
      <c r="C37032" s="2" t="s">
        <v>34279</v>
      </c>
      <c r="D37032" s="2" t="s">
        <v>42375</v>
      </c>
      <c r="E37032" s="2"/>
      <c r="F37032" s="2"/>
      <c r="G37032" s="2"/>
    </row>
    <row r="37033" spans="2:7" x14ac:dyDescent="0.25">
      <c r="B37033" s="3"/>
      <c r="C37033" s="2" t="s">
        <v>34280</v>
      </c>
      <c r="D37033" s="2" t="s">
        <v>42376</v>
      </c>
      <c r="E37033" s="2"/>
      <c r="F37033" s="2"/>
      <c r="G37033" s="2"/>
    </row>
    <row r="37034" spans="2:7" x14ac:dyDescent="0.25">
      <c r="B37034" s="3"/>
      <c r="C37034" s="2" t="s">
        <v>34281</v>
      </c>
      <c r="D37034" s="2" t="s">
        <v>42386</v>
      </c>
      <c r="E37034" s="2"/>
      <c r="F37034" s="2"/>
      <c r="G37034" s="2"/>
    </row>
    <row r="37035" spans="2:7" x14ac:dyDescent="0.25">
      <c r="B37035" s="3"/>
      <c r="C37035" s="2" t="s">
        <v>34282</v>
      </c>
      <c r="D37035" s="2" t="s">
        <v>42390</v>
      </c>
      <c r="E37035" s="2"/>
      <c r="F37035" s="2"/>
      <c r="G37035" s="2"/>
    </row>
    <row r="37036" spans="2:7" x14ac:dyDescent="0.25">
      <c r="B37036" s="3"/>
      <c r="C37036" s="2" t="s">
        <v>34283</v>
      </c>
      <c r="D37036" s="2" t="s">
        <v>42404</v>
      </c>
      <c r="E37036" s="2"/>
      <c r="F37036" s="2"/>
      <c r="G37036" s="2"/>
    </row>
    <row r="37037" spans="2:7" x14ac:dyDescent="0.25">
      <c r="B37037" s="3"/>
      <c r="C37037" s="2" t="s">
        <v>34284</v>
      </c>
      <c r="D37037" s="2" t="s">
        <v>42408</v>
      </c>
      <c r="E37037" s="2"/>
      <c r="F37037" s="2"/>
      <c r="G37037" s="2"/>
    </row>
    <row r="37038" spans="2:7" x14ac:dyDescent="0.25">
      <c r="B37038" s="3"/>
      <c r="C37038" s="2" t="s">
        <v>34285</v>
      </c>
      <c r="D37038" s="2" t="s">
        <v>42639</v>
      </c>
      <c r="E37038" s="2"/>
      <c r="F37038" s="2"/>
      <c r="G37038" s="2"/>
    </row>
    <row r="37039" spans="2:7" x14ac:dyDescent="0.25">
      <c r="B37039" s="3"/>
      <c r="C37039" s="2" t="s">
        <v>34286</v>
      </c>
      <c r="D37039" s="2" t="s">
        <v>42640</v>
      </c>
      <c r="E37039" s="2"/>
      <c r="F37039" s="2"/>
      <c r="G37039" s="2"/>
    </row>
    <row r="37040" spans="2:7" x14ac:dyDescent="0.25">
      <c r="B37040" s="3"/>
      <c r="C37040" s="2" t="s">
        <v>34287</v>
      </c>
      <c r="D37040" s="2" t="s">
        <v>42641</v>
      </c>
      <c r="E37040" s="2"/>
      <c r="F37040" s="2"/>
      <c r="G37040" s="2"/>
    </row>
    <row r="37041" spans="2:7" x14ac:dyDescent="0.25">
      <c r="B37041" s="3"/>
      <c r="C37041" s="2" t="s">
        <v>34288</v>
      </c>
      <c r="D37041" s="2" t="s">
        <v>42642</v>
      </c>
      <c r="E37041" s="2"/>
      <c r="F37041" s="2"/>
      <c r="G37041" s="2"/>
    </row>
    <row r="37042" spans="2:7" x14ac:dyDescent="0.25">
      <c r="B37042" s="3"/>
      <c r="C37042" s="2" t="s">
        <v>34289</v>
      </c>
      <c r="D37042" s="2" t="s">
        <v>42643</v>
      </c>
      <c r="E37042" s="2"/>
      <c r="F37042" s="2"/>
      <c r="G37042" s="2"/>
    </row>
    <row r="37043" spans="2:7" x14ac:dyDescent="0.25">
      <c r="B37043" s="3"/>
      <c r="C37043" s="2" t="s">
        <v>34290</v>
      </c>
      <c r="D37043" s="2" t="s">
        <v>42645</v>
      </c>
      <c r="E37043" s="2"/>
      <c r="F37043" s="2"/>
      <c r="G37043" s="2"/>
    </row>
    <row r="37044" spans="2:7" x14ac:dyDescent="0.25">
      <c r="B37044" s="3"/>
      <c r="C37044" s="2" t="s">
        <v>34291</v>
      </c>
      <c r="D37044" s="2" t="s">
        <v>42646</v>
      </c>
      <c r="E37044" s="2"/>
      <c r="F37044" s="2"/>
      <c r="G37044" s="2"/>
    </row>
    <row r="37045" spans="2:7" x14ac:dyDescent="0.25">
      <c r="B37045" s="3"/>
      <c r="C37045" s="2" t="s">
        <v>34293</v>
      </c>
      <c r="D37045" s="2" t="s">
        <v>42647</v>
      </c>
      <c r="E37045" s="2"/>
      <c r="F37045" s="2"/>
      <c r="G37045" s="2"/>
    </row>
    <row r="37046" spans="2:7" x14ac:dyDescent="0.25">
      <c r="B37046" s="3"/>
      <c r="C37046" s="2" t="s">
        <v>34294</v>
      </c>
      <c r="D37046" s="2" t="s">
        <v>42648</v>
      </c>
      <c r="E37046" s="2"/>
      <c r="F37046" s="2"/>
      <c r="G37046" s="2"/>
    </row>
    <row r="37047" spans="2:7" x14ac:dyDescent="0.25">
      <c r="B37047" s="3"/>
      <c r="C37047" s="2" t="s">
        <v>34295</v>
      </c>
      <c r="D37047" s="2" t="s">
        <v>42649</v>
      </c>
      <c r="E37047" s="2"/>
      <c r="F37047" s="2"/>
      <c r="G37047" s="2"/>
    </row>
    <row r="37048" spans="2:7" x14ac:dyDescent="0.25">
      <c r="B37048" s="3"/>
      <c r="C37048" s="2" t="s">
        <v>34296</v>
      </c>
      <c r="D37048" s="2" t="s">
        <v>42765</v>
      </c>
      <c r="E37048" s="2"/>
      <c r="F37048" s="2"/>
      <c r="G37048" s="2"/>
    </row>
    <row r="37049" spans="2:7" x14ac:dyDescent="0.25">
      <c r="B37049" s="3"/>
      <c r="C37049" s="2" t="s">
        <v>34297</v>
      </c>
      <c r="D37049" s="2" t="s">
        <v>42790</v>
      </c>
      <c r="E37049" s="2"/>
      <c r="F37049" s="2"/>
      <c r="G37049" s="2"/>
    </row>
    <row r="37050" spans="2:7" x14ac:dyDescent="0.25">
      <c r="B37050" s="3"/>
      <c r="C37050" s="2" t="s">
        <v>34298</v>
      </c>
      <c r="D37050" s="2" t="s">
        <v>42814</v>
      </c>
      <c r="E37050" s="2"/>
      <c r="F37050" s="2"/>
      <c r="G37050" s="2"/>
    </row>
    <row r="37051" spans="2:7" x14ac:dyDescent="0.25">
      <c r="B37051" s="3"/>
      <c r="C37051" s="2" t="s">
        <v>34299</v>
      </c>
      <c r="D37051" s="2" t="s">
        <v>42834</v>
      </c>
      <c r="E37051" s="2"/>
      <c r="F37051" s="2"/>
      <c r="G37051" s="2"/>
    </row>
    <row r="37052" spans="2:7" x14ac:dyDescent="0.25">
      <c r="B37052" s="3"/>
      <c r="C37052" s="2" t="s">
        <v>34300</v>
      </c>
      <c r="D37052" s="2" t="s">
        <v>43045</v>
      </c>
      <c r="E37052" s="2"/>
      <c r="F37052" s="2"/>
      <c r="G37052" s="2"/>
    </row>
    <row r="37053" spans="2:7" x14ac:dyDescent="0.25">
      <c r="B37053" s="3"/>
      <c r="C37053" s="2" t="s">
        <v>34301</v>
      </c>
      <c r="D37053" s="2"/>
      <c r="E37053" s="2"/>
      <c r="F37053" s="2"/>
      <c r="G37053" s="2"/>
    </row>
    <row r="37054" spans="2:7" x14ac:dyDescent="0.25">
      <c r="B37054" s="3"/>
      <c r="C37054" s="2" t="s">
        <v>34302</v>
      </c>
      <c r="D37054" s="2"/>
      <c r="E37054" s="2"/>
      <c r="F37054" s="2"/>
      <c r="G37054" s="2"/>
    </row>
    <row r="37055" spans="2:7" x14ac:dyDescent="0.25">
      <c r="B37055" s="3"/>
      <c r="C37055" s="2" t="s">
        <v>34303</v>
      </c>
      <c r="D37055" s="2"/>
      <c r="E37055" s="2"/>
      <c r="F37055" s="2"/>
      <c r="G37055" s="2"/>
    </row>
    <row r="37056" spans="2:7" x14ac:dyDescent="0.25">
      <c r="B37056" s="3"/>
      <c r="C37056" s="2" t="s">
        <v>34304</v>
      </c>
      <c r="D37056" s="2"/>
      <c r="E37056" s="2"/>
      <c r="F37056" s="2"/>
      <c r="G37056" s="2"/>
    </row>
    <row r="37057" spans="2:7" x14ac:dyDescent="0.25">
      <c r="B37057" s="3"/>
      <c r="C37057" s="2" t="s">
        <v>34305</v>
      </c>
      <c r="D37057" s="2"/>
      <c r="E37057" s="2"/>
      <c r="F37057" s="2"/>
      <c r="G37057" s="2"/>
    </row>
    <row r="37058" spans="2:7" x14ac:dyDescent="0.25">
      <c r="B37058" s="3"/>
      <c r="C37058" s="2" t="s">
        <v>34306</v>
      </c>
      <c r="D37058" s="2"/>
      <c r="E37058" s="2"/>
      <c r="F37058" s="2"/>
      <c r="G37058" s="2"/>
    </row>
    <row r="37059" spans="2:7" x14ac:dyDescent="0.25">
      <c r="B37059" s="3"/>
      <c r="C37059" s="2" t="s">
        <v>34307</v>
      </c>
      <c r="D37059" s="2"/>
      <c r="E37059" s="2"/>
      <c r="F37059" s="2"/>
      <c r="G37059" s="2"/>
    </row>
    <row r="37060" spans="2:7" x14ac:dyDescent="0.25">
      <c r="B37060" s="3"/>
      <c r="C37060" s="2" t="s">
        <v>34308</v>
      </c>
      <c r="D37060" s="2"/>
      <c r="E37060" s="2"/>
      <c r="F37060" s="2"/>
      <c r="G37060" s="2"/>
    </row>
    <row r="37061" spans="2:7" x14ac:dyDescent="0.25">
      <c r="B37061" s="3"/>
      <c r="C37061" s="2" t="s">
        <v>34309</v>
      </c>
      <c r="D37061" s="2"/>
      <c r="E37061" s="2"/>
      <c r="F37061" s="2"/>
      <c r="G37061" s="2"/>
    </row>
    <row r="37062" spans="2:7" x14ac:dyDescent="0.25">
      <c r="B37062" s="3"/>
      <c r="C37062" s="2" t="s">
        <v>34310</v>
      </c>
      <c r="D37062" s="2"/>
      <c r="E37062" s="2"/>
      <c r="F37062" s="2"/>
      <c r="G37062" s="2"/>
    </row>
    <row r="37063" spans="2:7" x14ac:dyDescent="0.25">
      <c r="B37063" s="3"/>
      <c r="C37063" s="2" t="s">
        <v>34311</v>
      </c>
      <c r="D37063" s="2"/>
      <c r="E37063" s="2"/>
      <c r="F37063" s="2"/>
      <c r="G37063" s="2"/>
    </row>
    <row r="37064" spans="2:7" x14ac:dyDescent="0.25">
      <c r="B37064" s="3"/>
      <c r="C37064" s="2" t="s">
        <v>34312</v>
      </c>
      <c r="D37064" s="2"/>
      <c r="E37064" s="2"/>
      <c r="F37064" s="2"/>
      <c r="G37064" s="2"/>
    </row>
    <row r="37065" spans="2:7" x14ac:dyDescent="0.25">
      <c r="B37065" s="3"/>
      <c r="C37065" s="2" t="s">
        <v>34313</v>
      </c>
      <c r="D37065" s="2"/>
      <c r="E37065" s="2"/>
      <c r="F37065" s="2"/>
      <c r="G37065" s="2"/>
    </row>
    <row r="37066" spans="2:7" x14ac:dyDescent="0.25">
      <c r="B37066" s="3"/>
      <c r="C37066" s="2" t="s">
        <v>34314</v>
      </c>
      <c r="D37066" s="2"/>
      <c r="E37066" s="2"/>
      <c r="F37066" s="2"/>
      <c r="G37066" s="2"/>
    </row>
    <row r="37067" spans="2:7" x14ac:dyDescent="0.25">
      <c r="B37067" s="3"/>
      <c r="C37067" s="2" t="s">
        <v>34315</v>
      </c>
      <c r="D37067" s="2"/>
      <c r="E37067" s="2"/>
      <c r="F37067" s="2"/>
      <c r="G37067" s="2"/>
    </row>
    <row r="37068" spans="2:7" x14ac:dyDescent="0.25">
      <c r="B37068" s="3"/>
      <c r="C37068" s="2" t="s">
        <v>34316</v>
      </c>
      <c r="D37068" s="2"/>
      <c r="E37068" s="2"/>
      <c r="F37068" s="2"/>
      <c r="G37068" s="2"/>
    </row>
    <row r="37069" spans="2:7" x14ac:dyDescent="0.25">
      <c r="B37069" s="3"/>
      <c r="C37069" s="2" t="s">
        <v>34317</v>
      </c>
      <c r="D37069" s="2"/>
      <c r="E37069" s="2"/>
      <c r="F37069" s="2"/>
      <c r="G37069" s="2"/>
    </row>
    <row r="37070" spans="2:7" x14ac:dyDescent="0.25">
      <c r="B37070" s="3"/>
      <c r="C37070" s="2" t="s">
        <v>34318</v>
      </c>
      <c r="D37070" s="2"/>
      <c r="E37070" s="2"/>
      <c r="F37070" s="2"/>
      <c r="G37070" s="2"/>
    </row>
    <row r="37071" spans="2:7" x14ac:dyDescent="0.25">
      <c r="B37071" s="3"/>
      <c r="C37071" s="2" t="s">
        <v>34319</v>
      </c>
      <c r="D37071" s="2"/>
      <c r="E37071" s="2"/>
      <c r="F37071" s="2"/>
      <c r="G37071" s="2"/>
    </row>
    <row r="37072" spans="2:7" x14ac:dyDescent="0.25">
      <c r="B37072" s="3"/>
      <c r="C37072" s="2" t="s">
        <v>34320</v>
      </c>
      <c r="D37072" s="2"/>
      <c r="E37072" s="2"/>
      <c r="F37072" s="2"/>
      <c r="G37072" s="2"/>
    </row>
    <row r="37073" spans="2:7" x14ac:dyDescent="0.25">
      <c r="B37073" s="3"/>
      <c r="C37073" s="2" t="s">
        <v>34321</v>
      </c>
      <c r="D37073" s="2"/>
      <c r="E37073" s="2"/>
      <c r="F37073" s="2"/>
      <c r="G37073" s="2"/>
    </row>
    <row r="37074" spans="2:7" x14ac:dyDescent="0.25">
      <c r="B37074" s="3"/>
      <c r="C37074" s="2" t="s">
        <v>34322</v>
      </c>
      <c r="D37074" s="2"/>
      <c r="E37074" s="2"/>
      <c r="F37074" s="2"/>
      <c r="G37074" s="2"/>
    </row>
    <row r="37075" spans="2:7" x14ac:dyDescent="0.25">
      <c r="B37075" s="3"/>
      <c r="C37075" s="2" t="s">
        <v>34323</v>
      </c>
      <c r="D37075" s="2"/>
      <c r="E37075" s="2"/>
      <c r="F37075" s="2"/>
      <c r="G37075" s="2"/>
    </row>
    <row r="37076" spans="2:7" x14ac:dyDescent="0.25">
      <c r="B37076" s="3"/>
      <c r="C37076" s="2" t="s">
        <v>34324</v>
      </c>
      <c r="D37076" s="2"/>
      <c r="E37076" s="2"/>
      <c r="F37076" s="2"/>
      <c r="G37076" s="2"/>
    </row>
    <row r="37077" spans="2:7" x14ac:dyDescent="0.25">
      <c r="B37077" s="3"/>
      <c r="C37077" s="2" t="s">
        <v>34325</v>
      </c>
      <c r="D37077" s="2"/>
      <c r="E37077" s="2"/>
      <c r="F37077" s="2"/>
      <c r="G37077" s="2"/>
    </row>
    <row r="37078" spans="2:7" x14ac:dyDescent="0.25">
      <c r="B37078" s="3"/>
      <c r="C37078" s="2" t="s">
        <v>34326</v>
      </c>
      <c r="D37078" s="2"/>
      <c r="E37078" s="2"/>
      <c r="F37078" s="2"/>
      <c r="G37078" s="2"/>
    </row>
    <row r="37079" spans="2:7" x14ac:dyDescent="0.25">
      <c r="B37079" s="3"/>
      <c r="C37079" s="2" t="s">
        <v>34327</v>
      </c>
      <c r="D37079" s="2"/>
      <c r="E37079" s="2"/>
      <c r="F37079" s="2"/>
      <c r="G37079" s="2"/>
    </row>
    <row r="37080" spans="2:7" x14ac:dyDescent="0.25">
      <c r="B37080" s="3"/>
      <c r="C37080" s="2" t="s">
        <v>34328</v>
      </c>
      <c r="D37080" s="2"/>
      <c r="E37080" s="2"/>
      <c r="F37080" s="2"/>
      <c r="G37080" s="2"/>
    </row>
    <row r="37081" spans="2:7" x14ac:dyDescent="0.25">
      <c r="B37081" s="3"/>
      <c r="C37081" s="2" t="s">
        <v>34329</v>
      </c>
      <c r="D37081" s="2"/>
      <c r="E37081" s="2"/>
      <c r="F37081" s="2"/>
      <c r="G37081" s="2"/>
    </row>
    <row r="37082" spans="2:7" x14ac:dyDescent="0.25">
      <c r="B37082" s="3"/>
      <c r="C37082" s="2" t="s">
        <v>34330</v>
      </c>
      <c r="D37082" s="2"/>
      <c r="E37082" s="2"/>
      <c r="F37082" s="2"/>
      <c r="G37082" s="2"/>
    </row>
    <row r="37083" spans="2:7" x14ac:dyDescent="0.25">
      <c r="B37083" s="3"/>
      <c r="C37083" s="2" t="s">
        <v>34331</v>
      </c>
      <c r="D37083" s="2"/>
      <c r="E37083" s="2"/>
      <c r="F37083" s="2"/>
      <c r="G37083" s="2"/>
    </row>
    <row r="37084" spans="2:7" x14ac:dyDescent="0.25">
      <c r="B37084" s="3"/>
      <c r="C37084" s="2" t="s">
        <v>34332</v>
      </c>
      <c r="D37084" s="2"/>
      <c r="E37084" s="2"/>
      <c r="F37084" s="2"/>
      <c r="G37084" s="2"/>
    </row>
    <row r="37085" spans="2:7" x14ac:dyDescent="0.25">
      <c r="B37085" s="3"/>
      <c r="C37085" s="2" t="s">
        <v>34333</v>
      </c>
      <c r="D37085" s="2"/>
      <c r="E37085" s="2"/>
      <c r="F37085" s="2"/>
      <c r="G37085" s="2"/>
    </row>
    <row r="37086" spans="2:7" x14ac:dyDescent="0.25">
      <c r="B37086" s="3"/>
      <c r="C37086" s="2" t="s">
        <v>34334</v>
      </c>
      <c r="D37086" s="2"/>
      <c r="E37086" s="2"/>
      <c r="F37086" s="2"/>
      <c r="G37086" s="2"/>
    </row>
    <row r="37087" spans="2:7" x14ac:dyDescent="0.25">
      <c r="B37087" s="3"/>
      <c r="C37087" s="2" t="s">
        <v>34335</v>
      </c>
      <c r="D37087" s="2"/>
      <c r="E37087" s="2"/>
      <c r="F37087" s="2"/>
      <c r="G37087" s="2"/>
    </row>
    <row r="37088" spans="2:7" x14ac:dyDescent="0.25">
      <c r="B37088" s="3"/>
      <c r="C37088" s="2" t="s">
        <v>34336</v>
      </c>
      <c r="D37088" s="2"/>
      <c r="E37088" s="2"/>
      <c r="F37088" s="2"/>
      <c r="G37088" s="2"/>
    </row>
    <row r="37089" spans="2:7" x14ac:dyDescent="0.25">
      <c r="B37089" s="3"/>
      <c r="C37089" s="2" t="s">
        <v>34337</v>
      </c>
      <c r="D37089" s="2"/>
      <c r="E37089" s="2"/>
      <c r="F37089" s="2"/>
      <c r="G37089" s="2"/>
    </row>
    <row r="37090" spans="2:7" x14ac:dyDescent="0.25">
      <c r="B37090" s="3"/>
      <c r="C37090" s="2" t="s">
        <v>34338</v>
      </c>
      <c r="D37090" s="2"/>
      <c r="E37090" s="2"/>
      <c r="F37090" s="2"/>
      <c r="G37090" s="2"/>
    </row>
    <row r="37091" spans="2:7" x14ac:dyDescent="0.25">
      <c r="B37091" s="3"/>
      <c r="C37091" s="2" t="s">
        <v>34339</v>
      </c>
      <c r="D37091" s="2"/>
      <c r="E37091" s="2"/>
      <c r="F37091" s="2"/>
      <c r="G37091" s="2"/>
    </row>
    <row r="37092" spans="2:7" x14ac:dyDescent="0.25">
      <c r="B37092" s="3"/>
      <c r="C37092" s="2" t="s">
        <v>34340</v>
      </c>
      <c r="D37092" s="2"/>
      <c r="E37092" s="2"/>
      <c r="F37092" s="2"/>
      <c r="G37092" s="2"/>
    </row>
    <row r="37093" spans="2:7" x14ac:dyDescent="0.25">
      <c r="B37093" s="3"/>
      <c r="C37093" s="2" t="s">
        <v>34341</v>
      </c>
      <c r="D37093" s="2"/>
      <c r="E37093" s="2"/>
      <c r="F37093" s="2"/>
      <c r="G37093" s="2"/>
    </row>
    <row r="37094" spans="2:7" x14ac:dyDescent="0.25">
      <c r="B37094" s="3"/>
      <c r="C37094" s="2" t="s">
        <v>34342</v>
      </c>
      <c r="D37094" s="2"/>
      <c r="E37094" s="2"/>
      <c r="F37094" s="2"/>
      <c r="G37094" s="2"/>
    </row>
    <row r="37095" spans="2:7" x14ac:dyDescent="0.25">
      <c r="B37095" s="3"/>
      <c r="C37095" s="2" t="s">
        <v>34343</v>
      </c>
      <c r="D37095" s="2"/>
      <c r="E37095" s="2"/>
      <c r="F37095" s="2"/>
      <c r="G37095" s="2"/>
    </row>
    <row r="37096" spans="2:7" x14ac:dyDescent="0.25">
      <c r="B37096" s="3"/>
      <c r="C37096" s="2" t="s">
        <v>34344</v>
      </c>
      <c r="D37096" s="2"/>
      <c r="E37096" s="2"/>
      <c r="F37096" s="2"/>
      <c r="G37096" s="2"/>
    </row>
    <row r="37097" spans="2:7" x14ac:dyDescent="0.25">
      <c r="B37097" s="3"/>
      <c r="C37097" s="2" t="s">
        <v>34345</v>
      </c>
      <c r="D37097" s="2"/>
      <c r="E37097" s="2"/>
      <c r="F37097" s="2"/>
      <c r="G37097" s="2"/>
    </row>
    <row r="37098" spans="2:7" x14ac:dyDescent="0.25">
      <c r="B37098" s="3"/>
      <c r="C37098" s="2" t="s">
        <v>34346</v>
      </c>
      <c r="D37098" s="2"/>
      <c r="E37098" s="2"/>
      <c r="F37098" s="2"/>
      <c r="G37098" s="2"/>
    </row>
    <row r="37099" spans="2:7" x14ac:dyDescent="0.25">
      <c r="B37099" s="3"/>
      <c r="C37099" s="2" t="s">
        <v>34347</v>
      </c>
      <c r="D37099" s="2"/>
      <c r="E37099" s="2"/>
      <c r="F37099" s="2"/>
      <c r="G37099" s="2"/>
    </row>
    <row r="37100" spans="2:7" x14ac:dyDescent="0.25">
      <c r="B37100" s="3"/>
      <c r="C37100" s="2" t="s">
        <v>34348</v>
      </c>
      <c r="D37100" s="2"/>
      <c r="E37100" s="2"/>
      <c r="F37100" s="2"/>
      <c r="G37100" s="2"/>
    </row>
    <row r="37101" spans="2:7" x14ac:dyDescent="0.25">
      <c r="B37101" s="3"/>
      <c r="C37101" s="2" t="s">
        <v>34349</v>
      </c>
      <c r="D37101" s="2"/>
      <c r="E37101" s="2"/>
      <c r="F37101" s="2"/>
      <c r="G37101" s="2"/>
    </row>
    <row r="37102" spans="2:7" x14ac:dyDescent="0.25">
      <c r="B37102" s="3"/>
      <c r="C37102" s="2" t="s">
        <v>34350</v>
      </c>
      <c r="D37102" s="2"/>
      <c r="E37102" s="2"/>
      <c r="F37102" s="2"/>
      <c r="G37102" s="2"/>
    </row>
    <row r="37103" spans="2:7" x14ac:dyDescent="0.25">
      <c r="B37103" s="3"/>
      <c r="C37103" s="2" t="s">
        <v>34351</v>
      </c>
      <c r="D37103" s="2"/>
      <c r="E37103" s="2"/>
      <c r="F37103" s="2"/>
      <c r="G37103" s="2"/>
    </row>
    <row r="37104" spans="2:7" x14ac:dyDescent="0.25">
      <c r="B37104" s="3"/>
      <c r="C37104" s="2" t="s">
        <v>34352</v>
      </c>
      <c r="D37104" s="2"/>
      <c r="E37104" s="2"/>
      <c r="F37104" s="2"/>
      <c r="G37104" s="2"/>
    </row>
    <row r="37105" spans="2:7" x14ac:dyDescent="0.25">
      <c r="B37105" s="3"/>
      <c r="C37105" s="2" t="s">
        <v>34353</v>
      </c>
      <c r="D37105" s="2"/>
      <c r="E37105" s="2"/>
      <c r="F37105" s="2"/>
      <c r="G37105" s="2"/>
    </row>
    <row r="37106" spans="2:7" x14ac:dyDescent="0.25">
      <c r="B37106" s="3"/>
      <c r="C37106" s="2" t="s">
        <v>34354</v>
      </c>
      <c r="D37106" s="2"/>
      <c r="E37106" s="2"/>
      <c r="F37106" s="2"/>
      <c r="G37106" s="2"/>
    </row>
    <row r="37107" spans="2:7" x14ac:dyDescent="0.25">
      <c r="B37107" s="3"/>
      <c r="C37107" s="2" t="s">
        <v>34366</v>
      </c>
      <c r="D37107" s="2"/>
      <c r="E37107" s="2"/>
      <c r="F37107" s="2"/>
      <c r="G37107" s="2"/>
    </row>
    <row r="37108" spans="2:7" x14ac:dyDescent="0.25">
      <c r="B37108" s="3"/>
      <c r="C37108" s="2" t="s">
        <v>34367</v>
      </c>
      <c r="D37108" s="2"/>
      <c r="E37108" s="2"/>
      <c r="F37108" s="2"/>
      <c r="G37108" s="2"/>
    </row>
    <row r="37109" spans="2:7" x14ac:dyDescent="0.25">
      <c r="B37109" s="3"/>
      <c r="C37109" s="2" t="s">
        <v>34368</v>
      </c>
      <c r="D37109" s="2"/>
      <c r="E37109" s="2"/>
      <c r="F37109" s="2"/>
      <c r="G37109" s="2"/>
    </row>
    <row r="37110" spans="2:7" x14ac:dyDescent="0.25">
      <c r="B37110" s="3"/>
      <c r="C37110" s="2" t="s">
        <v>34369</v>
      </c>
      <c r="D37110" s="2"/>
      <c r="E37110" s="2"/>
      <c r="F37110" s="2"/>
      <c r="G37110" s="2"/>
    </row>
    <row r="37111" spans="2:7" x14ac:dyDescent="0.25">
      <c r="B37111" s="3"/>
      <c r="C37111" s="2" t="s">
        <v>34370</v>
      </c>
      <c r="D37111" s="2"/>
      <c r="E37111" s="2"/>
      <c r="F37111" s="2"/>
      <c r="G37111" s="2"/>
    </row>
    <row r="37112" spans="2:7" x14ac:dyDescent="0.25">
      <c r="B37112" s="3"/>
      <c r="C37112" s="2" t="s">
        <v>34372</v>
      </c>
      <c r="D37112" s="2"/>
      <c r="E37112" s="2"/>
      <c r="F37112" s="2"/>
      <c r="G37112" s="2"/>
    </row>
    <row r="37113" spans="2:7" x14ac:dyDescent="0.25">
      <c r="B37113" s="3"/>
      <c r="C37113" s="2" t="s">
        <v>34376</v>
      </c>
      <c r="D37113" s="2"/>
      <c r="E37113" s="2"/>
      <c r="F37113" s="2"/>
      <c r="G37113" s="2"/>
    </row>
    <row r="37114" spans="2:7" x14ac:dyDescent="0.25">
      <c r="B37114" s="3"/>
      <c r="C37114" s="2" t="s">
        <v>34377</v>
      </c>
      <c r="D37114" s="2"/>
      <c r="E37114" s="2"/>
      <c r="F37114" s="2"/>
      <c r="G37114" s="2"/>
    </row>
    <row r="37115" spans="2:7" x14ac:dyDescent="0.25">
      <c r="B37115" s="3"/>
      <c r="C37115" s="2" t="s">
        <v>34378</v>
      </c>
      <c r="D37115" s="2"/>
      <c r="E37115" s="2"/>
      <c r="F37115" s="2"/>
      <c r="G37115" s="2"/>
    </row>
    <row r="37116" spans="2:7" x14ac:dyDescent="0.25">
      <c r="B37116" s="3"/>
      <c r="C37116" s="2" t="s">
        <v>34379</v>
      </c>
      <c r="D37116" s="2"/>
      <c r="E37116" s="2"/>
      <c r="F37116" s="2"/>
      <c r="G37116" s="2"/>
    </row>
    <row r="37117" spans="2:7" x14ac:dyDescent="0.25">
      <c r="B37117" s="3"/>
      <c r="C37117" s="2" t="s">
        <v>34380</v>
      </c>
      <c r="D37117" s="2"/>
      <c r="E37117" s="2"/>
      <c r="F37117" s="2"/>
      <c r="G37117" s="2"/>
    </row>
    <row r="37118" spans="2:7" x14ac:dyDescent="0.25">
      <c r="B37118" s="3"/>
      <c r="C37118" s="2" t="s">
        <v>34381</v>
      </c>
      <c r="D37118" s="2"/>
      <c r="E37118" s="2"/>
      <c r="F37118" s="2"/>
      <c r="G37118" s="2"/>
    </row>
    <row r="37119" spans="2:7" x14ac:dyDescent="0.25">
      <c r="B37119" s="3"/>
      <c r="C37119" s="2" t="s">
        <v>34382</v>
      </c>
      <c r="D37119" s="2"/>
      <c r="E37119" s="2"/>
      <c r="F37119" s="2"/>
      <c r="G37119" s="2"/>
    </row>
    <row r="37120" spans="2:7" x14ac:dyDescent="0.25">
      <c r="B37120" s="3"/>
      <c r="C37120" s="2" t="s">
        <v>34383</v>
      </c>
      <c r="D37120" s="2"/>
      <c r="E37120" s="2"/>
      <c r="F37120" s="2"/>
      <c r="G37120" s="2"/>
    </row>
    <row r="37121" spans="2:7" x14ac:dyDescent="0.25">
      <c r="B37121" s="3"/>
      <c r="C37121" s="2" t="s">
        <v>34384</v>
      </c>
      <c r="D37121" s="2"/>
      <c r="E37121" s="2"/>
      <c r="F37121" s="2"/>
      <c r="G37121" s="2"/>
    </row>
    <row r="37122" spans="2:7" x14ac:dyDescent="0.25">
      <c r="B37122" s="3"/>
      <c r="C37122" s="2" t="s">
        <v>34385</v>
      </c>
      <c r="D37122" s="2"/>
      <c r="E37122" s="2"/>
      <c r="F37122" s="2"/>
      <c r="G37122" s="2"/>
    </row>
    <row r="37123" spans="2:7" x14ac:dyDescent="0.25">
      <c r="B37123" s="3"/>
      <c r="C37123" s="2" t="s">
        <v>34386</v>
      </c>
      <c r="D37123" s="2"/>
      <c r="E37123" s="2"/>
      <c r="F37123" s="2"/>
      <c r="G37123" s="2"/>
    </row>
    <row r="37124" spans="2:7" x14ac:dyDescent="0.25">
      <c r="B37124" s="3"/>
      <c r="C37124" s="2" t="s">
        <v>34387</v>
      </c>
      <c r="D37124" s="2"/>
      <c r="E37124" s="2"/>
      <c r="F37124" s="2"/>
      <c r="G37124" s="2"/>
    </row>
    <row r="37125" spans="2:7" x14ac:dyDescent="0.25">
      <c r="B37125" s="3"/>
      <c r="C37125" s="2" t="s">
        <v>34388</v>
      </c>
      <c r="D37125" s="2"/>
      <c r="E37125" s="2"/>
      <c r="F37125" s="2"/>
      <c r="G37125" s="2"/>
    </row>
    <row r="37126" spans="2:7" x14ac:dyDescent="0.25">
      <c r="B37126" s="3"/>
      <c r="C37126" s="2" t="s">
        <v>34389</v>
      </c>
      <c r="D37126" s="2"/>
      <c r="E37126" s="2"/>
      <c r="F37126" s="2"/>
      <c r="G37126" s="2"/>
    </row>
    <row r="37127" spans="2:7" x14ac:dyDescent="0.25">
      <c r="B37127" s="3"/>
      <c r="C37127" s="2" t="s">
        <v>34390</v>
      </c>
      <c r="D37127" s="2"/>
      <c r="E37127" s="2"/>
      <c r="F37127" s="2"/>
      <c r="G37127" s="2"/>
    </row>
    <row r="37128" spans="2:7" x14ac:dyDescent="0.25">
      <c r="B37128" s="3"/>
      <c r="C37128" s="2" t="s">
        <v>34391</v>
      </c>
      <c r="D37128" s="2"/>
      <c r="E37128" s="2"/>
      <c r="F37128" s="2"/>
      <c r="G37128" s="2"/>
    </row>
    <row r="37129" spans="2:7" x14ac:dyDescent="0.25">
      <c r="B37129" s="3"/>
      <c r="C37129" s="2" t="s">
        <v>34392</v>
      </c>
      <c r="D37129" s="2"/>
      <c r="E37129" s="2"/>
      <c r="F37129" s="2"/>
      <c r="G37129" s="2"/>
    </row>
    <row r="37130" spans="2:7" x14ac:dyDescent="0.25">
      <c r="B37130" s="3"/>
      <c r="C37130" s="2" t="s">
        <v>34394</v>
      </c>
      <c r="D37130" s="2"/>
      <c r="E37130" s="2"/>
      <c r="F37130" s="2"/>
      <c r="G37130" s="2"/>
    </row>
    <row r="37131" spans="2:7" x14ac:dyDescent="0.25">
      <c r="B37131" s="3"/>
      <c r="C37131" s="2" t="s">
        <v>34395</v>
      </c>
      <c r="D37131" s="2"/>
      <c r="E37131" s="2"/>
      <c r="F37131" s="2"/>
      <c r="G37131" s="2"/>
    </row>
    <row r="37132" spans="2:7" x14ac:dyDescent="0.25">
      <c r="B37132" s="3"/>
      <c r="C37132" s="2" t="s">
        <v>34396</v>
      </c>
      <c r="D37132" s="2"/>
      <c r="E37132" s="2"/>
      <c r="F37132" s="2"/>
      <c r="G37132" s="2"/>
    </row>
    <row r="37133" spans="2:7" x14ac:dyDescent="0.25">
      <c r="B37133" s="3"/>
      <c r="C37133" s="2" t="s">
        <v>34397</v>
      </c>
      <c r="D37133" s="2"/>
      <c r="E37133" s="2"/>
      <c r="F37133" s="2"/>
      <c r="G37133" s="2"/>
    </row>
    <row r="37134" spans="2:7" x14ac:dyDescent="0.25">
      <c r="B37134" s="3"/>
      <c r="C37134" s="2" t="s">
        <v>34398</v>
      </c>
      <c r="D37134" s="2"/>
      <c r="E37134" s="2"/>
      <c r="F37134" s="2"/>
      <c r="G37134" s="2"/>
    </row>
    <row r="37135" spans="2:7" x14ac:dyDescent="0.25">
      <c r="B37135" s="3"/>
      <c r="C37135" s="2" t="s">
        <v>34399</v>
      </c>
      <c r="D37135" s="2"/>
      <c r="E37135" s="2"/>
      <c r="F37135" s="2"/>
      <c r="G37135" s="2"/>
    </row>
    <row r="37136" spans="2:7" x14ac:dyDescent="0.25">
      <c r="B37136" s="3"/>
      <c r="C37136" s="2" t="s">
        <v>34400</v>
      </c>
      <c r="D37136" s="2"/>
      <c r="E37136" s="2"/>
      <c r="F37136" s="2"/>
      <c r="G37136" s="2"/>
    </row>
    <row r="37137" spans="2:7" x14ac:dyDescent="0.25">
      <c r="B37137" s="3"/>
      <c r="C37137" s="2" t="s">
        <v>34401</v>
      </c>
      <c r="D37137" s="2"/>
      <c r="E37137" s="2"/>
      <c r="F37137" s="2"/>
      <c r="G37137" s="2"/>
    </row>
    <row r="37138" spans="2:7" x14ac:dyDescent="0.25">
      <c r="B37138" s="3"/>
      <c r="C37138" s="2" t="s">
        <v>34402</v>
      </c>
      <c r="D37138" s="2"/>
      <c r="E37138" s="2"/>
      <c r="F37138" s="2"/>
      <c r="G37138" s="2"/>
    </row>
    <row r="37139" spans="2:7" x14ac:dyDescent="0.25">
      <c r="B37139" s="3"/>
      <c r="C37139" s="2" t="s">
        <v>34403</v>
      </c>
      <c r="D37139" s="2"/>
      <c r="E37139" s="2"/>
      <c r="F37139" s="2"/>
      <c r="G37139" s="2"/>
    </row>
    <row r="37140" spans="2:7" x14ac:dyDescent="0.25">
      <c r="B37140" s="3"/>
      <c r="C37140" s="2" t="s">
        <v>34404</v>
      </c>
      <c r="D37140" s="2"/>
      <c r="E37140" s="2"/>
      <c r="F37140" s="2"/>
      <c r="G37140" s="2"/>
    </row>
    <row r="37141" spans="2:7" x14ac:dyDescent="0.25">
      <c r="B37141" s="3"/>
      <c r="C37141" s="2" t="s">
        <v>34405</v>
      </c>
      <c r="D37141" s="2"/>
      <c r="E37141" s="2"/>
      <c r="F37141" s="2"/>
      <c r="G37141" s="2"/>
    </row>
    <row r="37142" spans="2:7" x14ac:dyDescent="0.25">
      <c r="B37142" s="3"/>
      <c r="C37142" s="2" t="s">
        <v>34406</v>
      </c>
      <c r="D37142" s="2"/>
      <c r="E37142" s="2"/>
      <c r="F37142" s="2"/>
      <c r="G37142" s="2"/>
    </row>
    <row r="37143" spans="2:7" x14ac:dyDescent="0.25">
      <c r="B37143" s="3"/>
      <c r="C37143" s="2" t="s">
        <v>34407</v>
      </c>
      <c r="D37143" s="2"/>
      <c r="E37143" s="2"/>
      <c r="F37143" s="2"/>
      <c r="G37143" s="2"/>
    </row>
    <row r="37144" spans="2:7" x14ac:dyDescent="0.25">
      <c r="B37144" s="3"/>
      <c r="C37144" s="2" t="s">
        <v>34408</v>
      </c>
      <c r="D37144" s="2"/>
      <c r="E37144" s="2"/>
      <c r="F37144" s="2"/>
      <c r="G37144" s="2"/>
    </row>
    <row r="37145" spans="2:7" x14ac:dyDescent="0.25">
      <c r="B37145" s="3"/>
      <c r="C37145" s="2" t="s">
        <v>34409</v>
      </c>
      <c r="D37145" s="2"/>
      <c r="E37145" s="2"/>
      <c r="F37145" s="2"/>
      <c r="G37145" s="2"/>
    </row>
    <row r="37146" spans="2:7" x14ac:dyDescent="0.25">
      <c r="B37146" s="3"/>
      <c r="C37146" s="2" t="s">
        <v>34410</v>
      </c>
      <c r="D37146" s="2"/>
      <c r="E37146" s="2"/>
      <c r="F37146" s="2"/>
      <c r="G37146" s="2"/>
    </row>
    <row r="37147" spans="2:7" x14ac:dyDescent="0.25">
      <c r="B37147" s="3"/>
      <c r="C37147" s="2" t="s">
        <v>34411</v>
      </c>
      <c r="D37147" s="2"/>
      <c r="E37147" s="2"/>
      <c r="F37147" s="2"/>
      <c r="G37147" s="2"/>
    </row>
    <row r="37148" spans="2:7" x14ac:dyDescent="0.25">
      <c r="B37148" s="3"/>
      <c r="C37148" s="2" t="s">
        <v>34412</v>
      </c>
      <c r="D37148" s="2"/>
      <c r="E37148" s="2"/>
      <c r="F37148" s="2"/>
      <c r="G37148" s="2"/>
    </row>
    <row r="37149" spans="2:7" x14ac:dyDescent="0.25">
      <c r="B37149" s="3"/>
      <c r="C37149" s="2" t="s">
        <v>34413</v>
      </c>
      <c r="D37149" s="2"/>
      <c r="E37149" s="2"/>
      <c r="F37149" s="2"/>
      <c r="G37149" s="2"/>
    </row>
    <row r="37150" spans="2:7" x14ac:dyDescent="0.25">
      <c r="B37150" s="3"/>
      <c r="C37150" s="2" t="s">
        <v>34414</v>
      </c>
      <c r="D37150" s="2"/>
      <c r="E37150" s="2"/>
      <c r="F37150" s="2"/>
      <c r="G37150" s="2"/>
    </row>
    <row r="37151" spans="2:7" x14ac:dyDescent="0.25">
      <c r="B37151" s="3"/>
      <c r="C37151" s="2" t="s">
        <v>34415</v>
      </c>
      <c r="D37151" s="2"/>
      <c r="E37151" s="2"/>
      <c r="F37151" s="2"/>
      <c r="G37151" s="2"/>
    </row>
    <row r="37152" spans="2:7" x14ac:dyDescent="0.25">
      <c r="B37152" s="3"/>
      <c r="C37152" s="2" t="s">
        <v>34416</v>
      </c>
      <c r="D37152" s="2"/>
      <c r="E37152" s="2"/>
      <c r="F37152" s="2"/>
      <c r="G37152" s="2"/>
    </row>
    <row r="37153" spans="2:7" x14ac:dyDescent="0.25">
      <c r="B37153" s="3"/>
      <c r="C37153" s="2" t="s">
        <v>34417</v>
      </c>
      <c r="D37153" s="2"/>
      <c r="E37153" s="2"/>
      <c r="F37153" s="2"/>
      <c r="G37153" s="2"/>
    </row>
    <row r="37154" spans="2:7" x14ac:dyDescent="0.25">
      <c r="B37154" s="3"/>
      <c r="C37154" s="2" t="s">
        <v>34418</v>
      </c>
      <c r="D37154" s="2"/>
      <c r="E37154" s="2"/>
      <c r="F37154" s="2"/>
      <c r="G37154" s="2"/>
    </row>
    <row r="37155" spans="2:7" x14ac:dyDescent="0.25">
      <c r="B37155" s="3"/>
      <c r="C37155" s="2" t="s">
        <v>34419</v>
      </c>
      <c r="D37155" s="2"/>
      <c r="E37155" s="2"/>
      <c r="F37155" s="2"/>
      <c r="G37155" s="2"/>
    </row>
    <row r="37156" spans="2:7" x14ac:dyDescent="0.25">
      <c r="B37156" s="3"/>
      <c r="C37156" s="2" t="s">
        <v>34420</v>
      </c>
      <c r="D37156" s="2"/>
      <c r="E37156" s="2"/>
      <c r="F37156" s="2"/>
      <c r="G37156" s="2"/>
    </row>
    <row r="37157" spans="2:7" x14ac:dyDescent="0.25">
      <c r="B37157" s="3"/>
      <c r="C37157" s="2" t="s">
        <v>34421</v>
      </c>
      <c r="D37157" s="2"/>
      <c r="E37157" s="2"/>
      <c r="F37157" s="2"/>
      <c r="G37157" s="2"/>
    </row>
    <row r="37158" spans="2:7" x14ac:dyDescent="0.25">
      <c r="B37158" s="3"/>
      <c r="C37158" s="2" t="s">
        <v>34422</v>
      </c>
      <c r="D37158" s="2"/>
      <c r="E37158" s="2"/>
      <c r="F37158" s="2"/>
      <c r="G37158" s="2"/>
    </row>
    <row r="37159" spans="2:7" x14ac:dyDescent="0.25">
      <c r="B37159" s="3"/>
      <c r="C37159" s="2" t="s">
        <v>34423</v>
      </c>
      <c r="D37159" s="2"/>
      <c r="E37159" s="2"/>
      <c r="F37159" s="2"/>
      <c r="G37159" s="2"/>
    </row>
    <row r="37160" spans="2:7" x14ac:dyDescent="0.25">
      <c r="B37160" s="3"/>
      <c r="C37160" s="2" t="s">
        <v>34424</v>
      </c>
      <c r="D37160" s="2"/>
      <c r="E37160" s="2"/>
      <c r="F37160" s="2"/>
      <c r="G37160" s="2"/>
    </row>
    <row r="37161" spans="2:7" x14ac:dyDescent="0.25">
      <c r="B37161" s="3"/>
      <c r="C37161" s="2" t="s">
        <v>34425</v>
      </c>
      <c r="D37161" s="2"/>
      <c r="E37161" s="2"/>
      <c r="F37161" s="2"/>
      <c r="G37161" s="2"/>
    </row>
    <row r="37162" spans="2:7" x14ac:dyDescent="0.25">
      <c r="B37162" s="3"/>
      <c r="C37162" s="2" t="s">
        <v>34426</v>
      </c>
      <c r="D37162" s="2"/>
      <c r="E37162" s="2"/>
      <c r="F37162" s="2"/>
      <c r="G37162" s="2"/>
    </row>
    <row r="37163" spans="2:7" x14ac:dyDescent="0.25">
      <c r="B37163" s="3"/>
      <c r="C37163" s="2" t="s">
        <v>34427</v>
      </c>
      <c r="D37163" s="2"/>
      <c r="E37163" s="2"/>
      <c r="F37163" s="2"/>
      <c r="G37163" s="2"/>
    </row>
    <row r="37164" spans="2:7" x14ac:dyDescent="0.25">
      <c r="B37164" s="3"/>
      <c r="C37164" s="2" t="s">
        <v>34429</v>
      </c>
      <c r="D37164" s="2"/>
      <c r="E37164" s="2"/>
      <c r="F37164" s="2"/>
      <c r="G37164" s="2"/>
    </row>
    <row r="37165" spans="2:7" x14ac:dyDescent="0.25">
      <c r="B37165" s="3"/>
      <c r="C37165" s="2" t="s">
        <v>34430</v>
      </c>
      <c r="D37165" s="2"/>
      <c r="E37165" s="2"/>
      <c r="F37165" s="2"/>
      <c r="G37165" s="2"/>
    </row>
    <row r="37166" spans="2:7" x14ac:dyDescent="0.25">
      <c r="B37166" s="3"/>
      <c r="C37166" s="2" t="s">
        <v>34431</v>
      </c>
      <c r="D37166" s="2"/>
      <c r="E37166" s="2"/>
      <c r="F37166" s="2"/>
      <c r="G37166" s="2"/>
    </row>
    <row r="37167" spans="2:7" x14ac:dyDescent="0.25">
      <c r="B37167" s="3"/>
      <c r="C37167" s="2" t="s">
        <v>34432</v>
      </c>
      <c r="D37167" s="2"/>
      <c r="E37167" s="2"/>
      <c r="F37167" s="2"/>
      <c r="G37167" s="2"/>
    </row>
    <row r="37168" spans="2:7" x14ac:dyDescent="0.25">
      <c r="B37168" s="3"/>
      <c r="C37168" s="2" t="s">
        <v>34433</v>
      </c>
      <c r="D37168" s="2"/>
      <c r="E37168" s="2"/>
      <c r="F37168" s="2"/>
      <c r="G37168" s="2"/>
    </row>
    <row r="37169" spans="2:7" x14ac:dyDescent="0.25">
      <c r="B37169" s="3"/>
      <c r="C37169" s="2" t="s">
        <v>34434</v>
      </c>
      <c r="D37169" s="2"/>
      <c r="E37169" s="2"/>
      <c r="F37169" s="2"/>
      <c r="G37169" s="2"/>
    </row>
    <row r="37170" spans="2:7" x14ac:dyDescent="0.25">
      <c r="B37170" s="3"/>
      <c r="C37170" s="2" t="s">
        <v>34435</v>
      </c>
      <c r="D37170" s="2"/>
      <c r="E37170" s="2"/>
      <c r="F37170" s="2"/>
      <c r="G37170" s="2"/>
    </row>
    <row r="37171" spans="2:7" x14ac:dyDescent="0.25">
      <c r="B37171" s="3"/>
      <c r="C37171" s="2" t="s">
        <v>34437</v>
      </c>
      <c r="D37171" s="2"/>
      <c r="E37171" s="2"/>
      <c r="F37171" s="2"/>
      <c r="G37171" s="2"/>
    </row>
    <row r="37172" spans="2:7" x14ac:dyDescent="0.25">
      <c r="B37172" s="3"/>
      <c r="C37172" s="2" t="s">
        <v>34439</v>
      </c>
      <c r="D37172" s="2"/>
      <c r="E37172" s="2"/>
      <c r="F37172" s="2"/>
      <c r="G37172" s="2"/>
    </row>
    <row r="37173" spans="2:7" x14ac:dyDescent="0.25">
      <c r="B37173" s="3"/>
      <c r="C37173" s="2" t="s">
        <v>34441</v>
      </c>
      <c r="D37173" s="2"/>
      <c r="E37173" s="2"/>
      <c r="F37173" s="2"/>
      <c r="G37173" s="2"/>
    </row>
    <row r="37174" spans="2:7" x14ac:dyDescent="0.25">
      <c r="B37174" s="3"/>
      <c r="C37174" s="2" t="s">
        <v>34443</v>
      </c>
      <c r="D37174" s="2"/>
      <c r="E37174" s="2"/>
      <c r="F37174" s="2"/>
      <c r="G37174" s="2"/>
    </row>
    <row r="37175" spans="2:7" x14ac:dyDescent="0.25">
      <c r="B37175" s="3"/>
      <c r="C37175" s="2" t="s">
        <v>34450</v>
      </c>
      <c r="D37175" s="2"/>
      <c r="E37175" s="2"/>
      <c r="F37175" s="2"/>
      <c r="G37175" s="2"/>
    </row>
    <row r="37176" spans="2:7" x14ac:dyDescent="0.25">
      <c r="B37176" s="3"/>
      <c r="C37176" s="2" t="s">
        <v>34453</v>
      </c>
      <c r="D37176" s="2"/>
      <c r="E37176" s="2"/>
      <c r="F37176" s="2"/>
      <c r="G37176" s="2"/>
    </row>
    <row r="37177" spans="2:7" x14ac:dyDescent="0.25">
      <c r="B37177" s="3"/>
      <c r="C37177" s="2" t="s">
        <v>34454</v>
      </c>
      <c r="D37177" s="2"/>
      <c r="E37177" s="2"/>
      <c r="F37177" s="2"/>
      <c r="G37177" s="2"/>
    </row>
    <row r="37178" spans="2:7" x14ac:dyDescent="0.25">
      <c r="B37178" s="3"/>
      <c r="C37178" s="2" t="s">
        <v>34455</v>
      </c>
      <c r="D37178" s="2"/>
      <c r="E37178" s="2"/>
      <c r="F37178" s="2"/>
      <c r="G37178" s="2"/>
    </row>
    <row r="37179" spans="2:7" x14ac:dyDescent="0.25">
      <c r="B37179" s="3"/>
      <c r="C37179" s="2" t="s">
        <v>34456</v>
      </c>
      <c r="D37179" s="2"/>
      <c r="E37179" s="2"/>
      <c r="F37179" s="2"/>
      <c r="G37179" s="2"/>
    </row>
    <row r="37180" spans="2:7" x14ac:dyDescent="0.25">
      <c r="B37180" s="3"/>
      <c r="C37180" s="2" t="s">
        <v>34458</v>
      </c>
      <c r="D37180" s="2"/>
      <c r="E37180" s="2"/>
      <c r="F37180" s="2"/>
      <c r="G37180" s="2"/>
    </row>
    <row r="37181" spans="2:7" x14ac:dyDescent="0.25">
      <c r="B37181" s="3"/>
      <c r="C37181" s="2" t="s">
        <v>34461</v>
      </c>
      <c r="D37181" s="2"/>
      <c r="E37181" s="2"/>
      <c r="F37181" s="2"/>
      <c r="G37181" s="2"/>
    </row>
    <row r="37182" spans="2:7" x14ac:dyDescent="0.25">
      <c r="B37182" s="3"/>
      <c r="C37182" s="2" t="s">
        <v>34462</v>
      </c>
      <c r="D37182" s="2"/>
      <c r="E37182" s="2"/>
      <c r="F37182" s="2"/>
      <c r="G37182" s="2"/>
    </row>
    <row r="37183" spans="2:7" x14ac:dyDescent="0.25">
      <c r="B37183" s="3"/>
      <c r="C37183" s="2" t="s">
        <v>34463</v>
      </c>
      <c r="D37183" s="2"/>
      <c r="E37183" s="2"/>
      <c r="F37183" s="2"/>
      <c r="G37183" s="2"/>
    </row>
    <row r="37184" spans="2:7" x14ac:dyDescent="0.25">
      <c r="B37184" s="3"/>
      <c r="C37184" s="2" t="s">
        <v>34466</v>
      </c>
      <c r="D37184" s="2"/>
      <c r="E37184" s="2"/>
      <c r="F37184" s="2"/>
      <c r="G37184" s="2"/>
    </row>
    <row r="37185" spans="2:7" x14ac:dyDescent="0.25">
      <c r="B37185" s="3"/>
      <c r="C37185" s="2" t="s">
        <v>34468</v>
      </c>
      <c r="D37185" s="2"/>
      <c r="E37185" s="2"/>
      <c r="F37185" s="2"/>
      <c r="G37185" s="2"/>
    </row>
    <row r="37186" spans="2:7" x14ac:dyDescent="0.25">
      <c r="B37186" s="3"/>
      <c r="C37186" s="2" t="s">
        <v>34469</v>
      </c>
      <c r="D37186" s="2"/>
      <c r="E37186" s="2"/>
      <c r="F37186" s="2"/>
      <c r="G37186" s="2"/>
    </row>
    <row r="37187" spans="2:7" x14ac:dyDescent="0.25">
      <c r="B37187" s="3"/>
      <c r="C37187" s="2" t="s">
        <v>34470</v>
      </c>
      <c r="D37187" s="2"/>
      <c r="E37187" s="2"/>
      <c r="F37187" s="2"/>
      <c r="G37187" s="2"/>
    </row>
    <row r="37188" spans="2:7" x14ac:dyDescent="0.25">
      <c r="B37188" s="3"/>
      <c r="C37188" s="2" t="s">
        <v>34472</v>
      </c>
      <c r="D37188" s="2"/>
      <c r="E37188" s="2"/>
      <c r="F37188" s="2"/>
      <c r="G37188" s="2"/>
    </row>
    <row r="37189" spans="2:7" x14ac:dyDescent="0.25">
      <c r="B37189" s="3"/>
      <c r="C37189" s="2" t="s">
        <v>34473</v>
      </c>
      <c r="D37189" s="2"/>
      <c r="E37189" s="2"/>
      <c r="F37189" s="2"/>
      <c r="G37189" s="2"/>
    </row>
    <row r="37190" spans="2:7" x14ac:dyDescent="0.25">
      <c r="B37190" s="3"/>
      <c r="C37190" s="2" t="s">
        <v>34476</v>
      </c>
      <c r="D37190" s="2"/>
      <c r="E37190" s="2"/>
      <c r="F37190" s="2"/>
      <c r="G37190" s="2"/>
    </row>
    <row r="37191" spans="2:7" x14ac:dyDescent="0.25">
      <c r="B37191" s="3"/>
      <c r="C37191" s="2" t="s">
        <v>34481</v>
      </c>
      <c r="D37191" s="2"/>
      <c r="E37191" s="2"/>
      <c r="F37191" s="2"/>
      <c r="G37191" s="2"/>
    </row>
    <row r="37192" spans="2:7" x14ac:dyDescent="0.25">
      <c r="B37192" s="3"/>
      <c r="C37192" s="2" t="s">
        <v>34482</v>
      </c>
      <c r="D37192" s="2"/>
      <c r="E37192" s="2"/>
      <c r="F37192" s="2"/>
      <c r="G37192" s="2"/>
    </row>
    <row r="37193" spans="2:7" x14ac:dyDescent="0.25">
      <c r="B37193" s="3"/>
      <c r="C37193" s="2" t="s">
        <v>34484</v>
      </c>
      <c r="D37193" s="2"/>
      <c r="E37193" s="2"/>
      <c r="F37193" s="2"/>
      <c r="G37193" s="2"/>
    </row>
    <row r="37194" spans="2:7" x14ac:dyDescent="0.25">
      <c r="B37194" s="3"/>
      <c r="C37194" s="2" t="s">
        <v>34485</v>
      </c>
      <c r="D37194" s="2"/>
      <c r="E37194" s="2"/>
      <c r="F37194" s="2"/>
      <c r="G37194" s="2"/>
    </row>
    <row r="37195" spans="2:7" x14ac:dyDescent="0.25">
      <c r="B37195" s="3"/>
      <c r="C37195" s="2" t="s">
        <v>34487</v>
      </c>
      <c r="D37195" s="2"/>
      <c r="E37195" s="2"/>
      <c r="F37195" s="2"/>
      <c r="G37195" s="2"/>
    </row>
    <row r="37196" spans="2:7" x14ac:dyDescent="0.25">
      <c r="B37196" s="3"/>
      <c r="C37196" s="2" t="s">
        <v>34489</v>
      </c>
      <c r="D37196" s="2"/>
      <c r="E37196" s="2"/>
      <c r="F37196" s="2"/>
      <c r="G37196" s="2"/>
    </row>
    <row r="37197" spans="2:7" x14ac:dyDescent="0.25">
      <c r="B37197" s="3"/>
      <c r="C37197" s="2" t="s">
        <v>34490</v>
      </c>
      <c r="D37197" s="2"/>
      <c r="E37197" s="2"/>
      <c r="F37197" s="2"/>
      <c r="G37197" s="2"/>
    </row>
    <row r="37198" spans="2:7" x14ac:dyDescent="0.25">
      <c r="B37198" s="3"/>
      <c r="C37198" s="2" t="s">
        <v>34491</v>
      </c>
      <c r="D37198" s="2"/>
      <c r="E37198" s="2"/>
      <c r="F37198" s="2"/>
      <c r="G37198" s="2"/>
    </row>
    <row r="37199" spans="2:7" x14ac:dyDescent="0.25">
      <c r="B37199" s="3"/>
      <c r="C37199" s="2" t="s">
        <v>34492</v>
      </c>
      <c r="D37199" s="2"/>
      <c r="E37199" s="2"/>
      <c r="F37199" s="2"/>
      <c r="G37199" s="2"/>
    </row>
    <row r="37200" spans="2:7" x14ac:dyDescent="0.25">
      <c r="B37200" s="3"/>
      <c r="C37200" s="2" t="s">
        <v>34493</v>
      </c>
      <c r="D37200" s="2"/>
      <c r="E37200" s="2"/>
      <c r="F37200" s="2"/>
      <c r="G37200" s="2"/>
    </row>
    <row r="37201" spans="2:7" x14ac:dyDescent="0.25">
      <c r="B37201" s="3"/>
      <c r="C37201" s="2" t="s">
        <v>34494</v>
      </c>
      <c r="D37201" s="2"/>
      <c r="E37201" s="2"/>
      <c r="F37201" s="2"/>
      <c r="G37201" s="2"/>
    </row>
    <row r="37202" spans="2:7" x14ac:dyDescent="0.25">
      <c r="B37202" s="3"/>
      <c r="C37202" s="2" t="s">
        <v>34495</v>
      </c>
      <c r="D37202" s="2"/>
      <c r="E37202" s="2"/>
      <c r="F37202" s="2"/>
      <c r="G37202" s="2"/>
    </row>
    <row r="37203" spans="2:7" x14ac:dyDescent="0.25">
      <c r="B37203" s="3"/>
      <c r="C37203" s="2" t="s">
        <v>34497</v>
      </c>
      <c r="D37203" s="2"/>
      <c r="E37203" s="2"/>
      <c r="F37203" s="2"/>
      <c r="G37203" s="2"/>
    </row>
    <row r="37204" spans="2:7" x14ac:dyDescent="0.25">
      <c r="B37204" s="3"/>
      <c r="C37204" s="2" t="s">
        <v>34499</v>
      </c>
      <c r="D37204" s="2"/>
      <c r="E37204" s="2"/>
      <c r="F37204" s="2"/>
      <c r="G37204" s="2"/>
    </row>
    <row r="37205" spans="2:7" x14ac:dyDescent="0.25">
      <c r="B37205" s="3"/>
      <c r="C37205" s="2" t="s">
        <v>34500</v>
      </c>
      <c r="D37205" s="2"/>
      <c r="E37205" s="2"/>
      <c r="F37205" s="2"/>
      <c r="G37205" s="2"/>
    </row>
    <row r="37206" spans="2:7" x14ac:dyDescent="0.25">
      <c r="B37206" s="3"/>
      <c r="C37206" s="2" t="s">
        <v>34501</v>
      </c>
      <c r="D37206" s="2"/>
      <c r="E37206" s="2"/>
      <c r="F37206" s="2"/>
      <c r="G37206" s="2"/>
    </row>
    <row r="37207" spans="2:7" x14ac:dyDescent="0.25">
      <c r="B37207" s="3"/>
      <c r="C37207" s="2" t="s">
        <v>34502</v>
      </c>
      <c r="D37207" s="2"/>
      <c r="E37207" s="2"/>
      <c r="F37207" s="2"/>
      <c r="G37207" s="2"/>
    </row>
    <row r="37208" spans="2:7" x14ac:dyDescent="0.25">
      <c r="B37208" s="3"/>
      <c r="C37208" s="2" t="s">
        <v>34503</v>
      </c>
      <c r="D37208" s="2"/>
      <c r="E37208" s="2"/>
      <c r="F37208" s="2"/>
      <c r="G37208" s="2"/>
    </row>
    <row r="37209" spans="2:7" x14ac:dyDescent="0.25">
      <c r="B37209" s="3"/>
      <c r="C37209" s="2" t="s">
        <v>34504</v>
      </c>
      <c r="D37209" s="2"/>
      <c r="E37209" s="2"/>
      <c r="F37209" s="2"/>
      <c r="G37209" s="2"/>
    </row>
    <row r="37210" spans="2:7" x14ac:dyDescent="0.25">
      <c r="B37210" s="3"/>
      <c r="C37210" s="2" t="s">
        <v>34507</v>
      </c>
      <c r="D37210" s="2"/>
      <c r="E37210" s="2"/>
      <c r="F37210" s="2"/>
      <c r="G37210" s="2"/>
    </row>
    <row r="37211" spans="2:7" x14ac:dyDescent="0.25">
      <c r="B37211" s="3"/>
      <c r="C37211" s="2" t="s">
        <v>34512</v>
      </c>
      <c r="D37211" s="2"/>
      <c r="E37211" s="2"/>
      <c r="F37211" s="2"/>
      <c r="G37211" s="2"/>
    </row>
    <row r="37212" spans="2:7" x14ac:dyDescent="0.25">
      <c r="B37212" s="3"/>
      <c r="C37212" s="2" t="s">
        <v>34518</v>
      </c>
      <c r="D37212" s="2"/>
      <c r="E37212" s="2"/>
      <c r="F37212" s="2"/>
      <c r="G37212" s="2"/>
    </row>
    <row r="37213" spans="2:7" x14ac:dyDescent="0.25">
      <c r="B37213" s="3"/>
      <c r="C37213" s="2" t="s">
        <v>34519</v>
      </c>
      <c r="D37213" s="2"/>
      <c r="E37213" s="2"/>
      <c r="F37213" s="2"/>
      <c r="G37213" s="2"/>
    </row>
    <row r="37214" spans="2:7" x14ac:dyDescent="0.25">
      <c r="B37214" s="3"/>
      <c r="C37214" s="2" t="s">
        <v>34520</v>
      </c>
      <c r="D37214" s="2"/>
      <c r="E37214" s="2"/>
      <c r="F37214" s="2"/>
      <c r="G37214" s="2"/>
    </row>
    <row r="37215" spans="2:7" x14ac:dyDescent="0.25">
      <c r="B37215" s="3"/>
      <c r="C37215" s="2" t="s">
        <v>34522</v>
      </c>
      <c r="D37215" s="2"/>
      <c r="E37215" s="2"/>
      <c r="F37215" s="2"/>
      <c r="G37215" s="2"/>
    </row>
    <row r="37216" spans="2:7" x14ac:dyDescent="0.25">
      <c r="B37216" s="3"/>
      <c r="C37216" s="2" t="s">
        <v>34525</v>
      </c>
      <c r="D37216" s="2"/>
      <c r="E37216" s="2"/>
      <c r="F37216" s="2"/>
      <c r="G37216" s="2"/>
    </row>
    <row r="37217" spans="2:7" x14ac:dyDescent="0.25">
      <c r="B37217" s="3"/>
      <c r="C37217" s="2" t="s">
        <v>34527</v>
      </c>
      <c r="D37217" s="2"/>
      <c r="E37217" s="2"/>
      <c r="F37217" s="2"/>
      <c r="G37217" s="2"/>
    </row>
    <row r="37218" spans="2:7" x14ac:dyDescent="0.25">
      <c r="B37218" s="3"/>
      <c r="C37218" s="2" t="s">
        <v>34529</v>
      </c>
      <c r="D37218" s="2"/>
      <c r="E37218" s="2"/>
      <c r="F37218" s="2"/>
      <c r="G37218" s="2"/>
    </row>
    <row r="37219" spans="2:7" x14ac:dyDescent="0.25">
      <c r="B37219" s="3"/>
      <c r="C37219" s="2" t="s">
        <v>34531</v>
      </c>
      <c r="D37219" s="2"/>
      <c r="E37219" s="2"/>
      <c r="F37219" s="2"/>
      <c r="G37219" s="2"/>
    </row>
    <row r="37220" spans="2:7" x14ac:dyDescent="0.25">
      <c r="B37220" s="3"/>
      <c r="C37220" s="2" t="s">
        <v>34534</v>
      </c>
      <c r="D37220" s="2"/>
      <c r="E37220" s="2"/>
      <c r="F37220" s="2"/>
      <c r="G37220" s="2"/>
    </row>
    <row r="37221" spans="2:7" x14ac:dyDescent="0.25">
      <c r="B37221" s="3"/>
      <c r="C37221" s="2" t="s">
        <v>34536</v>
      </c>
      <c r="D37221" s="2"/>
      <c r="E37221" s="2"/>
      <c r="F37221" s="2"/>
      <c r="G37221" s="2"/>
    </row>
    <row r="37222" spans="2:7" x14ac:dyDescent="0.25">
      <c r="B37222" s="3"/>
      <c r="C37222" s="2" t="s">
        <v>34537</v>
      </c>
      <c r="D37222" s="2"/>
      <c r="E37222" s="2"/>
      <c r="F37222" s="2"/>
      <c r="G37222" s="2"/>
    </row>
    <row r="37223" spans="2:7" x14ac:dyDescent="0.25">
      <c r="B37223" s="3"/>
      <c r="C37223" s="2" t="s">
        <v>34538</v>
      </c>
      <c r="D37223" s="2"/>
      <c r="E37223" s="2"/>
      <c r="F37223" s="2"/>
      <c r="G37223" s="2"/>
    </row>
    <row r="37224" spans="2:7" x14ac:dyDescent="0.25">
      <c r="B37224" s="3"/>
      <c r="C37224" s="2" t="s">
        <v>34539</v>
      </c>
      <c r="D37224" s="2"/>
      <c r="E37224" s="2"/>
      <c r="F37224" s="2"/>
      <c r="G37224" s="2"/>
    </row>
    <row r="37225" spans="2:7" x14ac:dyDescent="0.25">
      <c r="B37225" s="3"/>
      <c r="C37225" s="2" t="s">
        <v>34541</v>
      </c>
      <c r="D37225" s="2"/>
      <c r="E37225" s="2"/>
      <c r="F37225" s="2"/>
      <c r="G37225" s="2"/>
    </row>
    <row r="37226" spans="2:7" x14ac:dyDescent="0.25">
      <c r="B37226" s="3"/>
      <c r="C37226" s="2" t="s">
        <v>34542</v>
      </c>
      <c r="D37226" s="2"/>
      <c r="E37226" s="2"/>
      <c r="F37226" s="2"/>
      <c r="G37226" s="2"/>
    </row>
    <row r="37227" spans="2:7" x14ac:dyDescent="0.25">
      <c r="B37227" s="3"/>
      <c r="C37227" s="2" t="s">
        <v>34543</v>
      </c>
      <c r="D37227" s="2"/>
      <c r="E37227" s="2"/>
      <c r="F37227" s="2"/>
      <c r="G37227" s="2"/>
    </row>
    <row r="37228" spans="2:7" x14ac:dyDescent="0.25">
      <c r="B37228" s="3"/>
      <c r="C37228" s="2" t="s">
        <v>34544</v>
      </c>
      <c r="D37228" s="2"/>
      <c r="E37228" s="2"/>
      <c r="F37228" s="2"/>
      <c r="G37228" s="2"/>
    </row>
    <row r="37229" spans="2:7" x14ac:dyDescent="0.25">
      <c r="B37229" s="3"/>
      <c r="C37229" s="2" t="s">
        <v>34549</v>
      </c>
      <c r="D37229" s="2"/>
      <c r="E37229" s="2"/>
      <c r="F37229" s="2"/>
      <c r="G37229" s="2"/>
    </row>
    <row r="37230" spans="2:7" x14ac:dyDescent="0.25">
      <c r="B37230" s="3"/>
      <c r="C37230" s="2" t="s">
        <v>34555</v>
      </c>
      <c r="D37230" s="2"/>
      <c r="E37230" s="2"/>
      <c r="F37230" s="2"/>
      <c r="G37230" s="2"/>
    </row>
    <row r="37231" spans="2:7" x14ac:dyDescent="0.25">
      <c r="B37231" s="3"/>
      <c r="C37231" s="2" t="s">
        <v>34557</v>
      </c>
      <c r="D37231" s="2"/>
      <c r="E37231" s="2"/>
      <c r="F37231" s="2"/>
      <c r="G37231" s="2"/>
    </row>
    <row r="37232" spans="2:7" x14ac:dyDescent="0.25">
      <c r="B37232" s="3"/>
      <c r="C37232" s="2" t="s">
        <v>34558</v>
      </c>
      <c r="D37232" s="2"/>
      <c r="E37232" s="2"/>
      <c r="F37232" s="2"/>
      <c r="G37232" s="2"/>
    </row>
    <row r="37233" spans="2:7" x14ac:dyDescent="0.25">
      <c r="B37233" s="3"/>
      <c r="C37233" s="2" t="s">
        <v>34559</v>
      </c>
      <c r="D37233" s="2"/>
      <c r="E37233" s="2"/>
      <c r="F37233" s="2"/>
      <c r="G37233" s="2"/>
    </row>
    <row r="37234" spans="2:7" x14ac:dyDescent="0.25">
      <c r="B37234" s="3"/>
      <c r="C37234" s="2" t="s">
        <v>34561</v>
      </c>
      <c r="D37234" s="2"/>
      <c r="E37234" s="2"/>
      <c r="F37234" s="2"/>
      <c r="G37234" s="2"/>
    </row>
    <row r="37235" spans="2:7" x14ac:dyDescent="0.25">
      <c r="B37235" s="3"/>
      <c r="C37235" s="2" t="s">
        <v>34565</v>
      </c>
      <c r="D37235" s="2"/>
      <c r="E37235" s="2"/>
      <c r="F37235" s="2"/>
      <c r="G37235" s="2"/>
    </row>
    <row r="37236" spans="2:7" x14ac:dyDescent="0.25">
      <c r="B37236" s="3"/>
      <c r="C37236" s="2" t="s">
        <v>34567</v>
      </c>
      <c r="D37236" s="2"/>
      <c r="E37236" s="2"/>
      <c r="F37236" s="2"/>
      <c r="G37236" s="2"/>
    </row>
    <row r="37237" spans="2:7" x14ac:dyDescent="0.25">
      <c r="B37237" s="3"/>
      <c r="C37237" s="2" t="s">
        <v>34570</v>
      </c>
      <c r="D37237" s="2"/>
      <c r="E37237" s="2"/>
      <c r="F37237" s="2"/>
      <c r="G37237" s="2"/>
    </row>
    <row r="37238" spans="2:7" x14ac:dyDescent="0.25">
      <c r="B37238" s="3"/>
      <c r="C37238" s="2" t="s">
        <v>34571</v>
      </c>
      <c r="D37238" s="2"/>
      <c r="E37238" s="2"/>
      <c r="F37238" s="2"/>
      <c r="G37238" s="2"/>
    </row>
    <row r="37239" spans="2:7" x14ac:dyDescent="0.25">
      <c r="B37239" s="3"/>
      <c r="C37239" s="2" t="s">
        <v>34573</v>
      </c>
      <c r="D37239" s="2"/>
      <c r="E37239" s="2"/>
      <c r="F37239" s="2"/>
      <c r="G37239" s="2"/>
    </row>
    <row r="37240" spans="2:7" x14ac:dyDescent="0.25">
      <c r="B37240" s="3"/>
      <c r="C37240" s="2" t="s">
        <v>34574</v>
      </c>
      <c r="D37240" s="2"/>
      <c r="E37240" s="2"/>
      <c r="F37240" s="2"/>
      <c r="G37240" s="2"/>
    </row>
    <row r="37241" spans="2:7" x14ac:dyDescent="0.25">
      <c r="B37241" s="3"/>
      <c r="C37241" s="2" t="s">
        <v>34575</v>
      </c>
      <c r="D37241" s="2"/>
      <c r="E37241" s="2"/>
      <c r="F37241" s="2"/>
      <c r="G37241" s="2"/>
    </row>
    <row r="37242" spans="2:7" x14ac:dyDescent="0.25">
      <c r="B37242" s="3"/>
      <c r="C37242" s="2" t="s">
        <v>34576</v>
      </c>
      <c r="D37242" s="2"/>
      <c r="E37242" s="2"/>
      <c r="F37242" s="2"/>
      <c r="G37242" s="2"/>
    </row>
    <row r="37243" spans="2:7" x14ac:dyDescent="0.25">
      <c r="B37243" s="3"/>
      <c r="C37243" s="2" t="s">
        <v>34577</v>
      </c>
      <c r="D37243" s="2"/>
      <c r="E37243" s="2"/>
      <c r="F37243" s="2"/>
      <c r="G37243" s="2"/>
    </row>
    <row r="37244" spans="2:7" x14ac:dyDescent="0.25">
      <c r="B37244" s="3"/>
      <c r="C37244" s="2" t="s">
        <v>34579</v>
      </c>
      <c r="D37244" s="2"/>
      <c r="E37244" s="2"/>
      <c r="F37244" s="2"/>
      <c r="G37244" s="2"/>
    </row>
    <row r="37245" spans="2:7" x14ac:dyDescent="0.25">
      <c r="B37245" s="3"/>
      <c r="C37245" s="2" t="s">
        <v>34581</v>
      </c>
      <c r="D37245" s="2"/>
      <c r="E37245" s="2"/>
      <c r="F37245" s="2"/>
      <c r="G37245" s="2"/>
    </row>
    <row r="37246" spans="2:7" x14ac:dyDescent="0.25">
      <c r="B37246" s="3"/>
      <c r="C37246" s="2" t="s">
        <v>34582</v>
      </c>
      <c r="D37246" s="2"/>
      <c r="E37246" s="2"/>
      <c r="F37246" s="2"/>
      <c r="G37246" s="2"/>
    </row>
    <row r="37247" spans="2:7" x14ac:dyDescent="0.25">
      <c r="B37247" s="3"/>
      <c r="C37247" s="2" t="s">
        <v>34585</v>
      </c>
      <c r="D37247" s="2"/>
      <c r="E37247" s="2"/>
      <c r="F37247" s="2"/>
      <c r="G37247" s="2"/>
    </row>
    <row r="37248" spans="2:7" x14ac:dyDescent="0.25">
      <c r="B37248" s="3"/>
      <c r="C37248" s="2" t="s">
        <v>34589</v>
      </c>
      <c r="D37248" s="2"/>
      <c r="E37248" s="2"/>
      <c r="F37248" s="2"/>
      <c r="G37248" s="2"/>
    </row>
    <row r="37249" spans="2:7" x14ac:dyDescent="0.25">
      <c r="B37249" s="3"/>
      <c r="C37249" s="2" t="s">
        <v>34590</v>
      </c>
      <c r="D37249" s="2"/>
      <c r="E37249" s="2"/>
      <c r="F37249" s="2"/>
      <c r="G37249" s="2"/>
    </row>
    <row r="37250" spans="2:7" x14ac:dyDescent="0.25">
      <c r="B37250" s="3"/>
      <c r="C37250" s="2" t="s">
        <v>34591</v>
      </c>
      <c r="D37250" s="2"/>
      <c r="E37250" s="2"/>
      <c r="F37250" s="2"/>
      <c r="G37250" s="2"/>
    </row>
    <row r="37251" spans="2:7" x14ac:dyDescent="0.25">
      <c r="B37251" s="3"/>
      <c r="C37251" s="2" t="s">
        <v>34593</v>
      </c>
      <c r="D37251" s="2"/>
      <c r="E37251" s="2"/>
      <c r="F37251" s="2"/>
      <c r="G37251" s="2"/>
    </row>
    <row r="37252" spans="2:7" x14ac:dyDescent="0.25">
      <c r="B37252" s="3"/>
      <c r="C37252" s="2" t="s">
        <v>34594</v>
      </c>
      <c r="D37252" s="2"/>
      <c r="E37252" s="2"/>
      <c r="F37252" s="2"/>
      <c r="G37252" s="2"/>
    </row>
    <row r="37253" spans="2:7" x14ac:dyDescent="0.25">
      <c r="B37253" s="3"/>
      <c r="C37253" s="2" t="s">
        <v>34596</v>
      </c>
      <c r="D37253" s="2"/>
      <c r="E37253" s="2"/>
      <c r="F37253" s="2"/>
      <c r="G37253" s="2"/>
    </row>
    <row r="37254" spans="2:7" x14ac:dyDescent="0.25">
      <c r="B37254" s="3"/>
      <c r="C37254" s="2" t="s">
        <v>34597</v>
      </c>
      <c r="D37254" s="2"/>
      <c r="E37254" s="2"/>
      <c r="F37254" s="2"/>
      <c r="G37254" s="2"/>
    </row>
    <row r="37255" spans="2:7" x14ac:dyDescent="0.25">
      <c r="B37255" s="3"/>
      <c r="C37255" s="2" t="s">
        <v>34599</v>
      </c>
      <c r="D37255" s="2"/>
      <c r="E37255" s="2"/>
      <c r="F37255" s="2"/>
      <c r="G37255" s="2"/>
    </row>
    <row r="37256" spans="2:7" x14ac:dyDescent="0.25">
      <c r="B37256" s="3"/>
      <c r="C37256" s="2" t="s">
        <v>34600</v>
      </c>
      <c r="D37256" s="2"/>
      <c r="E37256" s="2"/>
      <c r="F37256" s="2"/>
      <c r="G37256" s="2"/>
    </row>
    <row r="37257" spans="2:7" x14ac:dyDescent="0.25">
      <c r="B37257" s="3"/>
      <c r="C37257" s="2" t="s">
        <v>34601</v>
      </c>
      <c r="D37257" s="2"/>
      <c r="E37257" s="2"/>
      <c r="F37257" s="2"/>
      <c r="G37257" s="2"/>
    </row>
    <row r="37258" spans="2:7" x14ac:dyDescent="0.25">
      <c r="B37258" s="3"/>
      <c r="C37258" s="2" t="s">
        <v>34604</v>
      </c>
      <c r="D37258" s="2"/>
      <c r="E37258" s="2"/>
      <c r="F37258" s="2"/>
      <c r="G37258" s="2"/>
    </row>
    <row r="37259" spans="2:7" x14ac:dyDescent="0.25">
      <c r="B37259" s="3"/>
      <c r="C37259" s="2" t="s">
        <v>34606</v>
      </c>
      <c r="D37259" s="2"/>
      <c r="E37259" s="2"/>
      <c r="F37259" s="2"/>
      <c r="G37259" s="2"/>
    </row>
    <row r="37260" spans="2:7" x14ac:dyDescent="0.25">
      <c r="B37260" s="3"/>
      <c r="C37260" s="2" t="s">
        <v>34607</v>
      </c>
      <c r="D37260" s="2"/>
      <c r="E37260" s="2"/>
      <c r="F37260" s="2"/>
      <c r="G37260" s="2"/>
    </row>
    <row r="37261" spans="2:7" x14ac:dyDescent="0.25">
      <c r="B37261" s="3"/>
      <c r="C37261" s="2" t="s">
        <v>34608</v>
      </c>
      <c r="D37261" s="2"/>
      <c r="E37261" s="2"/>
      <c r="F37261" s="2"/>
      <c r="G37261" s="2"/>
    </row>
    <row r="37262" spans="2:7" x14ac:dyDescent="0.25">
      <c r="B37262" s="3"/>
      <c r="C37262" s="2" t="s">
        <v>34609</v>
      </c>
      <c r="D37262" s="2"/>
      <c r="E37262" s="2"/>
      <c r="F37262" s="2"/>
      <c r="G37262" s="2"/>
    </row>
    <row r="37263" spans="2:7" x14ac:dyDescent="0.25">
      <c r="B37263" s="3"/>
      <c r="C37263" s="2" t="s">
        <v>34610</v>
      </c>
      <c r="D37263" s="2"/>
      <c r="E37263" s="2"/>
      <c r="F37263" s="2"/>
      <c r="G37263" s="2"/>
    </row>
    <row r="37264" spans="2:7" x14ac:dyDescent="0.25">
      <c r="B37264" s="3"/>
      <c r="C37264" s="2" t="s">
        <v>34612</v>
      </c>
      <c r="D37264" s="2"/>
      <c r="E37264" s="2"/>
      <c r="F37264" s="2"/>
      <c r="G37264" s="2"/>
    </row>
    <row r="37265" spans="2:7" x14ac:dyDescent="0.25">
      <c r="B37265" s="3"/>
      <c r="C37265" s="2" t="s">
        <v>34614</v>
      </c>
      <c r="D37265" s="2"/>
      <c r="E37265" s="2"/>
      <c r="F37265" s="2"/>
      <c r="G37265" s="2"/>
    </row>
    <row r="37266" spans="2:7" x14ac:dyDescent="0.25">
      <c r="B37266" s="3"/>
      <c r="C37266" s="2" t="s">
        <v>34615</v>
      </c>
      <c r="D37266" s="2"/>
      <c r="E37266" s="2"/>
      <c r="F37266" s="2"/>
      <c r="G37266" s="2"/>
    </row>
    <row r="37267" spans="2:7" x14ac:dyDescent="0.25">
      <c r="B37267" s="3"/>
      <c r="C37267" s="2" t="s">
        <v>34617</v>
      </c>
      <c r="D37267" s="2"/>
      <c r="E37267" s="2"/>
      <c r="F37267" s="2"/>
      <c r="G37267" s="2"/>
    </row>
    <row r="37268" spans="2:7" x14ac:dyDescent="0.25">
      <c r="B37268" s="3"/>
      <c r="C37268" s="2" t="s">
        <v>34618</v>
      </c>
      <c r="D37268" s="2"/>
      <c r="E37268" s="2"/>
      <c r="F37268" s="2"/>
      <c r="G37268" s="2"/>
    </row>
    <row r="37269" spans="2:7" x14ac:dyDescent="0.25">
      <c r="B37269" s="3"/>
      <c r="C37269" s="2" t="s">
        <v>34619</v>
      </c>
      <c r="D37269" s="2"/>
      <c r="E37269" s="2"/>
      <c r="F37269" s="2"/>
      <c r="G37269" s="2"/>
    </row>
    <row r="37270" spans="2:7" x14ac:dyDescent="0.25">
      <c r="B37270" s="3"/>
      <c r="C37270" s="2" t="s">
        <v>34620</v>
      </c>
      <c r="D37270" s="2"/>
      <c r="E37270" s="2"/>
      <c r="F37270" s="2"/>
      <c r="G37270" s="2"/>
    </row>
    <row r="37271" spans="2:7" x14ac:dyDescent="0.25">
      <c r="B37271" s="3"/>
      <c r="C37271" s="2" t="s">
        <v>34621</v>
      </c>
      <c r="D37271" s="2"/>
      <c r="E37271" s="2"/>
      <c r="F37271" s="2"/>
      <c r="G37271" s="2"/>
    </row>
    <row r="37272" spans="2:7" x14ac:dyDescent="0.25">
      <c r="B37272" s="3"/>
      <c r="C37272" s="2" t="s">
        <v>34622</v>
      </c>
      <c r="D37272" s="2"/>
      <c r="E37272" s="2"/>
      <c r="F37272" s="2"/>
      <c r="G37272" s="2"/>
    </row>
    <row r="37273" spans="2:7" x14ac:dyDescent="0.25">
      <c r="B37273" s="3"/>
      <c r="C37273" s="2" t="s">
        <v>34624</v>
      </c>
      <c r="D37273" s="2"/>
      <c r="E37273" s="2"/>
      <c r="F37273" s="2"/>
      <c r="G37273" s="2"/>
    </row>
    <row r="37274" spans="2:7" x14ac:dyDescent="0.25">
      <c r="B37274" s="3"/>
      <c r="C37274" s="2" t="s">
        <v>34625</v>
      </c>
      <c r="D37274" s="2"/>
      <c r="E37274" s="2"/>
      <c r="F37274" s="2"/>
      <c r="G37274" s="2"/>
    </row>
    <row r="37275" spans="2:7" x14ac:dyDescent="0.25">
      <c r="B37275" s="3"/>
      <c r="C37275" s="2" t="s">
        <v>34626</v>
      </c>
      <c r="D37275" s="2"/>
      <c r="E37275" s="2"/>
      <c r="F37275" s="2"/>
      <c r="G37275" s="2"/>
    </row>
    <row r="37276" spans="2:7" x14ac:dyDescent="0.25">
      <c r="B37276" s="3"/>
      <c r="C37276" s="2" t="s">
        <v>34627</v>
      </c>
      <c r="D37276" s="2"/>
      <c r="E37276" s="2"/>
      <c r="F37276" s="2"/>
      <c r="G37276" s="2"/>
    </row>
    <row r="37277" spans="2:7" x14ac:dyDescent="0.25">
      <c r="B37277" s="3"/>
      <c r="C37277" s="2" t="s">
        <v>34628</v>
      </c>
      <c r="D37277" s="2"/>
      <c r="E37277" s="2"/>
      <c r="F37277" s="2"/>
      <c r="G37277" s="2"/>
    </row>
    <row r="37278" spans="2:7" x14ac:dyDescent="0.25">
      <c r="B37278" s="3"/>
      <c r="C37278" s="2" t="s">
        <v>34629</v>
      </c>
      <c r="D37278" s="2"/>
      <c r="E37278" s="2"/>
      <c r="F37278" s="2"/>
      <c r="G37278" s="2"/>
    </row>
    <row r="37279" spans="2:7" x14ac:dyDescent="0.25">
      <c r="B37279" s="3"/>
      <c r="C37279" s="2" t="s">
        <v>34630</v>
      </c>
      <c r="D37279" s="2"/>
      <c r="E37279" s="2"/>
      <c r="F37279" s="2"/>
      <c r="G37279" s="2"/>
    </row>
    <row r="37280" spans="2:7" x14ac:dyDescent="0.25">
      <c r="B37280" s="3"/>
      <c r="C37280" s="2" t="s">
        <v>34631</v>
      </c>
      <c r="D37280" s="2"/>
      <c r="E37280" s="2"/>
      <c r="F37280" s="2"/>
      <c r="G37280" s="2"/>
    </row>
    <row r="37281" spans="2:7" x14ac:dyDescent="0.25">
      <c r="B37281" s="3"/>
      <c r="C37281" s="2" t="s">
        <v>34632</v>
      </c>
      <c r="D37281" s="2"/>
      <c r="E37281" s="2"/>
      <c r="F37281" s="2"/>
      <c r="G37281" s="2"/>
    </row>
    <row r="37282" spans="2:7" x14ac:dyDescent="0.25">
      <c r="B37282" s="3"/>
      <c r="C37282" s="2" t="s">
        <v>34633</v>
      </c>
      <c r="D37282" s="2"/>
      <c r="E37282" s="2"/>
      <c r="F37282" s="2"/>
      <c r="G37282" s="2"/>
    </row>
    <row r="37283" spans="2:7" x14ac:dyDescent="0.25">
      <c r="B37283" s="3"/>
      <c r="C37283" s="2" t="s">
        <v>34634</v>
      </c>
      <c r="D37283" s="2"/>
      <c r="E37283" s="2"/>
      <c r="F37283" s="2"/>
      <c r="G37283" s="2"/>
    </row>
    <row r="37284" spans="2:7" x14ac:dyDescent="0.25">
      <c r="B37284" s="3"/>
      <c r="C37284" s="2" t="s">
        <v>34635</v>
      </c>
      <c r="D37284" s="2"/>
      <c r="E37284" s="2"/>
      <c r="F37284" s="2"/>
      <c r="G37284" s="2"/>
    </row>
    <row r="37285" spans="2:7" x14ac:dyDescent="0.25">
      <c r="B37285" s="3"/>
      <c r="C37285" s="2" t="s">
        <v>34636</v>
      </c>
      <c r="D37285" s="2"/>
      <c r="E37285" s="2"/>
      <c r="F37285" s="2"/>
      <c r="G37285" s="2"/>
    </row>
    <row r="37286" spans="2:7" x14ac:dyDescent="0.25">
      <c r="B37286" s="3"/>
      <c r="C37286" s="2" t="s">
        <v>34638</v>
      </c>
      <c r="D37286" s="2"/>
      <c r="E37286" s="2"/>
      <c r="F37286" s="2"/>
      <c r="G37286" s="2"/>
    </row>
    <row r="37287" spans="2:7" x14ac:dyDescent="0.25">
      <c r="B37287" s="3"/>
      <c r="C37287" s="2" t="s">
        <v>34639</v>
      </c>
      <c r="D37287" s="2"/>
      <c r="E37287" s="2"/>
      <c r="F37287" s="2"/>
      <c r="G37287" s="2"/>
    </row>
    <row r="37288" spans="2:7" x14ac:dyDescent="0.25">
      <c r="B37288" s="3"/>
      <c r="C37288" s="2" t="s">
        <v>34640</v>
      </c>
      <c r="D37288" s="2"/>
      <c r="E37288" s="2"/>
      <c r="F37288" s="2"/>
      <c r="G37288" s="2"/>
    </row>
    <row r="37289" spans="2:7" x14ac:dyDescent="0.25">
      <c r="B37289" s="3"/>
      <c r="C37289" s="2" t="s">
        <v>34641</v>
      </c>
      <c r="D37289" s="2"/>
      <c r="E37289" s="2"/>
      <c r="F37289" s="2"/>
      <c r="G37289" s="2"/>
    </row>
    <row r="37290" spans="2:7" x14ac:dyDescent="0.25">
      <c r="B37290" s="3"/>
      <c r="C37290" s="2" t="s">
        <v>34642</v>
      </c>
      <c r="D37290" s="2"/>
      <c r="E37290" s="2"/>
      <c r="F37290" s="2"/>
      <c r="G37290" s="2"/>
    </row>
    <row r="37291" spans="2:7" x14ac:dyDescent="0.25">
      <c r="B37291" s="3"/>
      <c r="C37291" s="2" t="s">
        <v>34643</v>
      </c>
      <c r="D37291" s="2"/>
      <c r="E37291" s="2"/>
      <c r="F37291" s="2"/>
      <c r="G37291" s="2"/>
    </row>
    <row r="37292" spans="2:7" x14ac:dyDescent="0.25">
      <c r="B37292" s="3"/>
      <c r="C37292" s="2" t="s">
        <v>34645</v>
      </c>
      <c r="D37292" s="2"/>
      <c r="E37292" s="2"/>
      <c r="F37292" s="2"/>
      <c r="G37292" s="2"/>
    </row>
    <row r="37293" spans="2:7" x14ac:dyDescent="0.25">
      <c r="B37293" s="3"/>
      <c r="C37293" s="2" t="s">
        <v>34646</v>
      </c>
      <c r="D37293" s="2"/>
      <c r="E37293" s="2"/>
      <c r="F37293" s="2"/>
      <c r="G37293" s="2"/>
    </row>
    <row r="37294" spans="2:7" x14ac:dyDescent="0.25">
      <c r="B37294" s="3"/>
      <c r="C37294" s="2" t="s">
        <v>34647</v>
      </c>
      <c r="D37294" s="2"/>
      <c r="E37294" s="2"/>
      <c r="F37294" s="2"/>
      <c r="G37294" s="2"/>
    </row>
    <row r="37295" spans="2:7" x14ac:dyDescent="0.25">
      <c r="B37295" s="3"/>
      <c r="C37295" s="2" t="s">
        <v>34648</v>
      </c>
      <c r="D37295" s="2"/>
      <c r="E37295" s="2"/>
      <c r="F37295" s="2"/>
      <c r="G37295" s="2"/>
    </row>
    <row r="37296" spans="2:7" x14ac:dyDescent="0.25">
      <c r="B37296" s="3"/>
      <c r="C37296" s="2" t="s">
        <v>34649</v>
      </c>
      <c r="D37296" s="2"/>
      <c r="E37296" s="2"/>
      <c r="F37296" s="2"/>
      <c r="G37296" s="2"/>
    </row>
    <row r="37297" spans="2:7" x14ac:dyDescent="0.25">
      <c r="B37297" s="3"/>
      <c r="C37297" s="2" t="s">
        <v>34650</v>
      </c>
      <c r="D37297" s="2"/>
      <c r="E37297" s="2"/>
      <c r="F37297" s="2"/>
      <c r="G37297" s="2"/>
    </row>
    <row r="37298" spans="2:7" x14ac:dyDescent="0.25">
      <c r="B37298" s="3"/>
      <c r="C37298" s="2" t="s">
        <v>34651</v>
      </c>
      <c r="D37298" s="2"/>
      <c r="E37298" s="2"/>
      <c r="F37298" s="2"/>
      <c r="G37298" s="2"/>
    </row>
    <row r="37299" spans="2:7" x14ac:dyDescent="0.25">
      <c r="B37299" s="3"/>
      <c r="C37299" s="2" t="s">
        <v>34652</v>
      </c>
      <c r="D37299" s="2"/>
      <c r="E37299" s="2"/>
      <c r="F37299" s="2"/>
      <c r="G37299" s="2"/>
    </row>
    <row r="37300" spans="2:7" x14ac:dyDescent="0.25">
      <c r="B37300" s="3"/>
      <c r="C37300" s="2" t="s">
        <v>34653</v>
      </c>
      <c r="D37300" s="2"/>
      <c r="E37300" s="2"/>
      <c r="F37300" s="2"/>
      <c r="G37300" s="2"/>
    </row>
    <row r="37301" spans="2:7" x14ac:dyDescent="0.25">
      <c r="B37301" s="3"/>
      <c r="C37301" s="2" t="s">
        <v>34654</v>
      </c>
      <c r="D37301" s="2"/>
      <c r="E37301" s="2"/>
      <c r="F37301" s="2"/>
      <c r="G37301" s="2"/>
    </row>
    <row r="37302" spans="2:7" x14ac:dyDescent="0.25">
      <c r="B37302" s="3"/>
      <c r="C37302" s="2" t="s">
        <v>34655</v>
      </c>
      <c r="D37302" s="2"/>
      <c r="E37302" s="2"/>
      <c r="F37302" s="2"/>
      <c r="G37302" s="2"/>
    </row>
    <row r="37303" spans="2:7" x14ac:dyDescent="0.25">
      <c r="B37303" s="3"/>
      <c r="C37303" s="2" t="s">
        <v>34656</v>
      </c>
      <c r="D37303" s="2"/>
      <c r="E37303" s="2"/>
      <c r="F37303" s="2"/>
      <c r="G37303" s="2"/>
    </row>
    <row r="37304" spans="2:7" x14ac:dyDescent="0.25">
      <c r="B37304" s="3"/>
      <c r="C37304" s="2" t="s">
        <v>34657</v>
      </c>
      <c r="D37304" s="2"/>
      <c r="E37304" s="2"/>
      <c r="F37304" s="2"/>
      <c r="G37304" s="2"/>
    </row>
    <row r="37305" spans="2:7" x14ac:dyDescent="0.25">
      <c r="B37305" s="3"/>
      <c r="C37305" s="2" t="s">
        <v>34659</v>
      </c>
      <c r="D37305" s="2"/>
      <c r="E37305" s="2"/>
      <c r="F37305" s="2"/>
      <c r="G37305" s="2"/>
    </row>
    <row r="37306" spans="2:7" x14ac:dyDescent="0.25">
      <c r="B37306" s="3"/>
      <c r="C37306" s="2" t="s">
        <v>34660</v>
      </c>
      <c r="D37306" s="2"/>
      <c r="E37306" s="2"/>
      <c r="F37306" s="2"/>
      <c r="G37306" s="2"/>
    </row>
    <row r="37307" spans="2:7" x14ac:dyDescent="0.25">
      <c r="B37307" s="3"/>
      <c r="C37307" s="2" t="s">
        <v>34661</v>
      </c>
      <c r="D37307" s="2"/>
      <c r="E37307" s="2"/>
      <c r="F37307" s="2"/>
      <c r="G37307" s="2"/>
    </row>
    <row r="37308" spans="2:7" x14ac:dyDescent="0.25">
      <c r="B37308" s="3"/>
      <c r="C37308" s="2" t="s">
        <v>34662</v>
      </c>
      <c r="D37308" s="2"/>
      <c r="E37308" s="2"/>
      <c r="F37308" s="2"/>
      <c r="G37308" s="2"/>
    </row>
    <row r="37309" spans="2:7" x14ac:dyDescent="0.25">
      <c r="B37309" s="3"/>
      <c r="C37309" s="2" t="s">
        <v>34663</v>
      </c>
      <c r="D37309" s="2"/>
      <c r="E37309" s="2"/>
      <c r="F37309" s="2"/>
      <c r="G37309" s="2"/>
    </row>
    <row r="37310" spans="2:7" x14ac:dyDescent="0.25">
      <c r="B37310" s="3"/>
      <c r="C37310" s="2" t="s">
        <v>34664</v>
      </c>
      <c r="D37310" s="2"/>
      <c r="E37310" s="2"/>
      <c r="F37310" s="2"/>
      <c r="G37310" s="2"/>
    </row>
    <row r="37311" spans="2:7" x14ac:dyDescent="0.25">
      <c r="B37311" s="3"/>
      <c r="C37311" s="2" t="s">
        <v>34665</v>
      </c>
      <c r="D37311" s="2"/>
      <c r="E37311" s="2"/>
      <c r="F37311" s="2"/>
      <c r="G37311" s="2"/>
    </row>
    <row r="37312" spans="2:7" x14ac:dyDescent="0.25">
      <c r="B37312" s="3"/>
      <c r="C37312" s="2" t="s">
        <v>34666</v>
      </c>
      <c r="D37312" s="2"/>
      <c r="E37312" s="2"/>
      <c r="F37312" s="2"/>
      <c r="G37312" s="2"/>
    </row>
    <row r="37313" spans="2:7" x14ac:dyDescent="0.25">
      <c r="B37313" s="3"/>
      <c r="C37313" s="2" t="s">
        <v>34667</v>
      </c>
      <c r="D37313" s="2"/>
      <c r="E37313" s="2"/>
      <c r="F37313" s="2"/>
      <c r="G37313" s="2"/>
    </row>
    <row r="37314" spans="2:7" x14ac:dyDescent="0.25">
      <c r="B37314" s="3"/>
      <c r="C37314" s="2" t="s">
        <v>34668</v>
      </c>
      <c r="D37314" s="2"/>
      <c r="E37314" s="2"/>
      <c r="F37314" s="2"/>
      <c r="G37314" s="2"/>
    </row>
    <row r="37315" spans="2:7" x14ac:dyDescent="0.25">
      <c r="B37315" s="3"/>
      <c r="C37315" s="2" t="s">
        <v>34669</v>
      </c>
      <c r="D37315" s="2"/>
      <c r="E37315" s="2"/>
      <c r="F37315" s="2"/>
      <c r="G37315" s="2"/>
    </row>
    <row r="37316" spans="2:7" x14ac:dyDescent="0.25">
      <c r="B37316" s="3"/>
      <c r="C37316" s="2" t="s">
        <v>34670</v>
      </c>
      <c r="D37316" s="2"/>
      <c r="E37316" s="2"/>
      <c r="F37316" s="2"/>
      <c r="G37316" s="2"/>
    </row>
    <row r="37317" spans="2:7" x14ac:dyDescent="0.25">
      <c r="B37317" s="3"/>
      <c r="C37317" s="2" t="s">
        <v>34671</v>
      </c>
      <c r="D37317" s="2"/>
      <c r="E37317" s="2"/>
      <c r="F37317" s="2"/>
      <c r="G37317" s="2"/>
    </row>
    <row r="37318" spans="2:7" x14ac:dyDescent="0.25">
      <c r="B37318" s="3"/>
      <c r="C37318" s="2" t="s">
        <v>34672</v>
      </c>
      <c r="D37318" s="2"/>
      <c r="E37318" s="2"/>
      <c r="F37318" s="2"/>
      <c r="G37318" s="2"/>
    </row>
    <row r="37319" spans="2:7" x14ac:dyDescent="0.25">
      <c r="B37319" s="3"/>
      <c r="C37319" s="2" t="s">
        <v>34673</v>
      </c>
      <c r="D37319" s="2"/>
      <c r="E37319" s="2"/>
      <c r="F37319" s="2"/>
      <c r="G37319" s="2"/>
    </row>
    <row r="37320" spans="2:7" x14ac:dyDescent="0.25">
      <c r="B37320" s="3"/>
      <c r="C37320" s="2" t="s">
        <v>34674</v>
      </c>
      <c r="D37320" s="2"/>
      <c r="E37320" s="2"/>
      <c r="F37320" s="2"/>
      <c r="G37320" s="2"/>
    </row>
    <row r="37321" spans="2:7" x14ac:dyDescent="0.25">
      <c r="B37321" s="3"/>
      <c r="C37321" s="2" t="s">
        <v>34675</v>
      </c>
      <c r="D37321" s="2"/>
      <c r="E37321" s="2"/>
      <c r="F37321" s="2"/>
      <c r="G37321" s="2"/>
    </row>
    <row r="37322" spans="2:7" x14ac:dyDescent="0.25">
      <c r="B37322" s="3"/>
      <c r="C37322" s="2" t="s">
        <v>34676</v>
      </c>
      <c r="D37322" s="2"/>
      <c r="E37322" s="2"/>
      <c r="F37322" s="2"/>
      <c r="G37322" s="2"/>
    </row>
    <row r="37323" spans="2:7" x14ac:dyDescent="0.25">
      <c r="B37323" s="3"/>
      <c r="C37323" s="2" t="s">
        <v>34677</v>
      </c>
      <c r="D37323" s="2"/>
      <c r="E37323" s="2"/>
      <c r="F37323" s="2"/>
      <c r="G37323" s="2"/>
    </row>
    <row r="37324" spans="2:7" x14ac:dyDescent="0.25">
      <c r="B37324" s="3"/>
      <c r="C37324" s="2" t="s">
        <v>34679</v>
      </c>
      <c r="D37324" s="2"/>
      <c r="E37324" s="2"/>
      <c r="F37324" s="2"/>
      <c r="G37324" s="2"/>
    </row>
    <row r="37325" spans="2:7" x14ac:dyDescent="0.25">
      <c r="B37325" s="3"/>
      <c r="C37325" s="2" t="s">
        <v>34680</v>
      </c>
      <c r="D37325" s="2"/>
      <c r="E37325" s="2"/>
      <c r="F37325" s="2"/>
      <c r="G37325" s="2"/>
    </row>
    <row r="37326" spans="2:7" x14ac:dyDescent="0.25">
      <c r="B37326" s="3"/>
      <c r="C37326" s="2" t="s">
        <v>34681</v>
      </c>
      <c r="D37326" s="2"/>
      <c r="E37326" s="2"/>
      <c r="F37326" s="2"/>
      <c r="G37326" s="2"/>
    </row>
    <row r="37327" spans="2:7" x14ac:dyDescent="0.25">
      <c r="B37327" s="3"/>
      <c r="C37327" s="2" t="s">
        <v>34682</v>
      </c>
      <c r="D37327" s="2"/>
      <c r="E37327" s="2"/>
      <c r="F37327" s="2"/>
      <c r="G37327" s="2"/>
    </row>
    <row r="37328" spans="2:7" x14ac:dyDescent="0.25">
      <c r="B37328" s="3"/>
      <c r="C37328" s="2" t="s">
        <v>34683</v>
      </c>
      <c r="D37328" s="2"/>
      <c r="E37328" s="2"/>
      <c r="F37328" s="2"/>
      <c r="G37328" s="2"/>
    </row>
    <row r="37329" spans="2:7" x14ac:dyDescent="0.25">
      <c r="B37329" s="3"/>
      <c r="C37329" s="2" t="s">
        <v>34684</v>
      </c>
      <c r="D37329" s="2"/>
      <c r="E37329" s="2"/>
      <c r="F37329" s="2"/>
      <c r="G37329" s="2"/>
    </row>
    <row r="37330" spans="2:7" x14ac:dyDescent="0.25">
      <c r="B37330" s="3"/>
      <c r="C37330" s="2" t="s">
        <v>34685</v>
      </c>
      <c r="D37330" s="2"/>
      <c r="E37330" s="2"/>
      <c r="F37330" s="2"/>
      <c r="G37330" s="2"/>
    </row>
    <row r="37331" spans="2:7" x14ac:dyDescent="0.25">
      <c r="B37331" s="3"/>
      <c r="C37331" s="2" t="s">
        <v>34686</v>
      </c>
      <c r="D37331" s="2"/>
      <c r="E37331" s="2"/>
      <c r="F37331" s="2"/>
      <c r="G37331" s="2"/>
    </row>
    <row r="37332" spans="2:7" x14ac:dyDescent="0.25">
      <c r="B37332" s="3"/>
      <c r="C37332" s="2" t="s">
        <v>34688</v>
      </c>
      <c r="D37332" s="2"/>
      <c r="E37332" s="2"/>
      <c r="F37332" s="2"/>
      <c r="G37332" s="2"/>
    </row>
    <row r="37333" spans="2:7" x14ac:dyDescent="0.25">
      <c r="B37333" s="3"/>
      <c r="C37333" s="2" t="s">
        <v>34690</v>
      </c>
      <c r="D37333" s="2"/>
      <c r="E37333" s="2"/>
      <c r="F37333" s="2"/>
      <c r="G37333" s="2"/>
    </row>
    <row r="37334" spans="2:7" x14ac:dyDescent="0.25">
      <c r="B37334" s="3"/>
      <c r="C37334" s="2" t="s">
        <v>34691</v>
      </c>
      <c r="D37334" s="2"/>
      <c r="E37334" s="2"/>
      <c r="F37334" s="2"/>
      <c r="G37334" s="2"/>
    </row>
    <row r="37335" spans="2:7" x14ac:dyDescent="0.25">
      <c r="B37335" s="3"/>
      <c r="C37335" s="2" t="s">
        <v>34692</v>
      </c>
      <c r="D37335" s="2"/>
      <c r="E37335" s="2"/>
      <c r="F37335" s="2"/>
      <c r="G37335" s="2"/>
    </row>
    <row r="37336" spans="2:7" x14ac:dyDescent="0.25">
      <c r="B37336" s="3"/>
      <c r="C37336" s="2" t="s">
        <v>34693</v>
      </c>
      <c r="D37336" s="2"/>
      <c r="E37336" s="2"/>
      <c r="F37336" s="2"/>
      <c r="G37336" s="2"/>
    </row>
    <row r="37337" spans="2:7" x14ac:dyDescent="0.25">
      <c r="B37337" s="3"/>
      <c r="C37337" s="2" t="s">
        <v>34694</v>
      </c>
      <c r="D37337" s="2"/>
      <c r="E37337" s="2"/>
      <c r="F37337" s="2"/>
      <c r="G37337" s="2"/>
    </row>
    <row r="37338" spans="2:7" x14ac:dyDescent="0.25">
      <c r="B37338" s="3"/>
      <c r="C37338" s="2" t="s">
        <v>34695</v>
      </c>
      <c r="D37338" s="2"/>
      <c r="E37338" s="2"/>
      <c r="F37338" s="2"/>
      <c r="G37338" s="2"/>
    </row>
    <row r="37339" spans="2:7" x14ac:dyDescent="0.25">
      <c r="B37339" s="3"/>
      <c r="C37339" s="2" t="s">
        <v>34696</v>
      </c>
      <c r="D37339" s="2"/>
      <c r="E37339" s="2"/>
      <c r="F37339" s="2"/>
      <c r="G37339" s="2"/>
    </row>
    <row r="37340" spans="2:7" x14ac:dyDescent="0.25">
      <c r="B37340" s="3"/>
      <c r="C37340" s="2" t="s">
        <v>34697</v>
      </c>
      <c r="D37340" s="2"/>
      <c r="E37340" s="2"/>
      <c r="F37340" s="2"/>
      <c r="G37340" s="2"/>
    </row>
    <row r="37341" spans="2:7" x14ac:dyDescent="0.25">
      <c r="B37341" s="3"/>
      <c r="C37341" s="2" t="s">
        <v>34698</v>
      </c>
      <c r="D37341" s="2"/>
      <c r="E37341" s="2"/>
      <c r="F37341" s="2"/>
      <c r="G37341" s="2"/>
    </row>
    <row r="37342" spans="2:7" x14ac:dyDescent="0.25">
      <c r="B37342" s="3"/>
      <c r="C37342" s="2" t="s">
        <v>34699</v>
      </c>
      <c r="D37342" s="2"/>
      <c r="E37342" s="2"/>
      <c r="F37342" s="2"/>
      <c r="G37342" s="2"/>
    </row>
    <row r="37343" spans="2:7" x14ac:dyDescent="0.25">
      <c r="B37343" s="3"/>
      <c r="C37343" s="2" t="s">
        <v>34700</v>
      </c>
      <c r="D37343" s="2"/>
      <c r="E37343" s="2"/>
      <c r="F37343" s="2"/>
      <c r="G37343" s="2"/>
    </row>
    <row r="37344" spans="2:7" x14ac:dyDescent="0.25">
      <c r="B37344" s="3"/>
      <c r="C37344" s="2" t="s">
        <v>34701</v>
      </c>
      <c r="D37344" s="2"/>
      <c r="E37344" s="2"/>
      <c r="F37344" s="2"/>
      <c r="G37344" s="2"/>
    </row>
    <row r="37345" spans="2:7" x14ac:dyDescent="0.25">
      <c r="B37345" s="3"/>
      <c r="C37345" s="2" t="s">
        <v>34702</v>
      </c>
      <c r="D37345" s="2"/>
      <c r="E37345" s="2"/>
      <c r="F37345" s="2"/>
      <c r="G37345" s="2"/>
    </row>
    <row r="37346" spans="2:7" x14ac:dyDescent="0.25">
      <c r="B37346" s="3"/>
      <c r="C37346" s="2" t="s">
        <v>34703</v>
      </c>
      <c r="D37346" s="2"/>
      <c r="E37346" s="2"/>
      <c r="F37346" s="2"/>
      <c r="G37346" s="2"/>
    </row>
    <row r="37347" spans="2:7" x14ac:dyDescent="0.25">
      <c r="B37347" s="3"/>
      <c r="C37347" s="2" t="s">
        <v>34704</v>
      </c>
      <c r="D37347" s="2"/>
      <c r="E37347" s="2"/>
      <c r="F37347" s="2"/>
      <c r="G37347" s="2"/>
    </row>
    <row r="37348" spans="2:7" x14ac:dyDescent="0.25">
      <c r="B37348" s="3"/>
      <c r="C37348" s="2" t="s">
        <v>34705</v>
      </c>
      <c r="D37348" s="2"/>
      <c r="E37348" s="2"/>
      <c r="F37348" s="2"/>
      <c r="G37348" s="2"/>
    </row>
    <row r="37349" spans="2:7" x14ac:dyDescent="0.25">
      <c r="B37349" s="3"/>
      <c r="C37349" s="2" t="s">
        <v>34706</v>
      </c>
      <c r="D37349" s="2"/>
      <c r="E37349" s="2"/>
      <c r="F37349" s="2"/>
      <c r="G37349" s="2"/>
    </row>
    <row r="37350" spans="2:7" x14ac:dyDescent="0.25">
      <c r="B37350" s="3"/>
      <c r="C37350" s="2" t="s">
        <v>34707</v>
      </c>
      <c r="D37350" s="2"/>
      <c r="E37350" s="2"/>
      <c r="F37350" s="2"/>
      <c r="G37350" s="2"/>
    </row>
    <row r="37351" spans="2:7" x14ac:dyDescent="0.25">
      <c r="B37351" s="3"/>
      <c r="C37351" s="2" t="s">
        <v>34708</v>
      </c>
      <c r="D37351" s="2"/>
      <c r="E37351" s="2"/>
      <c r="F37351" s="2"/>
      <c r="G37351" s="2"/>
    </row>
    <row r="37352" spans="2:7" x14ac:dyDescent="0.25">
      <c r="B37352" s="3"/>
      <c r="C37352" s="2" t="s">
        <v>34709</v>
      </c>
      <c r="D37352" s="2"/>
      <c r="E37352" s="2"/>
      <c r="F37352" s="2"/>
      <c r="G37352" s="2"/>
    </row>
    <row r="37353" spans="2:7" x14ac:dyDescent="0.25">
      <c r="B37353" s="3"/>
      <c r="C37353" s="2" t="s">
        <v>34710</v>
      </c>
      <c r="D37353" s="2"/>
      <c r="E37353" s="2"/>
      <c r="F37353" s="2"/>
      <c r="G37353" s="2"/>
    </row>
    <row r="37354" spans="2:7" x14ac:dyDescent="0.25">
      <c r="B37354" s="3"/>
      <c r="C37354" s="2" t="s">
        <v>34711</v>
      </c>
      <c r="D37354" s="2"/>
      <c r="E37354" s="2"/>
      <c r="F37354" s="2"/>
      <c r="G37354" s="2"/>
    </row>
    <row r="37355" spans="2:7" x14ac:dyDescent="0.25">
      <c r="B37355" s="3"/>
      <c r="C37355" s="2" t="s">
        <v>34712</v>
      </c>
      <c r="D37355" s="2"/>
      <c r="E37355" s="2"/>
      <c r="F37355" s="2"/>
      <c r="G37355" s="2"/>
    </row>
    <row r="37356" spans="2:7" x14ac:dyDescent="0.25">
      <c r="B37356" s="3"/>
      <c r="C37356" s="2" t="s">
        <v>34713</v>
      </c>
      <c r="D37356" s="2"/>
      <c r="E37356" s="2"/>
      <c r="F37356" s="2"/>
      <c r="G37356" s="2"/>
    </row>
    <row r="37357" spans="2:7" x14ac:dyDescent="0.25">
      <c r="B37357" s="3"/>
      <c r="C37357" s="2" t="s">
        <v>34714</v>
      </c>
      <c r="D37357" s="2"/>
      <c r="E37357" s="2"/>
      <c r="F37357" s="2"/>
      <c r="G37357" s="2"/>
    </row>
    <row r="37358" spans="2:7" x14ac:dyDescent="0.25">
      <c r="B37358" s="3"/>
      <c r="C37358" s="2" t="s">
        <v>34716</v>
      </c>
      <c r="D37358" s="2"/>
      <c r="E37358" s="2"/>
      <c r="F37358" s="2"/>
      <c r="G37358" s="2"/>
    </row>
    <row r="37359" spans="2:7" x14ac:dyDescent="0.25">
      <c r="B37359" s="3"/>
      <c r="C37359" s="2" t="s">
        <v>34717</v>
      </c>
      <c r="D37359" s="2"/>
      <c r="E37359" s="2"/>
      <c r="F37359" s="2"/>
      <c r="G37359" s="2"/>
    </row>
    <row r="37360" spans="2:7" x14ac:dyDescent="0.25">
      <c r="B37360" s="3"/>
      <c r="C37360" s="2" t="s">
        <v>34718</v>
      </c>
      <c r="D37360" s="2"/>
      <c r="E37360" s="2"/>
      <c r="F37360" s="2"/>
      <c r="G37360" s="2"/>
    </row>
    <row r="37361" spans="2:7" x14ac:dyDescent="0.25">
      <c r="B37361" s="3"/>
      <c r="C37361" s="2" t="s">
        <v>34719</v>
      </c>
      <c r="D37361" s="2"/>
      <c r="E37361" s="2"/>
      <c r="F37361" s="2"/>
      <c r="G37361" s="2"/>
    </row>
    <row r="37362" spans="2:7" x14ac:dyDescent="0.25">
      <c r="B37362" s="3"/>
      <c r="C37362" s="2" t="s">
        <v>34720</v>
      </c>
      <c r="D37362" s="2"/>
      <c r="E37362" s="2"/>
      <c r="F37362" s="2"/>
      <c r="G37362" s="2"/>
    </row>
    <row r="37363" spans="2:7" x14ac:dyDescent="0.25">
      <c r="B37363" s="3"/>
      <c r="C37363" s="2" t="s">
        <v>34721</v>
      </c>
      <c r="D37363" s="2"/>
      <c r="E37363" s="2"/>
      <c r="F37363" s="2"/>
      <c r="G37363" s="2"/>
    </row>
    <row r="37364" spans="2:7" x14ac:dyDescent="0.25">
      <c r="B37364" s="3"/>
      <c r="C37364" s="2" t="s">
        <v>34722</v>
      </c>
      <c r="D37364" s="2"/>
      <c r="E37364" s="2"/>
      <c r="F37364" s="2"/>
      <c r="G37364" s="2"/>
    </row>
    <row r="37365" spans="2:7" x14ac:dyDescent="0.25">
      <c r="B37365" s="3"/>
      <c r="C37365" s="2" t="s">
        <v>34723</v>
      </c>
      <c r="D37365" s="2"/>
      <c r="E37365" s="2"/>
      <c r="F37365" s="2"/>
      <c r="G37365" s="2"/>
    </row>
    <row r="37366" spans="2:7" x14ac:dyDescent="0.25">
      <c r="B37366" s="3"/>
      <c r="C37366" s="2" t="s">
        <v>34724</v>
      </c>
      <c r="D37366" s="2"/>
      <c r="E37366" s="2"/>
      <c r="F37366" s="2"/>
      <c r="G37366" s="2"/>
    </row>
    <row r="37367" spans="2:7" x14ac:dyDescent="0.25">
      <c r="B37367" s="3"/>
      <c r="C37367" s="2" t="s">
        <v>34725</v>
      </c>
      <c r="D37367" s="2"/>
      <c r="E37367" s="2"/>
      <c r="F37367" s="2"/>
      <c r="G37367" s="2"/>
    </row>
    <row r="37368" spans="2:7" x14ac:dyDescent="0.25">
      <c r="B37368" s="3"/>
      <c r="C37368" s="2" t="s">
        <v>34726</v>
      </c>
      <c r="D37368" s="2"/>
      <c r="E37368" s="2"/>
      <c r="F37368" s="2"/>
      <c r="G37368" s="2"/>
    </row>
    <row r="37369" spans="2:7" x14ac:dyDescent="0.25">
      <c r="B37369" s="3"/>
      <c r="C37369" s="2" t="s">
        <v>34727</v>
      </c>
      <c r="D37369" s="2"/>
      <c r="E37369" s="2"/>
      <c r="F37369" s="2"/>
      <c r="G37369" s="2"/>
    </row>
    <row r="37370" spans="2:7" x14ac:dyDescent="0.25">
      <c r="B37370" s="3"/>
      <c r="C37370" s="2" t="s">
        <v>34728</v>
      </c>
      <c r="D37370" s="2"/>
      <c r="E37370" s="2"/>
      <c r="F37370" s="2"/>
      <c r="G37370" s="2"/>
    </row>
    <row r="37371" spans="2:7" x14ac:dyDescent="0.25">
      <c r="B37371" s="3"/>
      <c r="C37371" s="2" t="s">
        <v>34729</v>
      </c>
      <c r="D37371" s="2"/>
      <c r="E37371" s="2"/>
      <c r="F37371" s="2"/>
      <c r="G37371" s="2"/>
    </row>
    <row r="37372" spans="2:7" x14ac:dyDescent="0.25">
      <c r="B37372" s="3"/>
      <c r="C37372" s="2" t="s">
        <v>34730</v>
      </c>
      <c r="D37372" s="2"/>
      <c r="E37372" s="2"/>
      <c r="F37372" s="2"/>
      <c r="G37372" s="2"/>
    </row>
    <row r="37373" spans="2:7" x14ac:dyDescent="0.25">
      <c r="B37373" s="3"/>
      <c r="C37373" s="2" t="s">
        <v>34731</v>
      </c>
      <c r="D37373" s="2"/>
      <c r="E37373" s="2"/>
      <c r="F37373" s="2"/>
      <c r="G37373" s="2"/>
    </row>
    <row r="37374" spans="2:7" x14ac:dyDescent="0.25">
      <c r="B37374" s="3"/>
      <c r="C37374" s="2" t="s">
        <v>34732</v>
      </c>
      <c r="D37374" s="2"/>
      <c r="E37374" s="2"/>
      <c r="F37374" s="2"/>
      <c r="G37374" s="2"/>
    </row>
    <row r="37375" spans="2:7" x14ac:dyDescent="0.25">
      <c r="B37375" s="3"/>
      <c r="C37375" s="2" t="s">
        <v>34733</v>
      </c>
      <c r="D37375" s="2"/>
      <c r="E37375" s="2"/>
      <c r="F37375" s="2"/>
      <c r="G37375" s="2"/>
    </row>
    <row r="37376" spans="2:7" x14ac:dyDescent="0.25">
      <c r="B37376" s="3"/>
      <c r="C37376" s="2" t="s">
        <v>34734</v>
      </c>
      <c r="D37376" s="2"/>
      <c r="E37376" s="2"/>
      <c r="F37376" s="2"/>
      <c r="G37376" s="2"/>
    </row>
    <row r="37377" spans="2:7" x14ac:dyDescent="0.25">
      <c r="B37377" s="3"/>
      <c r="C37377" s="2" t="s">
        <v>34735</v>
      </c>
      <c r="D37377" s="2"/>
      <c r="E37377" s="2"/>
      <c r="F37377" s="2"/>
      <c r="G37377" s="2"/>
    </row>
    <row r="37378" spans="2:7" x14ac:dyDescent="0.25">
      <c r="B37378" s="3"/>
      <c r="C37378" s="2" t="s">
        <v>34736</v>
      </c>
      <c r="D37378" s="2"/>
      <c r="E37378" s="2"/>
      <c r="F37378" s="2"/>
      <c r="G37378" s="2"/>
    </row>
    <row r="37379" spans="2:7" x14ac:dyDescent="0.25">
      <c r="B37379" s="3"/>
      <c r="C37379" s="2" t="s">
        <v>34737</v>
      </c>
      <c r="D37379" s="2"/>
      <c r="E37379" s="2"/>
      <c r="F37379" s="2"/>
      <c r="G37379" s="2"/>
    </row>
    <row r="37380" spans="2:7" x14ac:dyDescent="0.25">
      <c r="B37380" s="3"/>
      <c r="C37380" s="2" t="s">
        <v>34738</v>
      </c>
      <c r="D37380" s="2"/>
      <c r="E37380" s="2"/>
      <c r="F37380" s="2"/>
      <c r="G37380" s="2"/>
    </row>
    <row r="37381" spans="2:7" x14ac:dyDescent="0.25">
      <c r="B37381" s="3"/>
      <c r="C37381" s="2" t="s">
        <v>34739</v>
      </c>
      <c r="D37381" s="2"/>
      <c r="E37381" s="2"/>
      <c r="F37381" s="2"/>
      <c r="G37381" s="2"/>
    </row>
    <row r="37382" spans="2:7" x14ac:dyDescent="0.25">
      <c r="B37382" s="3"/>
      <c r="C37382" s="2" t="s">
        <v>34740</v>
      </c>
      <c r="D37382" s="2"/>
      <c r="E37382" s="2"/>
      <c r="F37382" s="2"/>
      <c r="G37382" s="2"/>
    </row>
    <row r="37383" spans="2:7" x14ac:dyDescent="0.25">
      <c r="B37383" s="3"/>
      <c r="C37383" s="2" t="s">
        <v>34742</v>
      </c>
      <c r="D37383" s="2"/>
      <c r="E37383" s="2"/>
      <c r="F37383" s="2"/>
      <c r="G37383" s="2"/>
    </row>
    <row r="37384" spans="2:7" x14ac:dyDescent="0.25">
      <c r="B37384" s="3"/>
      <c r="C37384" s="2" t="s">
        <v>34743</v>
      </c>
      <c r="D37384" s="2"/>
      <c r="E37384" s="2"/>
      <c r="F37384" s="2"/>
      <c r="G37384" s="2"/>
    </row>
    <row r="37385" spans="2:7" x14ac:dyDescent="0.25">
      <c r="B37385" s="3"/>
      <c r="C37385" s="2" t="s">
        <v>34744</v>
      </c>
      <c r="D37385" s="2"/>
      <c r="E37385" s="2"/>
      <c r="F37385" s="2"/>
      <c r="G37385" s="2"/>
    </row>
    <row r="37386" spans="2:7" x14ac:dyDescent="0.25">
      <c r="B37386" s="3"/>
      <c r="C37386" s="2" t="s">
        <v>34745</v>
      </c>
      <c r="D37386" s="2"/>
      <c r="E37386" s="2"/>
      <c r="F37386" s="2"/>
      <c r="G37386" s="2"/>
    </row>
    <row r="37387" spans="2:7" x14ac:dyDescent="0.25">
      <c r="B37387" s="3"/>
      <c r="C37387" s="2" t="s">
        <v>34746</v>
      </c>
      <c r="D37387" s="2"/>
      <c r="E37387" s="2"/>
      <c r="F37387" s="2"/>
      <c r="G37387" s="2"/>
    </row>
    <row r="37388" spans="2:7" x14ac:dyDescent="0.25">
      <c r="B37388" s="3"/>
      <c r="C37388" s="2" t="s">
        <v>34747</v>
      </c>
      <c r="D37388" s="2"/>
      <c r="E37388" s="2"/>
      <c r="F37388" s="2"/>
      <c r="G37388" s="2"/>
    </row>
    <row r="37389" spans="2:7" x14ac:dyDescent="0.25">
      <c r="B37389" s="3"/>
      <c r="C37389" s="2" t="s">
        <v>34748</v>
      </c>
      <c r="D37389" s="2"/>
      <c r="E37389" s="2"/>
      <c r="F37389" s="2"/>
      <c r="G37389" s="2"/>
    </row>
    <row r="37390" spans="2:7" x14ac:dyDescent="0.25">
      <c r="B37390" s="3"/>
      <c r="C37390" s="2" t="s">
        <v>34749</v>
      </c>
      <c r="D37390" s="2"/>
      <c r="E37390" s="2"/>
      <c r="F37390" s="2"/>
      <c r="G37390" s="2"/>
    </row>
    <row r="37391" spans="2:7" x14ac:dyDescent="0.25">
      <c r="B37391" s="3"/>
      <c r="C37391" s="2" t="s">
        <v>34750</v>
      </c>
      <c r="D37391" s="2"/>
      <c r="E37391" s="2"/>
      <c r="F37391" s="2"/>
      <c r="G37391" s="2"/>
    </row>
    <row r="37392" spans="2:7" x14ac:dyDescent="0.25">
      <c r="B37392" s="3"/>
      <c r="C37392" s="2" t="s">
        <v>34751</v>
      </c>
      <c r="D37392" s="2"/>
      <c r="E37392" s="2"/>
      <c r="F37392" s="2"/>
      <c r="G37392" s="2"/>
    </row>
    <row r="37393" spans="2:7" x14ac:dyDescent="0.25">
      <c r="B37393" s="3"/>
      <c r="C37393" s="2" t="s">
        <v>34752</v>
      </c>
      <c r="D37393" s="2"/>
      <c r="E37393" s="2"/>
      <c r="F37393" s="2"/>
      <c r="G37393" s="2"/>
    </row>
    <row r="37394" spans="2:7" x14ac:dyDescent="0.25">
      <c r="B37394" s="3"/>
      <c r="C37394" s="2" t="s">
        <v>34753</v>
      </c>
      <c r="D37394" s="2"/>
      <c r="E37394" s="2"/>
      <c r="F37394" s="2"/>
      <c r="G37394" s="2"/>
    </row>
    <row r="37395" spans="2:7" x14ac:dyDescent="0.25">
      <c r="B37395" s="3"/>
      <c r="C37395" s="2" t="s">
        <v>34754</v>
      </c>
      <c r="D37395" s="2"/>
      <c r="E37395" s="2"/>
      <c r="F37395" s="2"/>
      <c r="G37395" s="2"/>
    </row>
    <row r="37396" spans="2:7" x14ac:dyDescent="0.25">
      <c r="B37396" s="3"/>
      <c r="C37396" s="2" t="s">
        <v>34755</v>
      </c>
      <c r="D37396" s="2"/>
      <c r="E37396" s="2"/>
      <c r="F37396" s="2"/>
      <c r="G37396" s="2"/>
    </row>
    <row r="37397" spans="2:7" x14ac:dyDescent="0.25">
      <c r="B37397" s="3"/>
      <c r="C37397" s="2" t="s">
        <v>34756</v>
      </c>
      <c r="D37397" s="2"/>
      <c r="E37397" s="2"/>
      <c r="F37397" s="2"/>
      <c r="G37397" s="2"/>
    </row>
    <row r="37398" spans="2:7" x14ac:dyDescent="0.25">
      <c r="B37398" s="3"/>
      <c r="C37398" s="2" t="s">
        <v>34757</v>
      </c>
      <c r="D37398" s="2"/>
      <c r="E37398" s="2"/>
      <c r="F37398" s="2"/>
      <c r="G37398" s="2"/>
    </row>
    <row r="37399" spans="2:7" x14ac:dyDescent="0.25">
      <c r="B37399" s="3"/>
      <c r="C37399" s="2" t="s">
        <v>34758</v>
      </c>
      <c r="D37399" s="2"/>
      <c r="E37399" s="2"/>
      <c r="F37399" s="2"/>
      <c r="G37399" s="2"/>
    </row>
    <row r="37400" spans="2:7" x14ac:dyDescent="0.25">
      <c r="B37400" s="3"/>
      <c r="C37400" s="2" t="s">
        <v>34759</v>
      </c>
      <c r="D37400" s="2"/>
      <c r="E37400" s="2"/>
      <c r="F37400" s="2"/>
      <c r="G37400" s="2"/>
    </row>
    <row r="37401" spans="2:7" x14ac:dyDescent="0.25">
      <c r="B37401" s="3"/>
      <c r="C37401" s="2" t="s">
        <v>34760</v>
      </c>
      <c r="D37401" s="2"/>
      <c r="E37401" s="2"/>
      <c r="F37401" s="2"/>
      <c r="G37401" s="2"/>
    </row>
    <row r="37402" spans="2:7" x14ac:dyDescent="0.25">
      <c r="B37402" s="3"/>
      <c r="C37402" s="2" t="s">
        <v>34761</v>
      </c>
      <c r="D37402" s="2"/>
      <c r="E37402" s="2"/>
      <c r="F37402" s="2"/>
      <c r="G37402" s="2"/>
    </row>
    <row r="37403" spans="2:7" x14ac:dyDescent="0.25">
      <c r="B37403" s="3"/>
      <c r="C37403" s="2" t="s">
        <v>34762</v>
      </c>
      <c r="D37403" s="2"/>
      <c r="E37403" s="2"/>
      <c r="F37403" s="2"/>
      <c r="G37403" s="2"/>
    </row>
    <row r="37404" spans="2:7" x14ac:dyDescent="0.25">
      <c r="B37404" s="3"/>
      <c r="C37404" s="2" t="s">
        <v>34763</v>
      </c>
      <c r="D37404" s="2"/>
      <c r="E37404" s="2"/>
      <c r="F37404" s="2"/>
      <c r="G37404" s="2"/>
    </row>
    <row r="37405" spans="2:7" x14ac:dyDescent="0.25">
      <c r="B37405" s="3"/>
      <c r="C37405" s="2" t="s">
        <v>34764</v>
      </c>
      <c r="D37405" s="2"/>
      <c r="E37405" s="2"/>
      <c r="F37405" s="2"/>
      <c r="G37405" s="2"/>
    </row>
    <row r="37406" spans="2:7" x14ac:dyDescent="0.25">
      <c r="B37406" s="3"/>
      <c r="C37406" s="2" t="s">
        <v>34765</v>
      </c>
      <c r="D37406" s="2"/>
      <c r="E37406" s="2"/>
      <c r="F37406" s="2"/>
      <c r="G37406" s="2"/>
    </row>
    <row r="37407" spans="2:7" x14ac:dyDescent="0.25">
      <c r="B37407" s="3"/>
      <c r="C37407" s="2" t="s">
        <v>34766</v>
      </c>
      <c r="D37407" s="2"/>
      <c r="E37407" s="2"/>
      <c r="F37407" s="2"/>
      <c r="G37407" s="2"/>
    </row>
    <row r="37408" spans="2:7" x14ac:dyDescent="0.25">
      <c r="B37408" s="3"/>
      <c r="C37408" s="2" t="s">
        <v>34767</v>
      </c>
      <c r="D37408" s="2"/>
      <c r="E37408" s="2"/>
      <c r="F37408" s="2"/>
      <c r="G37408" s="2"/>
    </row>
    <row r="37409" spans="2:7" x14ac:dyDescent="0.25">
      <c r="B37409" s="3"/>
      <c r="C37409" s="2" t="s">
        <v>34768</v>
      </c>
      <c r="D37409" s="2"/>
      <c r="E37409" s="2"/>
      <c r="F37409" s="2"/>
      <c r="G37409" s="2"/>
    </row>
    <row r="37410" spans="2:7" x14ac:dyDescent="0.25">
      <c r="B37410" s="3"/>
      <c r="C37410" s="2" t="s">
        <v>34769</v>
      </c>
      <c r="D37410" s="2"/>
      <c r="E37410" s="2"/>
      <c r="F37410" s="2"/>
      <c r="G37410" s="2"/>
    </row>
    <row r="37411" spans="2:7" x14ac:dyDescent="0.25">
      <c r="B37411" s="3"/>
      <c r="C37411" s="2" t="s">
        <v>34770</v>
      </c>
      <c r="D37411" s="2"/>
      <c r="E37411" s="2"/>
      <c r="F37411" s="2"/>
      <c r="G37411" s="2"/>
    </row>
    <row r="37412" spans="2:7" x14ac:dyDescent="0.25">
      <c r="B37412" s="3"/>
      <c r="C37412" s="2" t="s">
        <v>34771</v>
      </c>
      <c r="D37412" s="2"/>
      <c r="E37412" s="2"/>
      <c r="F37412" s="2"/>
      <c r="G37412" s="2"/>
    </row>
    <row r="37413" spans="2:7" x14ac:dyDescent="0.25">
      <c r="B37413" s="3"/>
      <c r="C37413" s="2" t="s">
        <v>34772</v>
      </c>
      <c r="D37413" s="2"/>
      <c r="E37413" s="2"/>
      <c r="F37413" s="2"/>
      <c r="G37413" s="2"/>
    </row>
    <row r="37414" spans="2:7" x14ac:dyDescent="0.25">
      <c r="B37414" s="3"/>
      <c r="C37414" s="2" t="s">
        <v>34773</v>
      </c>
      <c r="D37414" s="2"/>
      <c r="E37414" s="2"/>
      <c r="F37414" s="2"/>
      <c r="G37414" s="2"/>
    </row>
    <row r="37415" spans="2:7" x14ac:dyDescent="0.25">
      <c r="B37415" s="3"/>
      <c r="C37415" s="2" t="s">
        <v>34774</v>
      </c>
      <c r="D37415" s="2"/>
      <c r="E37415" s="2"/>
      <c r="F37415" s="2"/>
      <c r="G37415" s="2"/>
    </row>
    <row r="37416" spans="2:7" x14ac:dyDescent="0.25">
      <c r="B37416" s="3"/>
      <c r="C37416" s="2" t="s">
        <v>34775</v>
      </c>
      <c r="D37416" s="2"/>
      <c r="E37416" s="2"/>
      <c r="F37416" s="2"/>
      <c r="G37416" s="2"/>
    </row>
    <row r="37417" spans="2:7" x14ac:dyDescent="0.25">
      <c r="B37417" s="3"/>
      <c r="C37417" s="2" t="s">
        <v>34776</v>
      </c>
      <c r="D37417" s="2"/>
      <c r="E37417" s="2"/>
      <c r="F37417" s="2"/>
      <c r="G37417" s="2"/>
    </row>
    <row r="37418" spans="2:7" x14ac:dyDescent="0.25">
      <c r="B37418" s="3"/>
      <c r="C37418" s="2" t="s">
        <v>34777</v>
      </c>
      <c r="D37418" s="2"/>
      <c r="E37418" s="2"/>
      <c r="F37418" s="2"/>
      <c r="G37418" s="2"/>
    </row>
    <row r="37419" spans="2:7" x14ac:dyDescent="0.25">
      <c r="B37419" s="3"/>
      <c r="C37419" s="2" t="s">
        <v>34778</v>
      </c>
      <c r="D37419" s="2"/>
      <c r="E37419" s="2"/>
      <c r="F37419" s="2"/>
      <c r="G37419" s="2"/>
    </row>
    <row r="37420" spans="2:7" x14ac:dyDescent="0.25">
      <c r="B37420" s="3"/>
      <c r="C37420" s="2" t="s">
        <v>34779</v>
      </c>
      <c r="D37420" s="2"/>
      <c r="E37420" s="2"/>
      <c r="F37420" s="2"/>
      <c r="G37420" s="2"/>
    </row>
    <row r="37421" spans="2:7" x14ac:dyDescent="0.25">
      <c r="B37421" s="3"/>
      <c r="C37421" s="2" t="s">
        <v>34780</v>
      </c>
      <c r="D37421" s="2"/>
      <c r="E37421" s="2"/>
      <c r="F37421" s="2"/>
      <c r="G37421" s="2"/>
    </row>
    <row r="37422" spans="2:7" x14ac:dyDescent="0.25">
      <c r="B37422" s="3"/>
      <c r="C37422" s="2" t="s">
        <v>34781</v>
      </c>
      <c r="D37422" s="2"/>
      <c r="E37422" s="2"/>
      <c r="F37422" s="2"/>
      <c r="G37422" s="2"/>
    </row>
    <row r="37423" spans="2:7" x14ac:dyDescent="0.25">
      <c r="B37423" s="3"/>
      <c r="C37423" s="2" t="s">
        <v>34782</v>
      </c>
      <c r="D37423" s="2"/>
      <c r="E37423" s="2"/>
      <c r="F37423" s="2"/>
      <c r="G37423" s="2"/>
    </row>
    <row r="37424" spans="2:7" x14ac:dyDescent="0.25">
      <c r="B37424" s="3"/>
      <c r="C37424" s="2" t="s">
        <v>34783</v>
      </c>
      <c r="D37424" s="2"/>
      <c r="E37424" s="2"/>
      <c r="F37424" s="2"/>
      <c r="G37424" s="2"/>
    </row>
    <row r="37425" spans="2:7" x14ac:dyDescent="0.25">
      <c r="B37425" s="3"/>
      <c r="C37425" s="2" t="s">
        <v>34784</v>
      </c>
      <c r="D37425" s="2"/>
      <c r="E37425" s="2"/>
      <c r="F37425" s="2"/>
      <c r="G37425" s="2"/>
    </row>
    <row r="37426" spans="2:7" x14ac:dyDescent="0.25">
      <c r="B37426" s="3"/>
      <c r="C37426" s="2" t="s">
        <v>34785</v>
      </c>
      <c r="D37426" s="2"/>
      <c r="E37426" s="2"/>
      <c r="F37426" s="2"/>
      <c r="G37426" s="2"/>
    </row>
    <row r="37427" spans="2:7" x14ac:dyDescent="0.25">
      <c r="B37427" s="3"/>
      <c r="C37427" s="2" t="s">
        <v>34787</v>
      </c>
      <c r="D37427" s="2"/>
      <c r="E37427" s="2"/>
      <c r="F37427" s="2"/>
      <c r="G37427" s="2"/>
    </row>
    <row r="37428" spans="2:7" x14ac:dyDescent="0.25">
      <c r="B37428" s="3"/>
      <c r="C37428" s="2" t="s">
        <v>34788</v>
      </c>
      <c r="D37428" s="2"/>
      <c r="E37428" s="2"/>
      <c r="F37428" s="2"/>
      <c r="G37428" s="2"/>
    </row>
    <row r="37429" spans="2:7" x14ac:dyDescent="0.25">
      <c r="B37429" s="3"/>
      <c r="C37429" s="2" t="s">
        <v>34789</v>
      </c>
      <c r="D37429" s="2"/>
      <c r="E37429" s="2"/>
      <c r="F37429" s="2"/>
      <c r="G37429" s="2"/>
    </row>
    <row r="37430" spans="2:7" x14ac:dyDescent="0.25">
      <c r="B37430" s="3"/>
      <c r="C37430" s="2" t="s">
        <v>34790</v>
      </c>
      <c r="D37430" s="2"/>
      <c r="E37430" s="2"/>
      <c r="F37430" s="2"/>
      <c r="G37430" s="2"/>
    </row>
    <row r="37431" spans="2:7" x14ac:dyDescent="0.25">
      <c r="B37431" s="3"/>
      <c r="C37431" s="2" t="s">
        <v>34791</v>
      </c>
      <c r="D37431" s="2"/>
      <c r="E37431" s="2"/>
      <c r="F37431" s="2"/>
      <c r="G37431" s="2"/>
    </row>
    <row r="37432" spans="2:7" x14ac:dyDescent="0.25">
      <c r="B37432" s="3"/>
      <c r="C37432" s="2" t="s">
        <v>34792</v>
      </c>
      <c r="D37432" s="2"/>
      <c r="E37432" s="2"/>
      <c r="F37432" s="2"/>
      <c r="G37432" s="2"/>
    </row>
    <row r="37433" spans="2:7" x14ac:dyDescent="0.25">
      <c r="B37433" s="3"/>
      <c r="C37433" s="2" t="s">
        <v>34793</v>
      </c>
      <c r="D37433" s="2"/>
      <c r="E37433" s="2"/>
      <c r="F37433" s="2"/>
      <c r="G37433" s="2"/>
    </row>
    <row r="37434" spans="2:7" x14ac:dyDescent="0.25">
      <c r="B37434" s="3"/>
      <c r="C37434" s="2" t="s">
        <v>34794</v>
      </c>
      <c r="D37434" s="2"/>
      <c r="E37434" s="2"/>
      <c r="F37434" s="2"/>
      <c r="G37434" s="2"/>
    </row>
    <row r="37435" spans="2:7" x14ac:dyDescent="0.25">
      <c r="B37435" s="3"/>
      <c r="C37435" s="2" t="s">
        <v>34796</v>
      </c>
      <c r="D37435" s="2"/>
      <c r="E37435" s="2"/>
      <c r="F37435" s="2"/>
      <c r="G37435" s="2"/>
    </row>
    <row r="37436" spans="2:7" x14ac:dyDescent="0.25">
      <c r="B37436" s="3"/>
      <c r="C37436" s="2" t="s">
        <v>34797</v>
      </c>
      <c r="D37436" s="2"/>
      <c r="E37436" s="2"/>
      <c r="F37436" s="2"/>
      <c r="G37436" s="2"/>
    </row>
    <row r="37437" spans="2:7" x14ac:dyDescent="0.25">
      <c r="B37437" s="3"/>
      <c r="C37437" s="2" t="s">
        <v>34798</v>
      </c>
      <c r="D37437" s="2"/>
      <c r="E37437" s="2"/>
      <c r="F37437" s="2"/>
      <c r="G37437" s="2"/>
    </row>
    <row r="37438" spans="2:7" x14ac:dyDescent="0.25">
      <c r="B37438" s="3"/>
      <c r="C37438" s="2" t="s">
        <v>34799</v>
      </c>
      <c r="D37438" s="2"/>
      <c r="E37438" s="2"/>
      <c r="F37438" s="2"/>
      <c r="G37438" s="2"/>
    </row>
    <row r="37439" spans="2:7" x14ac:dyDescent="0.25">
      <c r="B37439" s="3"/>
      <c r="C37439" s="2" t="s">
        <v>34800</v>
      </c>
      <c r="D37439" s="2"/>
      <c r="E37439" s="2"/>
      <c r="F37439" s="2"/>
      <c r="G37439" s="2"/>
    </row>
    <row r="37440" spans="2:7" x14ac:dyDescent="0.25">
      <c r="B37440" s="3"/>
      <c r="C37440" s="2" t="s">
        <v>34801</v>
      </c>
      <c r="D37440" s="2"/>
      <c r="E37440" s="2"/>
      <c r="F37440" s="2"/>
      <c r="G37440" s="2"/>
    </row>
    <row r="37441" spans="2:7" x14ac:dyDescent="0.25">
      <c r="B37441" s="3"/>
      <c r="C37441" s="2" t="s">
        <v>34802</v>
      </c>
      <c r="D37441" s="2"/>
      <c r="E37441" s="2"/>
      <c r="F37441" s="2"/>
      <c r="G37441" s="2"/>
    </row>
    <row r="37442" spans="2:7" x14ac:dyDescent="0.25">
      <c r="B37442" s="3"/>
      <c r="C37442" s="2" t="s">
        <v>34803</v>
      </c>
      <c r="D37442" s="2"/>
      <c r="E37442" s="2"/>
      <c r="F37442" s="2"/>
      <c r="G37442" s="2"/>
    </row>
    <row r="37443" spans="2:7" x14ac:dyDescent="0.25">
      <c r="B37443" s="3"/>
      <c r="C37443" s="2" t="s">
        <v>34804</v>
      </c>
      <c r="D37443" s="2"/>
      <c r="E37443" s="2"/>
      <c r="F37443" s="2"/>
      <c r="G37443" s="2"/>
    </row>
    <row r="37444" spans="2:7" x14ac:dyDescent="0.25">
      <c r="B37444" s="3"/>
      <c r="C37444" s="2" t="s">
        <v>34805</v>
      </c>
      <c r="D37444" s="2"/>
      <c r="E37444" s="2"/>
      <c r="F37444" s="2"/>
      <c r="G37444" s="2"/>
    </row>
    <row r="37445" spans="2:7" x14ac:dyDescent="0.25">
      <c r="B37445" s="3"/>
      <c r="C37445" s="2" t="s">
        <v>34806</v>
      </c>
      <c r="D37445" s="2"/>
      <c r="E37445" s="2"/>
      <c r="F37445" s="2"/>
      <c r="G37445" s="2"/>
    </row>
    <row r="37446" spans="2:7" x14ac:dyDescent="0.25">
      <c r="B37446" s="3"/>
      <c r="C37446" s="2" t="s">
        <v>34807</v>
      </c>
      <c r="D37446" s="2"/>
      <c r="E37446" s="2"/>
      <c r="F37446" s="2"/>
      <c r="G37446" s="2"/>
    </row>
    <row r="37447" spans="2:7" x14ac:dyDescent="0.25">
      <c r="B3744